       <v>6.1863112591975598E-2</v>
      </c>
      <c r="AX6017">
        <v>0</v>
      </c>
      <c r="AY6017">
        <v>0</v>
      </c>
      <c r="AZ6017">
        <v>0</v>
      </c>
      <c r="BA6017">
        <v>1.18284048313203E-2</v>
      </c>
      <c r="BB6017">
        <v>0</v>
      </c>
      <c r="BC6017">
        <v>0</v>
      </c>
      <c r="BD6017">
        <v>0</v>
      </c>
      <c r="BE6017">
        <v>4.9229487713452702E-2</v>
      </c>
      <c r="BF6017">
        <v>1.2994585589337799</v>
      </c>
      <c r="BG6017">
        <v>4.3063750000000001</v>
      </c>
      <c r="BH6017">
        <v>4.5818181818181802</v>
      </c>
      <c r="BI6017">
        <v>36015</v>
      </c>
      <c r="BJ6017">
        <v>23205</v>
      </c>
      <c r="BK6017">
        <v>19</v>
      </c>
      <c r="BL6017">
        <v>16</v>
      </c>
      <c r="BM6017">
        <v>15</v>
      </c>
      <c r="BN6017">
        <v>11.5</v>
      </c>
      <c r="BO6017">
        <v>31280</v>
      </c>
      <c r="BP6017">
        <v>0.47346491228070198</v>
      </c>
      <c r="BQ6017">
        <v>0</v>
      </c>
      <c r="BR6017" s="1">
        <f>+VALUE(Table1[[#This Row],[''tbDimTime'''[datechar']]])</f>
        <v>43931</v>
      </c>
      <c r="BS6017" s="2">
        <f>+VALUE(Table1[[#This Row],[Interval]])</f>
        <v>0.35416666666666669</v>
      </c>
      <c r="BT6017" t="str">
        <f>+YEAR(Table1[[#This Row],[Date]])&amp;WEEKNUM(Table1[[#This Row],[Date]],2)</f>
        <v>202015</v>
      </c>
    </row>
    <row r="6018" spans="1:72" x14ac:dyDescent="0.25">
      <c r="A6018">
        <v>2020</v>
      </c>
      <c r="B6018" t="s">
        <v>304</v>
      </c>
      <c r="C6018" t="s">
        <v>314</v>
      </c>
      <c r="D6018" t="s">
        <v>79</v>
      </c>
      <c r="E6018">
        <v>67.957999999999998</v>
      </c>
      <c r="F6018">
        <v>1.67014920980606</v>
      </c>
      <c r="G6018">
        <v>1.9923903595274499</v>
      </c>
      <c r="H6018">
        <v>113.5</v>
      </c>
      <c r="I6018">
        <v>135.39886405276701</v>
      </c>
      <c r="J6018">
        <v>129</v>
      </c>
      <c r="K6018">
        <v>121.5</v>
      </c>
      <c r="L6018">
        <v>1.89823126048442</v>
      </c>
      <c r="M6018">
        <v>1.7878689778981101</v>
      </c>
      <c r="N6018">
        <v>0.50030901439124198</v>
      </c>
      <c r="O6018">
        <v>34</v>
      </c>
      <c r="P6018">
        <v>0.50030901439124198</v>
      </c>
      <c r="Q6018">
        <v>34</v>
      </c>
      <c r="R6018">
        <v>1</v>
      </c>
      <c r="S6018">
        <v>0.29955947136563899</v>
      </c>
      <c r="T6018">
        <v>0.29955947136563899</v>
      </c>
      <c r="V6018">
        <v>0.8</v>
      </c>
      <c r="W6018">
        <v>1</v>
      </c>
      <c r="Y6018">
        <v>34</v>
      </c>
      <c r="Z6018">
        <v>0</v>
      </c>
      <c r="AA6018">
        <v>0</v>
      </c>
      <c r="AB6018">
        <v>321.058823529412</v>
      </c>
      <c r="AC6018">
        <v>440.57395973101001</v>
      </c>
      <c r="AD6018">
        <v>550</v>
      </c>
      <c r="AE6018">
        <v>241.58823529411799</v>
      </c>
      <c r="AF6018">
        <v>76.058823529411796</v>
      </c>
      <c r="AG6018">
        <v>0</v>
      </c>
      <c r="AH6018">
        <v>10800</v>
      </c>
      <c r="AI6018">
        <v>8214</v>
      </c>
      <c r="AJ6018">
        <v>2586</v>
      </c>
      <c r="AK6018">
        <v>0</v>
      </c>
      <c r="AL6018">
        <v>0.25110993535920501</v>
      </c>
      <c r="AM6018">
        <v>0.232398714100189</v>
      </c>
      <c r="AN6018">
        <v>0.92548593813203905</v>
      </c>
      <c r="AO6018">
        <v>0.92548593813203905</v>
      </c>
      <c r="AP6018">
        <v>0.17487385833812399</v>
      </c>
      <c r="AQ6018">
        <v>5.5055246854442103E-2</v>
      </c>
      <c r="AR6018">
        <v>0</v>
      </c>
      <c r="AS6018">
        <v>0.69308722403184897</v>
      </c>
      <c r="AT6018">
        <v>0.11764705882352899</v>
      </c>
      <c r="AU6018">
        <v>6.2229886525728598E-2</v>
      </c>
      <c r="AV6018">
        <v>2.04807221477082E-2</v>
      </c>
      <c r="AW6018">
        <v>3.9918247429264898E-2</v>
      </c>
      <c r="AX6018">
        <v>0</v>
      </c>
      <c r="AY6018">
        <v>0</v>
      </c>
      <c r="AZ6018">
        <v>0</v>
      </c>
      <c r="BA6018">
        <v>1.2773839177364799E-4</v>
      </c>
      <c r="BB6018">
        <v>0</v>
      </c>
      <c r="BC6018">
        <v>0</v>
      </c>
      <c r="BD6018">
        <v>0</v>
      </c>
      <c r="BE6018">
        <v>1.7031785569819699E-3</v>
      </c>
      <c r="BF6018">
        <v>2.6058631921824098</v>
      </c>
      <c r="BG6018">
        <v>3.5767368421052601</v>
      </c>
      <c r="BH6018">
        <v>4.5818181818181802</v>
      </c>
      <c r="BI6018">
        <v>46971</v>
      </c>
      <c r="BJ6018">
        <v>32555</v>
      </c>
      <c r="BK6018">
        <v>23.5</v>
      </c>
      <c r="BL6018">
        <v>19</v>
      </c>
      <c r="BM6018">
        <v>17</v>
      </c>
      <c r="BN6018">
        <v>11.5</v>
      </c>
      <c r="BO6018">
        <v>44048</v>
      </c>
      <c r="BP6018">
        <v>0.44478723404255299</v>
      </c>
      <c r="BQ6018">
        <v>0</v>
      </c>
      <c r="BR6018" s="1">
        <f>+VALUE(Table1[[#This Row],[''tbDimTime'''[datechar']]])</f>
        <v>43931</v>
      </c>
      <c r="BS6018" s="2">
        <f>+VALUE(Table1[[#This Row],[Interval]])</f>
        <v>0.375</v>
      </c>
      <c r="BT6018" t="str">
        <f>+YEAR(Table1[[#This Row],[Date]])&amp;WEEKNUM(Table1[[#This Row],[Date]],2)</f>
        <v>202015</v>
      </c>
    </row>
    <row r="6019" spans="1:72" x14ac:dyDescent="0.25">
      <c r="A6019">
        <v>2020</v>
      </c>
      <c r="B6019" t="s">
        <v>304</v>
      </c>
      <c r="C6019" t="s">
        <v>314</v>
      </c>
      <c r="D6019" t="s">
        <v>80</v>
      </c>
      <c r="E6019">
        <v>83.284000000000006</v>
      </c>
      <c r="F6019">
        <v>1.57293117525575</v>
      </c>
      <c r="G6019">
        <v>1.2241590455893301</v>
      </c>
      <c r="H6019">
        <v>131</v>
      </c>
      <c r="I6019">
        <v>101.95286195286199</v>
      </c>
      <c r="J6019">
        <v>156.5</v>
      </c>
      <c r="K6019">
        <v>108.5</v>
      </c>
      <c r="L6019">
        <v>1.87911243456126</v>
      </c>
      <c r="M6019">
        <v>1.3027712405744201</v>
      </c>
      <c r="N6019">
        <v>0.28817059699342001</v>
      </c>
      <c r="O6019">
        <v>24</v>
      </c>
      <c r="P6019">
        <v>0.28817059699342001</v>
      </c>
      <c r="Q6019">
        <v>24</v>
      </c>
      <c r="R6019">
        <v>1</v>
      </c>
      <c r="S6019">
        <v>0.18320610687022901</v>
      </c>
      <c r="T6019">
        <v>0.18320610687022901</v>
      </c>
      <c r="V6019">
        <v>0.8</v>
      </c>
      <c r="W6019">
        <v>1</v>
      </c>
      <c r="Y6019">
        <v>24</v>
      </c>
      <c r="Z6019">
        <v>0</v>
      </c>
      <c r="AA6019">
        <v>0</v>
      </c>
      <c r="AB6019">
        <v>408.375</v>
      </c>
      <c r="AC6019">
        <v>405.31800216127903</v>
      </c>
      <c r="AD6019">
        <v>550</v>
      </c>
      <c r="AE6019">
        <v>343.33333333333297</v>
      </c>
      <c r="AF6019">
        <v>62</v>
      </c>
      <c r="AG6019">
        <v>0</v>
      </c>
      <c r="AH6019">
        <v>9728</v>
      </c>
      <c r="AI6019">
        <v>8240</v>
      </c>
      <c r="AJ6019">
        <v>1488</v>
      </c>
      <c r="AK6019">
        <v>0</v>
      </c>
      <c r="AL6019">
        <v>0.23540290620871901</v>
      </c>
      <c r="AM6019">
        <v>0.19376458028547699</v>
      </c>
      <c r="AN6019">
        <v>0.82311889604997801</v>
      </c>
      <c r="AO6019">
        <v>0.82311889604997801</v>
      </c>
      <c r="AP6019">
        <v>0.16290379977066899</v>
      </c>
      <c r="AQ6019">
        <v>2.94175793760626E-2</v>
      </c>
      <c r="AR6019">
        <v>0</v>
      </c>
      <c r="AS6019">
        <v>0.62935431576450096</v>
      </c>
      <c r="AT6019">
        <v>0.16666666666666699</v>
      </c>
      <c r="AU6019">
        <v>5.32798228618876E-2</v>
      </c>
      <c r="AV6019">
        <v>1.0082638092602099E-2</v>
      </c>
      <c r="AW6019">
        <v>3.87687319599858E-2</v>
      </c>
      <c r="AX6019">
        <v>0</v>
      </c>
      <c r="AY6019">
        <v>0</v>
      </c>
      <c r="AZ6019">
        <v>0</v>
      </c>
      <c r="BA6019">
        <v>4.4284528092997499E-3</v>
      </c>
      <c r="BB6019">
        <v>0</v>
      </c>
      <c r="BC6019">
        <v>0</v>
      </c>
      <c r="BD6019">
        <v>0</v>
      </c>
      <c r="BE6019">
        <v>0</v>
      </c>
      <c r="BF6019">
        <v>1.70811751215848</v>
      </c>
      <c r="BG6019">
        <v>3.9659047619047598</v>
      </c>
      <c r="BH6019">
        <v>4.5818181818181802</v>
      </c>
      <c r="BI6019">
        <v>50582</v>
      </c>
      <c r="BJ6019">
        <v>31834</v>
      </c>
      <c r="BK6019">
        <v>25.5</v>
      </c>
      <c r="BL6019">
        <v>21</v>
      </c>
      <c r="BM6019">
        <v>18</v>
      </c>
      <c r="BN6019">
        <v>12.5</v>
      </c>
      <c r="BO6019">
        <v>47887</v>
      </c>
      <c r="BP6019">
        <v>0.44899782135076199</v>
      </c>
      <c r="BQ6019">
        <v>0</v>
      </c>
      <c r="BR6019" s="1">
        <f>+VALUE(Table1[[#This Row],[''tbDimTime'''[datechar']]])</f>
        <v>43931</v>
      </c>
      <c r="BS6019" s="2">
        <f>+VALUE(Table1[[#This Row],[Interval]])</f>
        <v>0.39583333333333331</v>
      </c>
      <c r="BT6019" t="str">
        <f>+YEAR(Table1[[#This Row],[Date]])&amp;WEEKNUM(Table1[[#This Row],[Date]],2)</f>
        <v>202015</v>
      </c>
    </row>
    <row r="6020" spans="1:72" x14ac:dyDescent="0.25">
      <c r="A6020">
        <v>2020</v>
      </c>
      <c r="B6020" t="s">
        <v>304</v>
      </c>
      <c r="C6020" t="s">
        <v>314</v>
      </c>
      <c r="D6020" t="s">
        <v>81</v>
      </c>
      <c r="E6020">
        <v>77.069999999999993</v>
      </c>
      <c r="F6020">
        <v>1.4856623848449499</v>
      </c>
      <c r="G6020">
        <v>2.0622682485420398</v>
      </c>
      <c r="H6020">
        <v>114.5</v>
      </c>
      <c r="I6020">
        <v>158.93901391513501</v>
      </c>
      <c r="J6020">
        <v>133</v>
      </c>
      <c r="K6020">
        <v>146.5</v>
      </c>
      <c r="L6020">
        <v>1.72570390554042</v>
      </c>
      <c r="M6020">
        <v>1.90086933956144</v>
      </c>
      <c r="N6020">
        <v>0.41520695471649099</v>
      </c>
      <c r="O6020">
        <v>32</v>
      </c>
      <c r="P6020">
        <v>0.41520695471649099</v>
      </c>
      <c r="Q6020">
        <v>32</v>
      </c>
      <c r="R6020">
        <v>1</v>
      </c>
      <c r="S6020">
        <v>0.27947598253275102</v>
      </c>
      <c r="T6020">
        <v>0.27947598253275102</v>
      </c>
      <c r="V6020">
        <v>0.8</v>
      </c>
      <c r="W6020">
        <v>1</v>
      </c>
      <c r="Y6020">
        <v>32</v>
      </c>
      <c r="Z6020">
        <v>0</v>
      </c>
      <c r="AA6020">
        <v>0</v>
      </c>
      <c r="AB6020">
        <v>363.8125</v>
      </c>
      <c r="AC6020">
        <v>450</v>
      </c>
      <c r="AD6020">
        <v>550</v>
      </c>
      <c r="AE6020">
        <v>283.71875</v>
      </c>
      <c r="AF6020">
        <v>76.84375</v>
      </c>
      <c r="AG6020">
        <v>0</v>
      </c>
      <c r="AH6020">
        <v>11538</v>
      </c>
      <c r="AI6020">
        <v>9079</v>
      </c>
      <c r="AJ6020">
        <v>2459</v>
      </c>
      <c r="AK6020">
        <v>0</v>
      </c>
      <c r="AL6020">
        <v>0.20133508577753201</v>
      </c>
      <c r="AM6020">
        <v>0.18529954797224199</v>
      </c>
      <c r="AN6020">
        <v>0.92035398230088505</v>
      </c>
      <c r="AO6020">
        <v>0.92035398230088505</v>
      </c>
      <c r="AP6020">
        <v>0.14450563443050901</v>
      </c>
      <c r="AQ6020">
        <v>3.9138600623925601E-2</v>
      </c>
      <c r="AR6020">
        <v>0</v>
      </c>
      <c r="AS6020">
        <v>0.73505443432864304</v>
      </c>
      <c r="AT6020">
        <v>0.14285714285714299</v>
      </c>
      <c r="AU6020">
        <v>2.95250525243522E-2</v>
      </c>
      <c r="AV6020">
        <v>8.0855669446743498E-3</v>
      </c>
      <c r="AW6020">
        <v>1.5120646845355599E-2</v>
      </c>
      <c r="AX6020">
        <v>0</v>
      </c>
      <c r="AY6020">
        <v>0</v>
      </c>
      <c r="AZ6020">
        <v>0</v>
      </c>
      <c r="BA6020">
        <v>2.41930349525689E-3</v>
      </c>
      <c r="BB6020">
        <v>0</v>
      </c>
      <c r="BC6020">
        <v>0</v>
      </c>
      <c r="BD6020">
        <v>3.8995352390653799E-3</v>
      </c>
      <c r="BE6020">
        <v>0</v>
      </c>
      <c r="BF6020">
        <v>1.8335773858789099</v>
      </c>
      <c r="BG6020">
        <v>3.8534999999999999</v>
      </c>
      <c r="BH6020">
        <v>4.5818181818181802</v>
      </c>
      <c r="BI6020">
        <v>62828</v>
      </c>
      <c r="BJ6020">
        <v>46182</v>
      </c>
      <c r="BK6020">
        <v>25</v>
      </c>
      <c r="BL6020">
        <v>20</v>
      </c>
      <c r="BM6020">
        <v>17.5</v>
      </c>
      <c r="BN6020">
        <v>12.5</v>
      </c>
      <c r="BO6020">
        <v>60973</v>
      </c>
      <c r="BP6020">
        <v>0.30191111111111102</v>
      </c>
      <c r="BQ6020">
        <v>0</v>
      </c>
      <c r="BR6020" s="1">
        <f>+VALUE(Table1[[#This Row],[''tbDimTime'''[datechar']]])</f>
        <v>43931</v>
      </c>
      <c r="BS6020" s="2">
        <f>+VALUE(Table1[[#This Row],[Interval]])</f>
        <v>0.41666666666666669</v>
      </c>
      <c r="BT6020" t="str">
        <f>+YEAR(Table1[[#This Row],[Date]])&amp;WEEKNUM(Table1[[#This Row],[Date]],2)</f>
        <v>202015</v>
      </c>
    </row>
    <row r="6021" spans="1:72" x14ac:dyDescent="0.25">
      <c r="A6021">
        <v>2020</v>
      </c>
      <c r="B6021" t="s">
        <v>304</v>
      </c>
      <c r="C6021" t="s">
        <v>314</v>
      </c>
      <c r="D6021" t="s">
        <v>82</v>
      </c>
      <c r="E6021">
        <v>87.477999999999994</v>
      </c>
      <c r="F6021">
        <v>1.3317634148014399</v>
      </c>
      <c r="G6021">
        <v>2.2726616495091299</v>
      </c>
      <c r="H6021">
        <v>116.5</v>
      </c>
      <c r="I6021">
        <v>198.80789577575999</v>
      </c>
      <c r="J6021">
        <v>136</v>
      </c>
      <c r="K6021">
        <v>163.5</v>
      </c>
      <c r="L6021">
        <v>1.55467660440339</v>
      </c>
      <c r="M6021">
        <v>1.8690413589702599</v>
      </c>
      <c r="N6021">
        <v>0.52584649854820598</v>
      </c>
      <c r="O6021">
        <v>46</v>
      </c>
      <c r="P6021">
        <v>0.52584649854820598</v>
      </c>
      <c r="Q6021">
        <v>46</v>
      </c>
      <c r="R6021">
        <v>1</v>
      </c>
      <c r="S6021">
        <v>0.39484978540772497</v>
      </c>
      <c r="T6021">
        <v>0.39484978540772497</v>
      </c>
      <c r="V6021">
        <v>0.8</v>
      </c>
      <c r="W6021">
        <v>1</v>
      </c>
      <c r="Y6021">
        <v>46</v>
      </c>
      <c r="Z6021">
        <v>0</v>
      </c>
      <c r="AA6021">
        <v>0</v>
      </c>
      <c r="AB6021">
        <v>275.32608695652198</v>
      </c>
      <c r="AC6021">
        <v>441.84088611079397</v>
      </c>
      <c r="AD6021">
        <v>550</v>
      </c>
      <c r="AE6021">
        <v>216.695652173913</v>
      </c>
      <c r="AF6021">
        <v>55.5</v>
      </c>
      <c r="AG6021">
        <v>0</v>
      </c>
      <c r="AH6021">
        <v>12521</v>
      </c>
      <c r="AI6021">
        <v>9968</v>
      </c>
      <c r="AJ6021">
        <v>2553</v>
      </c>
      <c r="AK6021">
        <v>0</v>
      </c>
      <c r="AL6021">
        <v>0.23137914025247999</v>
      </c>
      <c r="AM6021">
        <v>0.19169063114878199</v>
      </c>
      <c r="AN6021">
        <v>0.82846980475253496</v>
      </c>
      <c r="AO6021">
        <v>0.82846980475253496</v>
      </c>
      <c r="AP6021">
        <v>0.15087028908733199</v>
      </c>
      <c r="AQ6021">
        <v>3.8640835477523797E-2</v>
      </c>
      <c r="AR6021">
        <v>0</v>
      </c>
      <c r="AS6021">
        <v>0.63677917360375402</v>
      </c>
      <c r="AT6021">
        <v>0.14285714285714299</v>
      </c>
      <c r="AU6021">
        <v>0.119433933706675</v>
      </c>
      <c r="AV6021">
        <v>9.11154835780233E-3</v>
      </c>
      <c r="AW6021">
        <v>9.3385802936279697E-2</v>
      </c>
      <c r="AX6021">
        <v>0</v>
      </c>
      <c r="AY6021">
        <v>0</v>
      </c>
      <c r="AZ6021">
        <v>0</v>
      </c>
      <c r="BA6021">
        <v>1.33192069017708E-2</v>
      </c>
      <c r="BB6021">
        <v>0</v>
      </c>
      <c r="BC6021">
        <v>0</v>
      </c>
      <c r="BD6021">
        <v>3.61737551082186E-3</v>
      </c>
      <c r="BE6021">
        <v>0</v>
      </c>
      <c r="BF6021">
        <v>2.5064325715150599</v>
      </c>
      <c r="BG6021">
        <v>4.3738999999999999</v>
      </c>
      <c r="BH6021">
        <v>4.5818181818181802</v>
      </c>
      <c r="BI6021">
        <v>66070</v>
      </c>
      <c r="BJ6021">
        <v>42072</v>
      </c>
      <c r="BK6021">
        <v>23.5</v>
      </c>
      <c r="BL6021">
        <v>20</v>
      </c>
      <c r="BM6021">
        <v>17.5</v>
      </c>
      <c r="BN6021">
        <v>14</v>
      </c>
      <c r="BO6021">
        <v>58179</v>
      </c>
      <c r="BP6021">
        <v>0.21903073286051999</v>
      </c>
      <c r="BQ6021">
        <v>0</v>
      </c>
      <c r="BR6021" s="1">
        <f>+VALUE(Table1[[#This Row],[''tbDimTime'''[datechar']]])</f>
        <v>43931</v>
      </c>
      <c r="BS6021" s="2">
        <f>+VALUE(Table1[[#This Row],[Interval]])</f>
        <v>0.4375</v>
      </c>
      <c r="BT6021" t="str">
        <f>+YEAR(Table1[[#This Row],[Date]])&amp;WEEKNUM(Table1[[#This Row],[Date]],2)</f>
        <v>202015</v>
      </c>
    </row>
    <row r="6022" spans="1:72" x14ac:dyDescent="0.25">
      <c r="A6022">
        <v>2020</v>
      </c>
      <c r="B6022" t="s">
        <v>304</v>
      </c>
      <c r="C6022" t="s">
        <v>314</v>
      </c>
      <c r="D6022" t="s">
        <v>83</v>
      </c>
      <c r="E6022">
        <v>85.347999999999999</v>
      </c>
      <c r="F6022">
        <v>1.4294418146881001</v>
      </c>
      <c r="G6022">
        <v>2.31768706892833</v>
      </c>
      <c r="H6022">
        <v>122</v>
      </c>
      <c r="I6022">
        <v>197.80995595889499</v>
      </c>
      <c r="J6022">
        <v>141.5</v>
      </c>
      <c r="K6022">
        <v>172.5</v>
      </c>
      <c r="L6022">
        <v>1.6579181703144801</v>
      </c>
      <c r="M6022">
        <v>2.0211369920794899</v>
      </c>
      <c r="N6022">
        <v>0.67957069878614595</v>
      </c>
      <c r="O6022">
        <v>58</v>
      </c>
      <c r="P6022">
        <v>0.67957069878614595</v>
      </c>
      <c r="Q6022">
        <v>58</v>
      </c>
      <c r="R6022">
        <v>1</v>
      </c>
      <c r="S6022">
        <v>0.47540983606557402</v>
      </c>
      <c r="T6022">
        <v>0.47540983606557402</v>
      </c>
      <c r="V6022">
        <v>0.8</v>
      </c>
      <c r="W6022">
        <v>1</v>
      </c>
      <c r="Y6022">
        <v>58</v>
      </c>
      <c r="Z6022">
        <v>0</v>
      </c>
      <c r="AA6022">
        <v>0</v>
      </c>
      <c r="AB6022">
        <v>258.37931034482801</v>
      </c>
      <c r="AC6022">
        <v>450</v>
      </c>
      <c r="AD6022">
        <v>550</v>
      </c>
      <c r="AE6022">
        <v>210.89655172413799</v>
      </c>
      <c r="AF6022">
        <v>44.586206896551701</v>
      </c>
      <c r="AG6022">
        <v>0</v>
      </c>
      <c r="AH6022">
        <v>14818</v>
      </c>
      <c r="AI6022">
        <v>12232</v>
      </c>
      <c r="AJ6022">
        <v>2586</v>
      </c>
      <c r="AK6022">
        <v>0</v>
      </c>
      <c r="AL6022">
        <v>0.29321072197221698</v>
      </c>
      <c r="AM6022">
        <v>0.22649437013526799</v>
      </c>
      <c r="AN6022">
        <v>0.77246278243784505</v>
      </c>
      <c r="AO6022">
        <v>0.77246278243784505</v>
      </c>
      <c r="AP6022">
        <v>0.18487115544472199</v>
      </c>
      <c r="AQ6022">
        <v>3.9084107912038098E-2</v>
      </c>
      <c r="AR6022">
        <v>0</v>
      </c>
      <c r="AS6022">
        <v>0.54596841230257698</v>
      </c>
      <c r="AT6022">
        <v>0.135135135135135</v>
      </c>
      <c r="AU6022">
        <v>0.12529282853472401</v>
      </c>
      <c r="AV6022">
        <v>1.58089624423789E-2</v>
      </c>
      <c r="AW6022">
        <v>0.10644600619663</v>
      </c>
      <c r="AX6022">
        <v>2.7189601753192801E-2</v>
      </c>
      <c r="AY6022">
        <v>0</v>
      </c>
      <c r="AZ6022">
        <v>0</v>
      </c>
      <c r="BA6022">
        <v>1.5113730824453999E-5</v>
      </c>
      <c r="BB6022">
        <v>0</v>
      </c>
      <c r="BC6022">
        <v>0</v>
      </c>
      <c r="BD6022">
        <v>3.0227461648908E-3</v>
      </c>
      <c r="BE6022">
        <v>0</v>
      </c>
      <c r="BF6022">
        <v>3.1557469961460001</v>
      </c>
      <c r="BG6022">
        <v>4.0641904761904799</v>
      </c>
      <c r="BH6022">
        <v>4.5818181818181802</v>
      </c>
      <c r="BI6022">
        <v>66165</v>
      </c>
      <c r="BJ6022">
        <v>36124</v>
      </c>
      <c r="BK6022">
        <v>24.5</v>
      </c>
      <c r="BL6022">
        <v>21</v>
      </c>
      <c r="BM6022">
        <v>18.5</v>
      </c>
      <c r="BN6022">
        <v>14</v>
      </c>
      <c r="BO6022">
        <v>57875</v>
      </c>
      <c r="BP6022">
        <v>0.24982993197278899</v>
      </c>
      <c r="BQ6022">
        <v>0</v>
      </c>
      <c r="BR6022" s="1">
        <f>+VALUE(Table1[[#This Row],[''tbDimTime'''[datechar']]])</f>
        <v>43931</v>
      </c>
      <c r="BS6022" s="2">
        <f>+VALUE(Table1[[#This Row],[Interval]])</f>
        <v>0.45833333333333331</v>
      </c>
      <c r="BT6022" t="str">
        <f>+YEAR(Table1[[#This Row],[Date]])&amp;WEEKNUM(Table1[[#This Row],[Date]],2)</f>
        <v>202015</v>
      </c>
    </row>
    <row r="6023" spans="1:72" x14ac:dyDescent="0.25">
      <c r="A6023">
        <v>2020</v>
      </c>
      <c r="B6023" t="s">
        <v>304</v>
      </c>
      <c r="C6023" t="s">
        <v>314</v>
      </c>
      <c r="D6023" t="s">
        <v>84</v>
      </c>
      <c r="E6023">
        <v>75.116</v>
      </c>
      <c r="F6023">
        <v>1.47771446828905</v>
      </c>
      <c r="G6023">
        <v>2.2834285753721599</v>
      </c>
      <c r="H6023">
        <v>111</v>
      </c>
      <c r="I6023">
        <v>171.52202086765499</v>
      </c>
      <c r="J6023">
        <v>126</v>
      </c>
      <c r="K6023">
        <v>150.5</v>
      </c>
      <c r="L6023">
        <v>1.6774056126524299</v>
      </c>
      <c r="M6023">
        <v>2.0035678151126302</v>
      </c>
      <c r="N6023">
        <v>0.77213909153842097</v>
      </c>
      <c r="O6023">
        <v>58</v>
      </c>
      <c r="P6023">
        <v>0.77213909153842097</v>
      </c>
      <c r="Q6023">
        <v>58</v>
      </c>
      <c r="R6023">
        <v>1</v>
      </c>
      <c r="S6023">
        <v>0.52252252252252296</v>
      </c>
      <c r="T6023">
        <v>0.52252252252252296</v>
      </c>
      <c r="V6023">
        <v>0.8</v>
      </c>
      <c r="W6023">
        <v>1</v>
      </c>
      <c r="Y6023">
        <v>58</v>
      </c>
      <c r="Z6023">
        <v>0</v>
      </c>
      <c r="AA6023">
        <v>0</v>
      </c>
      <c r="AB6023">
        <v>313.96551724137902</v>
      </c>
      <c r="AC6023">
        <v>450</v>
      </c>
      <c r="AD6023">
        <v>550</v>
      </c>
      <c r="AE6023">
        <v>247.758620689655</v>
      </c>
      <c r="AF6023">
        <v>62.965517241379303</v>
      </c>
      <c r="AG6023">
        <v>0</v>
      </c>
      <c r="AH6023">
        <v>18022</v>
      </c>
      <c r="AI6023">
        <v>14370</v>
      </c>
      <c r="AJ6023">
        <v>3652</v>
      </c>
      <c r="AK6023">
        <v>0</v>
      </c>
      <c r="AL6023">
        <v>0.33814900096560901</v>
      </c>
      <c r="AM6023">
        <v>0.27418917698075701</v>
      </c>
      <c r="AN6023">
        <v>0.81085313337549303</v>
      </c>
      <c r="AO6023">
        <v>0.81085313337549303</v>
      </c>
      <c r="AP6023">
        <v>0.216370042460927</v>
      </c>
      <c r="AQ6023">
        <v>5.4988406058963497E-2</v>
      </c>
      <c r="AR6023">
        <v>0</v>
      </c>
      <c r="AS6023">
        <v>0.53666395639473596</v>
      </c>
      <c r="AT6023">
        <v>0.11764705882352899</v>
      </c>
      <c r="AU6023">
        <v>0.106634143403499</v>
      </c>
      <c r="AV6023">
        <v>1.3551359653085199E-2</v>
      </c>
      <c r="AW6023">
        <v>4.8905351281356299E-2</v>
      </c>
      <c r="AX6023">
        <v>5.3166501038937601E-2</v>
      </c>
      <c r="AY6023">
        <v>0</v>
      </c>
      <c r="AZ6023">
        <v>0</v>
      </c>
      <c r="BA6023">
        <v>1.34007889902731E-3</v>
      </c>
      <c r="BB6023">
        <v>0</v>
      </c>
      <c r="BC6023">
        <v>0</v>
      </c>
      <c r="BD6023">
        <v>5.6463998554521604E-3</v>
      </c>
      <c r="BE6023">
        <v>3.7190953714578201E-2</v>
      </c>
      <c r="BF6023">
        <v>3.14391543951576</v>
      </c>
      <c r="BG6023">
        <v>3.9534736842105298</v>
      </c>
      <c r="BH6023">
        <v>4.5818181818181802</v>
      </c>
      <c r="BI6023">
        <v>66414</v>
      </c>
      <c r="BJ6023">
        <v>35642</v>
      </c>
      <c r="BK6023">
        <v>23.5</v>
      </c>
      <c r="BL6023">
        <v>19</v>
      </c>
      <c r="BM6023">
        <v>17</v>
      </c>
      <c r="BN6023">
        <v>12.5</v>
      </c>
      <c r="BO6023">
        <v>59332</v>
      </c>
      <c r="BP6023">
        <v>0.214964539007092</v>
      </c>
      <c r="BQ6023">
        <v>0</v>
      </c>
      <c r="BR6023" s="1">
        <f>+VALUE(Table1[[#This Row],[''tbDimTime'''[datechar']]])</f>
        <v>43931</v>
      </c>
      <c r="BS6023" s="2">
        <f>+VALUE(Table1[[#This Row],[Interval]])</f>
        <v>0.47916666666666669</v>
      </c>
      <c r="BT6023" t="str">
        <f>+YEAR(Table1[[#This Row],[Date]])&amp;WEEKNUM(Table1[[#This Row],[Date]],2)</f>
        <v>202015</v>
      </c>
    </row>
    <row r="6024" spans="1:72" x14ac:dyDescent="0.25">
      <c r="A6024">
        <v>2020</v>
      </c>
      <c r="B6024" t="s">
        <v>304</v>
      </c>
      <c r="C6024" t="s">
        <v>314</v>
      </c>
      <c r="D6024" t="s">
        <v>85</v>
      </c>
      <c r="E6024">
        <v>87.412000000000006</v>
      </c>
      <c r="F6024">
        <v>1.16116780304764</v>
      </c>
      <c r="G6024">
        <v>1.6528451215189099</v>
      </c>
      <c r="H6024">
        <v>101.5</v>
      </c>
      <c r="I6024">
        <v>144.47849776221099</v>
      </c>
      <c r="J6024">
        <v>120</v>
      </c>
      <c r="K6024">
        <v>122</v>
      </c>
      <c r="L6024">
        <v>1.37280922527799</v>
      </c>
      <c r="M6024">
        <v>1.3956893790326299</v>
      </c>
      <c r="N6024">
        <v>0.77792522765753003</v>
      </c>
      <c r="O6024">
        <v>68</v>
      </c>
      <c r="P6024">
        <v>0.77792522765753003</v>
      </c>
      <c r="Q6024">
        <v>68</v>
      </c>
      <c r="R6024">
        <v>1</v>
      </c>
      <c r="S6024">
        <v>0.66995073891625601</v>
      </c>
      <c r="T6024">
        <v>0.66995073891625601</v>
      </c>
      <c r="V6024">
        <v>0.8</v>
      </c>
      <c r="W6024">
        <v>1</v>
      </c>
      <c r="Y6024">
        <v>68</v>
      </c>
      <c r="Z6024">
        <v>0</v>
      </c>
      <c r="AA6024">
        <v>0</v>
      </c>
      <c r="AB6024">
        <v>302.29411764705901</v>
      </c>
      <c r="AC6024">
        <v>445.91112455955698</v>
      </c>
      <c r="AD6024">
        <v>550</v>
      </c>
      <c r="AE6024">
        <v>247.66176470588201</v>
      </c>
      <c r="AF6024">
        <v>51.676470588235297</v>
      </c>
      <c r="AG6024">
        <v>0</v>
      </c>
      <c r="AH6024">
        <v>20355</v>
      </c>
      <c r="AI6024">
        <v>16841</v>
      </c>
      <c r="AJ6024">
        <v>3514</v>
      </c>
      <c r="AK6024">
        <v>0</v>
      </c>
      <c r="AL6024">
        <v>0.47065827132226701</v>
      </c>
      <c r="AM6024">
        <v>0.292787146763902</v>
      </c>
      <c r="AN6024">
        <v>0.62208010483135801</v>
      </c>
      <c r="AO6024">
        <v>0.62208010483135801</v>
      </c>
      <c r="AP6024">
        <v>0.23987294895168601</v>
      </c>
      <c r="AQ6024">
        <v>5.0051276207839598E-2</v>
      </c>
      <c r="AR6024">
        <v>0</v>
      </c>
      <c r="AS6024">
        <v>0.32929295806745701</v>
      </c>
      <c r="AT6024">
        <v>0.16129032258064499</v>
      </c>
      <c r="AU6024">
        <v>0.31731426618049202</v>
      </c>
      <c r="AV6024">
        <v>1.3659412032816801E-2</v>
      </c>
      <c r="AW6024">
        <v>6.5448381950774806E-2</v>
      </c>
      <c r="AX6024">
        <v>4.02233363719234E-2</v>
      </c>
      <c r="AY6024">
        <v>0</v>
      </c>
      <c r="AZ6024">
        <v>0</v>
      </c>
      <c r="BA6024">
        <v>1.4243391066545101E-5</v>
      </c>
      <c r="BB6024">
        <v>0</v>
      </c>
      <c r="BC6024">
        <v>0</v>
      </c>
      <c r="BD6024">
        <v>0</v>
      </c>
      <c r="BE6024">
        <v>0.23819222880583399</v>
      </c>
      <c r="BF6024">
        <v>3.4867821330902502</v>
      </c>
      <c r="BG6024">
        <v>4.85622222222222</v>
      </c>
      <c r="BH6024">
        <v>4.5818181818181802</v>
      </c>
      <c r="BI6024">
        <v>70208</v>
      </c>
      <c r="BJ6024">
        <v>23119</v>
      </c>
      <c r="BK6024">
        <v>21.5</v>
      </c>
      <c r="BL6024">
        <v>18</v>
      </c>
      <c r="BM6024">
        <v>15.5</v>
      </c>
      <c r="BN6024">
        <v>14</v>
      </c>
      <c r="BO6024">
        <v>47930</v>
      </c>
      <c r="BP6024">
        <v>9.2919896640826893E-2</v>
      </c>
      <c r="BQ6024">
        <v>0</v>
      </c>
      <c r="BR6024" s="1">
        <f>+VALUE(Table1[[#This Row],[''tbDimTime'''[datechar']]])</f>
        <v>43931</v>
      </c>
      <c r="BS6024" s="2">
        <f>+VALUE(Table1[[#This Row],[Interval]])</f>
        <v>0.5</v>
      </c>
      <c r="BT6024" t="str">
        <f>+YEAR(Table1[[#This Row],[Date]])&amp;WEEKNUM(Table1[[#This Row],[Date]],2)</f>
        <v>202015</v>
      </c>
    </row>
    <row r="6025" spans="1:72" x14ac:dyDescent="0.25">
      <c r="A6025">
        <v>2020</v>
      </c>
      <c r="B6025" t="s">
        <v>304</v>
      </c>
      <c r="C6025" t="s">
        <v>314</v>
      </c>
      <c r="D6025" t="s">
        <v>86</v>
      </c>
      <c r="E6025">
        <v>82.186000000000007</v>
      </c>
      <c r="F6025">
        <v>1.3992650816440799</v>
      </c>
      <c r="G6025">
        <v>1.5115075616764799</v>
      </c>
      <c r="H6025">
        <v>115</v>
      </c>
      <c r="I6025">
        <v>124.22476046394399</v>
      </c>
      <c r="J6025">
        <v>138</v>
      </c>
      <c r="K6025">
        <v>118.5</v>
      </c>
      <c r="L6025">
        <v>1.6791180979728899</v>
      </c>
      <c r="M6025">
        <v>1.4418514102158499</v>
      </c>
      <c r="N6025">
        <v>0.59620860000486697</v>
      </c>
      <c r="O6025">
        <v>49</v>
      </c>
      <c r="P6025">
        <v>0.59620860000486697</v>
      </c>
      <c r="Q6025">
        <v>49</v>
      </c>
      <c r="R6025">
        <v>1</v>
      </c>
      <c r="S6025">
        <v>0.426086956521739</v>
      </c>
      <c r="T6025">
        <v>0.426086956521739</v>
      </c>
      <c r="V6025">
        <v>0.8</v>
      </c>
      <c r="W6025">
        <v>1</v>
      </c>
      <c r="Y6025">
        <v>49</v>
      </c>
      <c r="Z6025">
        <v>0</v>
      </c>
      <c r="AA6025">
        <v>0</v>
      </c>
      <c r="AB6025">
        <v>404.69387755102002</v>
      </c>
      <c r="AC6025">
        <v>447.19299792178703</v>
      </c>
      <c r="AD6025">
        <v>550</v>
      </c>
      <c r="AE6025">
        <v>321.02040816326502</v>
      </c>
      <c r="AF6025">
        <v>80.326530612244895</v>
      </c>
      <c r="AG6025">
        <v>0</v>
      </c>
      <c r="AH6025">
        <v>19666</v>
      </c>
      <c r="AI6025">
        <v>15730</v>
      </c>
      <c r="AJ6025">
        <v>3936</v>
      </c>
      <c r="AK6025">
        <v>0</v>
      </c>
      <c r="AL6025">
        <v>0.39444632307600502</v>
      </c>
      <c r="AM6025">
        <v>0.27712560791547902</v>
      </c>
      <c r="AN6025">
        <v>0.70256861758622602</v>
      </c>
      <c r="AO6025">
        <v>0.70256861758622602</v>
      </c>
      <c r="AP6025">
        <v>0.21982782715635299</v>
      </c>
      <c r="AQ6025">
        <v>5.5005869528760701E-2</v>
      </c>
      <c r="AR6025">
        <v>0</v>
      </c>
      <c r="AS6025">
        <v>0.425443009670747</v>
      </c>
      <c r="AT6025">
        <v>0.17142857142857101</v>
      </c>
      <c r="AU6025">
        <v>0.261864833137682</v>
      </c>
      <c r="AV6025">
        <v>1.2270110123539599E-2</v>
      </c>
      <c r="AW6025">
        <v>5.2546257476661598E-2</v>
      </c>
      <c r="AX6025">
        <v>3.0423724076248E-2</v>
      </c>
      <c r="AY6025">
        <v>0</v>
      </c>
      <c r="AZ6025">
        <v>5.5341271172228701E-3</v>
      </c>
      <c r="BA6025">
        <v>2.7251383531779298E-3</v>
      </c>
      <c r="BB6025">
        <v>0</v>
      </c>
      <c r="BC6025">
        <v>0</v>
      </c>
      <c r="BD6025">
        <v>0</v>
      </c>
      <c r="BE6025">
        <v>0.18878920006708</v>
      </c>
      <c r="BF6025">
        <v>2.4652020794901901</v>
      </c>
      <c r="BG6025">
        <v>4.0090731707317104</v>
      </c>
      <c r="BH6025">
        <v>4.5818181818181802</v>
      </c>
      <c r="BI6025">
        <v>71556</v>
      </c>
      <c r="BJ6025">
        <v>30443</v>
      </c>
      <c r="BK6025">
        <v>24</v>
      </c>
      <c r="BL6025">
        <v>20.5</v>
      </c>
      <c r="BM6025">
        <v>17.5</v>
      </c>
      <c r="BN6025">
        <v>13.5</v>
      </c>
      <c r="BO6025">
        <v>52818</v>
      </c>
      <c r="BP6025">
        <v>0.17180555555555599</v>
      </c>
      <c r="BQ6025">
        <v>0</v>
      </c>
      <c r="BR6025" s="1">
        <f>+VALUE(Table1[[#This Row],[''tbDimTime'''[datechar']]])</f>
        <v>43931</v>
      </c>
      <c r="BS6025" s="2">
        <f>+VALUE(Table1[[#This Row],[Interval]])</f>
        <v>0.52083333333333337</v>
      </c>
      <c r="BT6025" t="str">
        <f>+YEAR(Table1[[#This Row],[Date]])&amp;WEEKNUM(Table1[[#This Row],[Date]],2)</f>
        <v>202015</v>
      </c>
    </row>
    <row r="6026" spans="1:72" x14ac:dyDescent="0.25">
      <c r="A6026">
        <v>2020</v>
      </c>
      <c r="B6026" t="s">
        <v>304</v>
      </c>
      <c r="C6026" t="s">
        <v>314</v>
      </c>
      <c r="D6026" t="s">
        <v>87</v>
      </c>
      <c r="E6026">
        <v>87.39</v>
      </c>
      <c r="F6026">
        <v>1.56196361139719</v>
      </c>
      <c r="G6026">
        <v>1.7515161601794</v>
      </c>
      <c r="H6026">
        <v>136.5</v>
      </c>
      <c r="I6026">
        <v>153.06499723807801</v>
      </c>
      <c r="J6026">
        <v>161.5</v>
      </c>
      <c r="K6026">
        <v>163.5</v>
      </c>
      <c r="L6026">
        <v>1.8480375328984999</v>
      </c>
      <c r="M6026">
        <v>1.87092344661861</v>
      </c>
      <c r="N6026">
        <v>0.54926192928252704</v>
      </c>
      <c r="O6026">
        <v>48</v>
      </c>
      <c r="P6026">
        <v>0.54926192928252704</v>
      </c>
      <c r="Q6026">
        <v>48</v>
      </c>
      <c r="R6026">
        <v>1</v>
      </c>
      <c r="S6026">
        <v>0.35164835164835201</v>
      </c>
      <c r="T6026">
        <v>0.35164835164835201</v>
      </c>
      <c r="V6026">
        <v>0.8</v>
      </c>
      <c r="W6026">
        <v>1</v>
      </c>
      <c r="Y6026">
        <v>48</v>
      </c>
      <c r="Z6026">
        <v>0</v>
      </c>
      <c r="AA6026">
        <v>0</v>
      </c>
      <c r="AB6026">
        <v>339.4375</v>
      </c>
      <c r="AC6026">
        <v>414.96785719189802</v>
      </c>
      <c r="AD6026">
        <v>550</v>
      </c>
      <c r="AE6026">
        <v>299.02083333333297</v>
      </c>
      <c r="AF6026">
        <v>37.3125</v>
      </c>
      <c r="AG6026">
        <v>0</v>
      </c>
      <c r="AH6026">
        <v>16144</v>
      </c>
      <c r="AI6026">
        <v>14353</v>
      </c>
      <c r="AJ6026">
        <v>1791</v>
      </c>
      <c r="AK6026">
        <v>0</v>
      </c>
      <c r="AL6026">
        <v>0.31359227038263099</v>
      </c>
      <c r="AM6026">
        <v>0.246341094647717</v>
      </c>
      <c r="AN6026">
        <v>0.78554581191412198</v>
      </c>
      <c r="AO6026">
        <v>0.78554581191412198</v>
      </c>
      <c r="AP6026">
        <v>0.21700937405503501</v>
      </c>
      <c r="AQ6026">
        <v>2.7078923495615401E-2</v>
      </c>
      <c r="AR6026">
        <v>0</v>
      </c>
      <c r="AS6026">
        <v>0.53920471726640495</v>
      </c>
      <c r="AT6026">
        <v>0.157894736842105</v>
      </c>
      <c r="AU6026">
        <v>9.5176897490172399E-2</v>
      </c>
      <c r="AV6026">
        <v>2.26186876322951E-2</v>
      </c>
      <c r="AW6026">
        <v>6.1294224372543102E-2</v>
      </c>
      <c r="AX6026">
        <v>0.116238282431207</v>
      </c>
      <c r="AY6026">
        <v>0</v>
      </c>
      <c r="AZ6026">
        <v>0</v>
      </c>
      <c r="BA6026">
        <v>6.45600241911098E-3</v>
      </c>
      <c r="BB6026">
        <v>0</v>
      </c>
      <c r="BC6026">
        <v>0</v>
      </c>
      <c r="BD6026">
        <v>4.8079830662231598E-3</v>
      </c>
      <c r="BE6026">
        <v>0</v>
      </c>
      <c r="BF6026">
        <v>2.6126398548533398</v>
      </c>
      <c r="BG6026">
        <v>3.9722727272727298</v>
      </c>
      <c r="BH6026">
        <v>4.5818181818181802</v>
      </c>
      <c r="BI6026">
        <v>66140</v>
      </c>
      <c r="BJ6026">
        <v>35663</v>
      </c>
      <c r="BK6026">
        <v>27</v>
      </c>
      <c r="BL6026">
        <v>22</v>
      </c>
      <c r="BM6026">
        <v>19</v>
      </c>
      <c r="BN6026">
        <v>13</v>
      </c>
      <c r="BO6026">
        <v>59845</v>
      </c>
      <c r="BP6026">
        <v>0.31954732510288097</v>
      </c>
      <c r="BQ6026">
        <v>0</v>
      </c>
      <c r="BR6026" s="1">
        <f>+VALUE(Table1[[#This Row],[''tbDimTime'''[datechar']]])</f>
        <v>43931</v>
      </c>
      <c r="BS6026" s="2">
        <f>+VALUE(Table1[[#This Row],[Interval]])</f>
        <v>0.54166666666666663</v>
      </c>
      <c r="BT6026" t="str">
        <f>+YEAR(Table1[[#This Row],[Date]])&amp;WEEKNUM(Table1[[#This Row],[Date]],2)</f>
        <v>202015</v>
      </c>
    </row>
    <row r="6027" spans="1:72" x14ac:dyDescent="0.25">
      <c r="A6027">
        <v>2020</v>
      </c>
      <c r="B6027" t="s">
        <v>304</v>
      </c>
      <c r="C6027" t="s">
        <v>314</v>
      </c>
      <c r="D6027" t="s">
        <v>88</v>
      </c>
      <c r="E6027">
        <v>77.004000000000005</v>
      </c>
      <c r="F6027">
        <v>1.8310737104565999</v>
      </c>
      <c r="G6027">
        <v>2.2196127979965099</v>
      </c>
      <c r="H6027">
        <v>141</v>
      </c>
      <c r="I6027">
        <v>170.91906389692301</v>
      </c>
      <c r="J6027">
        <v>168</v>
      </c>
      <c r="K6027">
        <v>154</v>
      </c>
      <c r="L6027">
        <v>2.1817048465014799</v>
      </c>
      <c r="M6027">
        <v>1.9998961092930201</v>
      </c>
      <c r="N6027">
        <v>0.66230325697366399</v>
      </c>
      <c r="O6027">
        <v>51</v>
      </c>
      <c r="P6027">
        <v>0.66230325697366399</v>
      </c>
      <c r="Q6027">
        <v>51</v>
      </c>
      <c r="R6027">
        <v>1</v>
      </c>
      <c r="S6027">
        <v>0.36170212765957399</v>
      </c>
      <c r="T6027">
        <v>0.36170212765957399</v>
      </c>
      <c r="V6027">
        <v>0.8</v>
      </c>
      <c r="W6027">
        <v>1</v>
      </c>
      <c r="Y6027">
        <v>51</v>
      </c>
      <c r="Z6027">
        <v>0</v>
      </c>
      <c r="AA6027">
        <v>0</v>
      </c>
      <c r="AB6027">
        <v>372.84313725490199</v>
      </c>
      <c r="AC6027">
        <v>450</v>
      </c>
      <c r="AD6027">
        <v>550</v>
      </c>
      <c r="AE6027">
        <v>307.49019607843098</v>
      </c>
      <c r="AF6027">
        <v>62.372549019607803</v>
      </c>
      <c r="AG6027">
        <v>0</v>
      </c>
      <c r="AH6027">
        <v>18863</v>
      </c>
      <c r="AI6027">
        <v>15682</v>
      </c>
      <c r="AJ6027">
        <v>3181</v>
      </c>
      <c r="AK6027">
        <v>0</v>
      </c>
      <c r="AL6027">
        <v>0.29838684367448098</v>
      </c>
      <c r="AM6027">
        <v>0.26932664797031203</v>
      </c>
      <c r="AN6027">
        <v>0.90260899124670702</v>
      </c>
      <c r="AO6027">
        <v>0.90260899124670702</v>
      </c>
      <c r="AP6027">
        <v>0.222118353587717</v>
      </c>
      <c r="AQ6027">
        <v>4.50553808673975E-2</v>
      </c>
      <c r="AR6027">
        <v>0</v>
      </c>
      <c r="AS6027">
        <v>0.63328234327639399</v>
      </c>
      <c r="AT6027">
        <v>0.16666666666666699</v>
      </c>
      <c r="AU6027">
        <v>9.2405314297045404E-2</v>
      </c>
      <c r="AV6027">
        <v>3.8200050990056897E-2</v>
      </c>
      <c r="AW6027">
        <v>4.28599756380839E-2</v>
      </c>
      <c r="AX6027">
        <v>0.119330897141724</v>
      </c>
      <c r="AY6027">
        <v>0</v>
      </c>
      <c r="AZ6027">
        <v>0</v>
      </c>
      <c r="BA6027">
        <v>6.6145434973513498E-3</v>
      </c>
      <c r="BB6027">
        <v>8.4983428231494897E-5</v>
      </c>
      <c r="BC6027">
        <v>1.9829466587348802E-3</v>
      </c>
      <c r="BD6027">
        <v>2.66281408458684E-3</v>
      </c>
      <c r="BE6027">
        <v>0</v>
      </c>
      <c r="BF6027">
        <v>2.6004929038837399</v>
      </c>
      <c r="BG6027">
        <v>3.14302040816326</v>
      </c>
      <c r="BH6027">
        <v>4.5818181818181802</v>
      </c>
      <c r="BI6027">
        <v>70602</v>
      </c>
      <c r="BJ6027">
        <v>44711</v>
      </c>
      <c r="BK6027">
        <v>29</v>
      </c>
      <c r="BL6027">
        <v>24.5</v>
      </c>
      <c r="BM6027">
        <v>21</v>
      </c>
      <c r="BN6027">
        <v>13</v>
      </c>
      <c r="BO6027">
        <v>64078</v>
      </c>
      <c r="BP6027">
        <v>0.323735632183908</v>
      </c>
      <c r="BQ6027">
        <v>0</v>
      </c>
      <c r="BR6027" s="1">
        <f>+VALUE(Table1[[#This Row],[''tbDimTime'''[datechar']]])</f>
        <v>43931</v>
      </c>
      <c r="BS6027" s="2">
        <f>+VALUE(Table1[[#This Row],[Interval]])</f>
        <v>0.5625</v>
      </c>
      <c r="BT6027" t="str">
        <f>+YEAR(Table1[[#This Row],[Date]])&amp;WEEKNUM(Table1[[#This Row],[Date]],2)</f>
        <v>202015</v>
      </c>
    </row>
    <row r="6028" spans="1:72" x14ac:dyDescent="0.25">
      <c r="A6028">
        <v>2020</v>
      </c>
      <c r="B6028" t="s">
        <v>304</v>
      </c>
      <c r="C6028" t="s">
        <v>314</v>
      </c>
      <c r="D6028" t="s">
        <v>89</v>
      </c>
      <c r="E6028">
        <v>89.432000000000002</v>
      </c>
      <c r="F6028">
        <v>1.67166115037123</v>
      </c>
      <c r="G6028">
        <v>2.1241059260967199</v>
      </c>
      <c r="H6028">
        <v>149.5</v>
      </c>
      <c r="I6028">
        <v>189.96304118268199</v>
      </c>
      <c r="J6028">
        <v>161.5</v>
      </c>
      <c r="K6028">
        <v>180</v>
      </c>
      <c r="L6028">
        <v>1.8058413095983501</v>
      </c>
      <c r="M6028">
        <v>2.0127023884068298</v>
      </c>
      <c r="N6028">
        <v>0.57026567671526995</v>
      </c>
      <c r="O6028">
        <v>51</v>
      </c>
      <c r="P6028">
        <v>0.57026567671526995</v>
      </c>
      <c r="Q6028">
        <v>51</v>
      </c>
      <c r="R6028">
        <v>1</v>
      </c>
      <c r="S6028">
        <v>0.341137123745819</v>
      </c>
      <c r="T6028">
        <v>0.341137123745819</v>
      </c>
      <c r="V6028">
        <v>0.8</v>
      </c>
      <c r="W6028">
        <v>1</v>
      </c>
      <c r="Y6028">
        <v>51</v>
      </c>
      <c r="Z6028">
        <v>0</v>
      </c>
      <c r="AA6028">
        <v>0</v>
      </c>
      <c r="AB6028">
        <v>315.66666666666703</v>
      </c>
      <c r="AC6028">
        <v>423.98435761695998</v>
      </c>
      <c r="AD6028">
        <v>550</v>
      </c>
      <c r="AE6028">
        <v>264.74509803921597</v>
      </c>
      <c r="AF6028">
        <v>47.980392156862699</v>
      </c>
      <c r="AG6028">
        <v>0</v>
      </c>
      <c r="AH6028">
        <v>15949</v>
      </c>
      <c r="AI6028">
        <v>13502</v>
      </c>
      <c r="AJ6028">
        <v>2447</v>
      </c>
      <c r="AK6028">
        <v>0</v>
      </c>
      <c r="AL6028">
        <v>0.26847327607771199</v>
      </c>
      <c r="AM6028">
        <v>0.20929809279891801</v>
      </c>
      <c r="AN6028">
        <v>0.77958631807485801</v>
      </c>
      <c r="AO6028">
        <v>0.77958631807485801</v>
      </c>
      <c r="AP6028">
        <v>0.175535303371079</v>
      </c>
      <c r="AQ6028">
        <v>3.1812686072361797E-2</v>
      </c>
      <c r="AR6028">
        <v>0</v>
      </c>
      <c r="AS6028">
        <v>0.57028822527594003</v>
      </c>
      <c r="AT6028">
        <v>7.1428571428571397E-2</v>
      </c>
      <c r="AU6028">
        <v>0.121049415619028</v>
      </c>
      <c r="AV6028">
        <v>2.1815156203278799E-2</v>
      </c>
      <c r="AW6028">
        <v>9.6036089912765396E-2</v>
      </c>
      <c r="AX6028">
        <v>7.5950025351343597E-2</v>
      </c>
      <c r="AY6028">
        <v>0</v>
      </c>
      <c r="AZ6028">
        <v>0</v>
      </c>
      <c r="BA6028">
        <v>3.1331660578010601E-3</v>
      </c>
      <c r="BB6028">
        <v>0</v>
      </c>
      <c r="BC6028">
        <v>0</v>
      </c>
      <c r="BD6028">
        <v>6.5003445182594701E-5</v>
      </c>
      <c r="BE6028">
        <v>0</v>
      </c>
      <c r="BF6028">
        <v>2.3869265071048802</v>
      </c>
      <c r="BG6028">
        <v>3.9747555555555598</v>
      </c>
      <c r="BH6028">
        <v>4.5818181818181802</v>
      </c>
      <c r="BI6028">
        <v>76919</v>
      </c>
      <c r="BJ6028">
        <v>43866</v>
      </c>
      <c r="BK6028">
        <v>28</v>
      </c>
      <c r="BL6028">
        <v>22.5</v>
      </c>
      <c r="BM6028">
        <v>21</v>
      </c>
      <c r="BN6028">
        <v>13.5</v>
      </c>
      <c r="BO6028">
        <v>67608</v>
      </c>
      <c r="BP6028">
        <v>0.23691468253968301</v>
      </c>
      <c r="BQ6028">
        <v>0</v>
      </c>
      <c r="BR6028" s="1">
        <f>+VALUE(Table1[[#This Row],[''tbDimTime'''[datechar']]])</f>
        <v>43931</v>
      </c>
      <c r="BS6028" s="2">
        <f>+VALUE(Table1[[#This Row],[Interval]])</f>
        <v>0.58333333333333337</v>
      </c>
      <c r="BT6028" t="str">
        <f>+YEAR(Table1[[#This Row],[Date]])&amp;WEEKNUM(Table1[[#This Row],[Date]],2)</f>
        <v>202015</v>
      </c>
    </row>
    <row r="6029" spans="1:72" x14ac:dyDescent="0.25">
      <c r="A6029">
        <v>2020</v>
      </c>
      <c r="B6029" t="s">
        <v>304</v>
      </c>
      <c r="C6029" t="s">
        <v>314</v>
      </c>
      <c r="D6029" t="s">
        <v>90</v>
      </c>
      <c r="E6029">
        <v>78.19</v>
      </c>
      <c r="F6029">
        <v>1.65622202327663</v>
      </c>
      <c r="G6029">
        <v>3.1689384353675498</v>
      </c>
      <c r="H6029">
        <v>129.5</v>
      </c>
      <c r="I6029">
        <v>247.77929626138899</v>
      </c>
      <c r="J6029">
        <v>141</v>
      </c>
      <c r="K6029">
        <v>251.5</v>
      </c>
      <c r="L6029">
        <v>1.8032996546872999</v>
      </c>
      <c r="M6029">
        <v>3.2165238521550101</v>
      </c>
      <c r="N6029">
        <v>0.88246578846399804</v>
      </c>
      <c r="O6029">
        <v>69</v>
      </c>
      <c r="P6029">
        <v>0.88246578846399804</v>
      </c>
      <c r="Q6029">
        <v>69</v>
      </c>
      <c r="R6029">
        <v>1</v>
      </c>
      <c r="S6029">
        <v>0.53281853281853297</v>
      </c>
      <c r="T6029">
        <v>0.53281853281853297</v>
      </c>
      <c r="V6029">
        <v>0.8</v>
      </c>
      <c r="W6029">
        <v>1</v>
      </c>
      <c r="Y6029">
        <v>69</v>
      </c>
      <c r="Z6029">
        <v>0</v>
      </c>
      <c r="AA6029">
        <v>0</v>
      </c>
      <c r="AB6029">
        <v>276.78260869565202</v>
      </c>
      <c r="AC6029">
        <v>450</v>
      </c>
      <c r="AD6029">
        <v>550</v>
      </c>
      <c r="AE6029">
        <v>209.71014492753599</v>
      </c>
      <c r="AF6029">
        <v>64.072463768115895</v>
      </c>
      <c r="AG6029">
        <v>0</v>
      </c>
      <c r="AH6029">
        <v>18891</v>
      </c>
      <c r="AI6029">
        <v>14470</v>
      </c>
      <c r="AJ6029">
        <v>4421</v>
      </c>
      <c r="AK6029">
        <v>0</v>
      </c>
      <c r="AL6029">
        <v>0.27847362972251799</v>
      </c>
      <c r="AM6029">
        <v>0.25198907493171802</v>
      </c>
      <c r="AN6029">
        <v>0.90489385003100697</v>
      </c>
      <c r="AO6029">
        <v>0.90489385003100697</v>
      </c>
      <c r="AP6029">
        <v>0.19092480439113901</v>
      </c>
      <c r="AQ6029">
        <v>5.8333003470160599E-2</v>
      </c>
      <c r="AR6029">
        <v>0</v>
      </c>
      <c r="AS6029">
        <v>0.65290477509928901</v>
      </c>
      <c r="AT6029">
        <v>7.69230769230769E-2</v>
      </c>
      <c r="AU6029">
        <v>5.2382271833643398E-2</v>
      </c>
      <c r="AV6029">
        <v>1.7298024779321498E-2</v>
      </c>
      <c r="AW6029">
        <v>2.78668408344219E-2</v>
      </c>
      <c r="AX6029">
        <v>9.3140165459367499E-2</v>
      </c>
      <c r="AY6029">
        <v>0</v>
      </c>
      <c r="AZ6029">
        <v>0</v>
      </c>
      <c r="BA6029">
        <v>7.2042116929897501E-3</v>
      </c>
      <c r="BB6029">
        <v>0</v>
      </c>
      <c r="BC6029">
        <v>0</v>
      </c>
      <c r="BD6029">
        <v>1.31945269102376E-5</v>
      </c>
      <c r="BE6029">
        <v>0</v>
      </c>
      <c r="BF6029">
        <v>3.2775204845030301</v>
      </c>
      <c r="BG6029">
        <v>3.7233333333333301</v>
      </c>
      <c r="BH6029">
        <v>4.5818181818181802</v>
      </c>
      <c r="BI6029">
        <v>75789</v>
      </c>
      <c r="BJ6029">
        <v>49483</v>
      </c>
      <c r="BK6029">
        <v>28</v>
      </c>
      <c r="BL6029">
        <v>21</v>
      </c>
      <c r="BM6029">
        <v>19.5</v>
      </c>
      <c r="BN6029">
        <v>13</v>
      </c>
      <c r="BO6029">
        <v>71819</v>
      </c>
      <c r="BP6029">
        <v>0.24812500000000001</v>
      </c>
      <c r="BQ6029">
        <v>0</v>
      </c>
      <c r="BR6029" s="1">
        <f>+VALUE(Table1[[#This Row],[''tbDimTime'''[datechar']]])</f>
        <v>43931</v>
      </c>
      <c r="BS6029" s="2">
        <f>+VALUE(Table1[[#This Row],[Interval]])</f>
        <v>0.60416666666666663</v>
      </c>
      <c r="BT6029" t="str">
        <f>+YEAR(Table1[[#This Row],[Date]])&amp;WEEKNUM(Table1[[#This Row],[Date]],2)</f>
        <v>202015</v>
      </c>
    </row>
    <row r="6030" spans="1:72" x14ac:dyDescent="0.25">
      <c r="A6030">
        <v>2020</v>
      </c>
      <c r="B6030" t="s">
        <v>304</v>
      </c>
      <c r="C6030" t="s">
        <v>314</v>
      </c>
      <c r="D6030" t="s">
        <v>91</v>
      </c>
      <c r="E6030">
        <v>76.037999999999997</v>
      </c>
      <c r="F6030">
        <v>1.7030958205108</v>
      </c>
      <c r="G6030">
        <v>2.4434694393040601</v>
      </c>
      <c r="H6030">
        <v>129.5</v>
      </c>
      <c r="I6030">
        <v>185.796529225802</v>
      </c>
      <c r="J6030">
        <v>152.5</v>
      </c>
      <c r="K6030">
        <v>184</v>
      </c>
      <c r="L6030">
        <v>2.00557615928878</v>
      </c>
      <c r="M6030">
        <v>2.4198427102238398</v>
      </c>
      <c r="N6030">
        <v>0.618111996633262</v>
      </c>
      <c r="O6030">
        <v>47</v>
      </c>
      <c r="P6030">
        <v>0.618111996633262</v>
      </c>
      <c r="Q6030">
        <v>47</v>
      </c>
      <c r="R6030">
        <v>1</v>
      </c>
      <c r="S6030">
        <v>0.36293436293436299</v>
      </c>
      <c r="T6030">
        <v>0.36293436293436299</v>
      </c>
      <c r="V6030">
        <v>0.8</v>
      </c>
      <c r="W6030">
        <v>1</v>
      </c>
      <c r="Y6030">
        <v>47</v>
      </c>
      <c r="Z6030">
        <v>0</v>
      </c>
      <c r="AA6030">
        <v>0</v>
      </c>
      <c r="AB6030">
        <v>316.31914893617</v>
      </c>
      <c r="AC6030">
        <v>450</v>
      </c>
      <c r="AD6030">
        <v>550</v>
      </c>
      <c r="AE6030">
        <v>290.808510638298</v>
      </c>
      <c r="AF6030">
        <v>22.446808510638299</v>
      </c>
      <c r="AG6030">
        <v>0</v>
      </c>
      <c r="AH6030">
        <v>14723</v>
      </c>
      <c r="AI6030">
        <v>13668</v>
      </c>
      <c r="AJ6030">
        <v>1055</v>
      </c>
      <c r="AK6030">
        <v>0</v>
      </c>
      <c r="AL6030">
        <v>0.25296489765360503</v>
      </c>
      <c r="AM6030">
        <v>0.21645822110274701</v>
      </c>
      <c r="AN6030">
        <v>0.85568481283578202</v>
      </c>
      <c r="AO6030">
        <v>0.85568481283578202</v>
      </c>
      <c r="AP6030">
        <v>0.19900120845041699</v>
      </c>
      <c r="AQ6030">
        <v>1.5360423976821001E-2</v>
      </c>
      <c r="AR6030">
        <v>0</v>
      </c>
      <c r="AS6030">
        <v>0.63922659173303398</v>
      </c>
      <c r="AT6030">
        <v>0.15384615384615399</v>
      </c>
      <c r="AU6030">
        <v>8.7619935063989601E-2</v>
      </c>
      <c r="AV6030">
        <v>1.00024751394086E-2</v>
      </c>
      <c r="AW6030">
        <v>7.6117816635848795E-2</v>
      </c>
      <c r="AX6030">
        <v>0.20697989313221599</v>
      </c>
      <c r="AY6030">
        <v>0</v>
      </c>
      <c r="AZ6030">
        <v>0</v>
      </c>
      <c r="BA6030">
        <v>2.9119287159850301E-5</v>
      </c>
      <c r="BB6030">
        <v>0</v>
      </c>
      <c r="BC6030">
        <v>0</v>
      </c>
      <c r="BD6030">
        <v>5.8238574319700698E-5</v>
      </c>
      <c r="BE6030">
        <v>1.41228542725274E-3</v>
      </c>
      <c r="BF6030">
        <v>2.46349169372334</v>
      </c>
      <c r="BG6030">
        <v>3.3794666666666702</v>
      </c>
      <c r="BH6030">
        <v>4.5818181818181802</v>
      </c>
      <c r="BI6030">
        <v>68683</v>
      </c>
      <c r="BJ6030">
        <v>43904</v>
      </c>
      <c r="BK6030">
        <v>27</v>
      </c>
      <c r="BL6030">
        <v>22.5</v>
      </c>
      <c r="BM6030">
        <v>19.5</v>
      </c>
      <c r="BN6030">
        <v>12.5</v>
      </c>
      <c r="BO6030">
        <v>62665</v>
      </c>
      <c r="BP6030">
        <v>0.293384773662551</v>
      </c>
      <c r="BQ6030">
        <v>0</v>
      </c>
      <c r="BR6030" s="1">
        <f>+VALUE(Table1[[#This Row],[''tbDimTime'''[datechar']]])</f>
        <v>43931</v>
      </c>
      <c r="BS6030" s="2">
        <f>+VALUE(Table1[[#This Row],[Interval]])</f>
        <v>0.625</v>
      </c>
      <c r="BT6030" t="str">
        <f>+YEAR(Table1[[#This Row],[Date]])&amp;WEEKNUM(Table1[[#This Row],[Date]],2)</f>
        <v>202015</v>
      </c>
    </row>
    <row r="6031" spans="1:72" x14ac:dyDescent="0.25">
      <c r="A6031">
        <v>2020</v>
      </c>
      <c r="B6031" t="s">
        <v>304</v>
      </c>
      <c r="C6031" t="s">
        <v>314</v>
      </c>
      <c r="D6031" t="s">
        <v>92</v>
      </c>
      <c r="E6031">
        <v>76.037999999999997</v>
      </c>
      <c r="F6031">
        <v>1.3611615245009101</v>
      </c>
      <c r="G6031">
        <v>1.82210755926968</v>
      </c>
      <c r="H6031">
        <v>103.5</v>
      </c>
      <c r="I6031">
        <v>138.54941459174799</v>
      </c>
      <c r="J6031">
        <v>118.5</v>
      </c>
      <c r="K6031">
        <v>139</v>
      </c>
      <c r="L6031">
        <v>1.5584313106604599</v>
      </c>
      <c r="M6031">
        <v>1.8280333517451799</v>
      </c>
      <c r="N6031">
        <v>0.63126331571056604</v>
      </c>
      <c r="O6031">
        <v>48</v>
      </c>
      <c r="P6031">
        <v>0.63126331571056604</v>
      </c>
      <c r="Q6031">
        <v>48</v>
      </c>
      <c r="R6031">
        <v>1</v>
      </c>
      <c r="S6031">
        <v>0.46376811594202899</v>
      </c>
      <c r="T6031">
        <v>0.46376811594202899</v>
      </c>
      <c r="V6031">
        <v>0.8</v>
      </c>
      <c r="W6031">
        <v>1</v>
      </c>
      <c r="Y6031">
        <v>48</v>
      </c>
      <c r="Z6031">
        <v>0</v>
      </c>
      <c r="AA6031">
        <v>0</v>
      </c>
      <c r="AB6031">
        <v>407.47916666666703</v>
      </c>
      <c r="AC6031">
        <v>450</v>
      </c>
      <c r="AD6031">
        <v>550</v>
      </c>
      <c r="AE6031">
        <v>333.39583333333297</v>
      </c>
      <c r="AF6031">
        <v>71.2083333333333</v>
      </c>
      <c r="AG6031">
        <v>0</v>
      </c>
      <c r="AH6031">
        <v>19421</v>
      </c>
      <c r="AI6031">
        <v>16003</v>
      </c>
      <c r="AJ6031">
        <v>3418</v>
      </c>
      <c r="AK6031">
        <v>0</v>
      </c>
      <c r="AL6031">
        <v>0.34644679042085902</v>
      </c>
      <c r="AM6031">
        <v>0.27126095639631598</v>
      </c>
      <c r="AN6031">
        <v>0.78298013979806902</v>
      </c>
      <c r="AO6031">
        <v>0.78298013979806902</v>
      </c>
      <c r="AP6031">
        <v>0.221943304116276</v>
      </c>
      <c r="AQ6031">
        <v>4.7403750138688597E-2</v>
      </c>
      <c r="AR6031">
        <v>0</v>
      </c>
      <c r="AS6031">
        <v>0.51171918340175304</v>
      </c>
      <c r="AT6031">
        <v>0.125</v>
      </c>
      <c r="AU6031">
        <v>0.141642627316099</v>
      </c>
      <c r="AV6031">
        <v>2.2245645179185598E-2</v>
      </c>
      <c r="AW6031">
        <v>8.0744480195273499E-2</v>
      </c>
      <c r="AX6031">
        <v>8.2880284034172899E-2</v>
      </c>
      <c r="AY6031">
        <v>0</v>
      </c>
      <c r="AZ6031">
        <v>2.77377121934983E-5</v>
      </c>
      <c r="BA6031">
        <v>6.1022966825696203E-4</v>
      </c>
      <c r="BB6031">
        <v>0</v>
      </c>
      <c r="BC6031">
        <v>0</v>
      </c>
      <c r="BD6031">
        <v>4.1606568290247401E-5</v>
      </c>
      <c r="BE6031">
        <v>3.79729279928991E-2</v>
      </c>
      <c r="BF6031">
        <v>2.39653833351825</v>
      </c>
      <c r="BG6031">
        <v>4.2243333333333304</v>
      </c>
      <c r="BH6031">
        <v>4.5818181818181802</v>
      </c>
      <c r="BI6031">
        <v>72104</v>
      </c>
      <c r="BJ6031">
        <v>36897</v>
      </c>
      <c r="BK6031">
        <v>22</v>
      </c>
      <c r="BL6031">
        <v>18</v>
      </c>
      <c r="BM6031">
        <v>16</v>
      </c>
      <c r="BN6031">
        <v>12.5</v>
      </c>
      <c r="BO6031">
        <v>61891</v>
      </c>
      <c r="BP6031">
        <v>8.9595959595959604E-2</v>
      </c>
      <c r="BQ6031">
        <v>0</v>
      </c>
      <c r="BR6031" s="1">
        <f>+VALUE(Table1[[#This Row],[''tbDimTime'''[datechar']]])</f>
        <v>43931</v>
      </c>
      <c r="BS6031" s="2">
        <f>+VALUE(Table1[[#This Row],[Interval]])</f>
        <v>0.64583333333333337</v>
      </c>
      <c r="BT6031" t="str">
        <f>+YEAR(Table1[[#This Row],[Date]])&amp;WEEKNUM(Table1[[#This Row],[Date]],2)</f>
        <v>202015</v>
      </c>
    </row>
    <row r="6032" spans="1:72" x14ac:dyDescent="0.25">
      <c r="A6032">
        <v>2020</v>
      </c>
      <c r="B6032" t="s">
        <v>304</v>
      </c>
      <c r="C6032" t="s">
        <v>314</v>
      </c>
      <c r="D6032" t="s">
        <v>93</v>
      </c>
      <c r="E6032">
        <v>67.914000000000001</v>
      </c>
      <c r="F6032">
        <v>1.73012928114969</v>
      </c>
      <c r="G6032">
        <v>1.99758219521041</v>
      </c>
      <c r="H6032">
        <v>117.5</v>
      </c>
      <c r="I6032">
        <v>135.66379720552001</v>
      </c>
      <c r="J6032">
        <v>129</v>
      </c>
      <c r="K6032">
        <v>124.5</v>
      </c>
      <c r="L6032">
        <v>1.89946108313455</v>
      </c>
      <c r="M6032">
        <v>1.83320081279265</v>
      </c>
      <c r="N6032">
        <v>0.88347027122537303</v>
      </c>
      <c r="O6032">
        <v>60</v>
      </c>
      <c r="P6032">
        <v>0.88347027122537303</v>
      </c>
      <c r="Q6032">
        <v>60</v>
      </c>
      <c r="R6032">
        <v>1</v>
      </c>
      <c r="S6032">
        <v>0.51063829787234005</v>
      </c>
      <c r="T6032">
        <v>0.51063829787234005</v>
      </c>
      <c r="V6032">
        <v>0.8</v>
      </c>
      <c r="W6032">
        <v>1</v>
      </c>
      <c r="Y6032">
        <v>60</v>
      </c>
      <c r="Z6032">
        <v>0</v>
      </c>
      <c r="AA6032">
        <v>0</v>
      </c>
      <c r="AB6032">
        <v>385.28333333333302</v>
      </c>
      <c r="AC6032">
        <v>420.92602703418999</v>
      </c>
      <c r="AD6032">
        <v>550</v>
      </c>
      <c r="AE6032">
        <v>304.88333333333298</v>
      </c>
      <c r="AF6032">
        <v>77.150000000000006</v>
      </c>
      <c r="AG6032">
        <v>0</v>
      </c>
      <c r="AH6032">
        <v>22922</v>
      </c>
      <c r="AI6032">
        <v>18293</v>
      </c>
      <c r="AJ6032">
        <v>4629</v>
      </c>
      <c r="AK6032">
        <v>0</v>
      </c>
      <c r="AL6032">
        <v>0.44226979662897697</v>
      </c>
      <c r="AM6032">
        <v>0.36167782714813201</v>
      </c>
      <c r="AN6032">
        <v>0.81777645659928699</v>
      </c>
      <c r="AO6032">
        <v>0.81777645659928699</v>
      </c>
      <c r="AP6032">
        <v>0.286203767444771</v>
      </c>
      <c r="AQ6032">
        <v>7.2423180424306899E-2</v>
      </c>
      <c r="AR6032">
        <v>0</v>
      </c>
      <c r="AS6032">
        <v>0.45609862945115498</v>
      </c>
      <c r="AT6032">
        <v>0.1</v>
      </c>
      <c r="AU6032">
        <v>0.13800926215658099</v>
      </c>
      <c r="AV6032">
        <v>1.90562613430127E-2</v>
      </c>
      <c r="AW6032">
        <v>0.117904749984354</v>
      </c>
      <c r="AX6032">
        <v>0.15434320045059099</v>
      </c>
      <c r="AY6032">
        <v>0</v>
      </c>
      <c r="AZ6032">
        <v>0</v>
      </c>
      <c r="BA6032">
        <v>5.00657112460104E-4</v>
      </c>
      <c r="BB6032">
        <v>0</v>
      </c>
      <c r="BC6032">
        <v>0</v>
      </c>
      <c r="BD6032">
        <v>5.4759371675323898E-4</v>
      </c>
      <c r="BE6032">
        <v>0</v>
      </c>
      <c r="BF6032">
        <v>3.3794355091056998</v>
      </c>
      <c r="BG6032">
        <v>4.1159999999999997</v>
      </c>
      <c r="BH6032">
        <v>4.5818181818181802</v>
      </c>
      <c r="BI6032">
        <v>63916</v>
      </c>
      <c r="BJ6032">
        <v>29152</v>
      </c>
      <c r="BK6032">
        <v>19.5</v>
      </c>
      <c r="BL6032">
        <v>16.5</v>
      </c>
      <c r="BM6032">
        <v>15</v>
      </c>
      <c r="BN6032">
        <v>11</v>
      </c>
      <c r="BO6032">
        <v>55095</v>
      </c>
      <c r="BP6032">
        <v>8.9515669515669499E-2</v>
      </c>
      <c r="BQ6032">
        <v>0</v>
      </c>
      <c r="BR6032" s="1">
        <f>+VALUE(Table1[[#This Row],[''tbDimTime'''[datechar']]])</f>
        <v>43931</v>
      </c>
      <c r="BS6032" s="2">
        <f>+VALUE(Table1[[#This Row],[Interval]])</f>
        <v>0.66666666666666663</v>
      </c>
      <c r="BT6032" t="str">
        <f>+YEAR(Table1[[#This Row],[Date]])&amp;WEEKNUM(Table1[[#This Row],[Date]],2)</f>
        <v>202015</v>
      </c>
    </row>
    <row r="6033" spans="1:72" x14ac:dyDescent="0.25">
      <c r="A6033">
        <v>2020</v>
      </c>
      <c r="B6033" t="s">
        <v>304</v>
      </c>
      <c r="C6033" t="s">
        <v>314</v>
      </c>
      <c r="D6033" t="s">
        <v>94</v>
      </c>
      <c r="E6033">
        <v>49.448</v>
      </c>
      <c r="F6033">
        <v>1.9414334250121299</v>
      </c>
      <c r="G6033">
        <v>2.3728630750148301</v>
      </c>
      <c r="H6033">
        <v>96</v>
      </c>
      <c r="I6033">
        <v>117.333333333333</v>
      </c>
      <c r="J6033">
        <v>120</v>
      </c>
      <c r="K6033">
        <v>110.5</v>
      </c>
      <c r="L6033">
        <v>2.42679178126517</v>
      </c>
      <c r="M6033">
        <v>2.2346707652483402</v>
      </c>
      <c r="N6033">
        <v>0.91004691797443804</v>
      </c>
      <c r="O6033">
        <v>45</v>
      </c>
      <c r="P6033">
        <v>0.889823653130561</v>
      </c>
      <c r="Q6033">
        <v>44</v>
      </c>
      <c r="R6033">
        <v>0.97777777777777797</v>
      </c>
      <c r="S6033">
        <v>0.45833333333333298</v>
      </c>
      <c r="T6033">
        <v>0.46875</v>
      </c>
      <c r="V6033">
        <v>0.8</v>
      </c>
      <c r="W6033">
        <v>0.97777777777777797</v>
      </c>
      <c r="Y6033">
        <v>44</v>
      </c>
      <c r="Z6033">
        <v>2.2222222222222199E-2</v>
      </c>
      <c r="AA6033">
        <v>1</v>
      </c>
      <c r="AB6033">
        <v>408.88636363636402</v>
      </c>
      <c r="AC6033">
        <v>367.63549249312399</v>
      </c>
      <c r="AD6033">
        <v>550</v>
      </c>
      <c r="AE6033">
        <v>291.31818181818198</v>
      </c>
      <c r="AF6033">
        <v>114.522727272727</v>
      </c>
      <c r="AG6033">
        <v>0</v>
      </c>
      <c r="AH6033">
        <v>17857</v>
      </c>
      <c r="AI6033">
        <v>12818</v>
      </c>
      <c r="AJ6033">
        <v>5039</v>
      </c>
      <c r="AK6033">
        <v>0</v>
      </c>
      <c r="AL6033">
        <v>0.375</v>
      </c>
      <c r="AM6033">
        <v>0.30763837827670498</v>
      </c>
      <c r="AN6033">
        <v>0.82036900873788099</v>
      </c>
      <c r="AO6033">
        <v>0.82036900873788099</v>
      </c>
      <c r="AP6033">
        <v>0.21918229852430701</v>
      </c>
      <c r="AQ6033">
        <v>8.6164737265094604E-2</v>
      </c>
      <c r="AR6033">
        <v>0</v>
      </c>
      <c r="AS6033">
        <v>0.51273063046117495</v>
      </c>
      <c r="AT6033">
        <v>0.21052631578947401</v>
      </c>
      <c r="AU6033">
        <v>0.141618645372001</v>
      </c>
      <c r="AV6033">
        <v>5.9267112395478903E-2</v>
      </c>
      <c r="AW6033">
        <v>8.0316684051230297E-2</v>
      </c>
      <c r="AX6033">
        <v>0.12224483165472499</v>
      </c>
      <c r="AY6033">
        <v>3.4199141601545799E-5</v>
      </c>
      <c r="AZ6033">
        <v>0</v>
      </c>
      <c r="BA6033">
        <v>2.00064978369043E-3</v>
      </c>
      <c r="BB6033">
        <v>0</v>
      </c>
      <c r="BC6033">
        <v>0</v>
      </c>
      <c r="BD6033">
        <v>0</v>
      </c>
      <c r="BE6033">
        <v>0</v>
      </c>
      <c r="BF6033">
        <v>2.7085720148424302</v>
      </c>
      <c r="BG6033">
        <v>4.2998260869565197</v>
      </c>
      <c r="BH6033">
        <v>4.5818181818181802</v>
      </c>
      <c r="BI6033">
        <v>58481</v>
      </c>
      <c r="BJ6033">
        <v>29985</v>
      </c>
      <c r="BK6033">
        <v>14</v>
      </c>
      <c r="BL6033">
        <v>11.5</v>
      </c>
      <c r="BM6033">
        <v>9.5</v>
      </c>
      <c r="BN6033">
        <v>7.5</v>
      </c>
      <c r="BO6033">
        <v>50199</v>
      </c>
      <c r="BP6033">
        <v>-0.160337301587302</v>
      </c>
      <c r="BQ6033">
        <v>0</v>
      </c>
      <c r="BR6033" s="1">
        <f>+VALUE(Table1[[#This Row],[''tbDimTime'''[datechar']]])</f>
        <v>43931</v>
      </c>
      <c r="BS6033" s="2">
        <f>+VALUE(Table1[[#This Row],[Interval]])</f>
        <v>0.6875</v>
      </c>
      <c r="BT6033" t="str">
        <f>+YEAR(Table1[[#This Row],[Date]])&amp;WEEKNUM(Table1[[#This Row],[Date]],2)</f>
        <v>202015</v>
      </c>
    </row>
    <row r="6034" spans="1:72" x14ac:dyDescent="0.25">
      <c r="A6034">
        <v>2020</v>
      </c>
      <c r="B6034" t="s">
        <v>304</v>
      </c>
      <c r="C6034" t="s">
        <v>314</v>
      </c>
      <c r="D6034" t="s">
        <v>95</v>
      </c>
      <c r="E6034">
        <v>36.119999999999997</v>
      </c>
      <c r="F6034">
        <v>1.10741971207087</v>
      </c>
      <c r="G6034">
        <v>3.1076714983496099</v>
      </c>
      <c r="H6034">
        <v>40</v>
      </c>
      <c r="I6034">
        <v>112.249094520388</v>
      </c>
      <c r="J6034">
        <v>47.5</v>
      </c>
      <c r="K6034">
        <v>104</v>
      </c>
      <c r="L6034">
        <v>1.31506090808416</v>
      </c>
      <c r="M6034">
        <v>2.8792912513842701</v>
      </c>
      <c r="N6034">
        <v>1.21816168327796</v>
      </c>
      <c r="O6034">
        <v>44</v>
      </c>
      <c r="P6034">
        <v>1.21816168327796</v>
      </c>
      <c r="Q6034">
        <v>44</v>
      </c>
      <c r="R6034">
        <v>1</v>
      </c>
      <c r="S6034">
        <v>1.1000000000000001</v>
      </c>
      <c r="T6034">
        <v>1.1000000000000001</v>
      </c>
      <c r="V6034">
        <v>0.8</v>
      </c>
      <c r="W6034">
        <v>1</v>
      </c>
      <c r="Y6034">
        <v>44</v>
      </c>
      <c r="Z6034">
        <v>0</v>
      </c>
      <c r="AA6034">
        <v>0</v>
      </c>
      <c r="AB6034">
        <v>389.04545454545502</v>
      </c>
      <c r="AC6034">
        <v>450</v>
      </c>
      <c r="AD6034">
        <v>550</v>
      </c>
      <c r="AE6034">
        <v>300.56818181818198</v>
      </c>
      <c r="AF6034">
        <v>85.477272727272705</v>
      </c>
      <c r="AG6034">
        <v>0</v>
      </c>
      <c r="AH6034">
        <v>16986</v>
      </c>
      <c r="AI6034">
        <v>13225</v>
      </c>
      <c r="AJ6034">
        <v>3761</v>
      </c>
      <c r="AK6034">
        <v>0</v>
      </c>
      <c r="AL6034">
        <v>0.39198534463018098</v>
      </c>
      <c r="AM6034">
        <v>0.32023796161185297</v>
      </c>
      <c r="AN6034">
        <v>0.816964118681483</v>
      </c>
      <c r="AO6034">
        <v>0.816964118681483</v>
      </c>
      <c r="AP6034">
        <v>0.247408987166536</v>
      </c>
      <c r="AQ6034">
        <v>7.0359561492124106E-2</v>
      </c>
      <c r="AR6034">
        <v>0</v>
      </c>
      <c r="AS6034">
        <v>0.49672615706963003</v>
      </c>
      <c r="AT6034">
        <v>0.15384615384615399</v>
      </c>
      <c r="AU6034">
        <v>0.14143001459198601</v>
      </c>
      <c r="AV6034">
        <v>1.52467542185805E-2</v>
      </c>
      <c r="AW6034">
        <v>0.114734163954054</v>
      </c>
      <c r="AX6034">
        <v>6.6430949975679998E-2</v>
      </c>
      <c r="AY6034">
        <v>0</v>
      </c>
      <c r="AZ6034">
        <v>0</v>
      </c>
      <c r="BA6034">
        <v>1.1392973397687699E-2</v>
      </c>
      <c r="BB6034">
        <v>0</v>
      </c>
      <c r="BC6034">
        <v>0</v>
      </c>
      <c r="BD6034">
        <v>1.8707673887828798E-5</v>
      </c>
      <c r="BE6034">
        <v>3.7415347775657597E-5</v>
      </c>
      <c r="BF6034">
        <v>2.9632955438320798</v>
      </c>
      <c r="BG6034">
        <v>4.8159999999999998</v>
      </c>
      <c r="BH6034">
        <v>4.5818181818181802</v>
      </c>
      <c r="BI6034">
        <v>53454</v>
      </c>
      <c r="BJ6034">
        <v>26552</v>
      </c>
      <c r="BK6034">
        <v>9</v>
      </c>
      <c r="BL6034">
        <v>7.5</v>
      </c>
      <c r="BM6034">
        <v>6.5</v>
      </c>
      <c r="BN6034">
        <v>6</v>
      </c>
      <c r="BO6034">
        <v>45894</v>
      </c>
      <c r="BP6034">
        <v>-0.64981481481481496</v>
      </c>
      <c r="BQ6034">
        <v>0</v>
      </c>
      <c r="BR6034" s="1">
        <f>+VALUE(Table1[[#This Row],[''tbDimTime'''[datechar']]])</f>
        <v>43931</v>
      </c>
      <c r="BS6034" s="2">
        <f>+VALUE(Table1[[#This Row],[Interval]])</f>
        <v>0.70833333333333337</v>
      </c>
      <c r="BT6034" t="str">
        <f>+YEAR(Table1[[#This Row],[Date]])&amp;WEEKNUM(Table1[[#This Row],[Date]],2)</f>
        <v>202015</v>
      </c>
    </row>
    <row r="6035" spans="1:72" x14ac:dyDescent="0.25">
      <c r="A6035">
        <v>2020</v>
      </c>
      <c r="B6035" t="s">
        <v>304</v>
      </c>
      <c r="C6035" t="s">
        <v>314</v>
      </c>
      <c r="D6035" t="s">
        <v>96</v>
      </c>
      <c r="E6035">
        <v>28.896000000000001</v>
      </c>
      <c r="F6035">
        <v>1.0209025470653399</v>
      </c>
      <c r="G6035">
        <v>3.1808827988467399</v>
      </c>
      <c r="H6035">
        <v>29.5</v>
      </c>
      <c r="I6035">
        <v>91.914789355475406</v>
      </c>
      <c r="J6035">
        <v>36.5</v>
      </c>
      <c r="K6035">
        <v>90.5</v>
      </c>
      <c r="L6035">
        <v>1.26315060908084</v>
      </c>
      <c r="M6035">
        <v>3.1319213732004401</v>
      </c>
      <c r="N6035">
        <v>1.2458471760797301</v>
      </c>
      <c r="O6035">
        <v>36</v>
      </c>
      <c r="P6035">
        <v>1.2458471760797301</v>
      </c>
      <c r="Q6035">
        <v>36</v>
      </c>
      <c r="R6035">
        <v>1</v>
      </c>
      <c r="S6035">
        <v>1.22033898305085</v>
      </c>
      <c r="T6035">
        <v>1.22033898305085</v>
      </c>
      <c r="V6035">
        <v>0.8</v>
      </c>
      <c r="W6035">
        <v>1</v>
      </c>
      <c r="Y6035">
        <v>36</v>
      </c>
      <c r="Z6035">
        <v>0</v>
      </c>
      <c r="AA6035">
        <v>0</v>
      </c>
      <c r="AB6035">
        <v>408.13888888888903</v>
      </c>
      <c r="AC6035">
        <v>450</v>
      </c>
      <c r="AD6035">
        <v>550</v>
      </c>
      <c r="AE6035">
        <v>314.66666666666703</v>
      </c>
      <c r="AF6035">
        <v>90.6388888888889</v>
      </c>
      <c r="AG6035">
        <v>0</v>
      </c>
      <c r="AH6035">
        <v>14591</v>
      </c>
      <c r="AI6035">
        <v>11328</v>
      </c>
      <c r="AJ6035">
        <v>3263</v>
      </c>
      <c r="AK6035">
        <v>0</v>
      </c>
      <c r="AL6035">
        <v>0.39166711094524698</v>
      </c>
      <c r="AM6035">
        <v>0.37291878172588799</v>
      </c>
      <c r="AN6035">
        <v>0.95213197969543195</v>
      </c>
      <c r="AO6035">
        <v>0.95213197969543195</v>
      </c>
      <c r="AP6035">
        <v>0.28751269035533</v>
      </c>
      <c r="AQ6035">
        <v>8.2817258883248701E-2</v>
      </c>
      <c r="AR6035">
        <v>0</v>
      </c>
      <c r="AS6035">
        <v>0.57921319796954296</v>
      </c>
      <c r="AT6035">
        <v>0.2</v>
      </c>
      <c r="AU6035">
        <v>3.9111675126903597E-2</v>
      </c>
      <c r="AV6035">
        <v>2.2208121827411199E-2</v>
      </c>
      <c r="AW6035">
        <v>1.66751269035533E-2</v>
      </c>
      <c r="AX6035">
        <v>0.117918781725888</v>
      </c>
      <c r="AY6035">
        <v>0</v>
      </c>
      <c r="AZ6035">
        <v>7.6142131979695405E-5</v>
      </c>
      <c r="BA6035">
        <v>7.6142131979695405E-5</v>
      </c>
      <c r="BB6035">
        <v>0</v>
      </c>
      <c r="BC6035">
        <v>0</v>
      </c>
      <c r="BD6035">
        <v>7.6142131979695405E-5</v>
      </c>
      <c r="BE6035">
        <v>0</v>
      </c>
      <c r="BF6035">
        <v>3.2893401015228401</v>
      </c>
      <c r="BG6035">
        <v>4.8159999999999998</v>
      </c>
      <c r="BH6035">
        <v>4.5818181818181802</v>
      </c>
      <c r="BI6035">
        <v>39400</v>
      </c>
      <c r="BJ6035">
        <v>22821</v>
      </c>
      <c r="BK6035">
        <v>7.5</v>
      </c>
      <c r="BL6035">
        <v>6</v>
      </c>
      <c r="BM6035">
        <v>5</v>
      </c>
      <c r="BN6035">
        <v>5</v>
      </c>
      <c r="BO6035">
        <v>37859</v>
      </c>
      <c r="BP6035">
        <v>-0.45925925925925898</v>
      </c>
      <c r="BQ6035">
        <v>0</v>
      </c>
      <c r="BR6035" s="1">
        <f>+VALUE(Table1[[#This Row],[''tbDimTime'''[datechar']]])</f>
        <v>43931</v>
      </c>
      <c r="BS6035" s="2">
        <f>+VALUE(Table1[[#This Row],[Interval]])</f>
        <v>0.72916666666666663</v>
      </c>
      <c r="BT6035" t="str">
        <f>+YEAR(Table1[[#This Row],[Date]])&amp;WEEKNUM(Table1[[#This Row],[Date]],2)</f>
        <v>202015</v>
      </c>
    </row>
    <row r="6036" spans="1:72" x14ac:dyDescent="0.25">
      <c r="A6036">
        <v>2020</v>
      </c>
      <c r="B6036" t="s">
        <v>304</v>
      </c>
      <c r="C6036" t="s">
        <v>314</v>
      </c>
      <c r="D6036" t="s">
        <v>97</v>
      </c>
      <c r="E6036">
        <v>24.768000000000001</v>
      </c>
      <c r="F6036">
        <v>1.0295542635658901</v>
      </c>
      <c r="G6036">
        <v>3.1675650359444298</v>
      </c>
      <c r="H6036">
        <v>25.5</v>
      </c>
      <c r="I6036">
        <v>78.454250810271802</v>
      </c>
      <c r="J6036">
        <v>33</v>
      </c>
      <c r="K6036">
        <v>66.5</v>
      </c>
      <c r="L6036">
        <v>1.3323643410852699</v>
      </c>
      <c r="M6036">
        <v>2.6849160206718299</v>
      </c>
      <c r="N6036">
        <v>1.65536175710594</v>
      </c>
      <c r="O6036">
        <v>41</v>
      </c>
      <c r="P6036">
        <v>1.6149870801033599</v>
      </c>
      <c r="Q6036">
        <v>40</v>
      </c>
      <c r="R6036">
        <v>0.97560975609756095</v>
      </c>
      <c r="S6036">
        <v>1.5686274509803899</v>
      </c>
      <c r="T6036">
        <v>1.6078431372549</v>
      </c>
      <c r="V6036">
        <v>0.8</v>
      </c>
      <c r="W6036">
        <v>0.97560975609756095</v>
      </c>
      <c r="Y6036">
        <v>40</v>
      </c>
      <c r="Z6036">
        <v>2.4390243902439001E-2</v>
      </c>
      <c r="AA6036">
        <v>1</v>
      </c>
      <c r="AB6036">
        <v>300.82499999999999</v>
      </c>
      <c r="AC6036">
        <v>450</v>
      </c>
      <c r="AD6036">
        <v>550</v>
      </c>
      <c r="AE6036">
        <v>258.35000000000002</v>
      </c>
      <c r="AF6036">
        <v>39.25</v>
      </c>
      <c r="AG6036">
        <v>0</v>
      </c>
      <c r="AH6036">
        <v>11904</v>
      </c>
      <c r="AI6036">
        <v>10334</v>
      </c>
      <c r="AJ6036">
        <v>1570</v>
      </c>
      <c r="AK6036">
        <v>0</v>
      </c>
      <c r="AL6036">
        <v>0.50985127748824199</v>
      </c>
      <c r="AM6036">
        <v>0.37925491679273798</v>
      </c>
      <c r="AN6036">
        <v>0.74385400907715604</v>
      </c>
      <c r="AO6036">
        <v>0.74385400907715604</v>
      </c>
      <c r="AP6036">
        <v>0.325706001008573</v>
      </c>
      <c r="AQ6036">
        <v>4.9483106404437698E-2</v>
      </c>
      <c r="AR6036">
        <v>0</v>
      </c>
      <c r="AS6036">
        <v>0.364599092284418</v>
      </c>
      <c r="AT6036">
        <v>0.22222222222222199</v>
      </c>
      <c r="AU6036">
        <v>0.17300176500252101</v>
      </c>
      <c r="AV6036">
        <v>2.2346192637418098E-2</v>
      </c>
      <c r="AW6036">
        <v>0.150561018658598</v>
      </c>
      <c r="AX6036">
        <v>0.16899899142713101</v>
      </c>
      <c r="AY6036">
        <v>0</v>
      </c>
      <c r="AZ6036">
        <v>0</v>
      </c>
      <c r="BA6036">
        <v>0</v>
      </c>
      <c r="BB6036">
        <v>0</v>
      </c>
      <c r="BC6036">
        <v>0</v>
      </c>
      <c r="BD6036">
        <v>9.4553706505294996E-5</v>
      </c>
      <c r="BE6036">
        <v>0</v>
      </c>
      <c r="BF6036">
        <v>4.5385779122541603</v>
      </c>
      <c r="BG6036">
        <v>4.50327272727273</v>
      </c>
      <c r="BH6036">
        <v>4.5818181818181802</v>
      </c>
      <c r="BI6036">
        <v>31728</v>
      </c>
      <c r="BJ6036">
        <v>11568</v>
      </c>
      <c r="BK6036">
        <v>6.5</v>
      </c>
      <c r="BL6036">
        <v>5.5</v>
      </c>
      <c r="BM6036">
        <v>4.5</v>
      </c>
      <c r="BN6036">
        <v>4.5</v>
      </c>
      <c r="BO6036">
        <v>26239</v>
      </c>
      <c r="BP6036">
        <v>-0.355897435897436</v>
      </c>
      <c r="BQ6036">
        <v>0</v>
      </c>
      <c r="BR6036" s="1">
        <f>+VALUE(Table1[[#This Row],[''tbDimTime'''[datechar']]])</f>
        <v>43931</v>
      </c>
      <c r="BS6036" s="2">
        <f>+VALUE(Table1[[#This Row],[Interval]])</f>
        <v>0.75</v>
      </c>
      <c r="BT6036" t="str">
        <f>+YEAR(Table1[[#This Row],[Date]])&amp;WEEKNUM(Table1[[#This Row],[Date]],2)</f>
        <v>202015</v>
      </c>
    </row>
    <row r="6037" spans="1:72" x14ac:dyDescent="0.25">
      <c r="A6037">
        <v>2020</v>
      </c>
      <c r="B6037" t="s">
        <v>304</v>
      </c>
      <c r="C6037" t="s">
        <v>314</v>
      </c>
      <c r="D6037" t="s">
        <v>98</v>
      </c>
      <c r="E6037">
        <v>18.576000000000001</v>
      </c>
      <c r="F6037">
        <v>1.02282515073213</v>
      </c>
      <c r="G6037">
        <v>4.1991441546080299</v>
      </c>
      <c r="H6037">
        <v>19</v>
      </c>
      <c r="I6037">
        <v>78.003301815998796</v>
      </c>
      <c r="J6037">
        <v>22.5</v>
      </c>
      <c r="K6037">
        <v>56</v>
      </c>
      <c r="L6037">
        <v>1.21124031007752</v>
      </c>
      <c r="M6037">
        <v>3.0146425495262701</v>
      </c>
      <c r="N6037">
        <v>1.5073212747631399</v>
      </c>
      <c r="O6037">
        <v>28</v>
      </c>
      <c r="P6037">
        <v>1.5073212747631399</v>
      </c>
      <c r="Q6037">
        <v>28</v>
      </c>
      <c r="R6037">
        <v>1</v>
      </c>
      <c r="S6037">
        <v>1.4736842105263199</v>
      </c>
      <c r="T6037">
        <v>1.4736842105263199</v>
      </c>
      <c r="V6037">
        <v>0.8</v>
      </c>
      <c r="W6037">
        <v>1</v>
      </c>
      <c r="Y6037">
        <v>28</v>
      </c>
      <c r="Z6037">
        <v>0</v>
      </c>
      <c r="AA6037">
        <v>0</v>
      </c>
      <c r="AB6037">
        <v>237.96428571428601</v>
      </c>
      <c r="AC6037">
        <v>446.67559999999997</v>
      </c>
      <c r="AD6037">
        <v>550</v>
      </c>
      <c r="AE6037">
        <v>223.03571428571399</v>
      </c>
      <c r="AF6037">
        <v>11.6428571428571</v>
      </c>
      <c r="AG6037">
        <v>0</v>
      </c>
      <c r="AH6037">
        <v>6571</v>
      </c>
      <c r="AI6037">
        <v>6245</v>
      </c>
      <c r="AJ6037">
        <v>326</v>
      </c>
      <c r="AK6037">
        <v>0</v>
      </c>
      <c r="AL6037">
        <v>0.35895916388320198</v>
      </c>
      <c r="AM6037">
        <v>0.27747470120351497</v>
      </c>
      <c r="AN6037">
        <v>0.77299795943863703</v>
      </c>
      <c r="AO6037">
        <v>0.77299795943863703</v>
      </c>
      <c r="AP6037">
        <v>0.26006746345729398</v>
      </c>
      <c r="AQ6037">
        <v>1.3575979677674601E-2</v>
      </c>
      <c r="AR6037">
        <v>0</v>
      </c>
      <c r="AS6037">
        <v>0.495523258235123</v>
      </c>
      <c r="AT6037">
        <v>0.14285714285714299</v>
      </c>
      <c r="AU6037">
        <v>0.13725898471661199</v>
      </c>
      <c r="AV6037">
        <v>1.5824761587473501E-3</v>
      </c>
      <c r="AW6037">
        <v>0.125098904759922</v>
      </c>
      <c r="AX6037">
        <v>6.3340690459334506E-2</v>
      </c>
      <c r="AY6037">
        <v>1.24932328322159E-4</v>
      </c>
      <c r="AZ6037">
        <v>0</v>
      </c>
      <c r="BA6037">
        <v>0</v>
      </c>
      <c r="BB6037">
        <v>0</v>
      </c>
      <c r="BC6037">
        <v>0</v>
      </c>
      <c r="BD6037">
        <v>1.04526714696206E-2</v>
      </c>
      <c r="BE6037">
        <v>0</v>
      </c>
      <c r="BF6037">
        <v>4.1977262316245403</v>
      </c>
      <c r="BG6037">
        <v>4.6440000000000001</v>
      </c>
      <c r="BH6037">
        <v>4.5818181818181802</v>
      </c>
      <c r="BI6037">
        <v>24013</v>
      </c>
      <c r="BJ6037">
        <v>11899</v>
      </c>
      <c r="BK6037">
        <v>5.5</v>
      </c>
      <c r="BL6037">
        <v>4</v>
      </c>
      <c r="BM6037">
        <v>3.5</v>
      </c>
      <c r="BN6037">
        <v>3.5</v>
      </c>
      <c r="BO6037">
        <v>20717</v>
      </c>
      <c r="BP6037">
        <v>-0.21277777777777801</v>
      </c>
      <c r="BQ6037">
        <v>0</v>
      </c>
      <c r="BR6037" s="1">
        <f>+VALUE(Table1[[#This Row],[''tbDimTime'''[datechar']]])</f>
        <v>43931</v>
      </c>
      <c r="BS6037" s="2">
        <f>+VALUE(Table1[[#This Row],[Interval]])</f>
        <v>0.77083333333333337</v>
      </c>
      <c r="BT6037" t="str">
        <f>+YEAR(Table1[[#This Row],[Date]])&amp;WEEKNUM(Table1[[#This Row],[Date]],2)</f>
        <v>202015</v>
      </c>
    </row>
    <row r="6038" spans="1:72" x14ac:dyDescent="0.25">
      <c r="A6038">
        <v>2020</v>
      </c>
      <c r="B6038" t="s">
        <v>304</v>
      </c>
      <c r="C6038" t="s">
        <v>314</v>
      </c>
      <c r="D6038" t="s">
        <v>99</v>
      </c>
      <c r="E6038">
        <v>17.544</v>
      </c>
      <c r="F6038">
        <v>1.08299133606931</v>
      </c>
      <c r="G6038">
        <v>3.3524814219068699</v>
      </c>
      <c r="H6038">
        <v>19</v>
      </c>
      <c r="I6038">
        <v>58.815934065934101</v>
      </c>
      <c r="J6038">
        <v>23.5</v>
      </c>
      <c r="K6038">
        <v>42.5</v>
      </c>
      <c r="L6038">
        <v>1.33948928408573</v>
      </c>
      <c r="M6038">
        <v>2.42248062015504</v>
      </c>
      <c r="N6038">
        <v>1.3679890560875501</v>
      </c>
      <c r="O6038">
        <v>24</v>
      </c>
      <c r="P6038">
        <v>1.3679890560875501</v>
      </c>
      <c r="Q6038">
        <v>24</v>
      </c>
      <c r="R6038">
        <v>1</v>
      </c>
      <c r="S6038">
        <v>1.26315789473684</v>
      </c>
      <c r="T6038">
        <v>1.26315789473684</v>
      </c>
      <c r="V6038">
        <v>0.8</v>
      </c>
      <c r="W6038">
        <v>1</v>
      </c>
      <c r="Y6038">
        <v>24</v>
      </c>
      <c r="Z6038">
        <v>0</v>
      </c>
      <c r="AA6038">
        <v>0</v>
      </c>
      <c r="AB6038">
        <v>364</v>
      </c>
      <c r="AC6038">
        <v>368.9511</v>
      </c>
      <c r="AD6038">
        <v>550</v>
      </c>
      <c r="AE6038">
        <v>333.66666666666703</v>
      </c>
      <c r="AF6038">
        <v>27.2916666666667</v>
      </c>
      <c r="AG6038">
        <v>0</v>
      </c>
      <c r="AH6038">
        <v>8663</v>
      </c>
      <c r="AI6038">
        <v>8008</v>
      </c>
      <c r="AJ6038">
        <v>655</v>
      </c>
      <c r="AK6038">
        <v>0</v>
      </c>
      <c r="AL6038">
        <v>0.408052688121818</v>
      </c>
      <c r="AM6038">
        <v>0.40284054228534499</v>
      </c>
      <c r="AN6038">
        <v>0.98722678225583305</v>
      </c>
      <c r="AO6038">
        <v>0.98722678225583305</v>
      </c>
      <c r="AP6038">
        <v>0.36927049709490001</v>
      </c>
      <c r="AQ6038">
        <v>3.0203818131513401E-2</v>
      </c>
      <c r="AR6038">
        <v>0</v>
      </c>
      <c r="AS6038">
        <v>0.584386239970488</v>
      </c>
      <c r="AT6038">
        <v>0.16666666666666699</v>
      </c>
      <c r="AU6038">
        <v>7.1751360324633404E-2</v>
      </c>
      <c r="AV6038">
        <v>2.1672968735589799E-3</v>
      </c>
      <c r="AW6038">
        <v>6.9584063451074402E-2</v>
      </c>
      <c r="AX6038">
        <v>0</v>
      </c>
      <c r="AY6038">
        <v>0</v>
      </c>
      <c r="AZ6038">
        <v>0</v>
      </c>
      <c r="BA6038">
        <v>0</v>
      </c>
      <c r="BB6038">
        <v>0</v>
      </c>
      <c r="BC6038">
        <v>0</v>
      </c>
      <c r="BD6038">
        <v>0</v>
      </c>
      <c r="BE6038">
        <v>0</v>
      </c>
      <c r="BF6038">
        <v>3.9841372313935302</v>
      </c>
      <c r="BG6038">
        <v>5.0125714285714302</v>
      </c>
      <c r="BH6038">
        <v>4.5818181818181802</v>
      </c>
      <c r="BI6038">
        <v>21686</v>
      </c>
      <c r="BJ6038">
        <v>12673</v>
      </c>
      <c r="BK6038">
        <v>5</v>
      </c>
      <c r="BL6038">
        <v>3.5</v>
      </c>
      <c r="BM6038">
        <v>3</v>
      </c>
      <c r="BN6038">
        <v>3</v>
      </c>
      <c r="BO6038">
        <v>20130</v>
      </c>
      <c r="BP6038">
        <v>-0.204777777777778</v>
      </c>
      <c r="BQ6038">
        <v>0</v>
      </c>
      <c r="BR6038" s="1">
        <f>+VALUE(Table1[[#This Row],[''tbDimTime'''[datechar']]])</f>
        <v>43931</v>
      </c>
      <c r="BS6038" s="2">
        <f>+VALUE(Table1[[#This Row],[Interval]])</f>
        <v>0.79166666666666663</v>
      </c>
      <c r="BT6038" t="str">
        <f>+YEAR(Table1[[#This Row],[Date]])&amp;WEEKNUM(Table1[[#This Row],[Date]],2)</f>
        <v>202015</v>
      </c>
    </row>
    <row r="6039" spans="1:72" x14ac:dyDescent="0.25">
      <c r="A6039">
        <v>2020</v>
      </c>
      <c r="B6039" t="s">
        <v>304</v>
      </c>
      <c r="C6039" t="s">
        <v>314</v>
      </c>
      <c r="D6039" t="s">
        <v>100</v>
      </c>
      <c r="E6039">
        <v>9.2880000000000003</v>
      </c>
      <c r="F6039">
        <v>1.29198966408269</v>
      </c>
      <c r="G6039">
        <v>3.6545300806242502</v>
      </c>
      <c r="H6039">
        <v>12</v>
      </c>
      <c r="I6039">
        <v>33.943275388838103</v>
      </c>
      <c r="J6039">
        <v>12</v>
      </c>
      <c r="K6039">
        <v>21.5</v>
      </c>
      <c r="L6039">
        <v>1.29198966408269</v>
      </c>
      <c r="M6039">
        <v>2.31481481481481</v>
      </c>
      <c r="N6039">
        <v>1.18432385874246</v>
      </c>
      <c r="O6039">
        <v>11</v>
      </c>
      <c r="P6039">
        <v>1.0766580534022401</v>
      </c>
      <c r="Q6039">
        <v>10</v>
      </c>
      <c r="R6039">
        <v>0.90909090909090895</v>
      </c>
      <c r="S6039">
        <v>0.83333333333333304</v>
      </c>
      <c r="T6039">
        <v>0.91666666666666696</v>
      </c>
      <c r="V6039">
        <v>0.8</v>
      </c>
      <c r="W6039">
        <v>0.90909090909090895</v>
      </c>
      <c r="Y6039">
        <v>10</v>
      </c>
      <c r="Z6039">
        <v>9.0909090909090898E-2</v>
      </c>
      <c r="AA6039">
        <v>1</v>
      </c>
      <c r="AB6039">
        <v>437.2</v>
      </c>
      <c r="AC6039">
        <v>450</v>
      </c>
      <c r="AD6039">
        <v>550</v>
      </c>
      <c r="AE6039">
        <v>344.4</v>
      </c>
      <c r="AF6039">
        <v>90.2</v>
      </c>
      <c r="AG6039">
        <v>0</v>
      </c>
      <c r="AH6039">
        <v>4346</v>
      </c>
      <c r="AI6039">
        <v>3444</v>
      </c>
      <c r="AJ6039">
        <v>902</v>
      </c>
      <c r="AK6039">
        <v>0</v>
      </c>
      <c r="AL6039">
        <v>0.29460916442048501</v>
      </c>
      <c r="AM6039">
        <v>0.24148025407345999</v>
      </c>
      <c r="AN6039">
        <v>0.81966307649820502</v>
      </c>
      <c r="AO6039">
        <v>0.81966307649820502</v>
      </c>
      <c r="AP6039">
        <v>0.190223695111848</v>
      </c>
      <c r="AQ6039">
        <v>4.9820491576912498E-2</v>
      </c>
      <c r="AR6039">
        <v>0</v>
      </c>
      <c r="AS6039">
        <v>0.57818282242474495</v>
      </c>
      <c r="AT6039">
        <v>0</v>
      </c>
      <c r="AU6039">
        <v>0.12963269814968201</v>
      </c>
      <c r="AV6039">
        <v>3.3140016570008297E-4</v>
      </c>
      <c r="AW6039">
        <v>0.12930129798398199</v>
      </c>
      <c r="AX6039">
        <v>0</v>
      </c>
      <c r="AY6039">
        <v>0</v>
      </c>
      <c r="AZ6039">
        <v>0</v>
      </c>
      <c r="BA6039">
        <v>0</v>
      </c>
      <c r="BB6039">
        <v>0</v>
      </c>
      <c r="BC6039">
        <v>0</v>
      </c>
      <c r="BD6039">
        <v>0</v>
      </c>
      <c r="BE6039">
        <v>0</v>
      </c>
      <c r="BF6039">
        <v>1.9884009942005001</v>
      </c>
      <c r="BG6039">
        <v>3.7151999999999998</v>
      </c>
      <c r="BH6039">
        <v>4.5818181818181802</v>
      </c>
      <c r="BI6039">
        <v>18105</v>
      </c>
      <c r="BJ6039">
        <v>10468</v>
      </c>
      <c r="BK6039">
        <v>4.5</v>
      </c>
      <c r="BL6039">
        <v>2.5</v>
      </c>
      <c r="BM6039">
        <v>2.5</v>
      </c>
      <c r="BN6039">
        <v>2.5</v>
      </c>
      <c r="BO6039">
        <v>15758</v>
      </c>
      <c r="BP6039">
        <v>-0.117592592592593</v>
      </c>
      <c r="BQ6039">
        <v>0</v>
      </c>
      <c r="BR6039" s="1">
        <f>+VALUE(Table1[[#This Row],[''tbDimTime'''[datechar']]])</f>
        <v>43931</v>
      </c>
      <c r="BS6039" s="2">
        <f>+VALUE(Table1[[#This Row],[Interval]])</f>
        <v>0.8125</v>
      </c>
      <c r="BT6039" t="str">
        <f>+YEAR(Table1[[#This Row],[Date]])&amp;WEEKNUM(Table1[[#This Row],[Date]],2)</f>
        <v>202015</v>
      </c>
    </row>
    <row r="6040" spans="1:72" x14ac:dyDescent="0.25">
      <c r="A6040">
        <v>2020</v>
      </c>
      <c r="B6040" t="s">
        <v>304</v>
      </c>
      <c r="C6040" t="s">
        <v>314</v>
      </c>
      <c r="D6040" t="s">
        <v>101</v>
      </c>
      <c r="E6040">
        <v>3.0960000000000001</v>
      </c>
      <c r="F6040">
        <v>9.8514211886304892</v>
      </c>
      <c r="G6040">
        <v>11.9503597090953</v>
      </c>
      <c r="H6040">
        <v>30.5</v>
      </c>
      <c r="I6040">
        <v>36.998313659359198</v>
      </c>
      <c r="J6040">
        <v>30.5</v>
      </c>
      <c r="K6040">
        <v>28.5</v>
      </c>
      <c r="L6040">
        <v>9.8514211886304892</v>
      </c>
      <c r="M6040">
        <v>9.2054263565891503</v>
      </c>
      <c r="N6040">
        <v>3.2299741602067198</v>
      </c>
      <c r="O6040">
        <v>10</v>
      </c>
      <c r="P6040">
        <v>3.2299741602067198</v>
      </c>
      <c r="Q6040">
        <v>10</v>
      </c>
      <c r="R6040">
        <v>1</v>
      </c>
      <c r="S6040">
        <v>0.32786885245901598</v>
      </c>
      <c r="T6040">
        <v>0.32786885245901598</v>
      </c>
      <c r="V6040">
        <v>0.8</v>
      </c>
      <c r="W6040">
        <v>1</v>
      </c>
      <c r="Y6040">
        <v>10</v>
      </c>
      <c r="Z6040">
        <v>0</v>
      </c>
      <c r="AA6040">
        <v>0</v>
      </c>
      <c r="AB6040">
        <v>296.5</v>
      </c>
      <c r="AC6040">
        <v>287.6644</v>
      </c>
      <c r="AD6040">
        <v>550</v>
      </c>
      <c r="AE6040">
        <v>291</v>
      </c>
      <c r="AF6040">
        <v>2.6</v>
      </c>
      <c r="AG6040">
        <v>0</v>
      </c>
      <c r="AH6040">
        <v>2936</v>
      </c>
      <c r="AI6040">
        <v>2910</v>
      </c>
      <c r="AJ6040">
        <v>26</v>
      </c>
      <c r="AK6040">
        <v>0</v>
      </c>
      <c r="AL6040">
        <v>0.27028258887876</v>
      </c>
      <c r="AM6040">
        <v>0.18296821968528201</v>
      </c>
      <c r="AN6040">
        <v>0.67695155816106101</v>
      </c>
      <c r="AO6040">
        <v>0.67695155816106101</v>
      </c>
      <c r="AP6040">
        <v>0.17957420549213199</v>
      </c>
      <c r="AQ6040">
        <v>1.6044430731255799E-3</v>
      </c>
      <c r="AR6040">
        <v>0</v>
      </c>
      <c r="AS6040">
        <v>0.49398333847577902</v>
      </c>
      <c r="AT6040">
        <v>0</v>
      </c>
      <c r="AU6040">
        <v>0.151373033014502</v>
      </c>
      <c r="AV6040">
        <v>1.23418697932737E-4</v>
      </c>
      <c r="AW6040">
        <v>5.6710891700092601E-2</v>
      </c>
      <c r="AX6040">
        <v>0</v>
      </c>
      <c r="AY6040">
        <v>0</v>
      </c>
      <c r="AZ6040">
        <v>0</v>
      </c>
      <c r="BA6040">
        <v>0</v>
      </c>
      <c r="BB6040">
        <v>0</v>
      </c>
      <c r="BC6040">
        <v>0</v>
      </c>
      <c r="BD6040">
        <v>9.4538722616476403E-2</v>
      </c>
      <c r="BE6040">
        <v>0</v>
      </c>
      <c r="BF6040">
        <v>2.22153656278926</v>
      </c>
      <c r="BG6040">
        <v>0.88457142857142901</v>
      </c>
      <c r="BH6040">
        <v>4.5818181818181802</v>
      </c>
      <c r="BI6040">
        <v>16205</v>
      </c>
      <c r="BJ6040">
        <v>8005</v>
      </c>
      <c r="BK6040">
        <v>4</v>
      </c>
      <c r="BL6040">
        <v>3.5</v>
      </c>
      <c r="BM6040">
        <v>3.5</v>
      </c>
      <c r="BN6040">
        <v>1</v>
      </c>
      <c r="BO6040">
        <v>13752</v>
      </c>
      <c r="BP6040">
        <v>-0.125347222222222</v>
      </c>
      <c r="BQ6040">
        <v>0</v>
      </c>
      <c r="BR6040" s="1">
        <f>+VALUE(Table1[[#This Row],[''tbDimTime'''[datechar']]])</f>
        <v>43931</v>
      </c>
      <c r="BS6040" s="2">
        <f>+VALUE(Table1[[#This Row],[Interval]])</f>
        <v>0.83333333333333337</v>
      </c>
      <c r="BT6040" t="str">
        <f>+YEAR(Table1[[#This Row],[Date]])&amp;WEEKNUM(Table1[[#This Row],[Date]],2)</f>
        <v>202015</v>
      </c>
    </row>
    <row r="6041" spans="1:72" x14ac:dyDescent="0.25">
      <c r="A6041">
        <v>2020</v>
      </c>
      <c r="B6041" t="s">
        <v>304</v>
      </c>
      <c r="C6041" t="s">
        <v>314</v>
      </c>
      <c r="D6041" t="s">
        <v>102</v>
      </c>
      <c r="E6041">
        <v>3.0960000000000001</v>
      </c>
      <c r="F6041">
        <v>18.249354005168001</v>
      </c>
      <c r="G6041">
        <v>7.4588769143505402</v>
      </c>
      <c r="H6041">
        <v>56.5</v>
      </c>
      <c r="I6041">
        <v>23.092682926829301</v>
      </c>
      <c r="J6041">
        <v>56.5</v>
      </c>
      <c r="K6041">
        <v>14</v>
      </c>
      <c r="L6041">
        <v>18.249354005168001</v>
      </c>
      <c r="M6041">
        <v>4.5219638242894096</v>
      </c>
      <c r="N6041">
        <v>2.9069767441860499</v>
      </c>
      <c r="O6041">
        <v>9</v>
      </c>
      <c r="P6041">
        <v>2.9069767441860499</v>
      </c>
      <c r="Q6041">
        <v>9</v>
      </c>
      <c r="R6041">
        <v>1</v>
      </c>
      <c r="S6041">
        <v>0.15929203539823</v>
      </c>
      <c r="T6041">
        <v>0.15929203539823</v>
      </c>
      <c r="V6041">
        <v>0.8</v>
      </c>
      <c r="W6041">
        <v>1</v>
      </c>
      <c r="Y6041">
        <v>9</v>
      </c>
      <c r="Z6041">
        <v>0</v>
      </c>
      <c r="AA6041">
        <v>0</v>
      </c>
      <c r="AB6041">
        <v>455.555555555556</v>
      </c>
      <c r="AC6041">
        <v>166.08799999999999</v>
      </c>
      <c r="AD6041">
        <v>550</v>
      </c>
      <c r="AE6041">
        <v>387</v>
      </c>
      <c r="AF6041">
        <v>65.1111111111111</v>
      </c>
      <c r="AG6041">
        <v>0</v>
      </c>
      <c r="AH6041">
        <v>4069</v>
      </c>
      <c r="AI6041">
        <v>3483</v>
      </c>
      <c r="AJ6041">
        <v>586</v>
      </c>
      <c r="AK6041">
        <v>0</v>
      </c>
      <c r="AL6041">
        <v>0.38973384030418301</v>
      </c>
      <c r="AM6041">
        <v>0.28436676376751302</v>
      </c>
      <c r="AN6041">
        <v>0.72964350117908205</v>
      </c>
      <c r="AO6041">
        <v>0.72964350117908205</v>
      </c>
      <c r="AP6041">
        <v>0.24157303370786501</v>
      </c>
      <c r="AQ6041">
        <v>4.06436398945762E-2</v>
      </c>
      <c r="AR6041">
        <v>0</v>
      </c>
      <c r="AS6041">
        <v>0.44527673741156898</v>
      </c>
      <c r="AT6041">
        <v>0</v>
      </c>
      <c r="AU6041">
        <v>0.32750728256346201</v>
      </c>
      <c r="AV6041">
        <v>3.53724511027882E-3</v>
      </c>
      <c r="AW6041">
        <v>0.19898737688999901</v>
      </c>
      <c r="AX6041">
        <v>0</v>
      </c>
      <c r="AY6041">
        <v>0</v>
      </c>
      <c r="AZ6041">
        <v>1.38715494520738E-4</v>
      </c>
      <c r="BA6041">
        <v>0</v>
      </c>
      <c r="BB6041">
        <v>0</v>
      </c>
      <c r="BC6041">
        <v>0</v>
      </c>
      <c r="BD6041">
        <v>0.124843945068664</v>
      </c>
      <c r="BE6041">
        <v>0</v>
      </c>
      <c r="BF6041">
        <v>2.2471910112359601</v>
      </c>
      <c r="BG6041">
        <v>0.88457142857142901</v>
      </c>
      <c r="BH6041">
        <v>4.5818181818181802</v>
      </c>
      <c r="BI6041">
        <v>14418</v>
      </c>
      <c r="BJ6041">
        <v>6420</v>
      </c>
      <c r="BK6041">
        <v>4</v>
      </c>
      <c r="BL6041">
        <v>3.5</v>
      </c>
      <c r="BM6041">
        <v>3.5</v>
      </c>
      <c r="BN6041">
        <v>1</v>
      </c>
      <c r="BO6041">
        <v>9696</v>
      </c>
      <c r="BP6041">
        <v>-1.2499999999999701E-3</v>
      </c>
      <c r="BQ6041">
        <v>0</v>
      </c>
      <c r="BR6041" s="1">
        <f>+VALUE(Table1[[#This Row],[''tbDimTime'''[datechar']]])</f>
        <v>43931</v>
      </c>
      <c r="BS6041" s="2">
        <f>+VALUE(Table1[[#This Row],[Interval]])</f>
        <v>0.85416666666666663</v>
      </c>
      <c r="BT6041" t="str">
        <f>+YEAR(Table1[[#This Row],[Date]])&amp;WEEKNUM(Table1[[#This Row],[Date]],2)</f>
        <v>202015</v>
      </c>
    </row>
    <row r="6042" spans="1:72" x14ac:dyDescent="0.25">
      <c r="A6042">
        <v>2020</v>
      </c>
      <c r="B6042" t="s">
        <v>304</v>
      </c>
      <c r="C6042" t="s">
        <v>314</v>
      </c>
      <c r="D6042" t="s">
        <v>103</v>
      </c>
      <c r="E6042">
        <v>0</v>
      </c>
      <c r="H6042">
        <v>0</v>
      </c>
      <c r="I6042">
        <v>43.793778801843303</v>
      </c>
      <c r="J6042">
        <v>0</v>
      </c>
      <c r="K6042">
        <v>0</v>
      </c>
      <c r="O6042">
        <v>6</v>
      </c>
      <c r="Q6042">
        <v>6</v>
      </c>
      <c r="R6042">
        <v>1</v>
      </c>
      <c r="V6042">
        <v>0.8</v>
      </c>
      <c r="W6042">
        <v>1</v>
      </c>
      <c r="Y6042">
        <v>6</v>
      </c>
      <c r="Z6042">
        <v>0</v>
      </c>
      <c r="AA6042">
        <v>0</v>
      </c>
      <c r="AB6042">
        <v>289.33333333333297</v>
      </c>
      <c r="AD6042">
        <v>550</v>
      </c>
      <c r="AE6042">
        <v>190.166666666667</v>
      </c>
      <c r="AF6042">
        <v>96</v>
      </c>
      <c r="AG6042">
        <v>0</v>
      </c>
      <c r="AH6042">
        <v>1717</v>
      </c>
      <c r="AI6042">
        <v>1141</v>
      </c>
      <c r="AJ6042">
        <v>576</v>
      </c>
      <c r="AK6042">
        <v>0</v>
      </c>
      <c r="AL6042">
        <v>0.13700576118696201</v>
      </c>
      <c r="AM6042">
        <v>0.120958751393534</v>
      </c>
      <c r="AN6042">
        <v>0.88287346711259795</v>
      </c>
      <c r="AO6042">
        <v>0.88287346711259795</v>
      </c>
      <c r="AP6042">
        <v>7.9501114827201805E-2</v>
      </c>
      <c r="AQ6042">
        <v>4.0133779264213999E-2</v>
      </c>
      <c r="AR6042">
        <v>0</v>
      </c>
      <c r="AS6042">
        <v>0.761914715719064</v>
      </c>
      <c r="AU6042">
        <v>0.14276755852842801</v>
      </c>
      <c r="AV6042">
        <v>4.8773690078037901E-4</v>
      </c>
      <c r="AW6042">
        <v>1.6722408026755901E-2</v>
      </c>
      <c r="AX6042">
        <v>0</v>
      </c>
      <c r="AY6042">
        <v>0</v>
      </c>
      <c r="AZ6042">
        <v>1.39353400222965E-4</v>
      </c>
      <c r="BA6042">
        <v>0</v>
      </c>
      <c r="BB6042">
        <v>0</v>
      </c>
      <c r="BC6042">
        <v>0</v>
      </c>
      <c r="BD6042">
        <v>0.12541806020066901</v>
      </c>
      <c r="BE6042">
        <v>0</v>
      </c>
      <c r="BF6042">
        <v>1.50501672240803</v>
      </c>
      <c r="BH6042">
        <v>4.5818181818181802</v>
      </c>
      <c r="BI6042">
        <v>14352</v>
      </c>
      <c r="BJ6042">
        <v>10935</v>
      </c>
      <c r="BK6042">
        <v>0</v>
      </c>
      <c r="BL6042">
        <v>0</v>
      </c>
      <c r="BM6042">
        <v>0</v>
      </c>
      <c r="BN6042">
        <v>0</v>
      </c>
      <c r="BO6042">
        <v>12303</v>
      </c>
      <c r="BR6042" s="1">
        <f>+VALUE(Table1[[#This Row],[''tbDimTime'''[datechar']]])</f>
        <v>43931</v>
      </c>
      <c r="BS6042" s="2">
        <f>+VALUE(Table1[[#This Row],[Interval]])</f>
        <v>0.875</v>
      </c>
      <c r="BT6042" t="str">
        <f>+YEAR(Table1[[#This Row],[Date]])&amp;WEEKNUM(Table1[[#This Row],[Date]],2)</f>
        <v>202015</v>
      </c>
    </row>
    <row r="6043" spans="1:72" x14ac:dyDescent="0.25">
      <c r="A6043">
        <v>2020</v>
      </c>
      <c r="B6043" t="s">
        <v>304</v>
      </c>
      <c r="C6043" t="s">
        <v>314</v>
      </c>
      <c r="D6043" t="s">
        <v>104</v>
      </c>
      <c r="E6043">
        <v>0</v>
      </c>
      <c r="H6043">
        <v>0</v>
      </c>
      <c r="I6043">
        <v>29.812113720642799</v>
      </c>
      <c r="J6043">
        <v>0</v>
      </c>
      <c r="K6043">
        <v>0</v>
      </c>
      <c r="O6043">
        <v>2</v>
      </c>
      <c r="Q6043">
        <v>2</v>
      </c>
      <c r="R6043">
        <v>1</v>
      </c>
      <c r="V6043">
        <v>0.8</v>
      </c>
      <c r="W6043">
        <v>1</v>
      </c>
      <c r="Y6043">
        <v>2</v>
      </c>
      <c r="Z6043">
        <v>0</v>
      </c>
      <c r="AA6043">
        <v>0</v>
      </c>
      <c r="AB6043">
        <v>404.5</v>
      </c>
      <c r="AD6043">
        <v>550</v>
      </c>
      <c r="AE6043">
        <v>402</v>
      </c>
      <c r="AF6043">
        <v>0</v>
      </c>
      <c r="AG6043">
        <v>0</v>
      </c>
      <c r="AH6043">
        <v>804</v>
      </c>
      <c r="AI6043">
        <v>804</v>
      </c>
      <c r="AJ6043">
        <v>0</v>
      </c>
      <c r="AK6043">
        <v>0</v>
      </c>
      <c r="AL6043">
        <v>6.7086823119661701E-2</v>
      </c>
      <c r="AM6043">
        <v>5.6188359494374202E-2</v>
      </c>
      <c r="AN6043">
        <v>0.83754688151132095</v>
      </c>
      <c r="AO6043">
        <v>0.83754688151132095</v>
      </c>
      <c r="AP6043">
        <v>5.5841089040144502E-2</v>
      </c>
      <c r="AQ6043">
        <v>0</v>
      </c>
      <c r="AR6043">
        <v>0</v>
      </c>
      <c r="AS6043">
        <v>0.781358522016947</v>
      </c>
      <c r="AU6043">
        <v>0.16141130712599</v>
      </c>
      <c r="AV6043">
        <v>3.4727045422975402E-4</v>
      </c>
      <c r="AW6043">
        <v>6.47312126684262E-2</v>
      </c>
      <c r="AX6043">
        <v>0</v>
      </c>
      <c r="AY6043">
        <v>0</v>
      </c>
      <c r="AZ6043">
        <v>0</v>
      </c>
      <c r="BA6043">
        <v>0</v>
      </c>
      <c r="BB6043">
        <v>0</v>
      </c>
      <c r="BC6043">
        <v>0</v>
      </c>
      <c r="BD6043">
        <v>9.6332824003333803E-2</v>
      </c>
      <c r="BE6043">
        <v>0</v>
      </c>
      <c r="BF6043">
        <v>0.50006945409084602</v>
      </c>
      <c r="BH6043">
        <v>4.5818181818181802</v>
      </c>
      <c r="BI6043">
        <v>14398</v>
      </c>
      <c r="BJ6043">
        <v>11250</v>
      </c>
      <c r="BK6043">
        <v>0</v>
      </c>
      <c r="BL6043">
        <v>0</v>
      </c>
      <c r="BM6043">
        <v>0</v>
      </c>
      <c r="BN6043">
        <v>0</v>
      </c>
      <c r="BO6043">
        <v>12074</v>
      </c>
      <c r="BR6043" s="1">
        <f>+VALUE(Table1[[#This Row],[''tbDimTime'''[datechar']]])</f>
        <v>43931</v>
      </c>
      <c r="BS6043" s="2">
        <f>+VALUE(Table1[[#This Row],[Interval]])</f>
        <v>0.89583333333333337</v>
      </c>
      <c r="BT6043" t="str">
        <f>+YEAR(Table1[[#This Row],[Date]])&amp;WEEKNUM(Table1[[#This Row],[Date]],2)</f>
        <v>202015</v>
      </c>
    </row>
    <row r="6044" spans="1:72" x14ac:dyDescent="0.25">
      <c r="A6044">
        <v>2020</v>
      </c>
      <c r="B6044" t="s">
        <v>304</v>
      </c>
      <c r="C6044" t="s">
        <v>314</v>
      </c>
      <c r="D6044" t="s">
        <v>105</v>
      </c>
      <c r="E6044">
        <v>0</v>
      </c>
      <c r="H6044">
        <v>0</v>
      </c>
      <c r="I6044" t="s">
        <v>72</v>
      </c>
      <c r="J6044">
        <v>0</v>
      </c>
      <c r="K6044">
        <v>0</v>
      </c>
      <c r="O6044">
        <v>0</v>
      </c>
      <c r="Q6044">
        <v>0</v>
      </c>
      <c r="Y6044">
        <v>0</v>
      </c>
      <c r="AA6044">
        <v>0</v>
      </c>
      <c r="AH6044">
        <v>0</v>
      </c>
      <c r="AI6044">
        <v>0</v>
      </c>
      <c r="AJ6044">
        <v>0</v>
      </c>
      <c r="AK6044">
        <v>0</v>
      </c>
      <c r="AL6044">
        <v>0</v>
      </c>
      <c r="AM6044">
        <v>0</v>
      </c>
      <c r="AN6044">
        <v>0.93548387096774199</v>
      </c>
      <c r="AO6044">
        <v>0.93548387096774199</v>
      </c>
      <c r="AP6044">
        <v>0</v>
      </c>
      <c r="AQ6044">
        <v>0</v>
      </c>
      <c r="AR6044">
        <v>0</v>
      </c>
      <c r="AS6044">
        <v>0.93548387096774199</v>
      </c>
      <c r="AU6044">
        <v>4.0322580645161298E-3</v>
      </c>
      <c r="AV6044">
        <v>0</v>
      </c>
      <c r="AW6044">
        <v>4.0322580645161298E-3</v>
      </c>
      <c r="AX6044">
        <v>0</v>
      </c>
      <c r="AY6044">
        <v>0</v>
      </c>
      <c r="AZ6044">
        <v>0</v>
      </c>
      <c r="BA6044">
        <v>0</v>
      </c>
      <c r="BB6044">
        <v>0</v>
      </c>
      <c r="BC6044">
        <v>0</v>
      </c>
      <c r="BD6044">
        <v>0</v>
      </c>
      <c r="BE6044">
        <v>0</v>
      </c>
      <c r="BF6044">
        <v>0</v>
      </c>
      <c r="BI6044">
        <v>248</v>
      </c>
      <c r="BJ6044">
        <v>232</v>
      </c>
      <c r="BK6044">
        <v>0</v>
      </c>
      <c r="BL6044">
        <v>0</v>
      </c>
      <c r="BM6044">
        <v>0</v>
      </c>
      <c r="BN6044">
        <v>0</v>
      </c>
      <c r="BO6044">
        <v>247</v>
      </c>
      <c r="BR6044" s="1">
        <f>+VALUE(Table1[[#This Row],[''tbDimTime'''[datechar']]])</f>
        <v>43931</v>
      </c>
      <c r="BS6044" s="2">
        <f>+VALUE(Table1[[#This Row],[Interval]])</f>
        <v>0.91666666666666663</v>
      </c>
      <c r="BT6044" t="str">
        <f>+YEAR(Table1[[#This Row],[Date]])&amp;WEEKNUM(Table1[[#This Row],[Date]],2)</f>
        <v>202015</v>
      </c>
    </row>
    <row r="6045" spans="1:72" x14ac:dyDescent="0.25">
      <c r="A6045">
        <v>2020</v>
      </c>
      <c r="B6045" t="s">
        <v>304</v>
      </c>
      <c r="C6045" t="s">
        <v>315</v>
      </c>
      <c r="D6045" t="s">
        <v>75</v>
      </c>
      <c r="E6045">
        <v>14</v>
      </c>
      <c r="F6045">
        <v>0.92857142857142905</v>
      </c>
      <c r="H6045">
        <v>13</v>
      </c>
      <c r="I6045" t="s">
        <v>72</v>
      </c>
      <c r="J6045">
        <v>13</v>
      </c>
      <c r="K6045">
        <v>0</v>
      </c>
      <c r="L6045">
        <v>0.92857142857142905</v>
      </c>
      <c r="M6045">
        <v>0</v>
      </c>
      <c r="N6045">
        <v>0</v>
      </c>
      <c r="O6045">
        <v>0</v>
      </c>
      <c r="P6045">
        <v>0</v>
      </c>
      <c r="Q6045">
        <v>0</v>
      </c>
      <c r="S6045">
        <v>0</v>
      </c>
      <c r="T6045">
        <v>0</v>
      </c>
      <c r="Y6045">
        <v>0</v>
      </c>
      <c r="AA6045">
        <v>0</v>
      </c>
      <c r="AC6045">
        <v>424.37169999999998</v>
      </c>
      <c r="AH6045">
        <v>0</v>
      </c>
      <c r="AI6045">
        <v>0</v>
      </c>
      <c r="AJ6045">
        <v>0</v>
      </c>
      <c r="AK6045">
        <v>0</v>
      </c>
      <c r="AT6045">
        <v>0</v>
      </c>
      <c r="BG6045">
        <v>5.6</v>
      </c>
      <c r="BI6045">
        <v>0</v>
      </c>
      <c r="BJ6045">
        <v>0</v>
      </c>
      <c r="BK6045">
        <v>3</v>
      </c>
      <c r="BL6045">
        <v>2.5</v>
      </c>
      <c r="BM6045">
        <v>2.5</v>
      </c>
      <c r="BN6045">
        <v>3</v>
      </c>
      <c r="BO6045">
        <v>0</v>
      </c>
      <c r="BP6045">
        <v>1</v>
      </c>
      <c r="BQ6045">
        <v>0</v>
      </c>
      <c r="BR6045" s="1">
        <f>+VALUE(Table1[[#This Row],[''tbDimTime'''[datechar']]])</f>
        <v>43932</v>
      </c>
      <c r="BS6045" s="2">
        <f>+VALUE(Table1[[#This Row],[Interval]])</f>
        <v>0.29166666666666669</v>
      </c>
      <c r="BT6045" t="str">
        <f>+YEAR(Table1[[#This Row],[Date]])&amp;WEEKNUM(Table1[[#This Row],[Date]],2)</f>
        <v>202015</v>
      </c>
    </row>
    <row r="6046" spans="1:72" x14ac:dyDescent="0.25">
      <c r="A6046">
        <v>2020</v>
      </c>
      <c r="B6046" t="s">
        <v>304</v>
      </c>
      <c r="C6046" t="s">
        <v>315</v>
      </c>
      <c r="D6046" t="s">
        <v>76</v>
      </c>
      <c r="E6046">
        <v>17</v>
      </c>
      <c r="F6046">
        <v>1.1176470588235301</v>
      </c>
      <c r="H6046">
        <v>19</v>
      </c>
      <c r="I6046" t="s">
        <v>72</v>
      </c>
      <c r="J6046">
        <v>22</v>
      </c>
      <c r="K6046">
        <v>0</v>
      </c>
      <c r="L6046">
        <v>1.29411764705882</v>
      </c>
      <c r="M6046">
        <v>0</v>
      </c>
      <c r="N6046">
        <v>0</v>
      </c>
      <c r="O6046">
        <v>0</v>
      </c>
      <c r="P6046">
        <v>0</v>
      </c>
      <c r="Q6046">
        <v>0</v>
      </c>
      <c r="S6046">
        <v>0</v>
      </c>
      <c r="T6046">
        <v>0</v>
      </c>
      <c r="Y6046">
        <v>0</v>
      </c>
      <c r="AA6046">
        <v>0</v>
      </c>
      <c r="AC6046">
        <v>450</v>
      </c>
      <c r="AH6046">
        <v>0</v>
      </c>
      <c r="AI6046">
        <v>0</v>
      </c>
      <c r="AJ6046">
        <v>0</v>
      </c>
      <c r="AK6046">
        <v>0</v>
      </c>
      <c r="AM6046">
        <v>0</v>
      </c>
      <c r="AN6046">
        <v>0</v>
      </c>
      <c r="AO6046">
        <v>0</v>
      </c>
      <c r="AP6046">
        <v>0</v>
      </c>
      <c r="AQ6046">
        <v>0</v>
      </c>
      <c r="AR6046">
        <v>0</v>
      </c>
      <c r="AS6046">
        <v>0</v>
      </c>
      <c r="AT6046">
        <v>0.14285714285714299</v>
      </c>
      <c r="AU6046">
        <v>1</v>
      </c>
      <c r="AV6046">
        <v>0.13698630136986301</v>
      </c>
      <c r="AW6046">
        <v>0.86301369863013699</v>
      </c>
      <c r="AX6046">
        <v>0</v>
      </c>
      <c r="AY6046">
        <v>0</v>
      </c>
      <c r="AZ6046">
        <v>0</v>
      </c>
      <c r="BA6046">
        <v>0</v>
      </c>
      <c r="BB6046">
        <v>0</v>
      </c>
      <c r="BC6046">
        <v>0</v>
      </c>
      <c r="BD6046">
        <v>0</v>
      </c>
      <c r="BE6046">
        <v>0</v>
      </c>
      <c r="BF6046">
        <v>0</v>
      </c>
      <c r="BG6046">
        <v>4.25</v>
      </c>
      <c r="BI6046">
        <v>73</v>
      </c>
      <c r="BJ6046">
        <v>0</v>
      </c>
      <c r="BK6046">
        <v>4.5</v>
      </c>
      <c r="BL6046">
        <v>4</v>
      </c>
      <c r="BM6046">
        <v>3.5</v>
      </c>
      <c r="BN6046">
        <v>3.5</v>
      </c>
      <c r="BO6046">
        <v>0</v>
      </c>
      <c r="BP6046">
        <v>0.99549382716049395</v>
      </c>
      <c r="BQ6046">
        <v>0</v>
      </c>
      <c r="BR6046" s="1">
        <f>+VALUE(Table1[[#This Row],[''tbDimTime'''[datechar']]])</f>
        <v>43932</v>
      </c>
      <c r="BS6046" s="2">
        <f>+VALUE(Table1[[#This Row],[Interval]])</f>
        <v>0.3125</v>
      </c>
      <c r="BT6046" t="str">
        <f>+YEAR(Table1[[#This Row],[Date]])&amp;WEEKNUM(Table1[[#This Row],[Date]],2)</f>
        <v>202015</v>
      </c>
    </row>
    <row r="6047" spans="1:72" x14ac:dyDescent="0.25">
      <c r="A6047">
        <v>2020</v>
      </c>
      <c r="B6047" t="s">
        <v>304</v>
      </c>
      <c r="C6047" t="s">
        <v>315</v>
      </c>
      <c r="D6047" t="s">
        <v>77</v>
      </c>
      <c r="E6047">
        <v>26</v>
      </c>
      <c r="F6047">
        <v>1.1346153846153799</v>
      </c>
      <c r="G6047">
        <v>0.86202389843166505</v>
      </c>
      <c r="H6047">
        <v>29.5</v>
      </c>
      <c r="I6047">
        <v>22.412621359223301</v>
      </c>
      <c r="J6047">
        <v>33</v>
      </c>
      <c r="K6047">
        <v>15</v>
      </c>
      <c r="L6047">
        <v>1.2692307692307701</v>
      </c>
      <c r="M6047">
        <v>0.57692307692307698</v>
      </c>
      <c r="N6047">
        <v>0.230769230769231</v>
      </c>
      <c r="O6047">
        <v>6</v>
      </c>
      <c r="P6047">
        <v>0.230769230769231</v>
      </c>
      <c r="Q6047">
        <v>6</v>
      </c>
      <c r="R6047">
        <v>1</v>
      </c>
      <c r="S6047">
        <v>0.20338983050847501</v>
      </c>
      <c r="T6047">
        <v>0.20338983050847501</v>
      </c>
      <c r="V6047">
        <v>0.8</v>
      </c>
      <c r="W6047">
        <v>1</v>
      </c>
      <c r="Y6047">
        <v>6</v>
      </c>
      <c r="Z6047">
        <v>0</v>
      </c>
      <c r="AA6047">
        <v>0</v>
      </c>
      <c r="AB6047">
        <v>343.33333333333297</v>
      </c>
      <c r="AC6047">
        <v>450</v>
      </c>
      <c r="AD6047">
        <v>550</v>
      </c>
      <c r="AE6047">
        <v>339.66666666666703</v>
      </c>
      <c r="AF6047">
        <v>0</v>
      </c>
      <c r="AG6047">
        <v>0</v>
      </c>
      <c r="AH6047">
        <v>2038</v>
      </c>
      <c r="AI6047">
        <v>2038</v>
      </c>
      <c r="AJ6047">
        <v>0</v>
      </c>
      <c r="AK6047">
        <v>0</v>
      </c>
      <c r="AL6047">
        <v>0.26770630279402202</v>
      </c>
      <c r="AM6047">
        <v>0.211651083941231</v>
      </c>
      <c r="AN6047">
        <v>0.79060926744066595</v>
      </c>
      <c r="AO6047">
        <v>0.79060926744066595</v>
      </c>
      <c r="AP6047">
        <v>0.20939073255933399</v>
      </c>
      <c r="AQ6047">
        <v>0</v>
      </c>
      <c r="AR6047">
        <v>0</v>
      </c>
      <c r="AS6047">
        <v>0.57895818349943495</v>
      </c>
      <c r="AT6047">
        <v>0.1</v>
      </c>
      <c r="AU6047">
        <v>6.5652933319634205E-2</v>
      </c>
      <c r="AV6047">
        <v>7.7057433473749102E-3</v>
      </c>
      <c r="AW6047">
        <v>5.7947189972259297E-2</v>
      </c>
      <c r="AX6047">
        <v>0</v>
      </c>
      <c r="AY6047">
        <v>0</v>
      </c>
      <c r="AZ6047">
        <v>0</v>
      </c>
      <c r="BA6047">
        <v>0</v>
      </c>
      <c r="BB6047">
        <v>0</v>
      </c>
      <c r="BC6047">
        <v>0</v>
      </c>
      <c r="BD6047">
        <v>0</v>
      </c>
      <c r="BE6047">
        <v>0</v>
      </c>
      <c r="BF6047">
        <v>2.2192540840439698</v>
      </c>
      <c r="BG6047">
        <v>4.7272727272727302</v>
      </c>
      <c r="BH6047">
        <v>4.5818181818181802</v>
      </c>
      <c r="BI6047">
        <v>9733</v>
      </c>
      <c r="BJ6047">
        <v>5635</v>
      </c>
      <c r="BK6047">
        <v>6.5</v>
      </c>
      <c r="BL6047">
        <v>5.5</v>
      </c>
      <c r="BM6047">
        <v>5</v>
      </c>
      <c r="BN6047">
        <v>5</v>
      </c>
      <c r="BO6047">
        <v>9094</v>
      </c>
      <c r="BP6047">
        <v>0.58405982905982901</v>
      </c>
      <c r="BQ6047">
        <v>0</v>
      </c>
      <c r="BR6047" s="1">
        <f>+VALUE(Table1[[#This Row],[''tbDimTime'''[datechar']]])</f>
        <v>43932</v>
      </c>
      <c r="BS6047" s="2">
        <f>+VALUE(Table1[[#This Row],[Interval]])</f>
        <v>0.33333333333333331</v>
      </c>
      <c r="BT6047" t="str">
        <f>+YEAR(Table1[[#This Row],[Date]])&amp;WEEKNUM(Table1[[#This Row],[Date]],2)</f>
        <v>202015</v>
      </c>
    </row>
    <row r="6048" spans="1:72" x14ac:dyDescent="0.25">
      <c r="A6048">
        <v>2020</v>
      </c>
      <c r="B6048" t="s">
        <v>304</v>
      </c>
      <c r="C6048" t="s">
        <v>315</v>
      </c>
      <c r="D6048" t="s">
        <v>78</v>
      </c>
      <c r="E6048">
        <v>38</v>
      </c>
      <c r="F6048">
        <v>1.07894736842105</v>
      </c>
      <c r="G6048">
        <v>1.33651014616909</v>
      </c>
      <c r="H6048">
        <v>41</v>
      </c>
      <c r="I6048">
        <v>50.7873855544252</v>
      </c>
      <c r="J6048">
        <v>45.5</v>
      </c>
      <c r="K6048">
        <v>36.5</v>
      </c>
      <c r="L6048">
        <v>1.1973684210526301</v>
      </c>
      <c r="M6048">
        <v>0.96052631578947401</v>
      </c>
      <c r="N6048">
        <v>0.18421052631578899</v>
      </c>
      <c r="O6048">
        <v>7</v>
      </c>
      <c r="P6048">
        <v>0.18421052631578899</v>
      </c>
      <c r="Q6048">
        <v>7</v>
      </c>
      <c r="R6048">
        <v>1</v>
      </c>
      <c r="S6048">
        <v>0.17073170731707299</v>
      </c>
      <c r="T6048">
        <v>0.17073170731707299</v>
      </c>
      <c r="V6048">
        <v>0.8</v>
      </c>
      <c r="W6048">
        <v>1</v>
      </c>
      <c r="Y6048">
        <v>7</v>
      </c>
      <c r="Z6048">
        <v>0</v>
      </c>
      <c r="AA6048">
        <v>0</v>
      </c>
      <c r="AB6048">
        <v>280.857142857143</v>
      </c>
      <c r="AC6048">
        <v>401.09820000000002</v>
      </c>
      <c r="AD6048">
        <v>550</v>
      </c>
      <c r="AE6048">
        <v>267.28571428571399</v>
      </c>
      <c r="AF6048">
        <v>10.4285714285714</v>
      </c>
      <c r="AG6048">
        <v>0</v>
      </c>
      <c r="AH6048">
        <v>1944</v>
      </c>
      <c r="AI6048">
        <v>1871</v>
      </c>
      <c r="AJ6048">
        <v>73</v>
      </c>
      <c r="AK6048">
        <v>0</v>
      </c>
      <c r="AL6048">
        <v>0.13782950084127901</v>
      </c>
      <c r="AM6048">
        <v>0.12372561359345501</v>
      </c>
      <c r="AN6048">
        <v>0.89767149150409098</v>
      </c>
      <c r="AO6048">
        <v>0.89767149150409098</v>
      </c>
      <c r="AP6048">
        <v>0.11774701069855301</v>
      </c>
      <c r="AQ6048">
        <v>4.5940843297671502E-3</v>
      </c>
      <c r="AR6048">
        <v>0</v>
      </c>
      <c r="AS6048">
        <v>0.77394587791063596</v>
      </c>
      <c r="AT6048">
        <v>8.3333333333333301E-2</v>
      </c>
      <c r="AU6048">
        <v>3.3731906859660203E-2</v>
      </c>
      <c r="AV6048">
        <v>1.8250471994965399E-3</v>
      </c>
      <c r="AW6048">
        <v>7.3631214600377599E-3</v>
      </c>
      <c r="AX6048">
        <v>0</v>
      </c>
      <c r="AY6048">
        <v>0</v>
      </c>
      <c r="AZ6048">
        <v>0</v>
      </c>
      <c r="BA6048">
        <v>0</v>
      </c>
      <c r="BB6048">
        <v>0</v>
      </c>
      <c r="BC6048">
        <v>0</v>
      </c>
      <c r="BD6048">
        <v>1.2523599748269399E-2</v>
      </c>
      <c r="BE6048">
        <v>1.20201384518565E-2</v>
      </c>
      <c r="BF6048">
        <v>1.58590308370044</v>
      </c>
      <c r="BG6048">
        <v>5.8461538461538503</v>
      </c>
      <c r="BH6048">
        <v>4.5818181818181802</v>
      </c>
      <c r="BI6048">
        <v>15890</v>
      </c>
      <c r="BJ6048">
        <v>12298</v>
      </c>
      <c r="BK6048">
        <v>7.5</v>
      </c>
      <c r="BL6048">
        <v>6.5</v>
      </c>
      <c r="BM6048">
        <v>6</v>
      </c>
      <c r="BN6048">
        <v>6</v>
      </c>
      <c r="BO6048">
        <v>15354</v>
      </c>
      <c r="BP6048">
        <v>0.411481481481481</v>
      </c>
      <c r="BQ6048">
        <v>0</v>
      </c>
      <c r="BR6048" s="1">
        <f>+VALUE(Table1[[#This Row],[''tbDimTime'''[datechar']]])</f>
        <v>43932</v>
      </c>
      <c r="BS6048" s="2">
        <f>+VALUE(Table1[[#This Row],[Interval]])</f>
        <v>0.35416666666666669</v>
      </c>
      <c r="BT6048" t="str">
        <f>+YEAR(Table1[[#This Row],[Date]])&amp;WEEKNUM(Table1[[#This Row],[Date]],2)</f>
        <v>202015</v>
      </c>
    </row>
    <row r="6049" spans="1:72" x14ac:dyDescent="0.25">
      <c r="A6049">
        <v>2020</v>
      </c>
      <c r="B6049" t="s">
        <v>304</v>
      </c>
      <c r="C6049" t="s">
        <v>315</v>
      </c>
      <c r="D6049" t="s">
        <v>79</v>
      </c>
      <c r="E6049">
        <v>36</v>
      </c>
      <c r="F6049">
        <v>1.0416666666666701</v>
      </c>
      <c r="G6049">
        <v>1.9667053813395301</v>
      </c>
      <c r="H6049">
        <v>37.5</v>
      </c>
      <c r="I6049">
        <v>70.801393728223005</v>
      </c>
      <c r="J6049">
        <v>41.5</v>
      </c>
      <c r="K6049">
        <v>61.5</v>
      </c>
      <c r="L6049">
        <v>1.1527777777777799</v>
      </c>
      <c r="M6049">
        <v>1.7083333333333299</v>
      </c>
      <c r="N6049">
        <v>0.22222222222222199</v>
      </c>
      <c r="O6049">
        <v>8</v>
      </c>
      <c r="P6049">
        <v>0.22222222222222199</v>
      </c>
      <c r="Q6049">
        <v>8</v>
      </c>
      <c r="R6049">
        <v>1</v>
      </c>
      <c r="S6049">
        <v>0.21333333333333299</v>
      </c>
      <c r="T6049">
        <v>0.21333333333333299</v>
      </c>
      <c r="V6049">
        <v>0.8</v>
      </c>
      <c r="W6049">
        <v>1</v>
      </c>
      <c r="Y6049">
        <v>8</v>
      </c>
      <c r="Z6049">
        <v>0</v>
      </c>
      <c r="AA6049">
        <v>0</v>
      </c>
      <c r="AB6049">
        <v>287</v>
      </c>
      <c r="AC6049">
        <v>435.86880000000002</v>
      </c>
      <c r="AD6049">
        <v>550</v>
      </c>
      <c r="AE6049">
        <v>268.125</v>
      </c>
      <c r="AF6049">
        <v>16.125</v>
      </c>
      <c r="AG6049">
        <v>0</v>
      </c>
      <c r="AH6049">
        <v>2274</v>
      </c>
      <c r="AI6049">
        <v>2145</v>
      </c>
      <c r="AJ6049">
        <v>129</v>
      </c>
      <c r="AK6049">
        <v>0</v>
      </c>
      <c r="AL6049">
        <v>0.112992125984252</v>
      </c>
      <c r="AM6049">
        <v>9.4345825115055904E-2</v>
      </c>
      <c r="AN6049">
        <v>0.83497698882314297</v>
      </c>
      <c r="AO6049">
        <v>0.83497698882314297</v>
      </c>
      <c r="AP6049">
        <v>8.8141025641025605E-2</v>
      </c>
      <c r="AQ6049">
        <v>5.3007889546351104E-3</v>
      </c>
      <c r="AR6049">
        <v>0</v>
      </c>
      <c r="AS6049">
        <v>0.74063116370808701</v>
      </c>
      <c r="AT6049">
        <v>8.3333333333333301E-2</v>
      </c>
      <c r="AU6049">
        <v>9.6605851413543706E-2</v>
      </c>
      <c r="AV6049">
        <v>1.4381985535831701E-3</v>
      </c>
      <c r="AW6049">
        <v>2.12031558185404E-2</v>
      </c>
      <c r="AX6049">
        <v>0</v>
      </c>
      <c r="AY6049">
        <v>0</v>
      </c>
      <c r="AZ6049">
        <v>0</v>
      </c>
      <c r="BA6049">
        <v>0</v>
      </c>
      <c r="BB6049">
        <v>0</v>
      </c>
      <c r="BC6049">
        <v>0</v>
      </c>
      <c r="BD6049">
        <v>0</v>
      </c>
      <c r="BE6049">
        <v>7.3964497041420094E-2</v>
      </c>
      <c r="BF6049">
        <v>1.1834319526627199</v>
      </c>
      <c r="BG6049">
        <v>5.5384615384615401</v>
      </c>
      <c r="BH6049">
        <v>4.5818181818181802</v>
      </c>
      <c r="BI6049">
        <v>24336</v>
      </c>
      <c r="BJ6049">
        <v>18024</v>
      </c>
      <c r="BK6049">
        <v>8.5</v>
      </c>
      <c r="BL6049">
        <v>6.5</v>
      </c>
      <c r="BM6049">
        <v>6</v>
      </c>
      <c r="BN6049">
        <v>6</v>
      </c>
      <c r="BO6049">
        <v>21985</v>
      </c>
      <c r="BP6049">
        <v>0.20470588235294099</v>
      </c>
      <c r="BQ6049">
        <v>0</v>
      </c>
      <c r="BR6049" s="1">
        <f>+VALUE(Table1[[#This Row],[''tbDimTime'''[datechar']]])</f>
        <v>43932</v>
      </c>
      <c r="BS6049" s="2">
        <f>+VALUE(Table1[[#This Row],[Interval]])</f>
        <v>0.375</v>
      </c>
      <c r="BT6049" t="str">
        <f>+YEAR(Table1[[#This Row],[Date]])&amp;WEEKNUM(Table1[[#This Row],[Date]],2)</f>
        <v>202015</v>
      </c>
    </row>
    <row r="6050" spans="1:72" x14ac:dyDescent="0.25">
      <c r="A6050">
        <v>2020</v>
      </c>
      <c r="B6050" t="s">
        <v>304</v>
      </c>
      <c r="C6050" t="s">
        <v>315</v>
      </c>
      <c r="D6050" t="s">
        <v>80</v>
      </c>
      <c r="E6050">
        <v>34</v>
      </c>
      <c r="F6050">
        <v>1.0735294117647101</v>
      </c>
      <c r="G6050">
        <v>3.9965114034361999</v>
      </c>
      <c r="H6050">
        <v>36.5</v>
      </c>
      <c r="I6050">
        <v>135.881387716831</v>
      </c>
      <c r="J6050">
        <v>43.5</v>
      </c>
      <c r="K6050">
        <v>103</v>
      </c>
      <c r="L6050">
        <v>1.27941176470588</v>
      </c>
      <c r="M6050">
        <v>3.02941176470588</v>
      </c>
      <c r="N6050">
        <v>0.38235294117647101</v>
      </c>
      <c r="O6050">
        <v>13</v>
      </c>
      <c r="P6050">
        <v>0.38235294117647101</v>
      </c>
      <c r="Q6050">
        <v>13</v>
      </c>
      <c r="R6050">
        <v>1</v>
      </c>
      <c r="S6050">
        <v>0.35616438356164398</v>
      </c>
      <c r="T6050">
        <v>0.35616438356164398</v>
      </c>
      <c r="V6050">
        <v>0.8</v>
      </c>
      <c r="W6050">
        <v>1</v>
      </c>
      <c r="Y6050">
        <v>13</v>
      </c>
      <c r="Z6050">
        <v>0</v>
      </c>
      <c r="AA6050">
        <v>0</v>
      </c>
      <c r="AB6050">
        <v>164.07692307692301</v>
      </c>
      <c r="AC6050">
        <v>450</v>
      </c>
      <c r="AD6050">
        <v>550</v>
      </c>
      <c r="AE6050">
        <v>156.461538461538</v>
      </c>
      <c r="AF6050">
        <v>4</v>
      </c>
      <c r="AG6050">
        <v>0</v>
      </c>
      <c r="AH6050">
        <v>2086</v>
      </c>
      <c r="AI6050">
        <v>2034</v>
      </c>
      <c r="AJ6050">
        <v>52</v>
      </c>
      <c r="AK6050">
        <v>0</v>
      </c>
      <c r="AL6050">
        <v>9.5671675263512002E-2</v>
      </c>
      <c r="AM6050">
        <v>7.8923999111966306E-2</v>
      </c>
      <c r="AN6050">
        <v>0.82494634796122301</v>
      </c>
      <c r="AO6050">
        <v>0.82494634796122301</v>
      </c>
      <c r="AP6050">
        <v>7.5260859912676698E-2</v>
      </c>
      <c r="AQ6050">
        <v>1.9240731147783601E-3</v>
      </c>
      <c r="AR6050">
        <v>0</v>
      </c>
      <c r="AS6050">
        <v>0.746022348849256</v>
      </c>
      <c r="AT6050">
        <v>0.16666666666666699</v>
      </c>
      <c r="AU6050">
        <v>6.29763931029379E-2</v>
      </c>
      <c r="AV6050">
        <v>7.7702952712203096E-4</v>
      </c>
      <c r="AW6050">
        <v>4.0701546658772998E-3</v>
      </c>
      <c r="AX6050">
        <v>0</v>
      </c>
      <c r="AY6050">
        <v>0</v>
      </c>
      <c r="AZ6050">
        <v>0</v>
      </c>
      <c r="BA6050">
        <v>7.40028121068601E-5</v>
      </c>
      <c r="BB6050">
        <v>0</v>
      </c>
      <c r="BC6050">
        <v>0</v>
      </c>
      <c r="BD6050">
        <v>0</v>
      </c>
      <c r="BE6050">
        <v>5.8055206097831699E-2</v>
      </c>
      <c r="BF6050">
        <v>1.7316658033005301</v>
      </c>
      <c r="BG6050">
        <v>4.8571428571428603</v>
      </c>
      <c r="BH6050">
        <v>4.5818181818181802</v>
      </c>
      <c r="BI6050">
        <v>27026</v>
      </c>
      <c r="BJ6050">
        <v>20162</v>
      </c>
      <c r="BK6050">
        <v>9</v>
      </c>
      <c r="BL6050">
        <v>7</v>
      </c>
      <c r="BM6050">
        <v>6</v>
      </c>
      <c r="BN6050">
        <v>6</v>
      </c>
      <c r="BO6050">
        <v>25324</v>
      </c>
      <c r="BP6050">
        <v>0.16586419753086401</v>
      </c>
      <c r="BQ6050">
        <v>0</v>
      </c>
      <c r="BR6050" s="1">
        <f>+VALUE(Table1[[#This Row],[''tbDimTime'''[datechar']]])</f>
        <v>43932</v>
      </c>
      <c r="BS6050" s="2">
        <f>+VALUE(Table1[[#This Row],[Interval]])</f>
        <v>0.39583333333333331</v>
      </c>
      <c r="BT6050" t="str">
        <f>+YEAR(Table1[[#This Row],[Date]])&amp;WEEKNUM(Table1[[#This Row],[Date]],2)</f>
        <v>202015</v>
      </c>
    </row>
    <row r="6051" spans="1:72" x14ac:dyDescent="0.25">
      <c r="A6051">
        <v>2020</v>
      </c>
      <c r="B6051" t="s">
        <v>304</v>
      </c>
      <c r="C6051" t="s">
        <v>315</v>
      </c>
      <c r="D6051" t="s">
        <v>81</v>
      </c>
      <c r="E6051">
        <v>34</v>
      </c>
      <c r="F6051">
        <v>1.1911764705882399</v>
      </c>
      <c r="G6051">
        <v>1.81196039007817</v>
      </c>
      <c r="H6051">
        <v>40.5</v>
      </c>
      <c r="I6051">
        <v>61.606653262657701</v>
      </c>
      <c r="J6051">
        <v>49</v>
      </c>
      <c r="K6051">
        <v>61.5</v>
      </c>
      <c r="L6051">
        <v>1.4411764705882399</v>
      </c>
      <c r="M6051">
        <v>1.8088235294117601</v>
      </c>
      <c r="N6051">
        <v>0.41176470588235298</v>
      </c>
      <c r="O6051">
        <v>14</v>
      </c>
      <c r="P6051">
        <v>0.41176470588235298</v>
      </c>
      <c r="Q6051">
        <v>14</v>
      </c>
      <c r="R6051">
        <v>1</v>
      </c>
      <c r="S6051">
        <v>0.34567901234567899</v>
      </c>
      <c r="T6051">
        <v>0.34567901234567899</v>
      </c>
      <c r="V6051">
        <v>0.8</v>
      </c>
      <c r="W6051">
        <v>1</v>
      </c>
      <c r="Y6051">
        <v>14</v>
      </c>
      <c r="Z6051">
        <v>0</v>
      </c>
      <c r="AA6051">
        <v>0</v>
      </c>
      <c r="AB6051">
        <v>390.78571428571399</v>
      </c>
      <c r="AC6051">
        <v>404.553</v>
      </c>
      <c r="AD6051">
        <v>550</v>
      </c>
      <c r="AE6051">
        <v>279.642857142857</v>
      </c>
      <c r="AF6051">
        <v>107.857142857143</v>
      </c>
      <c r="AG6051">
        <v>0</v>
      </c>
      <c r="AH6051">
        <v>5425</v>
      </c>
      <c r="AI6051">
        <v>3915</v>
      </c>
      <c r="AJ6051">
        <v>1510</v>
      </c>
      <c r="AK6051">
        <v>0</v>
      </c>
      <c r="AL6051">
        <v>0.22724818276220099</v>
      </c>
      <c r="AM6051">
        <v>0.17882591357782601</v>
      </c>
      <c r="AN6051">
        <v>0.78691900372622103</v>
      </c>
      <c r="AO6051">
        <v>0.78691900372622103</v>
      </c>
      <c r="AP6051">
        <v>0.12796626789566601</v>
      </c>
      <c r="AQ6051">
        <v>4.9356082892070302E-2</v>
      </c>
      <c r="AR6051">
        <v>0</v>
      </c>
      <c r="AS6051">
        <v>0.60809309014839497</v>
      </c>
      <c r="AT6051">
        <v>0.16666666666666699</v>
      </c>
      <c r="AU6051">
        <v>0.115153298032294</v>
      </c>
      <c r="AV6051">
        <v>4.96829443681768E-3</v>
      </c>
      <c r="AW6051">
        <v>6.7987187030136606E-2</v>
      </c>
      <c r="AX6051">
        <v>0</v>
      </c>
      <c r="AY6051">
        <v>0</v>
      </c>
      <c r="AZ6051">
        <v>0</v>
      </c>
      <c r="BA6051">
        <v>3.26861476106426E-5</v>
      </c>
      <c r="BB6051">
        <v>0</v>
      </c>
      <c r="BC6051">
        <v>0</v>
      </c>
      <c r="BD6051">
        <v>0</v>
      </c>
      <c r="BE6051">
        <v>4.2165130417728999E-2</v>
      </c>
      <c r="BF6051">
        <v>1.64738183957639</v>
      </c>
      <c r="BG6051">
        <v>4.8571428571428603</v>
      </c>
      <c r="BH6051">
        <v>4.5818181818181802</v>
      </c>
      <c r="BI6051">
        <v>30594</v>
      </c>
      <c r="BJ6051">
        <v>18604</v>
      </c>
      <c r="BK6051">
        <v>9.5</v>
      </c>
      <c r="BL6051">
        <v>7</v>
      </c>
      <c r="BM6051">
        <v>6</v>
      </c>
      <c r="BN6051">
        <v>5.5</v>
      </c>
      <c r="BO6051">
        <v>27071</v>
      </c>
      <c r="BP6051">
        <v>0.105438596491228</v>
      </c>
      <c r="BQ6051">
        <v>0</v>
      </c>
      <c r="BR6051" s="1">
        <f>+VALUE(Table1[[#This Row],[''tbDimTime'''[datechar']]])</f>
        <v>43932</v>
      </c>
      <c r="BS6051" s="2">
        <f>+VALUE(Table1[[#This Row],[Interval]])</f>
        <v>0.41666666666666669</v>
      </c>
      <c r="BT6051" t="str">
        <f>+YEAR(Table1[[#This Row],[Date]])&amp;WEEKNUM(Table1[[#This Row],[Date]],2)</f>
        <v>202015</v>
      </c>
    </row>
    <row r="6052" spans="1:72" x14ac:dyDescent="0.25">
      <c r="A6052">
        <v>2020</v>
      </c>
      <c r="B6052" t="s">
        <v>304</v>
      </c>
      <c r="C6052" t="s">
        <v>315</v>
      </c>
      <c r="D6052" t="s">
        <v>82</v>
      </c>
      <c r="E6052">
        <v>39</v>
      </c>
      <c r="F6052">
        <v>1.3076923076923099</v>
      </c>
      <c r="G6052">
        <v>1.6493619933180399</v>
      </c>
      <c r="H6052">
        <v>51</v>
      </c>
      <c r="I6052">
        <v>64.325117739403495</v>
      </c>
      <c r="J6052">
        <v>54.5</v>
      </c>
      <c r="K6052">
        <v>55.5</v>
      </c>
      <c r="L6052">
        <v>1.3974358974359</v>
      </c>
      <c r="M6052">
        <v>1.42307692307692</v>
      </c>
      <c r="N6052">
        <v>0.43589743589743601</v>
      </c>
      <c r="O6052">
        <v>17</v>
      </c>
      <c r="P6052">
        <v>0.43589743589743601</v>
      </c>
      <c r="Q6052">
        <v>17</v>
      </c>
      <c r="R6052">
        <v>1</v>
      </c>
      <c r="S6052">
        <v>0.33333333333333298</v>
      </c>
      <c r="T6052">
        <v>0.33333333333333298</v>
      </c>
      <c r="V6052">
        <v>0.8</v>
      </c>
      <c r="W6052">
        <v>1</v>
      </c>
      <c r="Y6052">
        <v>17</v>
      </c>
      <c r="Z6052">
        <v>0</v>
      </c>
      <c r="AA6052">
        <v>0</v>
      </c>
      <c r="AB6052">
        <v>374.70588235294099</v>
      </c>
      <c r="AC6052">
        <v>450</v>
      </c>
      <c r="AD6052">
        <v>550</v>
      </c>
      <c r="AE6052">
        <v>267.941176470588</v>
      </c>
      <c r="AF6052">
        <v>103.529411764706</v>
      </c>
      <c r="AG6052">
        <v>0</v>
      </c>
      <c r="AH6052">
        <v>6315</v>
      </c>
      <c r="AI6052">
        <v>4555</v>
      </c>
      <c r="AJ6052">
        <v>1760</v>
      </c>
      <c r="AK6052">
        <v>0</v>
      </c>
      <c r="AL6052">
        <v>0.26428245446624898</v>
      </c>
      <c r="AM6052">
        <v>0.205067121655989</v>
      </c>
      <c r="AN6052">
        <v>0.77593922029424101</v>
      </c>
      <c r="AO6052">
        <v>0.77593922029424101</v>
      </c>
      <c r="AP6052">
        <v>0.146637478672376</v>
      </c>
      <c r="AQ6052">
        <v>5.66590477416863E-2</v>
      </c>
      <c r="AR6052">
        <v>0</v>
      </c>
      <c r="AS6052">
        <v>0.57087209863825095</v>
      </c>
      <c r="AT6052">
        <v>6.25E-2</v>
      </c>
      <c r="AU6052">
        <v>0.16601744841129301</v>
      </c>
      <c r="AV6052">
        <v>4.78060715320478E-2</v>
      </c>
      <c r="AW6052">
        <v>0.102919872517143</v>
      </c>
      <c r="AX6052">
        <v>0</v>
      </c>
      <c r="AY6052">
        <v>0</v>
      </c>
      <c r="AZ6052">
        <v>0</v>
      </c>
      <c r="BA6052">
        <v>1.2877056304928699E-4</v>
      </c>
      <c r="BB6052">
        <v>1.99594372726395E-3</v>
      </c>
      <c r="BC6052">
        <v>0</v>
      </c>
      <c r="BD6052">
        <v>0</v>
      </c>
      <c r="BE6052">
        <v>1.31667900717896E-2</v>
      </c>
      <c r="BF6052">
        <v>1.97018961465409</v>
      </c>
      <c r="BG6052">
        <v>4.5882352941176503</v>
      </c>
      <c r="BH6052">
        <v>4.5818181818181802</v>
      </c>
      <c r="BI6052">
        <v>31063</v>
      </c>
      <c r="BJ6052">
        <v>17733</v>
      </c>
      <c r="BK6052">
        <v>9.5</v>
      </c>
      <c r="BL6052">
        <v>8.5</v>
      </c>
      <c r="BM6052">
        <v>8</v>
      </c>
      <c r="BN6052">
        <v>6.5</v>
      </c>
      <c r="BO6052">
        <v>25906</v>
      </c>
      <c r="BP6052">
        <v>9.1725146198830404E-2</v>
      </c>
      <c r="BQ6052">
        <v>0</v>
      </c>
      <c r="BR6052" s="1">
        <f>+VALUE(Table1[[#This Row],[''tbDimTime'''[datechar']]])</f>
        <v>43932</v>
      </c>
      <c r="BS6052" s="2">
        <f>+VALUE(Table1[[#This Row],[Interval]])</f>
        <v>0.4375</v>
      </c>
      <c r="BT6052" t="str">
        <f>+YEAR(Table1[[#This Row],[Date]])&amp;WEEKNUM(Table1[[#This Row],[Date]],2)</f>
        <v>202015</v>
      </c>
    </row>
    <row r="6053" spans="1:72" x14ac:dyDescent="0.25">
      <c r="A6053">
        <v>2020</v>
      </c>
      <c r="B6053" t="s">
        <v>304</v>
      </c>
      <c r="C6053" t="s">
        <v>315</v>
      </c>
      <c r="D6053" t="s">
        <v>83</v>
      </c>
      <c r="E6053">
        <v>36</v>
      </c>
      <c r="F6053">
        <v>1.2638888888888899</v>
      </c>
      <c r="G6053">
        <v>2.0146106341316501</v>
      </c>
      <c r="H6053">
        <v>45.5</v>
      </c>
      <c r="I6053">
        <v>72.525982828739302</v>
      </c>
      <c r="J6053">
        <v>49</v>
      </c>
      <c r="K6053">
        <v>61.5</v>
      </c>
      <c r="L6053">
        <v>1.3611111111111101</v>
      </c>
      <c r="M6053">
        <v>1.7083333333333299</v>
      </c>
      <c r="N6053">
        <v>0.55555555555555602</v>
      </c>
      <c r="O6053">
        <v>20</v>
      </c>
      <c r="P6053">
        <v>0.55555555555555602</v>
      </c>
      <c r="Q6053">
        <v>20</v>
      </c>
      <c r="R6053">
        <v>1</v>
      </c>
      <c r="S6053">
        <v>0.43956043956044</v>
      </c>
      <c r="T6053">
        <v>0.43956043956044</v>
      </c>
      <c r="V6053">
        <v>0.8</v>
      </c>
      <c r="W6053">
        <v>1</v>
      </c>
      <c r="Y6053">
        <v>20</v>
      </c>
      <c r="Z6053">
        <v>0</v>
      </c>
      <c r="AA6053">
        <v>0</v>
      </c>
      <c r="AB6053">
        <v>331.95</v>
      </c>
      <c r="AC6053">
        <v>434.20159999999998</v>
      </c>
      <c r="AD6053">
        <v>550</v>
      </c>
      <c r="AE6053">
        <v>260.5</v>
      </c>
      <c r="AF6053">
        <v>68.349999999999994</v>
      </c>
      <c r="AG6053">
        <v>0</v>
      </c>
      <c r="AH6053">
        <v>6577</v>
      </c>
      <c r="AI6053">
        <v>5210</v>
      </c>
      <c r="AJ6053">
        <v>1367</v>
      </c>
      <c r="AK6053">
        <v>0</v>
      </c>
      <c r="AL6053">
        <v>0.27576323987538898</v>
      </c>
      <c r="AM6053">
        <v>0.210381214944386</v>
      </c>
      <c r="AN6053">
        <v>0.76290521912729303</v>
      </c>
      <c r="AO6053">
        <v>0.76290521912729303</v>
      </c>
      <c r="AP6053">
        <v>0.16509807649649799</v>
      </c>
      <c r="AQ6053">
        <v>4.3318439648889297E-2</v>
      </c>
      <c r="AR6053">
        <v>0</v>
      </c>
      <c r="AS6053">
        <v>0.55252400418290704</v>
      </c>
      <c r="AT6053">
        <v>7.1428571428571397E-2</v>
      </c>
      <c r="AU6053">
        <v>0.16202427353677501</v>
      </c>
      <c r="AV6053">
        <v>2.5034065342079401E-2</v>
      </c>
      <c r="AW6053">
        <v>0.13005038501758701</v>
      </c>
      <c r="AX6053">
        <v>0</v>
      </c>
      <c r="AY6053">
        <v>0</v>
      </c>
      <c r="AZ6053">
        <v>0</v>
      </c>
      <c r="BA6053">
        <v>1.5844345153214799E-4</v>
      </c>
      <c r="BB6053">
        <v>6.7813797255759402E-3</v>
      </c>
      <c r="BC6053">
        <v>0</v>
      </c>
      <c r="BD6053">
        <v>0</v>
      </c>
      <c r="BE6053">
        <v>0</v>
      </c>
      <c r="BF6053">
        <v>2.2815857020629302</v>
      </c>
      <c r="BG6053">
        <v>4.8</v>
      </c>
      <c r="BH6053">
        <v>4.5818181818181802</v>
      </c>
      <c r="BI6053">
        <v>31557</v>
      </c>
      <c r="BJ6053">
        <v>17436</v>
      </c>
      <c r="BK6053">
        <v>9.5</v>
      </c>
      <c r="BL6053">
        <v>7.5</v>
      </c>
      <c r="BM6053">
        <v>7</v>
      </c>
      <c r="BN6053">
        <v>6</v>
      </c>
      <c r="BO6053">
        <v>26444</v>
      </c>
      <c r="BP6053">
        <v>7.7280701754385894E-2</v>
      </c>
      <c r="BQ6053">
        <v>0</v>
      </c>
      <c r="BR6053" s="1">
        <f>+VALUE(Table1[[#This Row],[''tbDimTime'''[datechar']]])</f>
        <v>43932</v>
      </c>
      <c r="BS6053" s="2">
        <f>+VALUE(Table1[[#This Row],[Interval]])</f>
        <v>0.45833333333333331</v>
      </c>
      <c r="BT6053" t="str">
        <f>+YEAR(Table1[[#This Row],[Date]])&amp;WEEKNUM(Table1[[#This Row],[Date]],2)</f>
        <v>202015</v>
      </c>
    </row>
    <row r="6054" spans="1:72" x14ac:dyDescent="0.25">
      <c r="A6054">
        <v>2020</v>
      </c>
      <c r="B6054" t="s">
        <v>304</v>
      </c>
      <c r="C6054" t="s">
        <v>315</v>
      </c>
      <c r="D6054" t="s">
        <v>84</v>
      </c>
      <c r="E6054">
        <v>27</v>
      </c>
      <c r="F6054">
        <v>1.2222222222222201</v>
      </c>
      <c r="G6054">
        <v>2.2493721262702402</v>
      </c>
      <c r="H6054">
        <v>33</v>
      </c>
      <c r="I6054">
        <v>60.733047409296397</v>
      </c>
      <c r="J6054">
        <v>36.5</v>
      </c>
      <c r="K6054">
        <v>53.5</v>
      </c>
      <c r="L6054">
        <v>1.3518518518518501</v>
      </c>
      <c r="M6054">
        <v>1.9814814814814801</v>
      </c>
      <c r="N6054">
        <v>0.88888888888888895</v>
      </c>
      <c r="O6054">
        <v>24</v>
      </c>
      <c r="P6054">
        <v>0.88888888888888895</v>
      </c>
      <c r="Q6054">
        <v>24</v>
      </c>
      <c r="R6054">
        <v>1</v>
      </c>
      <c r="S6054">
        <v>0.72727272727272696</v>
      </c>
      <c r="T6054">
        <v>0.72727272727272696</v>
      </c>
      <c r="V6054">
        <v>0.8</v>
      </c>
      <c r="W6054">
        <v>1</v>
      </c>
      <c r="Y6054">
        <v>24</v>
      </c>
      <c r="Z6054">
        <v>0</v>
      </c>
      <c r="AA6054">
        <v>0</v>
      </c>
      <c r="AB6054">
        <v>359.45833333333297</v>
      </c>
      <c r="AC6054">
        <v>450</v>
      </c>
      <c r="AD6054">
        <v>550</v>
      </c>
      <c r="AE6054">
        <v>312.45833333333297</v>
      </c>
      <c r="AF6054">
        <v>43.5</v>
      </c>
      <c r="AG6054">
        <v>0</v>
      </c>
      <c r="AH6054">
        <v>8543</v>
      </c>
      <c r="AI6054">
        <v>7499</v>
      </c>
      <c r="AJ6054">
        <v>1044</v>
      </c>
      <c r="AK6054">
        <v>0</v>
      </c>
      <c r="AL6054">
        <v>0.39517200311483702</v>
      </c>
      <c r="AM6054">
        <v>0.26460755145232001</v>
      </c>
      <c r="AN6054">
        <v>0.66960095696715005</v>
      </c>
      <c r="AO6054">
        <v>0.66960095696715005</v>
      </c>
      <c r="AP6054">
        <v>0.23000950832745501</v>
      </c>
      <c r="AQ6054">
        <v>3.2021593104928997E-2</v>
      </c>
      <c r="AR6054">
        <v>0</v>
      </c>
      <c r="AS6054">
        <v>0.40499340551482998</v>
      </c>
      <c r="AT6054">
        <v>9.0909090909090898E-2</v>
      </c>
      <c r="AU6054">
        <v>0.13618378676808901</v>
      </c>
      <c r="AV6054">
        <v>7.0545655307793797E-4</v>
      </c>
      <c r="AW6054">
        <v>0.13090819863202799</v>
      </c>
      <c r="AX6054">
        <v>1.8403214428120099E-4</v>
      </c>
      <c r="AY6054">
        <v>1.8403214428120099E-4</v>
      </c>
      <c r="AZ6054">
        <v>9.2016072140600603E-5</v>
      </c>
      <c r="BA6054">
        <v>3.0672024046866902E-5</v>
      </c>
      <c r="BB6054">
        <v>0</v>
      </c>
      <c r="BC6054">
        <v>0</v>
      </c>
      <c r="BD6054">
        <v>4.2634113425144898E-3</v>
      </c>
      <c r="BE6054">
        <v>0</v>
      </c>
      <c r="BF6054">
        <v>2.6500628776493</v>
      </c>
      <c r="BG6054">
        <v>4.5</v>
      </c>
      <c r="BH6054">
        <v>4.5818181818181802</v>
      </c>
      <c r="BI6054">
        <v>32603</v>
      </c>
      <c r="BJ6054">
        <v>13204</v>
      </c>
      <c r="BK6054">
        <v>7.5</v>
      </c>
      <c r="BL6054">
        <v>6</v>
      </c>
      <c r="BM6054">
        <v>5.5</v>
      </c>
      <c r="BN6054">
        <v>5</v>
      </c>
      <c r="BO6054">
        <v>28163</v>
      </c>
      <c r="BP6054">
        <v>-0.20751851851851799</v>
      </c>
      <c r="BQ6054">
        <v>0</v>
      </c>
      <c r="BR6054" s="1">
        <f>+VALUE(Table1[[#This Row],[''tbDimTime'''[datechar']]])</f>
        <v>43932</v>
      </c>
      <c r="BS6054" s="2">
        <f>+VALUE(Table1[[#This Row],[Interval]])</f>
        <v>0.47916666666666669</v>
      </c>
      <c r="BT6054" t="str">
        <f>+YEAR(Table1[[#This Row],[Date]])&amp;WEEKNUM(Table1[[#This Row],[Date]],2)</f>
        <v>202015</v>
      </c>
    </row>
    <row r="6055" spans="1:72" x14ac:dyDescent="0.25">
      <c r="A6055">
        <v>2020</v>
      </c>
      <c r="B6055" t="s">
        <v>304</v>
      </c>
      <c r="C6055" t="s">
        <v>315</v>
      </c>
      <c r="D6055" t="s">
        <v>85</v>
      </c>
      <c r="E6055">
        <v>33</v>
      </c>
      <c r="F6055">
        <v>1.10606060606061</v>
      </c>
      <c r="G6055">
        <v>2.4713306158561599</v>
      </c>
      <c r="H6055">
        <v>36.5</v>
      </c>
      <c r="I6055">
        <v>81.553910323253405</v>
      </c>
      <c r="J6055">
        <v>40</v>
      </c>
      <c r="K6055">
        <v>74.5</v>
      </c>
      <c r="L6055">
        <v>1.2121212121212099</v>
      </c>
      <c r="M6055">
        <v>2.25757575757576</v>
      </c>
      <c r="N6055">
        <v>0.51515151515151503</v>
      </c>
      <c r="O6055">
        <v>17</v>
      </c>
      <c r="P6055">
        <v>0.51515151515151503</v>
      </c>
      <c r="Q6055">
        <v>17</v>
      </c>
      <c r="R6055">
        <v>1</v>
      </c>
      <c r="S6055">
        <v>0.465753424657534</v>
      </c>
      <c r="T6055">
        <v>0.465753424657534</v>
      </c>
      <c r="V6055">
        <v>0.8</v>
      </c>
      <c r="W6055">
        <v>1</v>
      </c>
      <c r="Y6055">
        <v>17</v>
      </c>
      <c r="Z6055">
        <v>0</v>
      </c>
      <c r="AA6055">
        <v>0</v>
      </c>
      <c r="AB6055">
        <v>282.058823529412</v>
      </c>
      <c r="AC6055">
        <v>450</v>
      </c>
      <c r="AD6055">
        <v>550</v>
      </c>
      <c r="AE6055">
        <v>232.23529411764699</v>
      </c>
      <c r="AF6055">
        <v>46.823529411764703</v>
      </c>
      <c r="AG6055">
        <v>0</v>
      </c>
      <c r="AH6055">
        <v>4744</v>
      </c>
      <c r="AI6055">
        <v>3948</v>
      </c>
      <c r="AJ6055">
        <v>796</v>
      </c>
      <c r="AK6055">
        <v>0</v>
      </c>
      <c r="AL6055">
        <v>0.208451071599357</v>
      </c>
      <c r="AM6055">
        <v>0.144301664208974</v>
      </c>
      <c r="AN6055">
        <v>0.69225676367028799</v>
      </c>
      <c r="AO6055">
        <v>0.69225676367028799</v>
      </c>
      <c r="AP6055">
        <v>0.118811881188119</v>
      </c>
      <c r="AQ6055">
        <v>2.3954979084534599E-2</v>
      </c>
      <c r="AR6055">
        <v>0</v>
      </c>
      <c r="AS6055">
        <v>0.54795509946131404</v>
      </c>
      <c r="AT6055">
        <v>8.3333333333333301E-2</v>
      </c>
      <c r="AU6055">
        <v>8.8537121189322596E-2</v>
      </c>
      <c r="AV6055">
        <v>2.11863131601914E-2</v>
      </c>
      <c r="AW6055">
        <v>6.7290619639471499E-2</v>
      </c>
      <c r="AX6055">
        <v>3.02747599987962E-2</v>
      </c>
      <c r="AY6055">
        <v>0</v>
      </c>
      <c r="AZ6055">
        <v>0</v>
      </c>
      <c r="BA6055">
        <v>6.0188389659634698E-5</v>
      </c>
      <c r="BB6055">
        <v>0</v>
      </c>
      <c r="BC6055">
        <v>0</v>
      </c>
      <c r="BD6055">
        <v>0</v>
      </c>
      <c r="BE6055">
        <v>0</v>
      </c>
      <c r="BF6055">
        <v>1.84176472358482</v>
      </c>
      <c r="BG6055">
        <v>5.0769230769230802</v>
      </c>
      <c r="BH6055">
        <v>4.5818181818181802</v>
      </c>
      <c r="BI6055">
        <v>33229</v>
      </c>
      <c r="BJ6055">
        <v>18208</v>
      </c>
      <c r="BK6055">
        <v>7.5</v>
      </c>
      <c r="BL6055">
        <v>6.5</v>
      </c>
      <c r="BM6055">
        <v>6</v>
      </c>
      <c r="BN6055">
        <v>5.5</v>
      </c>
      <c r="BO6055">
        <v>30287</v>
      </c>
      <c r="BP6055">
        <v>-0.23070370370370399</v>
      </c>
      <c r="BQ6055">
        <v>0</v>
      </c>
      <c r="BR6055" s="1">
        <f>+VALUE(Table1[[#This Row],[''tbDimTime'''[datechar']]])</f>
        <v>43932</v>
      </c>
      <c r="BS6055" s="2">
        <f>+VALUE(Table1[[#This Row],[Interval]])</f>
        <v>0.5</v>
      </c>
      <c r="BT6055" t="str">
        <f>+YEAR(Table1[[#This Row],[Date]])&amp;WEEKNUM(Table1[[#This Row],[Date]],2)</f>
        <v>202015</v>
      </c>
    </row>
    <row r="6056" spans="1:72" x14ac:dyDescent="0.25">
      <c r="A6056">
        <v>2020</v>
      </c>
      <c r="B6056" t="s">
        <v>304</v>
      </c>
      <c r="C6056" t="s">
        <v>315</v>
      </c>
      <c r="D6056" t="s">
        <v>86</v>
      </c>
      <c r="E6056">
        <v>32</v>
      </c>
      <c r="F6056">
        <v>1.59375</v>
      </c>
      <c r="G6056">
        <v>1.60272958761179</v>
      </c>
      <c r="H6056">
        <v>51</v>
      </c>
      <c r="I6056">
        <v>51.2873468035773</v>
      </c>
      <c r="J6056">
        <v>54.5</v>
      </c>
      <c r="K6056">
        <v>45</v>
      </c>
      <c r="L6056">
        <v>1.703125</v>
      </c>
      <c r="M6056">
        <v>1.40625</v>
      </c>
      <c r="N6056">
        <v>0.8125</v>
      </c>
      <c r="O6056">
        <v>26</v>
      </c>
      <c r="P6056">
        <v>0.8125</v>
      </c>
      <c r="Q6056">
        <v>26</v>
      </c>
      <c r="R6056">
        <v>1</v>
      </c>
      <c r="S6056">
        <v>0.50980392156862697</v>
      </c>
      <c r="T6056">
        <v>0.50980392156862697</v>
      </c>
      <c r="V6056">
        <v>0.8</v>
      </c>
      <c r="W6056">
        <v>1</v>
      </c>
      <c r="Y6056">
        <v>26</v>
      </c>
      <c r="Z6056">
        <v>0</v>
      </c>
      <c r="AA6056">
        <v>0</v>
      </c>
      <c r="AB6056">
        <v>464.461538461538</v>
      </c>
      <c r="AC6056">
        <v>450</v>
      </c>
      <c r="AD6056">
        <v>550</v>
      </c>
      <c r="AE6056">
        <v>415.461538461538</v>
      </c>
      <c r="AF6056">
        <v>45.884615384615401</v>
      </c>
      <c r="AG6056">
        <v>0</v>
      </c>
      <c r="AH6056">
        <v>11995</v>
      </c>
      <c r="AI6056">
        <v>10802</v>
      </c>
      <c r="AJ6056">
        <v>1193</v>
      </c>
      <c r="AK6056">
        <v>0</v>
      </c>
      <c r="AL6056">
        <v>0.50694765123210594</v>
      </c>
      <c r="AM6056">
        <v>0.41553972678159701</v>
      </c>
      <c r="AN6056">
        <v>0.81968961838890597</v>
      </c>
      <c r="AO6056">
        <v>0.81968961838890597</v>
      </c>
      <c r="AP6056">
        <v>0.371700904992946</v>
      </c>
      <c r="AQ6056">
        <v>4.1051581156876897E-2</v>
      </c>
      <c r="AR6056">
        <v>0</v>
      </c>
      <c r="AS6056">
        <v>0.40414989160730902</v>
      </c>
      <c r="AT6056">
        <v>6.25E-2</v>
      </c>
      <c r="AU6056">
        <v>0.11038849316954</v>
      </c>
      <c r="AV6056">
        <v>3.6543821616599602E-2</v>
      </c>
      <c r="AW6056">
        <v>1.21812738721999E-2</v>
      </c>
      <c r="AX6056">
        <v>0.30060906369361001</v>
      </c>
      <c r="AY6056">
        <v>0</v>
      </c>
      <c r="AZ6056">
        <v>0</v>
      </c>
      <c r="BA6056">
        <v>9.8069577784659894E-3</v>
      </c>
      <c r="BB6056">
        <v>0</v>
      </c>
      <c r="BC6056">
        <v>0</v>
      </c>
      <c r="BD6056">
        <v>9.7381370221258697E-3</v>
      </c>
      <c r="BE6056">
        <v>4.21183028801487E-2</v>
      </c>
      <c r="BF6056">
        <v>3.22081139671725</v>
      </c>
      <c r="BG6056">
        <v>3.7647058823529398</v>
      </c>
      <c r="BH6056">
        <v>4.5818181818181802</v>
      </c>
      <c r="BI6056">
        <v>29061</v>
      </c>
      <c r="BJ6056">
        <v>11745</v>
      </c>
      <c r="BK6056">
        <v>10.5</v>
      </c>
      <c r="BL6056">
        <v>8.5</v>
      </c>
      <c r="BM6056">
        <v>8</v>
      </c>
      <c r="BN6056">
        <v>5.5</v>
      </c>
      <c r="BO6056">
        <v>25853</v>
      </c>
      <c r="BP6056">
        <v>0.231190476190476</v>
      </c>
      <c r="BQ6056">
        <v>0</v>
      </c>
      <c r="BR6056" s="1">
        <f>+VALUE(Table1[[#This Row],[''tbDimTime'''[datechar']]])</f>
        <v>43932</v>
      </c>
      <c r="BS6056" s="2">
        <f>+VALUE(Table1[[#This Row],[Interval]])</f>
        <v>0.52083333333333337</v>
      </c>
      <c r="BT6056" t="str">
        <f>+YEAR(Table1[[#This Row],[Date]])&amp;WEEKNUM(Table1[[#This Row],[Date]],2)</f>
        <v>202015</v>
      </c>
    </row>
    <row r="6057" spans="1:72" x14ac:dyDescent="0.25">
      <c r="A6057">
        <v>2020</v>
      </c>
      <c r="B6057" t="s">
        <v>304</v>
      </c>
      <c r="C6057" t="s">
        <v>315</v>
      </c>
      <c r="D6057" t="s">
        <v>87</v>
      </c>
      <c r="E6057">
        <v>43</v>
      </c>
      <c r="F6057">
        <v>1.30232558139535</v>
      </c>
      <c r="G6057">
        <v>1.4202636935933699</v>
      </c>
      <c r="H6057">
        <v>56</v>
      </c>
      <c r="I6057">
        <v>61.071338824514903</v>
      </c>
      <c r="J6057">
        <v>60</v>
      </c>
      <c r="K6057">
        <v>46.5</v>
      </c>
      <c r="L6057">
        <v>1.3953488372092999</v>
      </c>
      <c r="M6057">
        <v>1.0813953488372099</v>
      </c>
      <c r="N6057">
        <v>0.418604651162791</v>
      </c>
      <c r="O6057">
        <v>18</v>
      </c>
      <c r="P6057">
        <v>0.418604651162791</v>
      </c>
      <c r="Q6057">
        <v>18</v>
      </c>
      <c r="R6057">
        <v>1</v>
      </c>
      <c r="S6057">
        <v>0.32142857142857101</v>
      </c>
      <c r="T6057">
        <v>0.32142857142857101</v>
      </c>
      <c r="V6057">
        <v>0.8</v>
      </c>
      <c r="W6057">
        <v>1</v>
      </c>
      <c r="Y6057">
        <v>18</v>
      </c>
      <c r="Z6057">
        <v>0</v>
      </c>
      <c r="AA6057">
        <v>0</v>
      </c>
      <c r="AB6057">
        <v>397.944444444444</v>
      </c>
      <c r="AC6057">
        <v>411.13029999999998</v>
      </c>
      <c r="AD6057">
        <v>550</v>
      </c>
      <c r="AE6057">
        <v>319.11111111111097</v>
      </c>
      <c r="AF6057">
        <v>75.8333333333333</v>
      </c>
      <c r="AG6057">
        <v>0</v>
      </c>
      <c r="AH6057">
        <v>7109</v>
      </c>
      <c r="AI6057">
        <v>5744</v>
      </c>
      <c r="AJ6057">
        <v>1365</v>
      </c>
      <c r="AK6057">
        <v>0</v>
      </c>
      <c r="AL6057">
        <v>0.29473727523351001</v>
      </c>
      <c r="AM6057">
        <v>0.251042652367434</v>
      </c>
      <c r="AN6057">
        <v>0.851750604563137</v>
      </c>
      <c r="AO6057">
        <v>0.851750604563137</v>
      </c>
      <c r="AP6057">
        <v>0.20131076297620301</v>
      </c>
      <c r="AQ6057">
        <v>4.7839343917569097E-2</v>
      </c>
      <c r="AR6057">
        <v>0</v>
      </c>
      <c r="AS6057">
        <v>0.60070795219570305</v>
      </c>
      <c r="AT6057">
        <v>6.25E-2</v>
      </c>
      <c r="AU6057">
        <v>0.119615883363123</v>
      </c>
      <c r="AV6057">
        <v>8.6916903234850896E-3</v>
      </c>
      <c r="AW6057">
        <v>3.8972417902078303E-2</v>
      </c>
      <c r="AX6057">
        <v>0.24652157151368601</v>
      </c>
      <c r="AY6057">
        <v>7.0094276802299096E-5</v>
      </c>
      <c r="AZ6057">
        <v>0</v>
      </c>
      <c r="BA6057">
        <v>4.1005151929345E-2</v>
      </c>
      <c r="BB6057">
        <v>0</v>
      </c>
      <c r="BC6057">
        <v>0</v>
      </c>
      <c r="BD6057">
        <v>3.5047138401149501E-5</v>
      </c>
      <c r="BE6057">
        <v>3.0841481793011601E-2</v>
      </c>
      <c r="BF6057">
        <v>2.27105456839449</v>
      </c>
      <c r="BG6057">
        <v>5.0588235294117601</v>
      </c>
      <c r="BH6057">
        <v>4.5818181818181802</v>
      </c>
      <c r="BI6057">
        <v>28533</v>
      </c>
      <c r="BJ6057">
        <v>17140</v>
      </c>
      <c r="BK6057">
        <v>10</v>
      </c>
      <c r="BL6057">
        <v>8.5</v>
      </c>
      <c r="BM6057">
        <v>8</v>
      </c>
      <c r="BN6057">
        <v>6.5</v>
      </c>
      <c r="BO6057">
        <v>25120</v>
      </c>
      <c r="BP6057">
        <v>0.207416666666667</v>
      </c>
      <c r="BQ6057">
        <v>0</v>
      </c>
      <c r="BR6057" s="1">
        <f>+VALUE(Table1[[#This Row],[''tbDimTime'''[datechar']]])</f>
        <v>43932</v>
      </c>
      <c r="BS6057" s="2">
        <f>+VALUE(Table1[[#This Row],[Interval]])</f>
        <v>0.54166666666666663</v>
      </c>
      <c r="BT6057" t="str">
        <f>+YEAR(Table1[[#This Row],[Date]])&amp;WEEKNUM(Table1[[#This Row],[Date]],2)</f>
        <v>202015</v>
      </c>
    </row>
    <row r="6058" spans="1:72" x14ac:dyDescent="0.25">
      <c r="A6058">
        <v>2020</v>
      </c>
      <c r="B6058" t="s">
        <v>304</v>
      </c>
      <c r="C6058" t="s">
        <v>315</v>
      </c>
      <c r="D6058" t="s">
        <v>88</v>
      </c>
      <c r="E6058">
        <v>29</v>
      </c>
      <c r="F6058">
        <v>1.7586206896551699</v>
      </c>
      <c r="G6058">
        <v>3.6824541888648201</v>
      </c>
      <c r="H6058">
        <v>51</v>
      </c>
      <c r="I6058">
        <v>106.79117147708</v>
      </c>
      <c r="J6058">
        <v>54.5</v>
      </c>
      <c r="K6058">
        <v>101</v>
      </c>
      <c r="L6058">
        <v>1.8793103448275901</v>
      </c>
      <c r="M6058">
        <v>3.4827586206896601</v>
      </c>
      <c r="N6058">
        <v>0.86206896551724099</v>
      </c>
      <c r="O6058">
        <v>25</v>
      </c>
      <c r="P6058">
        <v>0.86206896551724099</v>
      </c>
      <c r="Q6058">
        <v>25</v>
      </c>
      <c r="R6058">
        <v>1</v>
      </c>
      <c r="S6058">
        <v>0.49019607843137297</v>
      </c>
      <c r="T6058">
        <v>0.49019607843137297</v>
      </c>
      <c r="V6058">
        <v>0.8</v>
      </c>
      <c r="W6058">
        <v>1</v>
      </c>
      <c r="Y6058">
        <v>25</v>
      </c>
      <c r="Z6058">
        <v>0</v>
      </c>
      <c r="AA6058">
        <v>0</v>
      </c>
      <c r="AB6058">
        <v>235.6</v>
      </c>
      <c r="AC6058">
        <v>450</v>
      </c>
      <c r="AD6058">
        <v>550</v>
      </c>
      <c r="AE6058">
        <v>187.8</v>
      </c>
      <c r="AF6058">
        <v>44.72</v>
      </c>
      <c r="AG6058">
        <v>0</v>
      </c>
      <c r="AH6058">
        <v>5813</v>
      </c>
      <c r="AI6058">
        <v>4695</v>
      </c>
      <c r="AJ6058">
        <v>1118</v>
      </c>
      <c r="AK6058">
        <v>0</v>
      </c>
      <c r="AL6058">
        <v>0.23410174880763099</v>
      </c>
      <c r="AM6058">
        <v>0.17463235294117599</v>
      </c>
      <c r="AN6058">
        <v>0.74596774193548399</v>
      </c>
      <c r="AO6058">
        <v>0.74596774193548399</v>
      </c>
      <c r="AP6058">
        <v>0.13920185009487701</v>
      </c>
      <c r="AQ6058">
        <v>3.3147533206831101E-2</v>
      </c>
      <c r="AR6058">
        <v>0</v>
      </c>
      <c r="AS6058">
        <v>0.57133538899430703</v>
      </c>
      <c r="AT6058">
        <v>6.25E-2</v>
      </c>
      <c r="AU6058">
        <v>0.12837998102466799</v>
      </c>
      <c r="AV6058">
        <v>6.5820683111954504E-3</v>
      </c>
      <c r="AW6058">
        <v>0.121560721062619</v>
      </c>
      <c r="AX6058">
        <v>0.118151091081594</v>
      </c>
      <c r="AY6058">
        <v>0</v>
      </c>
      <c r="AZ6058">
        <v>0</v>
      </c>
      <c r="BA6058">
        <v>2.3719165085389E-4</v>
      </c>
      <c r="BB6058">
        <v>0</v>
      </c>
      <c r="BC6058">
        <v>0</v>
      </c>
      <c r="BD6058">
        <v>0</v>
      </c>
      <c r="BE6058">
        <v>0</v>
      </c>
      <c r="BF6058">
        <v>2.6684060721062601</v>
      </c>
      <c r="BG6058">
        <v>3.4117647058823501</v>
      </c>
      <c r="BH6058">
        <v>4.5818181818181802</v>
      </c>
      <c r="BI6058">
        <v>33728</v>
      </c>
      <c r="BJ6058">
        <v>19270</v>
      </c>
      <c r="BK6058">
        <v>11</v>
      </c>
      <c r="BL6058">
        <v>8.5</v>
      </c>
      <c r="BM6058">
        <v>8</v>
      </c>
      <c r="BN6058">
        <v>5</v>
      </c>
      <c r="BO6058">
        <v>29398</v>
      </c>
      <c r="BP6058">
        <v>0.14828282828282799</v>
      </c>
      <c r="BQ6058">
        <v>0</v>
      </c>
      <c r="BR6058" s="1">
        <f>+VALUE(Table1[[#This Row],[''tbDimTime'''[datechar']]])</f>
        <v>43932</v>
      </c>
      <c r="BS6058" s="2">
        <f>+VALUE(Table1[[#This Row],[Interval]])</f>
        <v>0.5625</v>
      </c>
      <c r="BT6058" t="str">
        <f>+YEAR(Table1[[#This Row],[Date]])&amp;WEEKNUM(Table1[[#This Row],[Date]],2)</f>
        <v>202015</v>
      </c>
    </row>
    <row r="6059" spans="1:72" x14ac:dyDescent="0.25">
      <c r="A6059">
        <v>2020</v>
      </c>
      <c r="B6059" t="s">
        <v>304</v>
      </c>
      <c r="C6059" t="s">
        <v>315</v>
      </c>
      <c r="D6059" t="s">
        <v>89</v>
      </c>
      <c r="E6059">
        <v>22</v>
      </c>
      <c r="F6059">
        <v>2.2045454545454501</v>
      </c>
      <c r="G6059">
        <v>4.5020995585543604</v>
      </c>
      <c r="H6059">
        <v>48.5</v>
      </c>
      <c r="I6059">
        <v>99.046190288195803</v>
      </c>
      <c r="J6059">
        <v>52</v>
      </c>
      <c r="K6059">
        <v>95.5</v>
      </c>
      <c r="L6059">
        <v>2.3636363636363602</v>
      </c>
      <c r="M6059">
        <v>4.3409090909090899</v>
      </c>
      <c r="N6059">
        <v>0.81818181818181801</v>
      </c>
      <c r="O6059">
        <v>18</v>
      </c>
      <c r="P6059">
        <v>0.81818181818181801</v>
      </c>
      <c r="Q6059">
        <v>18</v>
      </c>
      <c r="R6059">
        <v>1</v>
      </c>
      <c r="S6059">
        <v>0.37113402061855699</v>
      </c>
      <c r="T6059">
        <v>0.37113402061855699</v>
      </c>
      <c r="V6059">
        <v>0.8</v>
      </c>
      <c r="W6059">
        <v>1</v>
      </c>
      <c r="Y6059">
        <v>18</v>
      </c>
      <c r="Z6059">
        <v>0</v>
      </c>
      <c r="AA6059">
        <v>0</v>
      </c>
      <c r="AB6059">
        <v>281.444444444444</v>
      </c>
      <c r="AC6059">
        <v>440.98700000000002</v>
      </c>
      <c r="AD6059">
        <v>550</v>
      </c>
      <c r="AE6059">
        <v>256.555555555556</v>
      </c>
      <c r="AF6059">
        <v>21.7222222222222</v>
      </c>
      <c r="AG6059">
        <v>0</v>
      </c>
      <c r="AH6059">
        <v>5009</v>
      </c>
      <c r="AI6059">
        <v>4618</v>
      </c>
      <c r="AJ6059">
        <v>391</v>
      </c>
      <c r="AK6059">
        <v>0</v>
      </c>
      <c r="AL6059">
        <v>0.181733390730377</v>
      </c>
      <c r="AM6059">
        <v>0.14920625570641799</v>
      </c>
      <c r="AN6059">
        <v>0.82101728860483603</v>
      </c>
      <c r="AO6059">
        <v>0.82101728860483603</v>
      </c>
      <c r="AP6059">
        <v>0.136011545371543</v>
      </c>
      <c r="AQ6059">
        <v>1.15159190645893E-2</v>
      </c>
      <c r="AR6059">
        <v>0</v>
      </c>
      <c r="AS6059">
        <v>0.67181103289841804</v>
      </c>
      <c r="AT6059">
        <v>6.6666666666666693E-2</v>
      </c>
      <c r="AU6059">
        <v>6.5119429800017697E-2</v>
      </c>
      <c r="AV6059">
        <v>1.9144110976938699E-3</v>
      </c>
      <c r="AW6059">
        <v>6.3146113745471702E-2</v>
      </c>
      <c r="AX6059">
        <v>0.10753099873354301</v>
      </c>
      <c r="AY6059">
        <v>0</v>
      </c>
      <c r="AZ6059">
        <v>0</v>
      </c>
      <c r="BA6059">
        <v>5.8904956852119101E-5</v>
      </c>
      <c r="BB6059">
        <v>0</v>
      </c>
      <c r="BC6059">
        <v>0</v>
      </c>
      <c r="BD6059">
        <v>0</v>
      </c>
      <c r="BE6059">
        <v>0</v>
      </c>
      <c r="BF6059">
        <v>1.90852060200866</v>
      </c>
      <c r="BG6059">
        <v>2.75</v>
      </c>
      <c r="BH6059">
        <v>4.5818181818181802</v>
      </c>
      <c r="BI6059">
        <v>33953</v>
      </c>
      <c r="BJ6059">
        <v>22810</v>
      </c>
      <c r="BK6059">
        <v>11</v>
      </c>
      <c r="BL6059">
        <v>8</v>
      </c>
      <c r="BM6059">
        <v>7.5</v>
      </c>
      <c r="BN6059">
        <v>4</v>
      </c>
      <c r="BO6059">
        <v>31742</v>
      </c>
      <c r="BP6059">
        <v>0.14260101010101001</v>
      </c>
      <c r="BQ6059">
        <v>0</v>
      </c>
      <c r="BR6059" s="1">
        <f>+VALUE(Table1[[#This Row],[''tbDimTime'''[datechar']]])</f>
        <v>43932</v>
      </c>
      <c r="BS6059" s="2">
        <f>+VALUE(Table1[[#This Row],[Interval]])</f>
        <v>0.58333333333333337</v>
      </c>
      <c r="BT6059" t="str">
        <f>+YEAR(Table1[[#This Row],[Date]])&amp;WEEKNUM(Table1[[#This Row],[Date]],2)</f>
        <v>202015</v>
      </c>
    </row>
    <row r="6060" spans="1:72" x14ac:dyDescent="0.25">
      <c r="A6060">
        <v>2020</v>
      </c>
      <c r="B6060" t="s">
        <v>304</v>
      </c>
      <c r="C6060" t="s">
        <v>315</v>
      </c>
      <c r="D6060" t="s">
        <v>90</v>
      </c>
      <c r="E6060">
        <v>23</v>
      </c>
      <c r="F6060">
        <v>2.3478260869565202</v>
      </c>
      <c r="G6060">
        <v>4.7602884061120898</v>
      </c>
      <c r="H6060">
        <v>54</v>
      </c>
      <c r="I6060">
        <v>109.486633340578</v>
      </c>
      <c r="J6060">
        <v>58.5</v>
      </c>
      <c r="K6060">
        <v>81</v>
      </c>
      <c r="L6060">
        <v>2.5434782608695699</v>
      </c>
      <c r="M6060">
        <v>3.52173913043478</v>
      </c>
      <c r="N6060">
        <v>0.78260869565217395</v>
      </c>
      <c r="O6060">
        <v>18</v>
      </c>
      <c r="P6060">
        <v>0.78260869565217395</v>
      </c>
      <c r="Q6060">
        <v>18</v>
      </c>
      <c r="R6060">
        <v>1</v>
      </c>
      <c r="S6060">
        <v>0.33333333333333298</v>
      </c>
      <c r="T6060">
        <v>0.33333333333333298</v>
      </c>
      <c r="V6060">
        <v>0.8</v>
      </c>
      <c r="W6060">
        <v>1</v>
      </c>
      <c r="Y6060">
        <v>18</v>
      </c>
      <c r="Z6060">
        <v>0</v>
      </c>
      <c r="AA6060">
        <v>0</v>
      </c>
      <c r="AB6060">
        <v>255.611111111111</v>
      </c>
      <c r="AC6060">
        <v>368.07220000000001</v>
      </c>
      <c r="AD6060">
        <v>550</v>
      </c>
      <c r="AE6060">
        <v>214.222222222222</v>
      </c>
      <c r="AF6060">
        <v>38.5</v>
      </c>
      <c r="AG6060">
        <v>0</v>
      </c>
      <c r="AH6060">
        <v>4549</v>
      </c>
      <c r="AI6060">
        <v>3856</v>
      </c>
      <c r="AJ6060">
        <v>693</v>
      </c>
      <c r="AK6060">
        <v>0</v>
      </c>
      <c r="AL6060">
        <v>0.16440363038662201</v>
      </c>
      <c r="AM6060">
        <v>0.130918506715229</v>
      </c>
      <c r="AN6060">
        <v>0.79632369679034798</v>
      </c>
      <c r="AO6060">
        <v>0.79632369679034798</v>
      </c>
      <c r="AP6060">
        <v>0.10972000910539501</v>
      </c>
      <c r="AQ6060">
        <v>1.9718870931026599E-2</v>
      </c>
      <c r="AR6060">
        <v>0</v>
      </c>
      <c r="AS6060">
        <v>0.66540519007512</v>
      </c>
      <c r="AT6060">
        <v>7.1428571428571397E-2</v>
      </c>
      <c r="AU6060">
        <v>9.3984748463464607E-2</v>
      </c>
      <c r="AV6060">
        <v>1.8922148873207398E-2</v>
      </c>
      <c r="AW6060">
        <v>7.5034145231049398E-2</v>
      </c>
      <c r="AX6060">
        <v>7.2956977008877794E-2</v>
      </c>
      <c r="AY6060">
        <v>0</v>
      </c>
      <c r="AZ6060">
        <v>0</v>
      </c>
      <c r="BA6060">
        <v>2.84543592078306E-5</v>
      </c>
      <c r="BB6060">
        <v>0</v>
      </c>
      <c r="BC6060">
        <v>0</v>
      </c>
      <c r="BD6060">
        <v>0</v>
      </c>
      <c r="BE6060">
        <v>0</v>
      </c>
      <c r="BF6060">
        <v>1.84384247666743</v>
      </c>
      <c r="BG6060">
        <v>3.06666666666667</v>
      </c>
      <c r="BH6060">
        <v>4.5818181818181802</v>
      </c>
      <c r="BI6060">
        <v>35144</v>
      </c>
      <c r="BJ6060">
        <v>23385</v>
      </c>
      <c r="BK6060">
        <v>9.5</v>
      </c>
      <c r="BL6060">
        <v>7.5</v>
      </c>
      <c r="BM6060">
        <v>7</v>
      </c>
      <c r="BN6060">
        <v>3.5</v>
      </c>
      <c r="BO6060">
        <v>31841</v>
      </c>
      <c r="BP6060">
        <v>-2.76023391812865E-2</v>
      </c>
      <c r="BQ6060">
        <v>0</v>
      </c>
      <c r="BR6060" s="1">
        <f>+VALUE(Table1[[#This Row],[''tbDimTime'''[datechar']]])</f>
        <v>43932</v>
      </c>
      <c r="BS6060" s="2">
        <f>+VALUE(Table1[[#This Row],[Interval]])</f>
        <v>0.60416666666666663</v>
      </c>
      <c r="BT6060" t="str">
        <f>+YEAR(Table1[[#This Row],[Date]])&amp;WEEKNUM(Table1[[#This Row],[Date]],2)</f>
        <v>202015</v>
      </c>
    </row>
    <row r="6061" spans="1:72" x14ac:dyDescent="0.25">
      <c r="A6061">
        <v>2020</v>
      </c>
      <c r="B6061" t="s">
        <v>304</v>
      </c>
      <c r="C6061" t="s">
        <v>315</v>
      </c>
      <c r="D6061" t="s">
        <v>91</v>
      </c>
      <c r="E6061">
        <v>23</v>
      </c>
      <c r="F6061">
        <v>2.5</v>
      </c>
      <c r="G6061">
        <v>2.7922223149461698</v>
      </c>
      <c r="H6061">
        <v>57.5</v>
      </c>
      <c r="I6061">
        <v>64.221113243762005</v>
      </c>
      <c r="J6061">
        <v>61.5</v>
      </c>
      <c r="K6061">
        <v>58.5</v>
      </c>
      <c r="L6061">
        <v>2.6739130434782599</v>
      </c>
      <c r="M6061">
        <v>2.5434782608695699</v>
      </c>
      <c r="N6061">
        <v>0.69565217391304301</v>
      </c>
      <c r="O6061">
        <v>16</v>
      </c>
      <c r="P6061">
        <v>0.69565217391304301</v>
      </c>
      <c r="Q6061">
        <v>16</v>
      </c>
      <c r="R6061">
        <v>1</v>
      </c>
      <c r="S6061">
        <v>0.27826086956521701</v>
      </c>
      <c r="T6061">
        <v>0.27826086956521701</v>
      </c>
      <c r="V6061">
        <v>0.8</v>
      </c>
      <c r="W6061">
        <v>1</v>
      </c>
      <c r="Y6061">
        <v>16</v>
      </c>
      <c r="Z6061">
        <v>0</v>
      </c>
      <c r="AA6061">
        <v>0</v>
      </c>
      <c r="AB6061">
        <v>488.4375</v>
      </c>
      <c r="AC6061">
        <v>429.0908</v>
      </c>
      <c r="AD6061">
        <v>550</v>
      </c>
      <c r="AE6061">
        <v>401.375</v>
      </c>
      <c r="AF6061">
        <v>84.625</v>
      </c>
      <c r="AG6061">
        <v>0</v>
      </c>
      <c r="AH6061">
        <v>7776</v>
      </c>
      <c r="AI6061">
        <v>6422</v>
      </c>
      <c r="AJ6061">
        <v>1354</v>
      </c>
      <c r="AK6061">
        <v>0</v>
      </c>
      <c r="AL6061">
        <v>0.249139250191278</v>
      </c>
      <c r="AM6061">
        <v>0.200056317837395</v>
      </c>
      <c r="AN6061">
        <v>0.80298996518533705</v>
      </c>
      <c r="AO6061">
        <v>0.80298996518533705</v>
      </c>
      <c r="AP6061">
        <v>0.16439688715953299</v>
      </c>
      <c r="AQ6061">
        <v>3.4661069014949801E-2</v>
      </c>
      <c r="AR6061">
        <v>0</v>
      </c>
      <c r="AS6061">
        <v>0.60293364734794197</v>
      </c>
      <c r="AT6061">
        <v>5.8823529411764698E-2</v>
      </c>
      <c r="AU6061">
        <v>0.15454126561539999</v>
      </c>
      <c r="AV6061">
        <v>4.5822240425967596E-3</v>
      </c>
      <c r="AW6061">
        <v>0.135828384190047</v>
      </c>
      <c r="AX6061">
        <v>3.7784149088675001E-2</v>
      </c>
      <c r="AY6061">
        <v>5.1198033995494598E-5</v>
      </c>
      <c r="AZ6061">
        <v>0</v>
      </c>
      <c r="BA6061">
        <v>1.04443989350809E-2</v>
      </c>
      <c r="BB6061">
        <v>0</v>
      </c>
      <c r="BC6061">
        <v>0</v>
      </c>
      <c r="BD6061">
        <v>3.63506041368011E-3</v>
      </c>
      <c r="BE6061">
        <v>0</v>
      </c>
      <c r="BF6061">
        <v>1.47450337907024</v>
      </c>
      <c r="BG6061">
        <v>2.5555555555555598</v>
      </c>
      <c r="BH6061">
        <v>4.5818181818181802</v>
      </c>
      <c r="BI6061">
        <v>39064</v>
      </c>
      <c r="BJ6061">
        <v>23553</v>
      </c>
      <c r="BK6061">
        <v>10.5</v>
      </c>
      <c r="BL6061">
        <v>9</v>
      </c>
      <c r="BM6061">
        <v>8.5</v>
      </c>
      <c r="BN6061">
        <v>4</v>
      </c>
      <c r="BO6061">
        <v>33027</v>
      </c>
      <c r="BP6061">
        <v>-3.34391534391534E-2</v>
      </c>
      <c r="BQ6061">
        <v>0</v>
      </c>
      <c r="BR6061" s="1">
        <f>+VALUE(Table1[[#This Row],[''tbDimTime'''[datechar']]])</f>
        <v>43932</v>
      </c>
      <c r="BS6061" s="2">
        <f>+VALUE(Table1[[#This Row],[Interval]])</f>
        <v>0.625</v>
      </c>
      <c r="BT6061" t="str">
        <f>+YEAR(Table1[[#This Row],[Date]])&amp;WEEKNUM(Table1[[#This Row],[Date]],2)</f>
        <v>202015</v>
      </c>
    </row>
    <row r="6062" spans="1:72" x14ac:dyDescent="0.25">
      <c r="A6062">
        <v>2020</v>
      </c>
      <c r="B6062" t="s">
        <v>304</v>
      </c>
      <c r="C6062" t="s">
        <v>315</v>
      </c>
      <c r="D6062" t="s">
        <v>92</v>
      </c>
      <c r="E6062">
        <v>19</v>
      </c>
      <c r="F6062">
        <v>2.1578947368421102</v>
      </c>
      <c r="G6062">
        <v>5.0723384713681003</v>
      </c>
      <c r="H6062">
        <v>41</v>
      </c>
      <c r="I6062">
        <v>96.374430955993901</v>
      </c>
      <c r="J6062">
        <v>44.5</v>
      </c>
      <c r="K6062">
        <v>82</v>
      </c>
      <c r="L6062">
        <v>2.3421052631578898</v>
      </c>
      <c r="M6062">
        <v>4.3157894736842097</v>
      </c>
      <c r="N6062">
        <v>0.94736842105263197</v>
      </c>
      <c r="O6062">
        <v>18</v>
      </c>
      <c r="P6062">
        <v>0.94736842105263197</v>
      </c>
      <c r="Q6062">
        <v>18</v>
      </c>
      <c r="R6062">
        <v>1</v>
      </c>
      <c r="S6062">
        <v>0.439024390243902</v>
      </c>
      <c r="T6062">
        <v>0.439024390243902</v>
      </c>
      <c r="V6062">
        <v>0.8</v>
      </c>
      <c r="W6062">
        <v>1</v>
      </c>
      <c r="Y6062">
        <v>18</v>
      </c>
      <c r="Z6062">
        <v>0</v>
      </c>
      <c r="AA6062">
        <v>0</v>
      </c>
      <c r="AB6062">
        <v>292.88888888888903</v>
      </c>
      <c r="AC6062">
        <v>442.25720000000001</v>
      </c>
      <c r="AD6062">
        <v>550</v>
      </c>
      <c r="AE6062">
        <v>273.38888888888903</v>
      </c>
      <c r="AF6062">
        <v>16.6111111111111</v>
      </c>
      <c r="AG6062">
        <v>0</v>
      </c>
      <c r="AH6062">
        <v>5220</v>
      </c>
      <c r="AI6062">
        <v>4921</v>
      </c>
      <c r="AJ6062">
        <v>299</v>
      </c>
      <c r="AK6062">
        <v>0</v>
      </c>
      <c r="AL6062">
        <v>0.18677153080384001</v>
      </c>
      <c r="AM6062">
        <v>0.14628190899001101</v>
      </c>
      <c r="AN6062">
        <v>0.78321309655937799</v>
      </c>
      <c r="AO6062">
        <v>0.78321309655937799</v>
      </c>
      <c r="AP6062">
        <v>0.13654273029966699</v>
      </c>
      <c r="AQ6062">
        <v>8.2963374028856805E-3</v>
      </c>
      <c r="AR6062">
        <v>0</v>
      </c>
      <c r="AS6062">
        <v>0.63693118756936695</v>
      </c>
      <c r="AT6062">
        <v>7.69230769230769E-2</v>
      </c>
      <c r="AU6062">
        <v>0.14103773584905699</v>
      </c>
      <c r="AV6062">
        <v>2.5249722530521598E-3</v>
      </c>
      <c r="AW6062">
        <v>0.13010543840177599</v>
      </c>
      <c r="AX6062">
        <v>9.5588235294117599E-2</v>
      </c>
      <c r="AY6062">
        <v>0</v>
      </c>
      <c r="AZ6062">
        <v>0</v>
      </c>
      <c r="BA6062">
        <v>4.9389567147613798E-3</v>
      </c>
      <c r="BB6062">
        <v>0</v>
      </c>
      <c r="BC6062">
        <v>0</v>
      </c>
      <c r="BD6062">
        <v>3.4683684794672601E-3</v>
      </c>
      <c r="BE6062">
        <v>0</v>
      </c>
      <c r="BF6062">
        <v>1.7980022197558301</v>
      </c>
      <c r="BG6062">
        <v>2.71428571428571</v>
      </c>
      <c r="BH6062">
        <v>4.5818181818181802</v>
      </c>
      <c r="BI6062">
        <v>36040</v>
      </c>
      <c r="BJ6062">
        <v>22955</v>
      </c>
      <c r="BK6062">
        <v>8.5</v>
      </c>
      <c r="BL6062">
        <v>7</v>
      </c>
      <c r="BM6062">
        <v>6.5</v>
      </c>
      <c r="BN6062">
        <v>3.5</v>
      </c>
      <c r="BO6062">
        <v>30957</v>
      </c>
      <c r="BP6062">
        <v>-0.17777777777777801</v>
      </c>
      <c r="BQ6062">
        <v>0</v>
      </c>
      <c r="BR6062" s="1">
        <f>+VALUE(Table1[[#This Row],[''tbDimTime'''[datechar']]])</f>
        <v>43932</v>
      </c>
      <c r="BS6062" s="2">
        <f>+VALUE(Table1[[#This Row],[Interval]])</f>
        <v>0.64583333333333337</v>
      </c>
      <c r="BT6062" t="str">
        <f>+YEAR(Table1[[#This Row],[Date]])&amp;WEEKNUM(Table1[[#This Row],[Date]],2)</f>
        <v>202015</v>
      </c>
    </row>
    <row r="6063" spans="1:72" x14ac:dyDescent="0.25">
      <c r="A6063">
        <v>2020</v>
      </c>
      <c r="B6063" t="s">
        <v>304</v>
      </c>
      <c r="C6063" t="s">
        <v>315</v>
      </c>
      <c r="D6063" t="s">
        <v>93</v>
      </c>
      <c r="E6063">
        <v>15</v>
      </c>
      <c r="F6063">
        <v>2.2000000000000002</v>
      </c>
      <c r="G6063">
        <v>6.73752296949651</v>
      </c>
      <c r="H6063">
        <v>33</v>
      </c>
      <c r="I6063">
        <v>101.062844542448</v>
      </c>
      <c r="J6063">
        <v>36.5</v>
      </c>
      <c r="K6063">
        <v>89.5</v>
      </c>
      <c r="L6063">
        <v>2.43333333333333</v>
      </c>
      <c r="M6063">
        <v>5.9666666666666703</v>
      </c>
      <c r="N6063">
        <v>1.13333333333333</v>
      </c>
      <c r="O6063">
        <v>17</v>
      </c>
      <c r="P6063">
        <v>1.06666666666667</v>
      </c>
      <c r="Q6063">
        <v>16</v>
      </c>
      <c r="R6063">
        <v>0.94117647058823495</v>
      </c>
      <c r="S6063">
        <v>0.48484848484848497</v>
      </c>
      <c r="T6063">
        <v>0.51515151515151503</v>
      </c>
      <c r="V6063">
        <v>0.8</v>
      </c>
      <c r="W6063">
        <v>0.94117647058823495</v>
      </c>
      <c r="Y6063">
        <v>16</v>
      </c>
      <c r="Z6063">
        <v>5.8823529411764698E-2</v>
      </c>
      <c r="AA6063">
        <v>1</v>
      </c>
      <c r="AB6063">
        <v>283.4375</v>
      </c>
      <c r="AC6063">
        <v>450</v>
      </c>
      <c r="AD6063">
        <v>550</v>
      </c>
      <c r="AE6063">
        <v>203.3125</v>
      </c>
      <c r="AF6063">
        <v>76.8125</v>
      </c>
      <c r="AG6063">
        <v>0</v>
      </c>
      <c r="AH6063">
        <v>4482</v>
      </c>
      <c r="AI6063">
        <v>3253</v>
      </c>
      <c r="AJ6063">
        <v>1229</v>
      </c>
      <c r="AK6063">
        <v>0</v>
      </c>
      <c r="AL6063">
        <v>0.15831733286786501</v>
      </c>
      <c r="AM6063">
        <v>0.130522377320478</v>
      </c>
      <c r="AN6063">
        <v>0.82443517052813398</v>
      </c>
      <c r="AO6063">
        <v>0.82443517052813398</v>
      </c>
      <c r="AP6063">
        <v>9.3624982011800306E-2</v>
      </c>
      <c r="AQ6063">
        <v>3.5371995970643298E-2</v>
      </c>
      <c r="AR6063">
        <v>0</v>
      </c>
      <c r="AS6063">
        <v>0.69391279320765598</v>
      </c>
      <c r="AT6063">
        <v>9.0909090909090898E-2</v>
      </c>
      <c r="AU6063">
        <v>0.16068499064613601</v>
      </c>
      <c r="AV6063">
        <v>7.7133400489278999E-3</v>
      </c>
      <c r="AW6063">
        <v>0.14638077421211701</v>
      </c>
      <c r="AX6063">
        <v>8.6516045474168898E-2</v>
      </c>
      <c r="AY6063">
        <v>0</v>
      </c>
      <c r="AZ6063">
        <v>0</v>
      </c>
      <c r="BA6063">
        <v>6.5908763850913796E-3</v>
      </c>
      <c r="BB6063">
        <v>0</v>
      </c>
      <c r="BC6063">
        <v>0</v>
      </c>
      <c r="BD6063">
        <v>0</v>
      </c>
      <c r="BE6063">
        <v>0</v>
      </c>
      <c r="BF6063">
        <v>1.6577924881277899</v>
      </c>
      <c r="BG6063">
        <v>2.5</v>
      </c>
      <c r="BH6063">
        <v>4.5818181818181802</v>
      </c>
      <c r="BI6063">
        <v>34745</v>
      </c>
      <c r="BJ6063">
        <v>24110</v>
      </c>
      <c r="BK6063">
        <v>7.5</v>
      </c>
      <c r="BL6063">
        <v>6</v>
      </c>
      <c r="BM6063">
        <v>5.5</v>
      </c>
      <c r="BN6063">
        <v>3</v>
      </c>
      <c r="BO6063">
        <v>29162</v>
      </c>
      <c r="BP6063">
        <v>-0.28685185185185202</v>
      </c>
      <c r="BQ6063">
        <v>0</v>
      </c>
      <c r="BR6063" s="1">
        <f>+VALUE(Table1[[#This Row],[''tbDimTime'''[datechar']]])</f>
        <v>43932</v>
      </c>
      <c r="BS6063" s="2">
        <f>+VALUE(Table1[[#This Row],[Interval]])</f>
        <v>0.66666666666666663</v>
      </c>
      <c r="BT6063" t="str">
        <f>+YEAR(Table1[[#This Row],[Date]])&amp;WEEKNUM(Table1[[#This Row],[Date]],2)</f>
        <v>202015</v>
      </c>
    </row>
    <row r="6064" spans="1:72" x14ac:dyDescent="0.25">
      <c r="A6064">
        <v>2020</v>
      </c>
      <c r="B6064" t="s">
        <v>304</v>
      </c>
      <c r="C6064" t="s">
        <v>315</v>
      </c>
      <c r="D6064" t="s">
        <v>94</v>
      </c>
      <c r="E6064">
        <v>15</v>
      </c>
      <c r="F6064">
        <v>1.7</v>
      </c>
      <c r="G6064">
        <v>3.9277615309630098</v>
      </c>
      <c r="H6064">
        <v>25.5</v>
      </c>
      <c r="I6064">
        <v>58.916422964445097</v>
      </c>
      <c r="J6064">
        <v>29.5</v>
      </c>
      <c r="K6064">
        <v>62</v>
      </c>
      <c r="L6064">
        <v>1.9666666666666699</v>
      </c>
      <c r="M6064">
        <v>4.1333333333333302</v>
      </c>
      <c r="N6064">
        <v>1.3333333333333299</v>
      </c>
      <c r="O6064">
        <v>20</v>
      </c>
      <c r="P6064">
        <v>1.3333333333333299</v>
      </c>
      <c r="Q6064">
        <v>20</v>
      </c>
      <c r="R6064">
        <v>1</v>
      </c>
      <c r="S6064">
        <v>0.78431372549019596</v>
      </c>
      <c r="T6064">
        <v>0.78431372549019596</v>
      </c>
      <c r="V6064">
        <v>0.8</v>
      </c>
      <c r="W6064">
        <v>1</v>
      </c>
      <c r="Y6064">
        <v>20</v>
      </c>
      <c r="Z6064">
        <v>0</v>
      </c>
      <c r="AA6064">
        <v>0</v>
      </c>
      <c r="AB6064">
        <v>324.85000000000002</v>
      </c>
      <c r="AC6064">
        <v>396.19049999999999</v>
      </c>
      <c r="AD6064">
        <v>550</v>
      </c>
      <c r="AE6064">
        <v>307.8</v>
      </c>
      <c r="AF6064">
        <v>14.4</v>
      </c>
      <c r="AG6064">
        <v>0</v>
      </c>
      <c r="AH6064">
        <v>6444</v>
      </c>
      <c r="AI6064">
        <v>6156</v>
      </c>
      <c r="AJ6064">
        <v>288</v>
      </c>
      <c r="AK6064">
        <v>0</v>
      </c>
      <c r="AL6064">
        <v>0.33946392183499702</v>
      </c>
      <c r="AM6064">
        <v>0.24226265940785999</v>
      </c>
      <c r="AN6064">
        <v>0.71366246550824097</v>
      </c>
      <c r="AO6064">
        <v>0.71366246550824097</v>
      </c>
      <c r="AP6064">
        <v>0.22954731896487399</v>
      </c>
      <c r="AQ6064">
        <v>1.0739055858005799E-2</v>
      </c>
      <c r="AR6064">
        <v>0</v>
      </c>
      <c r="AS6064">
        <v>0.47139980610038001</v>
      </c>
      <c r="AT6064">
        <v>0.125</v>
      </c>
      <c r="AU6064">
        <v>0.16358415989260899</v>
      </c>
      <c r="AV6064">
        <v>3.8779923931687699E-3</v>
      </c>
      <c r="AW6064">
        <v>0.100529495115221</v>
      </c>
      <c r="AX6064">
        <v>0.16063837720933699</v>
      </c>
      <c r="AY6064">
        <v>0</v>
      </c>
      <c r="AZ6064">
        <v>0</v>
      </c>
      <c r="BA6064">
        <v>0</v>
      </c>
      <c r="BB6064">
        <v>0</v>
      </c>
      <c r="BC6064">
        <v>0</v>
      </c>
      <c r="BD6064">
        <v>0</v>
      </c>
      <c r="BE6064">
        <v>5.91766723842196E-2</v>
      </c>
      <c r="BF6064">
        <v>2.6847639645014501</v>
      </c>
      <c r="BG6064">
        <v>3.3333333333333299</v>
      </c>
      <c r="BH6064">
        <v>4.5818181818181802</v>
      </c>
      <c r="BI6064">
        <v>26818</v>
      </c>
      <c r="BJ6064">
        <v>12642</v>
      </c>
      <c r="BK6064">
        <v>5.5</v>
      </c>
      <c r="BL6064">
        <v>4.5</v>
      </c>
      <c r="BM6064">
        <v>4</v>
      </c>
      <c r="BN6064">
        <v>3</v>
      </c>
      <c r="BO6064">
        <v>22431</v>
      </c>
      <c r="BP6064">
        <v>-0.35444444444444401</v>
      </c>
      <c r="BQ6064">
        <v>0</v>
      </c>
      <c r="BR6064" s="1">
        <f>+VALUE(Table1[[#This Row],[''tbDimTime'''[datechar']]])</f>
        <v>43932</v>
      </c>
      <c r="BS6064" s="2">
        <f>+VALUE(Table1[[#This Row],[Interval]])</f>
        <v>0.6875</v>
      </c>
      <c r="BT6064" t="str">
        <f>+YEAR(Table1[[#This Row],[Date]])&amp;WEEKNUM(Table1[[#This Row],[Date]],2)</f>
        <v>202015</v>
      </c>
    </row>
    <row r="6065" spans="1:72" x14ac:dyDescent="0.25">
      <c r="A6065">
        <v>2020</v>
      </c>
      <c r="B6065" t="s">
        <v>304</v>
      </c>
      <c r="C6065" t="s">
        <v>315</v>
      </c>
      <c r="D6065" t="s">
        <v>95</v>
      </c>
      <c r="E6065">
        <v>12</v>
      </c>
      <c r="F6065">
        <v>1.6666666666666701</v>
      </c>
      <c r="G6065">
        <v>4.8723500225530003</v>
      </c>
      <c r="H6065">
        <v>20</v>
      </c>
      <c r="I6065">
        <v>58.468200270635997</v>
      </c>
      <c r="J6065">
        <v>24</v>
      </c>
      <c r="K6065">
        <v>48.5</v>
      </c>
      <c r="L6065">
        <v>2</v>
      </c>
      <c r="M6065">
        <v>4.0416666666666696</v>
      </c>
      <c r="N6065">
        <v>1.8333333333333299</v>
      </c>
      <c r="O6065">
        <v>22</v>
      </c>
      <c r="P6065">
        <v>1.8333333333333299</v>
      </c>
      <c r="Q6065">
        <v>22</v>
      </c>
      <c r="R6065">
        <v>1</v>
      </c>
      <c r="S6065">
        <v>1.1000000000000001</v>
      </c>
      <c r="T6065">
        <v>1.1000000000000001</v>
      </c>
      <c r="V6065">
        <v>0.8</v>
      </c>
      <c r="W6065">
        <v>1</v>
      </c>
      <c r="Y6065">
        <v>22</v>
      </c>
      <c r="Z6065">
        <v>0</v>
      </c>
      <c r="AA6065">
        <v>0</v>
      </c>
      <c r="AB6065">
        <v>369.5</v>
      </c>
      <c r="AC6065">
        <v>357.30059999999997</v>
      </c>
      <c r="AD6065">
        <v>550</v>
      </c>
      <c r="AE6065">
        <v>318.86363636363598</v>
      </c>
      <c r="AF6065">
        <v>48.090909090909101</v>
      </c>
      <c r="AG6065">
        <v>0</v>
      </c>
      <c r="AH6065">
        <v>8073</v>
      </c>
      <c r="AI6065">
        <v>7015</v>
      </c>
      <c r="AJ6065">
        <v>1058</v>
      </c>
      <c r="AK6065">
        <v>0</v>
      </c>
      <c r="AL6065">
        <v>0.37627291242362498</v>
      </c>
      <c r="AM6065">
        <v>0.32068326166712702</v>
      </c>
      <c r="AN6065">
        <v>0.85226241666337899</v>
      </c>
      <c r="AO6065">
        <v>0.85226241666337899</v>
      </c>
      <c r="AP6065">
        <v>0.27673675490157401</v>
      </c>
      <c r="AQ6065">
        <v>4.1737346640893097E-2</v>
      </c>
      <c r="AR6065">
        <v>0</v>
      </c>
      <c r="AS6065">
        <v>0.53157915499625197</v>
      </c>
      <c r="AT6065">
        <v>0.16666666666666699</v>
      </c>
      <c r="AU6065">
        <v>0.115507515089353</v>
      </c>
      <c r="AV6065">
        <v>3.8660302181545599E-3</v>
      </c>
      <c r="AW6065">
        <v>0.11148368771943699</v>
      </c>
      <c r="AX6065">
        <v>1.0177916288611E-2</v>
      </c>
      <c r="AY6065">
        <v>0</v>
      </c>
      <c r="AZ6065">
        <v>0</v>
      </c>
      <c r="BA6065">
        <v>1.5779715176141099E-4</v>
      </c>
      <c r="BB6065">
        <v>0</v>
      </c>
      <c r="BC6065">
        <v>0</v>
      </c>
      <c r="BD6065">
        <v>0</v>
      </c>
      <c r="BE6065">
        <v>0</v>
      </c>
      <c r="BF6065">
        <v>3.1243836048759301</v>
      </c>
      <c r="BG6065">
        <v>3.4285714285714302</v>
      </c>
      <c r="BH6065">
        <v>4.5818181818181802</v>
      </c>
      <c r="BI6065">
        <v>25349</v>
      </c>
      <c r="BJ6065">
        <v>13475</v>
      </c>
      <c r="BK6065">
        <v>4.5</v>
      </c>
      <c r="BL6065">
        <v>3.5</v>
      </c>
      <c r="BM6065">
        <v>3</v>
      </c>
      <c r="BN6065">
        <v>2.5</v>
      </c>
      <c r="BO6065">
        <v>22421</v>
      </c>
      <c r="BP6065">
        <v>-0.56475308641975297</v>
      </c>
      <c r="BQ6065">
        <v>0</v>
      </c>
      <c r="BR6065" s="1">
        <f>+VALUE(Table1[[#This Row],[''tbDimTime'''[datechar']]])</f>
        <v>43932</v>
      </c>
      <c r="BS6065" s="2">
        <f>+VALUE(Table1[[#This Row],[Interval]])</f>
        <v>0.70833333333333337</v>
      </c>
      <c r="BT6065" t="str">
        <f>+YEAR(Table1[[#This Row],[Date]])&amp;WEEKNUM(Table1[[#This Row],[Date]],2)</f>
        <v>202015</v>
      </c>
    </row>
    <row r="6066" spans="1:72" x14ac:dyDescent="0.25">
      <c r="A6066">
        <v>2020</v>
      </c>
      <c r="B6066" t="s">
        <v>304</v>
      </c>
      <c r="C6066" t="s">
        <v>315</v>
      </c>
      <c r="D6066" t="s">
        <v>96</v>
      </c>
      <c r="E6066">
        <v>10</v>
      </c>
      <c r="F6066">
        <v>1.55</v>
      </c>
      <c r="G6066">
        <v>4.1654380931361699</v>
      </c>
      <c r="H6066">
        <v>15.5</v>
      </c>
      <c r="I6066">
        <v>41.6543809313617</v>
      </c>
      <c r="J6066">
        <v>15.5</v>
      </c>
      <c r="K6066">
        <v>30</v>
      </c>
      <c r="L6066">
        <v>1.55</v>
      </c>
      <c r="M6066">
        <v>3</v>
      </c>
      <c r="N6066">
        <v>1.2</v>
      </c>
      <c r="O6066">
        <v>12</v>
      </c>
      <c r="P6066">
        <v>1.2</v>
      </c>
      <c r="Q6066">
        <v>12</v>
      </c>
      <c r="R6066">
        <v>1</v>
      </c>
      <c r="S6066">
        <v>0.77419354838709697</v>
      </c>
      <c r="T6066">
        <v>0.77419354838709697</v>
      </c>
      <c r="V6066">
        <v>0.8</v>
      </c>
      <c r="W6066">
        <v>1</v>
      </c>
      <c r="Y6066">
        <v>12</v>
      </c>
      <c r="Z6066">
        <v>0</v>
      </c>
      <c r="AA6066">
        <v>0</v>
      </c>
      <c r="AB6066">
        <v>377.58333333333297</v>
      </c>
      <c r="AC6066">
        <v>450</v>
      </c>
      <c r="AD6066">
        <v>550</v>
      </c>
      <c r="AE6066">
        <v>293.66666666666703</v>
      </c>
      <c r="AF6066">
        <v>81.3333333333333</v>
      </c>
      <c r="AG6066">
        <v>0</v>
      </c>
      <c r="AH6066">
        <v>4500</v>
      </c>
      <c r="AI6066">
        <v>3524</v>
      </c>
      <c r="AJ6066">
        <v>976</v>
      </c>
      <c r="AK6066">
        <v>0</v>
      </c>
      <c r="AL6066">
        <v>0.28808494404883001</v>
      </c>
      <c r="AM6066">
        <v>0.26180158317443802</v>
      </c>
      <c r="AN6066">
        <v>0.90876523949846899</v>
      </c>
      <c r="AO6066">
        <v>0.90876523949846899</v>
      </c>
      <c r="AP6066">
        <v>0.203617033570232</v>
      </c>
      <c r="AQ6066">
        <v>5.6393366845784901E-2</v>
      </c>
      <c r="AR6066">
        <v>0</v>
      </c>
      <c r="AS6066">
        <v>0.64696365632403097</v>
      </c>
      <c r="AT6066">
        <v>0</v>
      </c>
      <c r="AU6066">
        <v>8.4532270179696098E-2</v>
      </c>
      <c r="AV6066">
        <v>6.9336106777604398E-4</v>
      </c>
      <c r="AW6066">
        <v>7.2687351938521993E-2</v>
      </c>
      <c r="AX6066">
        <v>8.2798867510256002E-2</v>
      </c>
      <c r="AY6066">
        <v>0</v>
      </c>
      <c r="AZ6066">
        <v>0</v>
      </c>
      <c r="BA6066">
        <v>1.15560177962674E-4</v>
      </c>
      <c r="BB6066">
        <v>0</v>
      </c>
      <c r="BC6066">
        <v>0</v>
      </c>
      <c r="BD6066">
        <v>1.10359969954354E-2</v>
      </c>
      <c r="BE6066">
        <v>0</v>
      </c>
      <c r="BF6066">
        <v>2.4960998439937598</v>
      </c>
      <c r="BG6066">
        <v>3.3333333333333299</v>
      </c>
      <c r="BH6066">
        <v>4.5818181818181802</v>
      </c>
      <c r="BI6066">
        <v>17307</v>
      </c>
      <c r="BJ6066">
        <v>11197</v>
      </c>
      <c r="BK6066">
        <v>3.5</v>
      </c>
      <c r="BL6066">
        <v>3</v>
      </c>
      <c r="BM6066">
        <v>3</v>
      </c>
      <c r="BN6066">
        <v>2.5</v>
      </c>
      <c r="BO6066">
        <v>15844</v>
      </c>
      <c r="BP6066">
        <v>-0.373571428571429</v>
      </c>
      <c r="BQ6066">
        <v>0</v>
      </c>
      <c r="BR6066" s="1">
        <f>+VALUE(Table1[[#This Row],[''tbDimTime'''[datechar']]])</f>
        <v>43932</v>
      </c>
      <c r="BS6066" s="2">
        <f>+VALUE(Table1[[#This Row],[Interval]])</f>
        <v>0.72916666666666663</v>
      </c>
      <c r="BT6066" t="str">
        <f>+YEAR(Table1[[#This Row],[Date]])&amp;WEEKNUM(Table1[[#This Row],[Date]],2)</f>
        <v>202015</v>
      </c>
    </row>
    <row r="6067" spans="1:72" x14ac:dyDescent="0.25">
      <c r="A6067">
        <v>2020</v>
      </c>
      <c r="B6067" t="s">
        <v>304</v>
      </c>
      <c r="C6067" t="s">
        <v>315</v>
      </c>
      <c r="D6067" t="s">
        <v>97</v>
      </c>
      <c r="E6067">
        <v>7</v>
      </c>
      <c r="F6067">
        <v>1.28571428571429</v>
      </c>
      <c r="G6067">
        <v>4.0271448385179296</v>
      </c>
      <c r="H6067">
        <v>9</v>
      </c>
      <c r="I6067">
        <v>28.190013869625499</v>
      </c>
      <c r="J6067">
        <v>9</v>
      </c>
      <c r="K6067">
        <v>23</v>
      </c>
      <c r="L6067">
        <v>1.28571428571429</v>
      </c>
      <c r="M6067">
        <v>3.28571428571429</v>
      </c>
      <c r="N6067">
        <v>1.4285714285714299</v>
      </c>
      <c r="O6067">
        <v>10</v>
      </c>
      <c r="P6067">
        <v>1.4285714285714299</v>
      </c>
      <c r="Q6067">
        <v>10</v>
      </c>
      <c r="R6067">
        <v>1</v>
      </c>
      <c r="S6067">
        <v>1.1111111111111101</v>
      </c>
      <c r="T6067">
        <v>1.1111111111111101</v>
      </c>
      <c r="V6067">
        <v>0.8</v>
      </c>
      <c r="W6067">
        <v>1</v>
      </c>
      <c r="Y6067">
        <v>10</v>
      </c>
      <c r="Z6067">
        <v>0</v>
      </c>
      <c r="AA6067">
        <v>0</v>
      </c>
      <c r="AB6067">
        <v>288.39999999999998</v>
      </c>
      <c r="AC6067">
        <v>450</v>
      </c>
      <c r="AD6067">
        <v>550</v>
      </c>
      <c r="AE6067">
        <v>228.8</v>
      </c>
      <c r="AF6067">
        <v>57.6</v>
      </c>
      <c r="AG6067">
        <v>0</v>
      </c>
      <c r="AH6067">
        <v>2864</v>
      </c>
      <c r="AI6067">
        <v>2288</v>
      </c>
      <c r="AJ6067">
        <v>576</v>
      </c>
      <c r="AK6067">
        <v>0</v>
      </c>
      <c r="AL6067">
        <v>0.35473554735547402</v>
      </c>
      <c r="AM6067">
        <v>0.21851795726625201</v>
      </c>
      <c r="AN6067">
        <v>0.61600242460978905</v>
      </c>
      <c r="AO6067">
        <v>0.61600242460978905</v>
      </c>
      <c r="AP6067">
        <v>0.17335959993938499</v>
      </c>
      <c r="AQ6067">
        <v>4.3642976208516399E-2</v>
      </c>
      <c r="AR6067">
        <v>0</v>
      </c>
      <c r="AS6067">
        <v>0.39748446734353698</v>
      </c>
      <c r="AT6067">
        <v>0</v>
      </c>
      <c r="AU6067">
        <v>0.166691923018639</v>
      </c>
      <c r="AV6067">
        <v>5.3038339142294304E-4</v>
      </c>
      <c r="AW6067">
        <v>0.166161539627216</v>
      </c>
      <c r="AX6067">
        <v>4.2885285649340799E-2</v>
      </c>
      <c r="AY6067">
        <v>0</v>
      </c>
      <c r="AZ6067">
        <v>0</v>
      </c>
      <c r="BA6067">
        <v>0</v>
      </c>
      <c r="BB6067">
        <v>0</v>
      </c>
      <c r="BC6067">
        <v>0</v>
      </c>
      <c r="BD6067">
        <v>0</v>
      </c>
      <c r="BE6067">
        <v>0</v>
      </c>
      <c r="BF6067">
        <v>2.72768601303228</v>
      </c>
      <c r="BG6067">
        <v>3.5</v>
      </c>
      <c r="BH6067">
        <v>4.5818181818181802</v>
      </c>
      <c r="BI6067">
        <v>13198</v>
      </c>
      <c r="BJ6067">
        <v>5246</v>
      </c>
      <c r="BK6067">
        <v>3</v>
      </c>
      <c r="BL6067">
        <v>2</v>
      </c>
      <c r="BM6067">
        <v>2</v>
      </c>
      <c r="BN6067">
        <v>2</v>
      </c>
      <c r="BO6067">
        <v>10998</v>
      </c>
      <c r="BP6067">
        <v>-0.22203703703703701</v>
      </c>
      <c r="BQ6067">
        <v>0</v>
      </c>
      <c r="BR6067" s="1">
        <f>+VALUE(Table1[[#This Row],[''tbDimTime'''[datechar']]])</f>
        <v>43932</v>
      </c>
      <c r="BS6067" s="2">
        <f>+VALUE(Table1[[#This Row],[Interval]])</f>
        <v>0.75</v>
      </c>
      <c r="BT6067" t="str">
        <f>+YEAR(Table1[[#This Row],[Date]])&amp;WEEKNUM(Table1[[#This Row],[Date]],2)</f>
        <v>202015</v>
      </c>
    </row>
    <row r="6068" spans="1:72" x14ac:dyDescent="0.25">
      <c r="A6068">
        <v>2020</v>
      </c>
      <c r="B6068" t="s">
        <v>304</v>
      </c>
      <c r="C6068" t="s">
        <v>315</v>
      </c>
      <c r="D6068" t="s">
        <v>98</v>
      </c>
      <c r="E6068">
        <v>5</v>
      </c>
      <c r="F6068">
        <v>2.8</v>
      </c>
      <c r="G6068">
        <v>9.5713319810682904</v>
      </c>
      <c r="H6068">
        <v>14</v>
      </c>
      <c r="I6068">
        <v>47.856659905341402</v>
      </c>
      <c r="J6068">
        <v>14</v>
      </c>
      <c r="K6068">
        <v>25</v>
      </c>
      <c r="L6068">
        <v>2.8</v>
      </c>
      <c r="M6068">
        <v>5</v>
      </c>
      <c r="N6068">
        <v>2</v>
      </c>
      <c r="O6068">
        <v>10</v>
      </c>
      <c r="P6068">
        <v>2</v>
      </c>
      <c r="Q6068">
        <v>10</v>
      </c>
      <c r="R6068">
        <v>1</v>
      </c>
      <c r="S6068">
        <v>0.71428571428571397</v>
      </c>
      <c r="T6068">
        <v>0.71428571428571397</v>
      </c>
      <c r="V6068">
        <v>0.8</v>
      </c>
      <c r="W6068">
        <v>1</v>
      </c>
      <c r="Y6068">
        <v>10</v>
      </c>
      <c r="Z6068">
        <v>0</v>
      </c>
      <c r="AA6068">
        <v>0</v>
      </c>
      <c r="AB6068">
        <v>147.9</v>
      </c>
      <c r="AC6068">
        <v>295.83300000000003</v>
      </c>
      <c r="AD6068">
        <v>550</v>
      </c>
      <c r="AE6068">
        <v>144</v>
      </c>
      <c r="AF6068">
        <v>0</v>
      </c>
      <c r="AG6068">
        <v>0</v>
      </c>
      <c r="AH6068">
        <v>1440</v>
      </c>
      <c r="AI6068">
        <v>1440</v>
      </c>
      <c r="AJ6068">
        <v>0</v>
      </c>
      <c r="AK6068">
        <v>0</v>
      </c>
      <c r="AL6068">
        <v>0.20895733257982499</v>
      </c>
      <c r="AM6068">
        <v>0.13301555895314299</v>
      </c>
      <c r="AN6068">
        <v>0.63656803669394701</v>
      </c>
      <c r="AO6068">
        <v>0.63656803669394701</v>
      </c>
      <c r="AP6068">
        <v>0.129508049285008</v>
      </c>
      <c r="AQ6068">
        <v>0</v>
      </c>
      <c r="AR6068">
        <v>0</v>
      </c>
      <c r="AS6068">
        <v>0.50355247774080403</v>
      </c>
      <c r="AT6068">
        <v>0</v>
      </c>
      <c r="AU6068">
        <v>0.181131396708337</v>
      </c>
      <c r="AV6068">
        <v>0</v>
      </c>
      <c r="AW6068">
        <v>0.18095152441766299</v>
      </c>
      <c r="AX6068">
        <v>0</v>
      </c>
      <c r="AY6068">
        <v>0</v>
      </c>
      <c r="AZ6068">
        <v>0</v>
      </c>
      <c r="BA6068">
        <v>0</v>
      </c>
      <c r="BB6068">
        <v>0</v>
      </c>
      <c r="BC6068">
        <v>0</v>
      </c>
      <c r="BD6068">
        <v>1.79872290673622E-4</v>
      </c>
      <c r="BE6068">
        <v>0</v>
      </c>
      <c r="BF6068">
        <v>3.2377012321251901</v>
      </c>
      <c r="BG6068">
        <v>2.5</v>
      </c>
      <c r="BH6068">
        <v>4.5818181818181802</v>
      </c>
      <c r="BI6068">
        <v>11119</v>
      </c>
      <c r="BJ6068">
        <v>5599</v>
      </c>
      <c r="BK6068">
        <v>2.5</v>
      </c>
      <c r="BL6068">
        <v>2</v>
      </c>
      <c r="BM6068">
        <v>2</v>
      </c>
      <c r="BN6068">
        <v>1</v>
      </c>
      <c r="BO6068">
        <v>9105</v>
      </c>
      <c r="BP6068">
        <v>-0.23544444444444401</v>
      </c>
      <c r="BQ6068">
        <v>0</v>
      </c>
      <c r="BR6068" s="1">
        <f>+VALUE(Table1[[#This Row],[''tbDimTime'''[datechar']]])</f>
        <v>43932</v>
      </c>
      <c r="BS6068" s="2">
        <f>+VALUE(Table1[[#This Row],[Interval]])</f>
        <v>0.77083333333333337</v>
      </c>
      <c r="BT6068" t="str">
        <f>+YEAR(Table1[[#This Row],[Date]])&amp;WEEKNUM(Table1[[#This Row],[Date]],2)</f>
        <v>202015</v>
      </c>
    </row>
    <row r="6069" spans="1:72" x14ac:dyDescent="0.25">
      <c r="A6069">
        <v>2020</v>
      </c>
      <c r="B6069" t="s">
        <v>304</v>
      </c>
      <c r="C6069" t="s">
        <v>315</v>
      </c>
      <c r="D6069" t="s">
        <v>99</v>
      </c>
      <c r="E6069">
        <v>3</v>
      </c>
      <c r="F6069">
        <v>8</v>
      </c>
      <c r="G6069">
        <v>5.4245244840145697</v>
      </c>
      <c r="H6069">
        <v>24</v>
      </c>
      <c r="I6069">
        <v>16.273573452043699</v>
      </c>
      <c r="J6069">
        <v>24</v>
      </c>
      <c r="K6069">
        <v>9</v>
      </c>
      <c r="L6069">
        <v>8</v>
      </c>
      <c r="M6069">
        <v>3</v>
      </c>
      <c r="N6069">
        <v>2</v>
      </c>
      <c r="O6069">
        <v>6</v>
      </c>
      <c r="P6069">
        <v>2</v>
      </c>
      <c r="Q6069">
        <v>6</v>
      </c>
      <c r="R6069">
        <v>1</v>
      </c>
      <c r="S6069">
        <v>0.25</v>
      </c>
      <c r="T6069">
        <v>0.25</v>
      </c>
      <c r="V6069">
        <v>0.8</v>
      </c>
      <c r="W6069">
        <v>1</v>
      </c>
      <c r="Y6069">
        <v>6</v>
      </c>
      <c r="Z6069">
        <v>0</v>
      </c>
      <c r="AA6069">
        <v>0</v>
      </c>
      <c r="AB6069">
        <v>411.83333333333297</v>
      </c>
      <c r="AC6069">
        <v>185.96719999999999</v>
      </c>
      <c r="AD6069">
        <v>550</v>
      </c>
      <c r="AE6069">
        <v>408.33333333333297</v>
      </c>
      <c r="AF6069">
        <v>0</v>
      </c>
      <c r="AG6069">
        <v>0</v>
      </c>
      <c r="AH6069">
        <v>2450</v>
      </c>
      <c r="AI6069">
        <v>2450</v>
      </c>
      <c r="AJ6069">
        <v>0</v>
      </c>
      <c r="AK6069">
        <v>0</v>
      </c>
      <c r="AL6069">
        <v>0.36869591166815902</v>
      </c>
      <c r="AM6069">
        <v>0.33998348926802402</v>
      </c>
      <c r="AN6069">
        <v>0.922124380847551</v>
      </c>
      <c r="AO6069">
        <v>0.922124380847551</v>
      </c>
      <c r="AP6069">
        <v>0.33709411117226201</v>
      </c>
      <c r="AQ6069">
        <v>0</v>
      </c>
      <c r="AR6069">
        <v>0</v>
      </c>
      <c r="AS6069">
        <v>0.58214089157952698</v>
      </c>
      <c r="AT6069">
        <v>0</v>
      </c>
      <c r="AU6069">
        <v>0</v>
      </c>
      <c r="AV6069">
        <v>0</v>
      </c>
      <c r="AW6069">
        <v>0</v>
      </c>
      <c r="AX6069">
        <v>0.24009356081452901</v>
      </c>
      <c r="AY6069">
        <v>0</v>
      </c>
      <c r="AZ6069">
        <v>0</v>
      </c>
      <c r="BA6069">
        <v>0</v>
      </c>
      <c r="BB6069">
        <v>0</v>
      </c>
      <c r="BC6069">
        <v>0</v>
      </c>
      <c r="BD6069">
        <v>0</v>
      </c>
      <c r="BE6069">
        <v>0</v>
      </c>
      <c r="BF6069">
        <v>2.9719317556411702</v>
      </c>
      <c r="BG6069">
        <v>1.5</v>
      </c>
      <c r="BH6069">
        <v>4.5818181818181802</v>
      </c>
      <c r="BI6069">
        <v>7268</v>
      </c>
      <c r="BJ6069">
        <v>4231</v>
      </c>
      <c r="BK6069">
        <v>2.5</v>
      </c>
      <c r="BL6069">
        <v>2</v>
      </c>
      <c r="BM6069">
        <v>2</v>
      </c>
      <c r="BN6069">
        <v>1</v>
      </c>
      <c r="BO6069">
        <v>7268</v>
      </c>
      <c r="BP6069">
        <v>0.192444444444444</v>
      </c>
      <c r="BQ6069">
        <v>0</v>
      </c>
      <c r="BR6069" s="1">
        <f>+VALUE(Table1[[#This Row],[''tbDimTime'''[datechar']]])</f>
        <v>43932</v>
      </c>
      <c r="BS6069" s="2">
        <f>+VALUE(Table1[[#This Row],[Interval]])</f>
        <v>0.79166666666666663</v>
      </c>
      <c r="BT6069" t="str">
        <f>+YEAR(Table1[[#This Row],[Date]])&amp;WEEKNUM(Table1[[#This Row],[Date]],2)</f>
        <v>202015</v>
      </c>
    </row>
    <row r="6070" spans="1:72" x14ac:dyDescent="0.25">
      <c r="A6070">
        <v>2020</v>
      </c>
      <c r="B6070" t="s">
        <v>304</v>
      </c>
      <c r="C6070" t="s">
        <v>315</v>
      </c>
      <c r="D6070" t="s">
        <v>100</v>
      </c>
      <c r="E6070">
        <v>2</v>
      </c>
      <c r="F6070">
        <v>12.5</v>
      </c>
      <c r="G6070">
        <v>11.3974708653608</v>
      </c>
      <c r="H6070">
        <v>25</v>
      </c>
      <c r="I6070">
        <v>22.794941730721501</v>
      </c>
      <c r="J6070">
        <v>37</v>
      </c>
      <c r="K6070">
        <v>11</v>
      </c>
      <c r="L6070">
        <v>18.5</v>
      </c>
      <c r="M6070">
        <v>5.5</v>
      </c>
      <c r="N6070">
        <v>6</v>
      </c>
      <c r="O6070">
        <v>12</v>
      </c>
      <c r="P6070">
        <v>6</v>
      </c>
      <c r="Q6070">
        <v>12</v>
      </c>
      <c r="R6070">
        <v>1</v>
      </c>
      <c r="S6070">
        <v>0.48</v>
      </c>
      <c r="T6070">
        <v>0.48</v>
      </c>
      <c r="V6070">
        <v>0.8</v>
      </c>
      <c r="W6070">
        <v>0.83333333333333304</v>
      </c>
      <c r="Y6070">
        <v>10</v>
      </c>
      <c r="Z6070">
        <v>0</v>
      </c>
      <c r="AA6070">
        <v>0</v>
      </c>
      <c r="AB6070">
        <v>336.08333333333297</v>
      </c>
      <c r="AC6070">
        <v>127.9615</v>
      </c>
      <c r="AD6070">
        <v>550</v>
      </c>
      <c r="AE6070">
        <v>282.16666666666703</v>
      </c>
      <c r="AF6070">
        <v>51.0833333333333</v>
      </c>
      <c r="AG6070">
        <v>0</v>
      </c>
      <c r="AH6070">
        <v>3999</v>
      </c>
      <c r="AI6070">
        <v>3386</v>
      </c>
      <c r="AJ6070">
        <v>613</v>
      </c>
      <c r="AK6070">
        <v>0</v>
      </c>
      <c r="AL6070">
        <v>0.52643258060305398</v>
      </c>
      <c r="AM6070">
        <v>0.49496809032891498</v>
      </c>
      <c r="AN6070">
        <v>0.94023073146784497</v>
      </c>
      <c r="AO6070">
        <v>0.94023073146784497</v>
      </c>
      <c r="AP6070">
        <v>0.41556210112911102</v>
      </c>
      <c r="AQ6070">
        <v>7.5233186057928295E-2</v>
      </c>
      <c r="AR6070">
        <v>0</v>
      </c>
      <c r="AS6070">
        <v>0.44526264113892999</v>
      </c>
      <c r="AT6070">
        <v>0.33333333333333298</v>
      </c>
      <c r="AU6070">
        <v>1.10456553755523E-3</v>
      </c>
      <c r="AV6070">
        <v>8.5910652920962198E-4</v>
      </c>
      <c r="AW6070">
        <v>2.4545900834560601E-4</v>
      </c>
      <c r="AX6070">
        <v>6.3451153657339193E-2</v>
      </c>
      <c r="AY6070">
        <v>0</v>
      </c>
      <c r="AZ6070">
        <v>0</v>
      </c>
      <c r="BA6070">
        <v>0</v>
      </c>
      <c r="BB6070">
        <v>0</v>
      </c>
      <c r="BC6070">
        <v>0</v>
      </c>
      <c r="BD6070">
        <v>0</v>
      </c>
      <c r="BE6070">
        <v>0</v>
      </c>
      <c r="BF6070">
        <v>5.3019145802651</v>
      </c>
      <c r="BG6070">
        <v>1</v>
      </c>
      <c r="BH6070">
        <v>4.5818181818181802</v>
      </c>
      <c r="BI6070">
        <v>8148</v>
      </c>
      <c r="BJ6070">
        <v>3628</v>
      </c>
      <c r="BK6070">
        <v>2</v>
      </c>
      <c r="BL6070">
        <v>2</v>
      </c>
      <c r="BM6070">
        <v>1.5</v>
      </c>
      <c r="BN6070">
        <v>0.5</v>
      </c>
      <c r="BO6070">
        <v>8139</v>
      </c>
      <c r="BP6070">
        <v>-0.13166666666666699</v>
      </c>
      <c r="BQ6070">
        <v>0</v>
      </c>
      <c r="BR6070" s="1">
        <f>+VALUE(Table1[[#This Row],[''tbDimTime'''[datechar']]])</f>
        <v>43932</v>
      </c>
      <c r="BS6070" s="2">
        <f>+VALUE(Table1[[#This Row],[Interval]])</f>
        <v>0.8125</v>
      </c>
      <c r="BT6070" t="str">
        <f>+YEAR(Table1[[#This Row],[Date]])&amp;WEEKNUM(Table1[[#This Row],[Date]],2)</f>
        <v>202015</v>
      </c>
    </row>
    <row r="6071" spans="1:72" x14ac:dyDescent="0.25">
      <c r="A6071">
        <v>2020</v>
      </c>
      <c r="B6071" t="s">
        <v>304</v>
      </c>
      <c r="C6071" t="s">
        <v>315</v>
      </c>
      <c r="D6071" t="s">
        <v>101</v>
      </c>
      <c r="E6071">
        <v>0</v>
      </c>
      <c r="H6071">
        <v>0</v>
      </c>
      <c r="I6071">
        <v>34.658830275229398</v>
      </c>
      <c r="J6071">
        <v>0</v>
      </c>
      <c r="K6071">
        <v>0</v>
      </c>
      <c r="O6071">
        <v>11</v>
      </c>
      <c r="Q6071">
        <v>11</v>
      </c>
      <c r="R6071">
        <v>1</v>
      </c>
      <c r="V6071">
        <v>0.8</v>
      </c>
      <c r="W6071">
        <v>0.90909090909090895</v>
      </c>
      <c r="Y6071">
        <v>10</v>
      </c>
      <c r="Z6071">
        <v>0</v>
      </c>
      <c r="AA6071">
        <v>0</v>
      </c>
      <c r="AB6071">
        <v>158.54545454545499</v>
      </c>
      <c r="AD6071">
        <v>550</v>
      </c>
      <c r="AE6071">
        <v>148.09090909090901</v>
      </c>
      <c r="AF6071">
        <v>7.6363636363636402</v>
      </c>
      <c r="AG6071">
        <v>0</v>
      </c>
      <c r="AH6071">
        <v>1713</v>
      </c>
      <c r="AI6071">
        <v>1629</v>
      </c>
      <c r="AJ6071">
        <v>84</v>
      </c>
      <c r="AK6071">
        <v>0</v>
      </c>
      <c r="AL6071">
        <v>0.317379435850773</v>
      </c>
      <c r="AM6071">
        <v>0.24222222222222201</v>
      </c>
      <c r="AN6071">
        <v>0.76319444444444395</v>
      </c>
      <c r="AO6071">
        <v>0.76319444444444395</v>
      </c>
      <c r="AP6071">
        <v>0.22625000000000001</v>
      </c>
      <c r="AQ6071">
        <v>1.16666666666667E-2</v>
      </c>
      <c r="AR6071">
        <v>0</v>
      </c>
      <c r="AS6071">
        <v>0.52097222222222195</v>
      </c>
      <c r="AU6071">
        <v>0.13500000000000001</v>
      </c>
      <c r="AV6071">
        <v>9.8611111111111104E-3</v>
      </c>
      <c r="AW6071">
        <v>0.12513888888888899</v>
      </c>
      <c r="AX6071">
        <v>0</v>
      </c>
      <c r="AY6071">
        <v>0</v>
      </c>
      <c r="AZ6071">
        <v>0</v>
      </c>
      <c r="BA6071">
        <v>0</v>
      </c>
      <c r="BB6071">
        <v>0</v>
      </c>
      <c r="BC6071">
        <v>0</v>
      </c>
      <c r="BD6071">
        <v>0</v>
      </c>
      <c r="BE6071">
        <v>0</v>
      </c>
      <c r="BF6071">
        <v>5.5</v>
      </c>
      <c r="BH6071">
        <v>4.5818181818181802</v>
      </c>
      <c r="BI6071">
        <v>7200</v>
      </c>
      <c r="BJ6071">
        <v>3751</v>
      </c>
      <c r="BK6071">
        <v>0</v>
      </c>
      <c r="BL6071">
        <v>0</v>
      </c>
      <c r="BM6071">
        <v>0</v>
      </c>
      <c r="BN6071">
        <v>0</v>
      </c>
      <c r="BO6071">
        <v>6228</v>
      </c>
      <c r="BR6071" s="1">
        <f>+VALUE(Table1[[#This Row],[''tbDimTime'''[datechar']]])</f>
        <v>43932</v>
      </c>
      <c r="BS6071" s="2">
        <f>+VALUE(Table1[[#This Row],[Interval]])</f>
        <v>0.83333333333333337</v>
      </c>
      <c r="BT6071" t="str">
        <f>+YEAR(Table1[[#This Row],[Date]])&amp;WEEKNUM(Table1[[#This Row],[Date]],2)</f>
        <v>202015</v>
      </c>
    </row>
    <row r="6072" spans="1:72" x14ac:dyDescent="0.25">
      <c r="A6072">
        <v>2020</v>
      </c>
      <c r="B6072" t="s">
        <v>304</v>
      </c>
      <c r="C6072" t="s">
        <v>315</v>
      </c>
      <c r="D6072" t="s">
        <v>102</v>
      </c>
      <c r="E6072">
        <v>0</v>
      </c>
      <c r="H6072">
        <v>0</v>
      </c>
      <c r="I6072">
        <v>10.1078651685393</v>
      </c>
      <c r="J6072">
        <v>0</v>
      </c>
      <c r="K6072">
        <v>0</v>
      </c>
      <c r="O6072">
        <v>4</v>
      </c>
      <c r="Q6072">
        <v>4</v>
      </c>
      <c r="R6072">
        <v>1</v>
      </c>
      <c r="V6072">
        <v>0.8</v>
      </c>
      <c r="W6072">
        <v>1</v>
      </c>
      <c r="Y6072">
        <v>4</v>
      </c>
      <c r="Z6072">
        <v>0</v>
      </c>
      <c r="AA6072">
        <v>0</v>
      </c>
      <c r="AB6072">
        <v>445</v>
      </c>
      <c r="AD6072">
        <v>550</v>
      </c>
      <c r="AE6072">
        <v>442.25</v>
      </c>
      <c r="AF6072">
        <v>0</v>
      </c>
      <c r="AG6072">
        <v>0</v>
      </c>
      <c r="AH6072">
        <v>1769</v>
      </c>
      <c r="AI6072">
        <v>1769</v>
      </c>
      <c r="AJ6072">
        <v>0</v>
      </c>
      <c r="AK6072">
        <v>0</v>
      </c>
      <c r="AL6072">
        <v>0.39573143619386397</v>
      </c>
      <c r="AM6072">
        <v>0.32859516337456202</v>
      </c>
      <c r="AN6072">
        <v>0.83034890160605501</v>
      </c>
      <c r="AO6072">
        <v>0.83034890160605501</v>
      </c>
      <c r="AP6072">
        <v>0.32656451910651701</v>
      </c>
      <c r="AQ6072">
        <v>0</v>
      </c>
      <c r="AR6072">
        <v>0</v>
      </c>
      <c r="AS6072">
        <v>0.50175373823149305</v>
      </c>
      <c r="AU6072">
        <v>0.169466494369577</v>
      </c>
      <c r="AV6072">
        <v>0</v>
      </c>
      <c r="AW6072">
        <v>0.169466494369577</v>
      </c>
      <c r="AX6072">
        <v>0</v>
      </c>
      <c r="AY6072">
        <v>0</v>
      </c>
      <c r="AZ6072">
        <v>0</v>
      </c>
      <c r="BA6072">
        <v>0</v>
      </c>
      <c r="BB6072">
        <v>0</v>
      </c>
      <c r="BC6072">
        <v>0</v>
      </c>
      <c r="BD6072">
        <v>0</v>
      </c>
      <c r="BE6072">
        <v>0</v>
      </c>
      <c r="BF6072">
        <v>2.6582979508953302</v>
      </c>
      <c r="BH6072">
        <v>4.5818181818181802</v>
      </c>
      <c r="BI6072">
        <v>5417</v>
      </c>
      <c r="BJ6072">
        <v>2718</v>
      </c>
      <c r="BK6072">
        <v>0</v>
      </c>
      <c r="BL6072">
        <v>0</v>
      </c>
      <c r="BM6072">
        <v>0</v>
      </c>
      <c r="BN6072">
        <v>0</v>
      </c>
      <c r="BO6072">
        <v>4499</v>
      </c>
      <c r="BR6072" s="1">
        <f>+VALUE(Table1[[#This Row],[''tbDimTime'''[datechar']]])</f>
        <v>43932</v>
      </c>
      <c r="BS6072" s="2">
        <f>+VALUE(Table1[[#This Row],[Interval]])</f>
        <v>0.85416666666666663</v>
      </c>
      <c r="BT6072" t="str">
        <f>+YEAR(Table1[[#This Row],[Date]])&amp;WEEKNUM(Table1[[#This Row],[Date]],2)</f>
        <v>202015</v>
      </c>
    </row>
    <row r="6073" spans="1:72" x14ac:dyDescent="0.25">
      <c r="A6073">
        <v>2020</v>
      </c>
      <c r="B6073" t="s">
        <v>304</v>
      </c>
      <c r="C6073" t="s">
        <v>315</v>
      </c>
      <c r="D6073" t="s">
        <v>103</v>
      </c>
      <c r="E6073">
        <v>0</v>
      </c>
      <c r="H6073">
        <v>0</v>
      </c>
      <c r="I6073" t="s">
        <v>72</v>
      </c>
      <c r="J6073">
        <v>0</v>
      </c>
      <c r="K6073">
        <v>0</v>
      </c>
      <c r="O6073">
        <v>0</v>
      </c>
      <c r="Q6073">
        <v>0</v>
      </c>
      <c r="Y6073">
        <v>0</v>
      </c>
      <c r="AA6073">
        <v>0</v>
      </c>
      <c r="AH6073">
        <v>0</v>
      </c>
      <c r="AI6073">
        <v>0</v>
      </c>
      <c r="AJ6073">
        <v>0</v>
      </c>
      <c r="AK6073">
        <v>0</v>
      </c>
      <c r="AL6073">
        <v>0</v>
      </c>
      <c r="AM6073">
        <v>0</v>
      </c>
      <c r="AN6073">
        <v>0.27272727272727298</v>
      </c>
      <c r="AO6073">
        <v>0.27272727272727298</v>
      </c>
      <c r="AP6073">
        <v>0</v>
      </c>
      <c r="AQ6073">
        <v>0</v>
      </c>
      <c r="AR6073">
        <v>0</v>
      </c>
      <c r="AS6073">
        <v>0.27272727272727298</v>
      </c>
      <c r="AU6073">
        <v>0.72727272727272696</v>
      </c>
      <c r="AV6073">
        <v>0</v>
      </c>
      <c r="AW6073">
        <v>0.72727272727272696</v>
      </c>
      <c r="AX6073">
        <v>0</v>
      </c>
      <c r="AY6073">
        <v>0</v>
      </c>
      <c r="AZ6073">
        <v>0</v>
      </c>
      <c r="BA6073">
        <v>0</v>
      </c>
      <c r="BB6073">
        <v>0</v>
      </c>
      <c r="BC6073">
        <v>0</v>
      </c>
      <c r="BD6073">
        <v>0</v>
      </c>
      <c r="BE6073">
        <v>0</v>
      </c>
      <c r="BF6073">
        <v>0</v>
      </c>
      <c r="BI6073">
        <v>22</v>
      </c>
      <c r="BJ6073">
        <v>6</v>
      </c>
      <c r="BK6073">
        <v>0</v>
      </c>
      <c r="BL6073">
        <v>0</v>
      </c>
      <c r="BM6073">
        <v>0</v>
      </c>
      <c r="BN6073">
        <v>0</v>
      </c>
      <c r="BO6073">
        <v>6</v>
      </c>
      <c r="BR6073" s="1">
        <f>+VALUE(Table1[[#This Row],[''tbDimTime'''[datechar']]])</f>
        <v>43932</v>
      </c>
      <c r="BS6073" s="2">
        <f>+VALUE(Table1[[#This Row],[Interval]])</f>
        <v>0.875</v>
      </c>
      <c r="BT6073" t="str">
        <f>+YEAR(Table1[[#This Row],[Date]])&amp;WEEKNUM(Table1[[#This Row],[Date]],2)</f>
        <v>202015</v>
      </c>
    </row>
    <row r="6074" spans="1:72" x14ac:dyDescent="0.25">
      <c r="A6074">
        <v>2020</v>
      </c>
      <c r="B6074" t="s">
        <v>304</v>
      </c>
      <c r="C6074" t="s">
        <v>316</v>
      </c>
      <c r="D6074" t="s">
        <v>75</v>
      </c>
      <c r="E6074">
        <v>4.04</v>
      </c>
      <c r="F6074">
        <v>2.2277227722772301</v>
      </c>
      <c r="H6074">
        <v>9</v>
      </c>
      <c r="I6074" t="s">
        <v>72</v>
      </c>
      <c r="J6074">
        <v>9</v>
      </c>
      <c r="K6074">
        <v>0</v>
      </c>
      <c r="L6074">
        <v>2.2277227722772301</v>
      </c>
      <c r="M6074">
        <v>0</v>
      </c>
      <c r="N6074">
        <v>0</v>
      </c>
      <c r="O6074">
        <v>0</v>
      </c>
      <c r="P6074">
        <v>0</v>
      </c>
      <c r="Q6074">
        <v>0</v>
      </c>
      <c r="S6074">
        <v>0</v>
      </c>
      <c r="T6074">
        <v>0</v>
      </c>
      <c r="Y6074">
        <v>0</v>
      </c>
      <c r="AA6074">
        <v>0</v>
      </c>
      <c r="AC6074">
        <v>450</v>
      </c>
      <c r="AH6074">
        <v>0</v>
      </c>
      <c r="AI6074">
        <v>0</v>
      </c>
      <c r="AJ6074">
        <v>0</v>
      </c>
      <c r="AK6074">
        <v>0</v>
      </c>
      <c r="AT6074">
        <v>0</v>
      </c>
      <c r="BG6074">
        <v>2.02</v>
      </c>
      <c r="BI6074">
        <v>0</v>
      </c>
      <c r="BJ6074">
        <v>0</v>
      </c>
      <c r="BK6074">
        <v>2</v>
      </c>
      <c r="BL6074">
        <v>2</v>
      </c>
      <c r="BM6074">
        <v>2</v>
      </c>
      <c r="BN6074">
        <v>1.5</v>
      </c>
      <c r="BO6074">
        <v>0</v>
      </c>
      <c r="BP6074">
        <v>1</v>
      </c>
      <c r="BQ6074">
        <v>0</v>
      </c>
      <c r="BR6074" s="1">
        <f>+VALUE(Table1[[#This Row],[''tbDimTime'''[datechar']]])</f>
        <v>43933</v>
      </c>
      <c r="BS6074" s="2">
        <f>+VALUE(Table1[[#This Row],[Interval]])</f>
        <v>0.29166666666666669</v>
      </c>
      <c r="BT6074" t="str">
        <f>+YEAR(Table1[[#This Row],[Date]])&amp;WEEKNUM(Table1[[#This Row],[Date]],2)</f>
        <v>202015</v>
      </c>
    </row>
    <row r="6075" spans="1:72" x14ac:dyDescent="0.25">
      <c r="A6075">
        <v>2020</v>
      </c>
      <c r="B6075" t="s">
        <v>304</v>
      </c>
      <c r="C6075" t="s">
        <v>316</v>
      </c>
      <c r="D6075" t="s">
        <v>76</v>
      </c>
      <c r="E6075">
        <v>4.04</v>
      </c>
      <c r="F6075">
        <v>2.2277227722772301</v>
      </c>
      <c r="H6075">
        <v>9</v>
      </c>
      <c r="I6075" t="s">
        <v>72</v>
      </c>
      <c r="J6075">
        <v>9</v>
      </c>
      <c r="K6075">
        <v>0</v>
      </c>
      <c r="L6075">
        <v>2.2277227722772301</v>
      </c>
      <c r="M6075">
        <v>0</v>
      </c>
      <c r="N6075">
        <v>0</v>
      </c>
      <c r="O6075">
        <v>0</v>
      </c>
      <c r="P6075">
        <v>0</v>
      </c>
      <c r="Q6075">
        <v>0</v>
      </c>
      <c r="S6075">
        <v>0</v>
      </c>
      <c r="T6075">
        <v>0</v>
      </c>
      <c r="Y6075">
        <v>0</v>
      </c>
      <c r="AA6075">
        <v>0</v>
      </c>
      <c r="AC6075">
        <v>450</v>
      </c>
      <c r="AH6075">
        <v>0</v>
      </c>
      <c r="AI6075">
        <v>0</v>
      </c>
      <c r="AJ6075">
        <v>0</v>
      </c>
      <c r="AK6075">
        <v>0</v>
      </c>
      <c r="AM6075">
        <v>0</v>
      </c>
      <c r="AN6075">
        <v>0</v>
      </c>
      <c r="AO6075">
        <v>0</v>
      </c>
      <c r="AP6075">
        <v>0</v>
      </c>
      <c r="AQ6075">
        <v>0</v>
      </c>
      <c r="AR6075">
        <v>0</v>
      </c>
      <c r="AS6075">
        <v>0</v>
      </c>
      <c r="AT6075">
        <v>0</v>
      </c>
      <c r="AU6075">
        <v>1</v>
      </c>
      <c r="AV6075">
        <v>0.29166666666666702</v>
      </c>
      <c r="AW6075">
        <v>0.70833333333333304</v>
      </c>
      <c r="AX6075">
        <v>0</v>
      </c>
      <c r="AY6075">
        <v>0</v>
      </c>
      <c r="AZ6075">
        <v>0</v>
      </c>
      <c r="BA6075">
        <v>0</v>
      </c>
      <c r="BB6075">
        <v>0</v>
      </c>
      <c r="BC6075">
        <v>0</v>
      </c>
      <c r="BD6075">
        <v>0</v>
      </c>
      <c r="BE6075">
        <v>0</v>
      </c>
      <c r="BF6075">
        <v>0</v>
      </c>
      <c r="BG6075">
        <v>2.02</v>
      </c>
      <c r="BI6075">
        <v>48</v>
      </c>
      <c r="BJ6075">
        <v>0</v>
      </c>
      <c r="BK6075">
        <v>2</v>
      </c>
      <c r="BL6075">
        <v>2</v>
      </c>
      <c r="BM6075">
        <v>2</v>
      </c>
      <c r="BN6075">
        <v>1.5</v>
      </c>
      <c r="BO6075">
        <v>0</v>
      </c>
      <c r="BP6075">
        <v>0.99333333333333296</v>
      </c>
      <c r="BQ6075">
        <v>0</v>
      </c>
      <c r="BR6075" s="1">
        <f>+VALUE(Table1[[#This Row],[''tbDimTime'''[datechar']]])</f>
        <v>43933</v>
      </c>
      <c r="BS6075" s="2">
        <f>+VALUE(Table1[[#This Row],[Interval]])</f>
        <v>0.3125</v>
      </c>
      <c r="BT6075" t="str">
        <f>+YEAR(Table1[[#This Row],[Date]])&amp;WEEKNUM(Table1[[#This Row],[Date]],2)</f>
        <v>202015</v>
      </c>
    </row>
    <row r="6076" spans="1:72" x14ac:dyDescent="0.25">
      <c r="A6076">
        <v>2020</v>
      </c>
      <c r="B6076" t="s">
        <v>304</v>
      </c>
      <c r="C6076" t="s">
        <v>316</v>
      </c>
      <c r="D6076" t="s">
        <v>77</v>
      </c>
      <c r="E6076">
        <v>10.1</v>
      </c>
      <c r="F6076">
        <v>1.1881188118811901</v>
      </c>
      <c r="G6076">
        <v>10.6082036775106</v>
      </c>
      <c r="H6076">
        <v>12</v>
      </c>
      <c r="I6076">
        <v>107.142857142857</v>
      </c>
      <c r="J6076">
        <v>12</v>
      </c>
      <c r="K6076">
        <v>81.5</v>
      </c>
      <c r="L6076">
        <v>1.1881188118811901</v>
      </c>
      <c r="M6076">
        <v>8.0693069306930703</v>
      </c>
      <c r="N6076">
        <v>0.198019801980198</v>
      </c>
      <c r="O6076">
        <v>2</v>
      </c>
      <c r="P6076">
        <v>0.198019801980198</v>
      </c>
      <c r="Q6076">
        <v>2</v>
      </c>
      <c r="R6076">
        <v>1</v>
      </c>
      <c r="S6076">
        <v>0.16666666666666699</v>
      </c>
      <c r="T6076">
        <v>0.16666666666666699</v>
      </c>
      <c r="V6076">
        <v>0.8</v>
      </c>
      <c r="W6076">
        <v>1</v>
      </c>
      <c r="Y6076">
        <v>2</v>
      </c>
      <c r="Z6076">
        <v>0</v>
      </c>
      <c r="AA6076">
        <v>0</v>
      </c>
      <c r="AB6076">
        <v>52.5</v>
      </c>
      <c r="AC6076">
        <v>337.7903</v>
      </c>
      <c r="AD6076">
        <v>550</v>
      </c>
      <c r="AE6076">
        <v>47.5</v>
      </c>
      <c r="AF6076">
        <v>1</v>
      </c>
      <c r="AG6076">
        <v>0</v>
      </c>
      <c r="AH6076">
        <v>97</v>
      </c>
      <c r="AI6076">
        <v>95</v>
      </c>
      <c r="AJ6076">
        <v>2</v>
      </c>
      <c r="AK6076">
        <v>0</v>
      </c>
      <c r="AL6076">
        <v>1.8666666666666699E-2</v>
      </c>
      <c r="AM6076">
        <v>1.5511892450879E-2</v>
      </c>
      <c r="AN6076">
        <v>0.83099423843994702</v>
      </c>
      <c r="AO6076">
        <v>0.83099423843994702</v>
      </c>
      <c r="AP6076">
        <v>1.4034569360319099E-2</v>
      </c>
      <c r="AQ6076">
        <v>2.9546461811198098E-4</v>
      </c>
      <c r="AR6076">
        <v>0</v>
      </c>
      <c r="AS6076">
        <v>0.81548234598906799</v>
      </c>
      <c r="AT6076">
        <v>0</v>
      </c>
      <c r="AU6076">
        <v>6.44112867484119E-2</v>
      </c>
      <c r="AV6076">
        <v>3.2501107992317902E-3</v>
      </c>
      <c r="AW6076">
        <v>6.1161175949180101E-2</v>
      </c>
      <c r="AX6076">
        <v>0</v>
      </c>
      <c r="AY6076">
        <v>0</v>
      </c>
      <c r="AZ6076">
        <v>0</v>
      </c>
      <c r="BA6076">
        <v>0</v>
      </c>
      <c r="BB6076">
        <v>0</v>
      </c>
      <c r="BC6076">
        <v>0</v>
      </c>
      <c r="BD6076">
        <v>0</v>
      </c>
      <c r="BE6076">
        <v>0</v>
      </c>
      <c r="BF6076">
        <v>1.0636726252031301</v>
      </c>
      <c r="BG6076">
        <v>5.05</v>
      </c>
      <c r="BH6076">
        <v>4.5818181818181802</v>
      </c>
      <c r="BI6076">
        <v>6769</v>
      </c>
      <c r="BJ6076">
        <v>5520</v>
      </c>
      <c r="BK6076">
        <v>2</v>
      </c>
      <c r="BL6076">
        <v>2</v>
      </c>
      <c r="BM6076">
        <v>2</v>
      </c>
      <c r="BN6076">
        <v>2</v>
      </c>
      <c r="BO6076">
        <v>6333</v>
      </c>
      <c r="BP6076">
        <v>5.9861111111111101E-2</v>
      </c>
      <c r="BQ6076">
        <v>0</v>
      </c>
      <c r="BR6076" s="1">
        <f>+VALUE(Table1[[#This Row],[''tbDimTime'''[datechar']]])</f>
        <v>43933</v>
      </c>
      <c r="BS6076" s="2">
        <f>+VALUE(Table1[[#This Row],[Interval]])</f>
        <v>0.33333333333333331</v>
      </c>
      <c r="BT6076" t="str">
        <f>+YEAR(Table1[[#This Row],[Date]])&amp;WEEKNUM(Table1[[#This Row],[Date]],2)</f>
        <v>202015</v>
      </c>
    </row>
    <row r="6077" spans="1:72" x14ac:dyDescent="0.25">
      <c r="A6077">
        <v>2020</v>
      </c>
      <c r="B6077" t="s">
        <v>304</v>
      </c>
      <c r="C6077" t="s">
        <v>316</v>
      </c>
      <c r="D6077" t="s">
        <v>78</v>
      </c>
      <c r="E6077">
        <v>7.07</v>
      </c>
      <c r="F6077">
        <v>1.48514851485149</v>
      </c>
      <c r="G6077">
        <v>3.8882102931017002</v>
      </c>
      <c r="H6077">
        <v>10.5</v>
      </c>
      <c r="I6077">
        <v>27.489646772229001</v>
      </c>
      <c r="J6077">
        <v>10.5</v>
      </c>
      <c r="K6077">
        <v>10.5</v>
      </c>
      <c r="L6077">
        <v>1.48514851485149</v>
      </c>
      <c r="M6077">
        <v>1.48514851485149</v>
      </c>
      <c r="N6077">
        <v>0.42432814710042399</v>
      </c>
      <c r="O6077">
        <v>3</v>
      </c>
      <c r="P6077">
        <v>0.42432814710042399</v>
      </c>
      <c r="Q6077">
        <v>3</v>
      </c>
      <c r="R6077">
        <v>1</v>
      </c>
      <c r="S6077">
        <v>0.28571428571428598</v>
      </c>
      <c r="T6077">
        <v>0.28571428571428598</v>
      </c>
      <c r="V6077">
        <v>0.8</v>
      </c>
      <c r="W6077">
        <v>1</v>
      </c>
      <c r="Y6077">
        <v>3</v>
      </c>
      <c r="Z6077">
        <v>0</v>
      </c>
      <c r="AA6077">
        <v>0</v>
      </c>
      <c r="AB6077">
        <v>273.66666666666703</v>
      </c>
      <c r="AC6077">
        <v>395.11520000000002</v>
      </c>
      <c r="AD6077">
        <v>550</v>
      </c>
      <c r="AE6077">
        <v>219.333333333333</v>
      </c>
      <c r="AF6077">
        <v>51</v>
      </c>
      <c r="AG6077">
        <v>0</v>
      </c>
      <c r="AH6077">
        <v>811</v>
      </c>
      <c r="AI6077">
        <v>658</v>
      </c>
      <c r="AJ6077">
        <v>153</v>
      </c>
      <c r="AK6077">
        <v>0</v>
      </c>
      <c r="AL6077">
        <v>0.109131995214675</v>
      </c>
      <c r="AM6077">
        <v>0.11402777777777801</v>
      </c>
      <c r="AN6077">
        <v>1.0448611111111099</v>
      </c>
      <c r="AO6077">
        <v>1.0448611111111099</v>
      </c>
      <c r="AP6077">
        <v>9.1388888888888895E-2</v>
      </c>
      <c r="AQ6077">
        <v>2.1250000000000002E-2</v>
      </c>
      <c r="AR6077">
        <v>0</v>
      </c>
      <c r="AS6077">
        <v>0.93083333333333296</v>
      </c>
      <c r="AT6077">
        <v>0</v>
      </c>
      <c r="AU6077">
        <v>5.3472222222222199E-2</v>
      </c>
      <c r="AV6077">
        <v>0</v>
      </c>
      <c r="AW6077">
        <v>0</v>
      </c>
      <c r="AX6077">
        <v>0</v>
      </c>
      <c r="AY6077">
        <v>0</v>
      </c>
      <c r="AZ6077">
        <v>0</v>
      </c>
      <c r="BA6077">
        <v>0</v>
      </c>
      <c r="BB6077">
        <v>0</v>
      </c>
      <c r="BC6077">
        <v>0</v>
      </c>
      <c r="BD6077">
        <v>1.8749999999999999E-2</v>
      </c>
      <c r="BE6077">
        <v>3.4722222222222203E-2</v>
      </c>
      <c r="BF6077">
        <v>1.5</v>
      </c>
      <c r="BG6077">
        <v>3.5350000000000001</v>
      </c>
      <c r="BH6077">
        <v>4.5818181818181802</v>
      </c>
      <c r="BI6077">
        <v>7200</v>
      </c>
      <c r="BJ6077">
        <v>6702</v>
      </c>
      <c r="BK6077">
        <v>2</v>
      </c>
      <c r="BL6077">
        <v>2</v>
      </c>
      <c r="BM6077">
        <v>2</v>
      </c>
      <c r="BN6077">
        <v>2</v>
      </c>
      <c r="BO6077">
        <v>6815</v>
      </c>
      <c r="BP6077">
        <v>0</v>
      </c>
      <c r="BQ6077">
        <v>0</v>
      </c>
      <c r="BR6077" s="1">
        <f>+VALUE(Table1[[#This Row],[''tbDimTime'''[datechar']]])</f>
        <v>43933</v>
      </c>
      <c r="BS6077" s="2">
        <f>+VALUE(Table1[[#This Row],[Interval]])</f>
        <v>0.35416666666666669</v>
      </c>
      <c r="BT6077" t="str">
        <f>+YEAR(Table1[[#This Row],[Date]])&amp;WEEKNUM(Table1[[#This Row],[Date]],2)</f>
        <v>202015</v>
      </c>
    </row>
    <row r="6078" spans="1:72" x14ac:dyDescent="0.25">
      <c r="A6078">
        <v>2020</v>
      </c>
      <c r="B6078" t="s">
        <v>304</v>
      </c>
      <c r="C6078" t="s">
        <v>316</v>
      </c>
      <c r="D6078" t="s">
        <v>79</v>
      </c>
      <c r="E6078">
        <v>10.1</v>
      </c>
      <c r="F6078">
        <v>1.1881188118811901</v>
      </c>
      <c r="G6078">
        <v>2.1912027268300598</v>
      </c>
      <c r="H6078">
        <v>12</v>
      </c>
      <c r="I6078">
        <v>22.131147540983601</v>
      </c>
      <c r="J6078">
        <v>12</v>
      </c>
      <c r="K6078">
        <v>12</v>
      </c>
      <c r="L6078">
        <v>1.1881188118811901</v>
      </c>
      <c r="M6078">
        <v>1.1881188118811901</v>
      </c>
      <c r="N6078">
        <v>0.198019801980198</v>
      </c>
      <c r="O6078">
        <v>2</v>
      </c>
      <c r="P6078">
        <v>0.198019801980198</v>
      </c>
      <c r="Q6078">
        <v>2</v>
      </c>
      <c r="R6078">
        <v>1</v>
      </c>
      <c r="S6078">
        <v>0.16666666666666699</v>
      </c>
      <c r="T6078">
        <v>0.16666666666666699</v>
      </c>
      <c r="V6078">
        <v>0.8</v>
      </c>
      <c r="W6078">
        <v>1</v>
      </c>
      <c r="Y6078">
        <v>2</v>
      </c>
      <c r="Z6078">
        <v>0</v>
      </c>
      <c r="AA6078">
        <v>0</v>
      </c>
      <c r="AB6078">
        <v>244</v>
      </c>
      <c r="AC6078">
        <v>450</v>
      </c>
      <c r="AD6078">
        <v>550</v>
      </c>
      <c r="AE6078">
        <v>241</v>
      </c>
      <c r="AF6078">
        <v>0</v>
      </c>
      <c r="AG6078">
        <v>0</v>
      </c>
      <c r="AH6078">
        <v>482</v>
      </c>
      <c r="AI6078">
        <v>482</v>
      </c>
      <c r="AJ6078">
        <v>0</v>
      </c>
      <c r="AK6078">
        <v>0</v>
      </c>
      <c r="AL6078">
        <v>9.0370370370370406E-2</v>
      </c>
      <c r="AM6078">
        <v>6.7777777777777798E-2</v>
      </c>
      <c r="AN6078">
        <v>0.75</v>
      </c>
      <c r="AO6078">
        <v>0.75</v>
      </c>
      <c r="AP6078">
        <v>6.6944444444444404E-2</v>
      </c>
      <c r="AQ6078">
        <v>0</v>
      </c>
      <c r="AR6078">
        <v>0</v>
      </c>
      <c r="AS6078">
        <v>0.68222222222222195</v>
      </c>
      <c r="AT6078">
        <v>0</v>
      </c>
      <c r="AU6078">
        <v>0.25</v>
      </c>
      <c r="AV6078">
        <v>0</v>
      </c>
      <c r="AW6078">
        <v>0</v>
      </c>
      <c r="AX6078">
        <v>0</v>
      </c>
      <c r="AY6078">
        <v>0</v>
      </c>
      <c r="AZ6078">
        <v>0</v>
      </c>
      <c r="BA6078">
        <v>0</v>
      </c>
      <c r="BB6078">
        <v>0</v>
      </c>
      <c r="BC6078">
        <v>0</v>
      </c>
      <c r="BD6078">
        <v>0</v>
      </c>
      <c r="BE6078">
        <v>0.25</v>
      </c>
      <c r="BF6078">
        <v>1</v>
      </c>
      <c r="BG6078">
        <v>4.04</v>
      </c>
      <c r="BH6078">
        <v>4.5818181818181802</v>
      </c>
      <c r="BI6078">
        <v>7200</v>
      </c>
      <c r="BJ6078">
        <v>4912</v>
      </c>
      <c r="BK6078">
        <v>3.5</v>
      </c>
      <c r="BL6078">
        <v>2.5</v>
      </c>
      <c r="BM6078">
        <v>2.5</v>
      </c>
      <c r="BN6078">
        <v>2.5</v>
      </c>
      <c r="BO6078">
        <v>5400</v>
      </c>
      <c r="BP6078">
        <v>0.42857142857142899</v>
      </c>
      <c r="BQ6078">
        <v>0</v>
      </c>
      <c r="BR6078" s="1">
        <f>+VALUE(Table1[[#This Row],[''tbDimTime'''[datechar']]])</f>
        <v>43933</v>
      </c>
      <c r="BS6078" s="2">
        <f>+VALUE(Table1[[#This Row],[Interval]])</f>
        <v>0.375</v>
      </c>
      <c r="BT6078" t="str">
        <f>+YEAR(Table1[[#This Row],[Date]])&amp;WEEKNUM(Table1[[#This Row],[Date]],2)</f>
        <v>202015</v>
      </c>
    </row>
    <row r="6079" spans="1:72" x14ac:dyDescent="0.25">
      <c r="A6079">
        <v>2020</v>
      </c>
      <c r="B6079" t="s">
        <v>304</v>
      </c>
      <c r="C6079" t="s">
        <v>316</v>
      </c>
      <c r="D6079" t="s">
        <v>80</v>
      </c>
      <c r="E6079">
        <v>15.15</v>
      </c>
      <c r="F6079">
        <v>1.6501650165016499</v>
      </c>
      <c r="G6079">
        <v>9.6864686468646894</v>
      </c>
      <c r="H6079">
        <v>25</v>
      </c>
      <c r="I6079">
        <v>146.75</v>
      </c>
      <c r="J6079">
        <v>30.5</v>
      </c>
      <c r="K6079">
        <v>14.5</v>
      </c>
      <c r="L6079">
        <v>2.0132013201320098</v>
      </c>
      <c r="M6079">
        <v>0.95709570957095702</v>
      </c>
      <c r="N6079">
        <v>6.6006600660066E-2</v>
      </c>
      <c r="O6079">
        <v>1</v>
      </c>
      <c r="P6079">
        <v>6.6006600660066E-2</v>
      </c>
      <c r="Q6079">
        <v>1</v>
      </c>
      <c r="R6079">
        <v>1</v>
      </c>
      <c r="S6079">
        <v>0.04</v>
      </c>
      <c r="T6079">
        <v>0.04</v>
      </c>
      <c r="V6079">
        <v>0.8</v>
      </c>
      <c r="W6079">
        <v>1</v>
      </c>
      <c r="Y6079">
        <v>1</v>
      </c>
      <c r="Z6079">
        <v>0</v>
      </c>
      <c r="AA6079">
        <v>0</v>
      </c>
      <c r="AB6079">
        <v>44</v>
      </c>
      <c r="AC6079">
        <v>288.70870000000002</v>
      </c>
      <c r="AD6079">
        <v>550</v>
      </c>
      <c r="AE6079">
        <v>41</v>
      </c>
      <c r="AF6079">
        <v>0</v>
      </c>
      <c r="AG6079">
        <v>0</v>
      </c>
      <c r="AH6079">
        <v>41</v>
      </c>
      <c r="AI6079">
        <v>41</v>
      </c>
      <c r="AJ6079">
        <v>0</v>
      </c>
      <c r="AK6079">
        <v>0</v>
      </c>
      <c r="AL6079">
        <v>6.8143100511073298E-3</v>
      </c>
      <c r="AM6079">
        <v>6.0564349621472797E-3</v>
      </c>
      <c r="AN6079">
        <v>0.88878183069511396</v>
      </c>
      <c r="AO6079">
        <v>0.88878183069511396</v>
      </c>
      <c r="AP6079">
        <v>5.6434962147281498E-3</v>
      </c>
      <c r="AQ6079">
        <v>0</v>
      </c>
      <c r="AR6079">
        <v>0</v>
      </c>
      <c r="AS6079">
        <v>0.88272539573296604</v>
      </c>
      <c r="AT6079">
        <v>0.16666666666666699</v>
      </c>
      <c r="AU6079">
        <v>3.20715760495527E-2</v>
      </c>
      <c r="AV6079">
        <v>9.6352374397797697E-4</v>
      </c>
      <c r="AW6079">
        <v>7.9834824501032308E-3</v>
      </c>
      <c r="AX6079">
        <v>0</v>
      </c>
      <c r="AY6079">
        <v>0</v>
      </c>
      <c r="AZ6079">
        <v>0</v>
      </c>
      <c r="BA6079">
        <v>0</v>
      </c>
      <c r="BB6079">
        <v>0</v>
      </c>
      <c r="BC6079">
        <v>0</v>
      </c>
      <c r="BD6079">
        <v>0</v>
      </c>
      <c r="BE6079">
        <v>2.31245698554714E-2</v>
      </c>
      <c r="BF6079">
        <v>0.49552649690295902</v>
      </c>
      <c r="BG6079">
        <v>4.3285714285714301</v>
      </c>
      <c r="BH6079">
        <v>4.5818181818181802</v>
      </c>
      <c r="BI6079">
        <v>7265</v>
      </c>
      <c r="BJ6079">
        <v>6413</v>
      </c>
      <c r="BK6079">
        <v>3.5</v>
      </c>
      <c r="BL6079">
        <v>3.5</v>
      </c>
      <c r="BM6079">
        <v>3</v>
      </c>
      <c r="BN6079">
        <v>2.5</v>
      </c>
      <c r="BO6079">
        <v>7032</v>
      </c>
      <c r="BP6079">
        <v>0.42341269841269802</v>
      </c>
      <c r="BQ6079">
        <v>0</v>
      </c>
      <c r="BR6079" s="1">
        <f>+VALUE(Table1[[#This Row],[''tbDimTime'''[datechar']]])</f>
        <v>43933</v>
      </c>
      <c r="BS6079" s="2">
        <f>+VALUE(Table1[[#This Row],[Interval]])</f>
        <v>0.39583333333333331</v>
      </c>
      <c r="BT6079" t="str">
        <f>+YEAR(Table1[[#This Row],[Date]])&amp;WEEKNUM(Table1[[#This Row],[Date]],2)</f>
        <v>202015</v>
      </c>
    </row>
    <row r="6080" spans="1:72" x14ac:dyDescent="0.25">
      <c r="A6080">
        <v>2020</v>
      </c>
      <c r="B6080" t="s">
        <v>304</v>
      </c>
      <c r="C6080" t="s">
        <v>316</v>
      </c>
      <c r="D6080" t="s">
        <v>81</v>
      </c>
      <c r="E6080">
        <v>14.14</v>
      </c>
      <c r="F6080">
        <v>1.5558698727015601</v>
      </c>
      <c r="G6080">
        <v>17.414598602717401</v>
      </c>
      <c r="H6080">
        <v>22</v>
      </c>
      <c r="I6080">
        <v>246.24242424242399</v>
      </c>
      <c r="J6080">
        <v>26</v>
      </c>
      <c r="K6080">
        <v>17.5</v>
      </c>
      <c r="L6080">
        <v>1.8387553041018401</v>
      </c>
      <c r="M6080">
        <v>1.2376237623762401</v>
      </c>
      <c r="N6080">
        <v>7.0721357850070707E-2</v>
      </c>
      <c r="O6080">
        <v>1</v>
      </c>
      <c r="P6080">
        <v>7.0721357850070707E-2</v>
      </c>
      <c r="Q6080">
        <v>1</v>
      </c>
      <c r="R6080">
        <v>1</v>
      </c>
      <c r="S6080">
        <v>4.5454545454545497E-2</v>
      </c>
      <c r="T6080">
        <v>4.5454545454545497E-2</v>
      </c>
      <c r="V6080">
        <v>0.8</v>
      </c>
      <c r="W6080">
        <v>1</v>
      </c>
      <c r="Y6080">
        <v>1</v>
      </c>
      <c r="Z6080">
        <v>0</v>
      </c>
      <c r="AA6080">
        <v>0</v>
      </c>
      <c r="AB6080">
        <v>33</v>
      </c>
      <c r="AC6080">
        <v>390.32089999999999</v>
      </c>
      <c r="AD6080">
        <v>550</v>
      </c>
      <c r="AE6080">
        <v>30</v>
      </c>
      <c r="AF6080">
        <v>0</v>
      </c>
      <c r="AG6080">
        <v>0</v>
      </c>
      <c r="AH6080">
        <v>30</v>
      </c>
      <c r="AI6080">
        <v>30</v>
      </c>
      <c r="AJ6080">
        <v>0</v>
      </c>
      <c r="AK6080">
        <v>0</v>
      </c>
      <c r="AL6080">
        <v>4.0610386413979802E-3</v>
      </c>
      <c r="AM6080">
        <v>3.1588015698286601E-3</v>
      </c>
      <c r="AN6080">
        <v>0.77783095625538401</v>
      </c>
      <c r="AO6080">
        <v>0.77783095625538401</v>
      </c>
      <c r="AP6080">
        <v>2.8716377907533298E-3</v>
      </c>
      <c r="AQ6080">
        <v>0</v>
      </c>
      <c r="AR6080">
        <v>0</v>
      </c>
      <c r="AS6080">
        <v>0.77467215468555595</v>
      </c>
      <c r="AT6080">
        <v>0.14285714285714299</v>
      </c>
      <c r="AU6080">
        <v>0.12903225806451599</v>
      </c>
      <c r="AV6080">
        <v>6.7004881784244298E-4</v>
      </c>
      <c r="AW6080">
        <v>0.12836220924667399</v>
      </c>
      <c r="AX6080">
        <v>0</v>
      </c>
      <c r="AY6080">
        <v>0</v>
      </c>
      <c r="AZ6080">
        <v>0</v>
      </c>
      <c r="BA6080">
        <v>0</v>
      </c>
      <c r="BB6080">
        <v>0</v>
      </c>
      <c r="BC6080">
        <v>0</v>
      </c>
      <c r="BD6080">
        <v>0</v>
      </c>
      <c r="BE6080">
        <v>0</v>
      </c>
      <c r="BF6080">
        <v>0.34459653489039899</v>
      </c>
      <c r="BG6080">
        <v>3.5350000000000001</v>
      </c>
      <c r="BH6080">
        <v>4.5818181818181802</v>
      </c>
      <c r="BI6080">
        <v>10447</v>
      </c>
      <c r="BJ6080">
        <v>8093</v>
      </c>
      <c r="BK6080">
        <v>4</v>
      </c>
      <c r="BL6080">
        <v>4</v>
      </c>
      <c r="BM6080">
        <v>3.5</v>
      </c>
      <c r="BN6080">
        <v>2.5</v>
      </c>
      <c r="BO6080">
        <v>9099</v>
      </c>
      <c r="BP6080">
        <v>0.274513888888889</v>
      </c>
      <c r="BQ6080">
        <v>0</v>
      </c>
      <c r="BR6080" s="1">
        <f>+VALUE(Table1[[#This Row],[''tbDimTime'''[datechar']]])</f>
        <v>43933</v>
      </c>
      <c r="BS6080" s="2">
        <f>+VALUE(Table1[[#This Row],[Interval]])</f>
        <v>0.41666666666666669</v>
      </c>
      <c r="BT6080" t="str">
        <f>+YEAR(Table1[[#This Row],[Date]])&amp;WEEKNUM(Table1[[#This Row],[Date]],2)</f>
        <v>202015</v>
      </c>
    </row>
    <row r="6081" spans="1:72" x14ac:dyDescent="0.25">
      <c r="A6081">
        <v>2020</v>
      </c>
      <c r="B6081" t="s">
        <v>304</v>
      </c>
      <c r="C6081" t="s">
        <v>316</v>
      </c>
      <c r="D6081" t="s">
        <v>82</v>
      </c>
      <c r="E6081">
        <v>13.13</v>
      </c>
      <c r="F6081">
        <v>1.4470677837014501</v>
      </c>
      <c r="G6081">
        <v>3.8246999131115702</v>
      </c>
      <c r="H6081">
        <v>19</v>
      </c>
      <c r="I6081">
        <v>50.2183098591549</v>
      </c>
      <c r="J6081">
        <v>22.5</v>
      </c>
      <c r="K6081">
        <v>26.5</v>
      </c>
      <c r="L6081">
        <v>1.71363290175171</v>
      </c>
      <c r="M6081">
        <v>2.0182787509520201</v>
      </c>
      <c r="N6081">
        <v>0.45696877380045697</v>
      </c>
      <c r="O6081">
        <v>6</v>
      </c>
      <c r="P6081">
        <v>0.45696877380045697</v>
      </c>
      <c r="Q6081">
        <v>6</v>
      </c>
      <c r="R6081">
        <v>1</v>
      </c>
      <c r="S6081">
        <v>0.31578947368421101</v>
      </c>
      <c r="T6081">
        <v>0.31578947368421101</v>
      </c>
      <c r="V6081">
        <v>0.8</v>
      </c>
      <c r="W6081">
        <v>1</v>
      </c>
      <c r="Y6081">
        <v>6</v>
      </c>
      <c r="Z6081">
        <v>0</v>
      </c>
      <c r="AA6081">
        <v>0</v>
      </c>
      <c r="AB6081">
        <v>189.333333333333</v>
      </c>
      <c r="AC6081">
        <v>446.66759999999999</v>
      </c>
      <c r="AD6081">
        <v>550</v>
      </c>
      <c r="AE6081">
        <v>186</v>
      </c>
      <c r="AF6081">
        <v>0.33333333333333298</v>
      </c>
      <c r="AG6081">
        <v>0</v>
      </c>
      <c r="AH6081">
        <v>1118</v>
      </c>
      <c r="AI6081">
        <v>1116</v>
      </c>
      <c r="AJ6081">
        <v>2</v>
      </c>
      <c r="AK6081">
        <v>0</v>
      </c>
      <c r="AL6081">
        <v>0.11947833403449699</v>
      </c>
      <c r="AM6081">
        <v>0.10268462442375501</v>
      </c>
      <c r="AN6081">
        <v>0.85944138118051205</v>
      </c>
      <c r="AO6081">
        <v>0.85944138118051205</v>
      </c>
      <c r="AP6081">
        <v>0.10087679652897</v>
      </c>
      <c r="AQ6081">
        <v>1.80782789478442E-4</v>
      </c>
      <c r="AR6081">
        <v>0</v>
      </c>
      <c r="AS6081">
        <v>0.75675675675675702</v>
      </c>
      <c r="AT6081">
        <v>0.14285714285714299</v>
      </c>
      <c r="AU6081">
        <v>8.1713820844255602E-2</v>
      </c>
      <c r="AV6081">
        <v>6.3273976317454602E-4</v>
      </c>
      <c r="AW6081">
        <v>7.0234113712374605E-2</v>
      </c>
      <c r="AX6081">
        <v>3.6156557895688298E-4</v>
      </c>
      <c r="AY6081">
        <v>1.80782789478442E-4</v>
      </c>
      <c r="AZ6081">
        <v>0</v>
      </c>
      <c r="BA6081">
        <v>0</v>
      </c>
      <c r="BB6081">
        <v>0</v>
      </c>
      <c r="BC6081">
        <v>0</v>
      </c>
      <c r="BD6081">
        <v>1.06661845792281E-2</v>
      </c>
      <c r="BE6081">
        <v>0</v>
      </c>
      <c r="BF6081">
        <v>1.95245412636717</v>
      </c>
      <c r="BG6081">
        <v>3.2825000000000002</v>
      </c>
      <c r="BH6081">
        <v>4.5818181818181802</v>
      </c>
      <c r="BI6081">
        <v>11063</v>
      </c>
      <c r="BJ6081">
        <v>8372</v>
      </c>
      <c r="BK6081">
        <v>4.5</v>
      </c>
      <c r="BL6081">
        <v>4</v>
      </c>
      <c r="BM6081">
        <v>3.5</v>
      </c>
      <c r="BN6081">
        <v>3</v>
      </c>
      <c r="BO6081">
        <v>10159</v>
      </c>
      <c r="BP6081">
        <v>0.31709876543209897</v>
      </c>
      <c r="BQ6081">
        <v>0</v>
      </c>
      <c r="BR6081" s="1">
        <f>+VALUE(Table1[[#This Row],[''tbDimTime'''[datechar']]])</f>
        <v>43933</v>
      </c>
      <c r="BS6081" s="2">
        <f>+VALUE(Table1[[#This Row],[Interval]])</f>
        <v>0.4375</v>
      </c>
      <c r="BT6081" t="str">
        <f>+YEAR(Table1[[#This Row],[Date]])&amp;WEEKNUM(Table1[[#This Row],[Date]],2)</f>
        <v>202015</v>
      </c>
    </row>
    <row r="6082" spans="1:72" x14ac:dyDescent="0.25">
      <c r="A6082">
        <v>2020</v>
      </c>
      <c r="B6082" t="s">
        <v>304</v>
      </c>
      <c r="C6082" t="s">
        <v>316</v>
      </c>
      <c r="D6082" t="s">
        <v>83</v>
      </c>
      <c r="E6082">
        <v>16.16</v>
      </c>
      <c r="F6082">
        <v>1.82549504950495</v>
      </c>
      <c r="G6082">
        <v>4.2178615451906598</v>
      </c>
      <c r="H6082">
        <v>29.5</v>
      </c>
      <c r="I6082">
        <v>68.160642570281098</v>
      </c>
      <c r="J6082">
        <v>35</v>
      </c>
      <c r="K6082">
        <v>44</v>
      </c>
      <c r="L6082">
        <v>2.1658415841584202</v>
      </c>
      <c r="M6082">
        <v>2.7227722772277199</v>
      </c>
      <c r="N6082">
        <v>0.74257425742574301</v>
      </c>
      <c r="O6082">
        <v>12</v>
      </c>
      <c r="P6082">
        <v>0.74257425742574301</v>
      </c>
      <c r="Q6082">
        <v>12</v>
      </c>
      <c r="R6082">
        <v>1</v>
      </c>
      <c r="S6082">
        <v>0.40677966101694901</v>
      </c>
      <c r="T6082">
        <v>0.40677966101694901</v>
      </c>
      <c r="V6082">
        <v>0.8</v>
      </c>
      <c r="W6082">
        <v>1</v>
      </c>
      <c r="Y6082">
        <v>12</v>
      </c>
      <c r="Z6082">
        <v>0</v>
      </c>
      <c r="AA6082">
        <v>0</v>
      </c>
      <c r="AB6082">
        <v>186.75</v>
      </c>
      <c r="AC6082">
        <v>295.57900000000001</v>
      </c>
      <c r="AD6082">
        <v>550</v>
      </c>
      <c r="AE6082">
        <v>183.583333333333</v>
      </c>
      <c r="AF6082">
        <v>0</v>
      </c>
      <c r="AG6082">
        <v>0</v>
      </c>
      <c r="AH6082">
        <v>2203</v>
      </c>
      <c r="AI6082">
        <v>2203</v>
      </c>
      <c r="AJ6082">
        <v>0</v>
      </c>
      <c r="AK6082">
        <v>0</v>
      </c>
      <c r="AL6082">
        <v>0.17605467829366001</v>
      </c>
      <c r="AM6082">
        <v>0.15457304455786999</v>
      </c>
      <c r="AN6082">
        <v>0.87798317009242699</v>
      </c>
      <c r="AO6082">
        <v>0.87798317009242699</v>
      </c>
      <c r="AP6082">
        <v>0.15195199337839699</v>
      </c>
      <c r="AQ6082">
        <v>0</v>
      </c>
      <c r="AR6082">
        <v>0</v>
      </c>
      <c r="AS6082">
        <v>0.72341012553455697</v>
      </c>
      <c r="AT6082">
        <v>0.14285714285714299</v>
      </c>
      <c r="AU6082">
        <v>2.4348185956683699E-2</v>
      </c>
      <c r="AV6082">
        <v>1.4484756518140401E-3</v>
      </c>
      <c r="AW6082">
        <v>2.13822596220168E-2</v>
      </c>
      <c r="AX6082">
        <v>0</v>
      </c>
      <c r="AY6082">
        <v>6.8975031038764003E-5</v>
      </c>
      <c r="AZ6082">
        <v>0</v>
      </c>
      <c r="BA6082">
        <v>0</v>
      </c>
      <c r="BB6082">
        <v>0</v>
      </c>
      <c r="BC6082">
        <v>0</v>
      </c>
      <c r="BD6082">
        <v>1.4484756518140401E-3</v>
      </c>
      <c r="BE6082">
        <v>0</v>
      </c>
      <c r="BF6082">
        <v>2.9797213408746002</v>
      </c>
      <c r="BG6082">
        <v>4.04</v>
      </c>
      <c r="BH6082">
        <v>4.5818181818181802</v>
      </c>
      <c r="BI6082">
        <v>14498</v>
      </c>
      <c r="BJ6082">
        <v>10488</v>
      </c>
      <c r="BK6082">
        <v>4.5</v>
      </c>
      <c r="BL6082">
        <v>4</v>
      </c>
      <c r="BM6082">
        <v>3.5</v>
      </c>
      <c r="BN6082">
        <v>2.5</v>
      </c>
      <c r="BO6082">
        <v>14145</v>
      </c>
      <c r="BP6082">
        <v>0.105061728395062</v>
      </c>
      <c r="BQ6082">
        <v>0</v>
      </c>
      <c r="BR6082" s="1">
        <f>+VALUE(Table1[[#This Row],[''tbDimTime'''[datechar']]])</f>
        <v>43933</v>
      </c>
      <c r="BS6082" s="2">
        <f>+VALUE(Table1[[#This Row],[Interval]])</f>
        <v>0.45833333333333331</v>
      </c>
      <c r="BT6082" t="str">
        <f>+YEAR(Table1[[#This Row],[Date]])&amp;WEEKNUM(Table1[[#This Row],[Date]],2)</f>
        <v>202015</v>
      </c>
    </row>
    <row r="6083" spans="1:72" x14ac:dyDescent="0.25">
      <c r="A6083">
        <v>2020</v>
      </c>
      <c r="B6083" t="s">
        <v>304</v>
      </c>
      <c r="C6083" t="s">
        <v>316</v>
      </c>
      <c r="D6083" t="s">
        <v>84</v>
      </c>
      <c r="E6083">
        <v>15.15</v>
      </c>
      <c r="F6083">
        <v>2.4092409240924102</v>
      </c>
      <c r="G6083">
        <v>3.7739642053439102</v>
      </c>
      <c r="H6083">
        <v>36.5</v>
      </c>
      <c r="I6083">
        <v>57.175557710960199</v>
      </c>
      <c r="J6083">
        <v>40.5</v>
      </c>
      <c r="K6083">
        <v>27.5</v>
      </c>
      <c r="L6083">
        <v>2.6732673267326699</v>
      </c>
      <c r="M6083">
        <v>1.8151815181518201</v>
      </c>
      <c r="N6083">
        <v>0.528052805280528</v>
      </c>
      <c r="O6083">
        <v>8</v>
      </c>
      <c r="P6083">
        <v>0.528052805280528</v>
      </c>
      <c r="Q6083">
        <v>8</v>
      </c>
      <c r="R6083">
        <v>1</v>
      </c>
      <c r="S6083">
        <v>0.219178082191781</v>
      </c>
      <c r="T6083">
        <v>0.219178082191781</v>
      </c>
      <c r="V6083">
        <v>0.8</v>
      </c>
      <c r="W6083">
        <v>1</v>
      </c>
      <c r="Y6083">
        <v>8</v>
      </c>
      <c r="Z6083">
        <v>0</v>
      </c>
      <c r="AA6083">
        <v>0</v>
      </c>
      <c r="AB6083">
        <v>257.75</v>
      </c>
      <c r="AC6083">
        <v>368.16320000000002</v>
      </c>
      <c r="AD6083">
        <v>550</v>
      </c>
      <c r="AE6083">
        <v>248.75</v>
      </c>
      <c r="AF6083">
        <v>5.5</v>
      </c>
      <c r="AG6083">
        <v>0</v>
      </c>
      <c r="AH6083">
        <v>2034</v>
      </c>
      <c r="AI6083">
        <v>1990</v>
      </c>
      <c r="AJ6083">
        <v>44</v>
      </c>
      <c r="AK6083">
        <v>0</v>
      </c>
      <c r="AL6083">
        <v>0.13991992942932799</v>
      </c>
      <c r="AM6083">
        <v>0.11455555555555599</v>
      </c>
      <c r="AN6083">
        <v>0.81872222222222202</v>
      </c>
      <c r="AO6083">
        <v>0.81872222222222202</v>
      </c>
      <c r="AP6083">
        <v>0.110555555555556</v>
      </c>
      <c r="AQ6083">
        <v>2.4444444444444401E-3</v>
      </c>
      <c r="AR6083">
        <v>0</v>
      </c>
      <c r="AS6083">
        <v>0.70416666666666705</v>
      </c>
      <c r="AT6083">
        <v>0.1</v>
      </c>
      <c r="AU6083">
        <v>0.104666666666667</v>
      </c>
      <c r="AV6083">
        <v>3.5555555555555601E-3</v>
      </c>
      <c r="AW6083">
        <v>0.101111111111111</v>
      </c>
      <c r="AX6083">
        <v>0</v>
      </c>
      <c r="AY6083">
        <v>0</v>
      </c>
      <c r="AZ6083">
        <v>0</v>
      </c>
      <c r="BA6083">
        <v>0</v>
      </c>
      <c r="BB6083">
        <v>0</v>
      </c>
      <c r="BC6083">
        <v>0</v>
      </c>
      <c r="BD6083">
        <v>0</v>
      </c>
      <c r="BE6083">
        <v>0</v>
      </c>
      <c r="BF6083">
        <v>1.6</v>
      </c>
      <c r="BG6083">
        <v>2.75454545454545</v>
      </c>
      <c r="BH6083">
        <v>4.5818181818181802</v>
      </c>
      <c r="BI6083">
        <v>18000</v>
      </c>
      <c r="BJ6083">
        <v>12675</v>
      </c>
      <c r="BK6083">
        <v>7</v>
      </c>
      <c r="BL6083">
        <v>5.5</v>
      </c>
      <c r="BM6083">
        <v>5</v>
      </c>
      <c r="BN6083">
        <v>2.5</v>
      </c>
      <c r="BO6083">
        <v>16116</v>
      </c>
      <c r="BP6083">
        <v>0.28571428571428598</v>
      </c>
      <c r="BQ6083">
        <v>0</v>
      </c>
      <c r="BR6083" s="1">
        <f>+VALUE(Table1[[#This Row],[''tbDimTime'''[datechar']]])</f>
        <v>43933</v>
      </c>
      <c r="BS6083" s="2">
        <f>+VALUE(Table1[[#This Row],[Interval]])</f>
        <v>0.47916666666666669</v>
      </c>
      <c r="BT6083" t="str">
        <f>+YEAR(Table1[[#This Row],[Date]])&amp;WEEKNUM(Table1[[#This Row],[Date]],2)</f>
        <v>202015</v>
      </c>
    </row>
    <row r="6084" spans="1:72" x14ac:dyDescent="0.25">
      <c r="A6084">
        <v>2020</v>
      </c>
      <c r="B6084" t="s">
        <v>304</v>
      </c>
      <c r="C6084" t="s">
        <v>316</v>
      </c>
      <c r="D6084" t="s">
        <v>85</v>
      </c>
      <c r="E6084">
        <v>18.18</v>
      </c>
      <c r="F6084">
        <v>2.2002200220021999</v>
      </c>
      <c r="G6084">
        <v>2.3396525699081501</v>
      </c>
      <c r="H6084">
        <v>40</v>
      </c>
      <c r="I6084">
        <v>42.534883720930203</v>
      </c>
      <c r="J6084">
        <v>44.5</v>
      </c>
      <c r="K6084">
        <v>26</v>
      </c>
      <c r="L6084">
        <v>2.4477447744774499</v>
      </c>
      <c r="M6084">
        <v>1.43014301430143</v>
      </c>
      <c r="N6084">
        <v>0.11001100110011</v>
      </c>
      <c r="O6084">
        <v>2</v>
      </c>
      <c r="P6084">
        <v>0.11001100110011</v>
      </c>
      <c r="Q6084">
        <v>2</v>
      </c>
      <c r="R6084">
        <v>1</v>
      </c>
      <c r="S6084">
        <v>0.05</v>
      </c>
      <c r="T6084">
        <v>0.05</v>
      </c>
      <c r="V6084">
        <v>0.8</v>
      </c>
      <c r="W6084">
        <v>1</v>
      </c>
      <c r="Y6084">
        <v>2</v>
      </c>
      <c r="Z6084">
        <v>0</v>
      </c>
      <c r="AA6084">
        <v>0</v>
      </c>
      <c r="AB6084">
        <v>301</v>
      </c>
      <c r="AC6084">
        <v>338.3263</v>
      </c>
      <c r="AD6084">
        <v>550</v>
      </c>
      <c r="AE6084">
        <v>298</v>
      </c>
      <c r="AF6084">
        <v>0</v>
      </c>
      <c r="AG6084">
        <v>0</v>
      </c>
      <c r="AH6084">
        <v>596</v>
      </c>
      <c r="AI6084">
        <v>596</v>
      </c>
      <c r="AJ6084">
        <v>0</v>
      </c>
      <c r="AK6084">
        <v>0</v>
      </c>
      <c r="AL6084">
        <v>4.7020229633679599E-2</v>
      </c>
      <c r="AM6084">
        <v>3.6989247311827997E-2</v>
      </c>
      <c r="AN6084">
        <v>0.78666666666666696</v>
      </c>
      <c r="AO6084">
        <v>0.78666666666666696</v>
      </c>
      <c r="AP6084">
        <v>3.66205837173579E-2</v>
      </c>
      <c r="AQ6084">
        <v>0</v>
      </c>
      <c r="AR6084">
        <v>0</v>
      </c>
      <c r="AS6084">
        <v>0.749677419354839</v>
      </c>
      <c r="AT6084">
        <v>0.1</v>
      </c>
      <c r="AU6084">
        <v>9.5668202764977006E-2</v>
      </c>
      <c r="AV6084">
        <v>5.5299539170506902E-4</v>
      </c>
      <c r="AW6084">
        <v>9.4685099846390203E-2</v>
      </c>
      <c r="AX6084">
        <v>0.108509984639017</v>
      </c>
      <c r="AY6084">
        <v>4.3010752688172E-4</v>
      </c>
      <c r="AZ6084">
        <v>0</v>
      </c>
      <c r="BA6084">
        <v>0</v>
      </c>
      <c r="BB6084">
        <v>0</v>
      </c>
      <c r="BC6084">
        <v>0</v>
      </c>
      <c r="BD6084">
        <v>0</v>
      </c>
      <c r="BE6084">
        <v>0</v>
      </c>
      <c r="BF6084">
        <v>0.44239631336405499</v>
      </c>
      <c r="BG6084">
        <v>3.3054545454545501</v>
      </c>
      <c r="BH6084">
        <v>4.5818181818181802</v>
      </c>
      <c r="BI6084">
        <v>16275</v>
      </c>
      <c r="BJ6084">
        <v>12201</v>
      </c>
      <c r="BK6084">
        <v>6.5</v>
      </c>
      <c r="BL6084">
        <v>5.5</v>
      </c>
      <c r="BM6084">
        <v>5</v>
      </c>
      <c r="BN6084">
        <v>3</v>
      </c>
      <c r="BO6084">
        <v>14718</v>
      </c>
      <c r="BP6084">
        <v>0.30448717948718002</v>
      </c>
      <c r="BQ6084">
        <v>0</v>
      </c>
      <c r="BR6084" s="1">
        <f>+VALUE(Table1[[#This Row],[''tbDimTime'''[datechar']]])</f>
        <v>43933</v>
      </c>
      <c r="BS6084" s="2">
        <f>+VALUE(Table1[[#This Row],[Interval]])</f>
        <v>0.5</v>
      </c>
      <c r="BT6084" t="str">
        <f>+YEAR(Table1[[#This Row],[Date]])&amp;WEEKNUM(Table1[[#This Row],[Date]],2)</f>
        <v>202015</v>
      </c>
    </row>
    <row r="6085" spans="1:72" x14ac:dyDescent="0.25">
      <c r="A6085">
        <v>2020</v>
      </c>
      <c r="B6085" t="s">
        <v>304</v>
      </c>
      <c r="C6085" t="s">
        <v>316</v>
      </c>
      <c r="D6085" t="s">
        <v>86</v>
      </c>
      <c r="E6085">
        <v>12.12</v>
      </c>
      <c r="F6085">
        <v>2.9702970297029698</v>
      </c>
      <c r="G6085">
        <v>5.61946385374232</v>
      </c>
      <c r="H6085">
        <v>36</v>
      </c>
      <c r="I6085">
        <v>68.107901907356904</v>
      </c>
      <c r="J6085">
        <v>40</v>
      </c>
      <c r="K6085">
        <v>46.5</v>
      </c>
      <c r="L6085">
        <v>3.3003300330032999</v>
      </c>
      <c r="M6085">
        <v>3.83663366336634</v>
      </c>
      <c r="N6085">
        <v>1.15511551155116</v>
      </c>
      <c r="O6085">
        <v>14</v>
      </c>
      <c r="P6085">
        <v>1.15511551155116</v>
      </c>
      <c r="Q6085">
        <v>14</v>
      </c>
      <c r="R6085">
        <v>1</v>
      </c>
      <c r="S6085">
        <v>0.38888888888888901</v>
      </c>
      <c r="T6085">
        <v>0.38888888888888901</v>
      </c>
      <c r="V6085">
        <v>0.8</v>
      </c>
      <c r="W6085">
        <v>1</v>
      </c>
      <c r="Y6085">
        <v>14</v>
      </c>
      <c r="Z6085">
        <v>0</v>
      </c>
      <c r="AA6085">
        <v>0</v>
      </c>
      <c r="AB6085">
        <v>262.142857142857</v>
      </c>
      <c r="AC6085">
        <v>410.84609999999998</v>
      </c>
      <c r="AD6085">
        <v>550</v>
      </c>
      <c r="AE6085">
        <v>245.07142857142901</v>
      </c>
      <c r="AF6085">
        <v>13.5714285714286</v>
      </c>
      <c r="AG6085">
        <v>0</v>
      </c>
      <c r="AH6085">
        <v>3621</v>
      </c>
      <c r="AI6085">
        <v>3431</v>
      </c>
      <c r="AJ6085">
        <v>190</v>
      </c>
      <c r="AK6085">
        <v>0</v>
      </c>
      <c r="AL6085">
        <v>0.20555617788730801</v>
      </c>
      <c r="AM6085">
        <v>0.19112592438287701</v>
      </c>
      <c r="AN6085">
        <v>0.92979897927299204</v>
      </c>
      <c r="AO6085">
        <v>0.92979897927299204</v>
      </c>
      <c r="AP6085">
        <v>0.178679304239142</v>
      </c>
      <c r="AQ6085">
        <v>9.8948026247265893E-3</v>
      </c>
      <c r="AR6085">
        <v>0</v>
      </c>
      <c r="AS6085">
        <v>0.73867305489011603</v>
      </c>
      <c r="AT6085">
        <v>9.0909090909090898E-2</v>
      </c>
      <c r="AU6085">
        <v>7.3325695240079203E-2</v>
      </c>
      <c r="AV6085">
        <v>7.2909071971669602E-4</v>
      </c>
      <c r="AW6085">
        <v>7.2284137069055301E-2</v>
      </c>
      <c r="AX6085">
        <v>0.156806582647641</v>
      </c>
      <c r="AY6085">
        <v>3.1246745130715601E-4</v>
      </c>
      <c r="AZ6085">
        <v>0</v>
      </c>
      <c r="BA6085">
        <v>0</v>
      </c>
      <c r="BB6085">
        <v>0</v>
      </c>
      <c r="BC6085">
        <v>0</v>
      </c>
      <c r="BD6085">
        <v>0</v>
      </c>
      <c r="BE6085">
        <v>0</v>
      </c>
      <c r="BF6085">
        <v>2.6247265909801101</v>
      </c>
      <c r="BG6085">
        <v>2.02</v>
      </c>
      <c r="BH6085">
        <v>4.5818181818181802</v>
      </c>
      <c r="BI6085">
        <v>19202</v>
      </c>
      <c r="BJ6085">
        <v>14184</v>
      </c>
      <c r="BK6085">
        <v>7.5</v>
      </c>
      <c r="BL6085">
        <v>6</v>
      </c>
      <c r="BM6085">
        <v>5.5</v>
      </c>
      <c r="BN6085">
        <v>2.5</v>
      </c>
      <c r="BO6085">
        <v>17794</v>
      </c>
      <c r="BP6085">
        <v>0.28881481481481502</v>
      </c>
      <c r="BQ6085">
        <v>0</v>
      </c>
      <c r="BR6085" s="1">
        <f>+VALUE(Table1[[#This Row],[''tbDimTime'''[datechar']]])</f>
        <v>43933</v>
      </c>
      <c r="BS6085" s="2">
        <f>+VALUE(Table1[[#This Row],[Interval]])</f>
        <v>0.52083333333333337</v>
      </c>
      <c r="BT6085" t="str">
        <f>+YEAR(Table1[[#This Row],[Date]])&amp;WEEKNUM(Table1[[#This Row],[Date]],2)</f>
        <v>202015</v>
      </c>
    </row>
    <row r="6086" spans="1:72" x14ac:dyDescent="0.25">
      <c r="A6086">
        <v>2020</v>
      </c>
      <c r="B6086" t="s">
        <v>304</v>
      </c>
      <c r="C6086" t="s">
        <v>316</v>
      </c>
      <c r="D6086" t="s">
        <v>87</v>
      </c>
      <c r="E6086">
        <v>18.18</v>
      </c>
      <c r="F6086">
        <v>1.6501650165016499</v>
      </c>
      <c r="G6086">
        <v>4.2859974355115904</v>
      </c>
      <c r="H6086">
        <v>30</v>
      </c>
      <c r="I6086">
        <v>77.919433377600697</v>
      </c>
      <c r="J6086">
        <v>35</v>
      </c>
      <c r="K6086">
        <v>56.5</v>
      </c>
      <c r="L6086">
        <v>1.9251925192519299</v>
      </c>
      <c r="M6086">
        <v>3.1078107810781099</v>
      </c>
      <c r="N6086">
        <v>0.60506050605060502</v>
      </c>
      <c r="O6086">
        <v>11</v>
      </c>
      <c r="P6086">
        <v>0.55005500550054998</v>
      </c>
      <c r="Q6086">
        <v>10</v>
      </c>
      <c r="R6086">
        <v>0.90909090909090895</v>
      </c>
      <c r="S6086">
        <v>0.33333333333333298</v>
      </c>
      <c r="T6086">
        <v>0.36666666666666697</v>
      </c>
      <c r="V6086">
        <v>0.8</v>
      </c>
      <c r="W6086">
        <v>0.90909090909090895</v>
      </c>
      <c r="Y6086">
        <v>10</v>
      </c>
      <c r="Z6086">
        <v>9.0909090909090898E-2</v>
      </c>
      <c r="AA6086">
        <v>1</v>
      </c>
      <c r="AB6086">
        <v>225.9</v>
      </c>
      <c r="AC6086">
        <v>339.40499999999997</v>
      </c>
      <c r="AD6086">
        <v>550</v>
      </c>
      <c r="AE6086">
        <v>203.5</v>
      </c>
      <c r="AF6086">
        <v>18.8</v>
      </c>
      <c r="AG6086">
        <v>0</v>
      </c>
      <c r="AH6086">
        <v>2223</v>
      </c>
      <c r="AI6086">
        <v>2035</v>
      </c>
      <c r="AJ6086">
        <v>188</v>
      </c>
      <c r="AK6086">
        <v>0</v>
      </c>
      <c r="AL6086">
        <v>0.128337688898989</v>
      </c>
      <c r="AM6086">
        <v>9.9484740388426501E-2</v>
      </c>
      <c r="AN6086">
        <v>0.77517946007839</v>
      </c>
      <c r="AO6086">
        <v>0.77517946007839</v>
      </c>
      <c r="AP6086">
        <v>8.9619940987360702E-2</v>
      </c>
      <c r="AQ6086">
        <v>8.2793852116087602E-3</v>
      </c>
      <c r="AR6086">
        <v>0</v>
      </c>
      <c r="AS6086">
        <v>0.67569471968996297</v>
      </c>
      <c r="AT6086">
        <v>0.125</v>
      </c>
      <c r="AU6086">
        <v>0.17452767868939101</v>
      </c>
      <c r="AV6086">
        <v>4.4039283040472099E-5</v>
      </c>
      <c r="AW6086">
        <v>0.17430748227418899</v>
      </c>
      <c r="AX6086">
        <v>3.0519223147047199E-2</v>
      </c>
      <c r="AY6086">
        <v>1.7615713216188799E-4</v>
      </c>
      <c r="AZ6086">
        <v>0</v>
      </c>
      <c r="BA6086">
        <v>0</v>
      </c>
      <c r="BB6086">
        <v>0</v>
      </c>
      <c r="BC6086">
        <v>0</v>
      </c>
      <c r="BD6086">
        <v>0</v>
      </c>
      <c r="BE6086">
        <v>0</v>
      </c>
      <c r="BF6086">
        <v>1.585414189457</v>
      </c>
      <c r="BG6086">
        <v>4.04</v>
      </c>
      <c r="BH6086">
        <v>4.5818181818181802</v>
      </c>
      <c r="BI6086">
        <v>22707</v>
      </c>
      <c r="BJ6086">
        <v>15343</v>
      </c>
      <c r="BK6086">
        <v>6</v>
      </c>
      <c r="BL6086">
        <v>4.5</v>
      </c>
      <c r="BM6086">
        <v>4</v>
      </c>
      <c r="BN6086">
        <v>3</v>
      </c>
      <c r="BO6086">
        <v>18744</v>
      </c>
      <c r="BP6086">
        <v>-5.1249999999999997E-2</v>
      </c>
      <c r="BQ6086">
        <v>0</v>
      </c>
      <c r="BR6086" s="1">
        <f>+VALUE(Table1[[#This Row],[''tbDimTime'''[datechar']]])</f>
        <v>43933</v>
      </c>
      <c r="BS6086" s="2">
        <f>+VALUE(Table1[[#This Row],[Interval]])</f>
        <v>0.54166666666666663</v>
      </c>
      <c r="BT6086" t="str">
        <f>+YEAR(Table1[[#This Row],[Date]])&amp;WEEKNUM(Table1[[#This Row],[Date]],2)</f>
        <v>202015</v>
      </c>
    </row>
    <row r="6087" spans="1:72" x14ac:dyDescent="0.25">
      <c r="A6087">
        <v>2020</v>
      </c>
      <c r="B6087" t="s">
        <v>304</v>
      </c>
      <c r="C6087" t="s">
        <v>316</v>
      </c>
      <c r="D6087" t="s">
        <v>88</v>
      </c>
      <c r="E6087">
        <v>15.15</v>
      </c>
      <c r="F6087">
        <v>2.1452145214521501</v>
      </c>
      <c r="G6087">
        <v>5.8194735729730596</v>
      </c>
      <c r="H6087">
        <v>32.5</v>
      </c>
      <c r="I6087">
        <v>88.165024630541893</v>
      </c>
      <c r="J6087">
        <v>32.5</v>
      </c>
      <c r="K6087">
        <v>67</v>
      </c>
      <c r="L6087">
        <v>2.1452145214521501</v>
      </c>
      <c r="M6087">
        <v>4.4224422442244196</v>
      </c>
      <c r="N6087">
        <v>0.66006600660065995</v>
      </c>
      <c r="O6087">
        <v>10</v>
      </c>
      <c r="P6087">
        <v>0.66006600660065995</v>
      </c>
      <c r="Q6087">
        <v>10</v>
      </c>
      <c r="R6087">
        <v>1</v>
      </c>
      <c r="S6087">
        <v>0.30769230769230799</v>
      </c>
      <c r="T6087">
        <v>0.30769230769230799</v>
      </c>
      <c r="V6087">
        <v>0.8</v>
      </c>
      <c r="W6087">
        <v>1</v>
      </c>
      <c r="Y6087">
        <v>10</v>
      </c>
      <c r="Z6087">
        <v>0</v>
      </c>
      <c r="AA6087">
        <v>0</v>
      </c>
      <c r="AB6087">
        <v>243.6</v>
      </c>
      <c r="AC6087">
        <v>409.08890000000002</v>
      </c>
      <c r="AD6087">
        <v>550</v>
      </c>
      <c r="AE6087">
        <v>235.5</v>
      </c>
      <c r="AF6087">
        <v>4.4000000000000004</v>
      </c>
      <c r="AG6087">
        <v>0</v>
      </c>
      <c r="AH6087">
        <v>2399</v>
      </c>
      <c r="AI6087">
        <v>2355</v>
      </c>
      <c r="AJ6087">
        <v>44</v>
      </c>
      <c r="AK6087">
        <v>0</v>
      </c>
      <c r="AL6087">
        <v>0.113423662522699</v>
      </c>
      <c r="AM6087">
        <v>0.104129263913824</v>
      </c>
      <c r="AN6087">
        <v>0.91805591177224899</v>
      </c>
      <c r="AO6087">
        <v>0.91805591177224899</v>
      </c>
      <c r="AP6087">
        <v>0.10066683765068001</v>
      </c>
      <c r="AQ6087">
        <v>1.8808241429426301E-3</v>
      </c>
      <c r="AR6087">
        <v>0</v>
      </c>
      <c r="AS6087">
        <v>0.81392664785842495</v>
      </c>
      <c r="AT6087">
        <v>0</v>
      </c>
      <c r="AU6087">
        <v>5.0012823800974597E-2</v>
      </c>
      <c r="AV6087">
        <v>2.5647601949217703E-4</v>
      </c>
      <c r="AW6087">
        <v>3.08626143455587E-2</v>
      </c>
      <c r="AX6087">
        <v>0</v>
      </c>
      <c r="AY6087">
        <v>1.28238009746089E-4</v>
      </c>
      <c r="AZ6087">
        <v>0</v>
      </c>
      <c r="BA6087">
        <v>0</v>
      </c>
      <c r="BB6087">
        <v>0</v>
      </c>
      <c r="BC6087">
        <v>0</v>
      </c>
      <c r="BD6087">
        <v>2.9067282209113399E-3</v>
      </c>
      <c r="BE6087">
        <v>1.58587672052663E-2</v>
      </c>
      <c r="BF6087">
        <v>1.5388561169530699</v>
      </c>
      <c r="BG6087">
        <v>3.03</v>
      </c>
      <c r="BH6087">
        <v>4.5818181818181802</v>
      </c>
      <c r="BI6087">
        <v>23394</v>
      </c>
      <c r="BJ6087">
        <v>19041</v>
      </c>
      <c r="BK6087">
        <v>6.5</v>
      </c>
      <c r="BL6087">
        <v>5</v>
      </c>
      <c r="BM6087">
        <v>5</v>
      </c>
      <c r="BN6087">
        <v>3</v>
      </c>
      <c r="BO6087">
        <v>22224</v>
      </c>
      <c r="BP6087">
        <v>2.5641025641021098E-4</v>
      </c>
      <c r="BQ6087">
        <v>0</v>
      </c>
      <c r="BR6087" s="1">
        <f>+VALUE(Table1[[#This Row],[''tbDimTime'''[datechar']]])</f>
        <v>43933</v>
      </c>
      <c r="BS6087" s="2">
        <f>+VALUE(Table1[[#This Row],[Interval]])</f>
        <v>0.5625</v>
      </c>
      <c r="BT6087" t="str">
        <f>+YEAR(Table1[[#This Row],[Date]])&amp;WEEKNUM(Table1[[#This Row],[Date]],2)</f>
        <v>202015</v>
      </c>
    </row>
    <row r="6088" spans="1:72" x14ac:dyDescent="0.25">
      <c r="A6088">
        <v>2020</v>
      </c>
      <c r="B6088" t="s">
        <v>304</v>
      </c>
      <c r="C6088" t="s">
        <v>316</v>
      </c>
      <c r="D6088" t="s">
        <v>89</v>
      </c>
      <c r="E6088">
        <v>16.16</v>
      </c>
      <c r="F6088">
        <v>1.82549504950495</v>
      </c>
      <c r="G6088">
        <v>7.4021722632168903</v>
      </c>
      <c r="H6088">
        <v>29.5</v>
      </c>
      <c r="I6088">
        <v>119.619103773585</v>
      </c>
      <c r="J6088">
        <v>29.5</v>
      </c>
      <c r="K6088">
        <v>62.5</v>
      </c>
      <c r="L6088">
        <v>1.82549504950495</v>
      </c>
      <c r="M6088">
        <v>3.8675742574257401</v>
      </c>
      <c r="N6088">
        <v>0.433168316831683</v>
      </c>
      <c r="O6088">
        <v>7</v>
      </c>
      <c r="P6088">
        <v>0.433168316831683</v>
      </c>
      <c r="Q6088">
        <v>7</v>
      </c>
      <c r="R6088">
        <v>1</v>
      </c>
      <c r="S6088">
        <v>0.23728813559322001</v>
      </c>
      <c r="T6088">
        <v>0.23728813559322001</v>
      </c>
      <c r="V6088">
        <v>0.8</v>
      </c>
      <c r="W6088">
        <v>1</v>
      </c>
      <c r="Y6088">
        <v>7</v>
      </c>
      <c r="Z6088">
        <v>0</v>
      </c>
      <c r="AA6088">
        <v>0</v>
      </c>
      <c r="AB6088">
        <v>121.142857142857</v>
      </c>
      <c r="AC6088">
        <v>450</v>
      </c>
      <c r="AD6088">
        <v>550</v>
      </c>
      <c r="AE6088">
        <v>117.571428571429</v>
      </c>
      <c r="AF6088">
        <v>0.57142857142857095</v>
      </c>
      <c r="AG6088">
        <v>0</v>
      </c>
      <c r="AH6088">
        <v>827</v>
      </c>
      <c r="AI6088">
        <v>823</v>
      </c>
      <c r="AJ6088">
        <v>4</v>
      </c>
      <c r="AK6088">
        <v>0</v>
      </c>
      <c r="AL6088">
        <v>5.85190808087779E-2</v>
      </c>
      <c r="AM6088">
        <v>4.48368846824935E-2</v>
      </c>
      <c r="AN6088">
        <v>0.76619256595992202</v>
      </c>
      <c r="AO6088">
        <v>0.76619256595992202</v>
      </c>
      <c r="AP6088">
        <v>4.3515042563316203E-2</v>
      </c>
      <c r="AQ6088">
        <v>2.11494739068366E-4</v>
      </c>
      <c r="AR6088">
        <v>0</v>
      </c>
      <c r="AS6088">
        <v>0.721355681277428</v>
      </c>
      <c r="AT6088">
        <v>0</v>
      </c>
      <c r="AU6088">
        <v>0.110294506424153</v>
      </c>
      <c r="AV6088">
        <v>2.6436842383545699E-3</v>
      </c>
      <c r="AW6088">
        <v>4.8167926822820298E-2</v>
      </c>
      <c r="AX6088">
        <v>0.15042563316237501</v>
      </c>
      <c r="AY6088">
        <v>0</v>
      </c>
      <c r="AZ6088">
        <v>1.5862105430127399E-4</v>
      </c>
      <c r="BA6088">
        <v>0</v>
      </c>
      <c r="BB6088">
        <v>0</v>
      </c>
      <c r="BC6088">
        <v>0</v>
      </c>
      <c r="BD6088">
        <v>0</v>
      </c>
      <c r="BE6088">
        <v>5.9324274308676601E-2</v>
      </c>
      <c r="BF6088">
        <v>1.3324168561306999</v>
      </c>
      <c r="BG6088">
        <v>3.2320000000000002</v>
      </c>
      <c r="BH6088">
        <v>4.5818181818181802</v>
      </c>
      <c r="BI6088">
        <v>18913</v>
      </c>
      <c r="BJ6088">
        <v>13643</v>
      </c>
      <c r="BK6088">
        <v>6.5</v>
      </c>
      <c r="BL6088">
        <v>5</v>
      </c>
      <c r="BM6088">
        <v>5</v>
      </c>
      <c r="BN6088">
        <v>3.5</v>
      </c>
      <c r="BO6088">
        <v>16827</v>
      </c>
      <c r="BP6088">
        <v>0.19175213675213701</v>
      </c>
      <c r="BQ6088">
        <v>0</v>
      </c>
      <c r="BR6088" s="1">
        <f>+VALUE(Table1[[#This Row],[''tbDimTime'''[datechar']]])</f>
        <v>43933</v>
      </c>
      <c r="BS6088" s="2">
        <f>+VALUE(Table1[[#This Row],[Interval]])</f>
        <v>0.58333333333333337</v>
      </c>
      <c r="BT6088" t="str">
        <f>+YEAR(Table1[[#This Row],[Date]])&amp;WEEKNUM(Table1[[#This Row],[Date]],2)</f>
        <v>202015</v>
      </c>
    </row>
    <row r="6089" spans="1:72" x14ac:dyDescent="0.25">
      <c r="A6089">
        <v>2020</v>
      </c>
      <c r="B6089" t="s">
        <v>304</v>
      </c>
      <c r="C6089" t="s">
        <v>316</v>
      </c>
      <c r="D6089" t="s">
        <v>90</v>
      </c>
      <c r="E6089">
        <v>14.14</v>
      </c>
      <c r="F6089">
        <v>3.2178217821782198</v>
      </c>
      <c r="G6089">
        <v>3.2792269611576499</v>
      </c>
      <c r="H6089">
        <v>45.5</v>
      </c>
      <c r="I6089">
        <v>46.368269230769201</v>
      </c>
      <c r="J6089">
        <v>51.5</v>
      </c>
      <c r="K6089">
        <v>36.5</v>
      </c>
      <c r="L6089">
        <v>3.6421499292786401</v>
      </c>
      <c r="M6089">
        <v>2.5813295615275802</v>
      </c>
      <c r="N6089">
        <v>0.99009900990098998</v>
      </c>
      <c r="O6089">
        <v>14</v>
      </c>
      <c r="P6089">
        <v>0.99009900990098998</v>
      </c>
      <c r="Q6089">
        <v>14</v>
      </c>
      <c r="R6089">
        <v>1</v>
      </c>
      <c r="S6089">
        <v>0.30769230769230799</v>
      </c>
      <c r="T6089">
        <v>0.30769230769230799</v>
      </c>
      <c r="V6089">
        <v>0.8</v>
      </c>
      <c r="W6089">
        <v>1</v>
      </c>
      <c r="Y6089">
        <v>14</v>
      </c>
      <c r="Z6089">
        <v>0</v>
      </c>
      <c r="AA6089">
        <v>0</v>
      </c>
      <c r="AB6089">
        <v>297.142857142857</v>
      </c>
      <c r="AC6089">
        <v>266.67180000000002</v>
      </c>
      <c r="AD6089">
        <v>550</v>
      </c>
      <c r="AE6089">
        <v>247.78571428571399</v>
      </c>
      <c r="AF6089">
        <v>46.071428571428598</v>
      </c>
      <c r="AG6089">
        <v>0</v>
      </c>
      <c r="AH6089">
        <v>4114</v>
      </c>
      <c r="AI6089">
        <v>3469</v>
      </c>
      <c r="AJ6089">
        <v>645</v>
      </c>
      <c r="AK6089">
        <v>0</v>
      </c>
      <c r="AL6089">
        <v>0.30193061402235399</v>
      </c>
      <c r="AM6089">
        <v>0.25645767831822902</v>
      </c>
      <c r="AN6089">
        <v>0.849392762468405</v>
      </c>
      <c r="AO6089">
        <v>0.849392762468405</v>
      </c>
      <c r="AP6089">
        <v>0.213858578386043</v>
      </c>
      <c r="AQ6089">
        <v>3.9763269835398601E-2</v>
      </c>
      <c r="AR6089">
        <v>0</v>
      </c>
      <c r="AS6089">
        <v>0.59293508415017604</v>
      </c>
      <c r="AT6089">
        <v>0.11111111111111099</v>
      </c>
      <c r="AU6089">
        <v>7.8108624622403103E-2</v>
      </c>
      <c r="AV6089">
        <v>1.1959805190802E-2</v>
      </c>
      <c r="AW6089">
        <v>6.2080019727513702E-2</v>
      </c>
      <c r="AX6089">
        <v>0.29424819678194902</v>
      </c>
      <c r="AY6089">
        <v>0</v>
      </c>
      <c r="AZ6089">
        <v>0</v>
      </c>
      <c r="BA6089">
        <v>4.0687997040872899E-3</v>
      </c>
      <c r="BB6089">
        <v>0</v>
      </c>
      <c r="BC6089">
        <v>0</v>
      </c>
      <c r="BD6089">
        <v>0</v>
      </c>
      <c r="BE6089">
        <v>0</v>
      </c>
      <c r="BF6089">
        <v>3.1070834103939302</v>
      </c>
      <c r="BG6089">
        <v>2.8279999999999998</v>
      </c>
      <c r="BH6089">
        <v>4.5818181818181802</v>
      </c>
      <c r="BI6089">
        <v>16221</v>
      </c>
      <c r="BJ6089">
        <v>9618</v>
      </c>
      <c r="BK6089">
        <v>5.5</v>
      </c>
      <c r="BL6089">
        <v>5</v>
      </c>
      <c r="BM6089">
        <v>4.5</v>
      </c>
      <c r="BN6089">
        <v>2</v>
      </c>
      <c r="BO6089">
        <v>14954</v>
      </c>
      <c r="BP6089">
        <v>0.18075757575757601</v>
      </c>
      <c r="BQ6089">
        <v>0</v>
      </c>
      <c r="BR6089" s="1">
        <f>+VALUE(Table1[[#This Row],[''tbDimTime'''[datechar']]])</f>
        <v>43933</v>
      </c>
      <c r="BS6089" s="2">
        <f>+VALUE(Table1[[#This Row],[Interval]])</f>
        <v>0.60416666666666663</v>
      </c>
      <c r="BT6089" t="str">
        <f>+YEAR(Table1[[#This Row],[Date]])&amp;WEEKNUM(Table1[[#This Row],[Date]],2)</f>
        <v>202015</v>
      </c>
    </row>
    <row r="6090" spans="1:72" x14ac:dyDescent="0.25">
      <c r="A6090">
        <v>2020</v>
      </c>
      <c r="B6090" t="s">
        <v>304</v>
      </c>
      <c r="C6090" t="s">
        <v>316</v>
      </c>
      <c r="D6090" t="s">
        <v>91</v>
      </c>
      <c r="E6090">
        <v>10.1</v>
      </c>
      <c r="F6090">
        <v>2.5247524752475199</v>
      </c>
      <c r="G6090">
        <v>3.31631357266652</v>
      </c>
      <c r="H6090">
        <v>25.5</v>
      </c>
      <c r="I6090">
        <v>33.494767083931897</v>
      </c>
      <c r="J6090">
        <v>29.5</v>
      </c>
      <c r="K6090">
        <v>24.5</v>
      </c>
      <c r="L6090">
        <v>2.9207920792079198</v>
      </c>
      <c r="M6090">
        <v>2.4257425742574301</v>
      </c>
      <c r="N6090">
        <v>0.99009900990098998</v>
      </c>
      <c r="O6090">
        <v>10</v>
      </c>
      <c r="P6090">
        <v>0.99009900990098998</v>
      </c>
      <c r="Q6090">
        <v>10</v>
      </c>
      <c r="R6090">
        <v>1</v>
      </c>
      <c r="S6090">
        <v>0.39215686274509798</v>
      </c>
      <c r="T6090">
        <v>0.39215686274509798</v>
      </c>
      <c r="V6090">
        <v>0.8</v>
      </c>
      <c r="W6090">
        <v>1</v>
      </c>
      <c r="Y6090">
        <v>10</v>
      </c>
      <c r="Z6090">
        <v>0</v>
      </c>
      <c r="AA6090">
        <v>0</v>
      </c>
      <c r="AB6090">
        <v>487.3</v>
      </c>
      <c r="AC6090">
        <v>450</v>
      </c>
      <c r="AD6090">
        <v>550</v>
      </c>
      <c r="AE6090">
        <v>292.2</v>
      </c>
      <c r="AF6090">
        <v>192.4</v>
      </c>
      <c r="AG6090">
        <v>0</v>
      </c>
      <c r="AH6090">
        <v>4846</v>
      </c>
      <c r="AI6090">
        <v>2922</v>
      </c>
      <c r="AJ6090">
        <v>1924</v>
      </c>
      <c r="AK6090">
        <v>0</v>
      </c>
      <c r="AL6090">
        <v>0.29855409876240702</v>
      </c>
      <c r="AM6090">
        <v>0.245713997579669</v>
      </c>
      <c r="AN6090">
        <v>0.82301331181928195</v>
      </c>
      <c r="AO6090">
        <v>0.82301331181928195</v>
      </c>
      <c r="AP6090">
        <v>0.14733763614360601</v>
      </c>
      <c r="AQ6090">
        <v>9.7014925373134303E-2</v>
      </c>
      <c r="AR6090">
        <v>0</v>
      </c>
      <c r="AS6090">
        <v>0.577299314239613</v>
      </c>
      <c r="AT6090">
        <v>0.11111111111111099</v>
      </c>
      <c r="AU6090">
        <v>0.153590157321501</v>
      </c>
      <c r="AV6090">
        <v>2.2287212585720001E-2</v>
      </c>
      <c r="AW6090">
        <v>0.116528842275111</v>
      </c>
      <c r="AX6090">
        <v>6.9332392093586104E-2</v>
      </c>
      <c r="AY6090">
        <v>2.01694231544978E-4</v>
      </c>
      <c r="AZ6090">
        <v>0</v>
      </c>
      <c r="BA6090">
        <v>1.45724082291246E-2</v>
      </c>
      <c r="BB6090">
        <v>0</v>
      </c>
      <c r="BC6090">
        <v>0</v>
      </c>
      <c r="BD6090">
        <v>0</v>
      </c>
      <c r="BE6090">
        <v>0</v>
      </c>
      <c r="BF6090">
        <v>1.8152480839048</v>
      </c>
      <c r="BG6090">
        <v>2.02</v>
      </c>
      <c r="BH6090">
        <v>4.5818181818181802</v>
      </c>
      <c r="BI6090">
        <v>19832</v>
      </c>
      <c r="BJ6090">
        <v>11449</v>
      </c>
      <c r="BK6090">
        <v>6</v>
      </c>
      <c r="BL6090">
        <v>5</v>
      </c>
      <c r="BM6090">
        <v>4.5</v>
      </c>
      <c r="BN6090">
        <v>2.5</v>
      </c>
      <c r="BO6090">
        <v>16786</v>
      </c>
      <c r="BP6090">
        <v>8.1851851851851801E-2</v>
      </c>
      <c r="BQ6090">
        <v>0</v>
      </c>
      <c r="BR6090" s="1">
        <f>+VALUE(Table1[[#This Row],[''tbDimTime'''[datechar']]])</f>
        <v>43933</v>
      </c>
      <c r="BS6090" s="2">
        <f>+VALUE(Table1[[#This Row],[Interval]])</f>
        <v>0.625</v>
      </c>
      <c r="BT6090" t="str">
        <f>+YEAR(Table1[[#This Row],[Date]])&amp;WEEKNUM(Table1[[#This Row],[Date]],2)</f>
        <v>202015</v>
      </c>
    </row>
    <row r="6091" spans="1:72" x14ac:dyDescent="0.25">
      <c r="A6091">
        <v>2020</v>
      </c>
      <c r="B6091" t="s">
        <v>304</v>
      </c>
      <c r="C6091" t="s">
        <v>316</v>
      </c>
      <c r="D6091" t="s">
        <v>92</v>
      </c>
      <c r="E6091">
        <v>14.14</v>
      </c>
      <c r="F6091">
        <v>2.26308345120226</v>
      </c>
      <c r="G6091">
        <v>3.3571966219178302</v>
      </c>
      <c r="H6091">
        <v>32</v>
      </c>
      <c r="I6091">
        <v>47.470760233918099</v>
      </c>
      <c r="J6091">
        <v>37</v>
      </c>
      <c r="K6091">
        <v>23</v>
      </c>
      <c r="L6091">
        <v>2.6166902404526202</v>
      </c>
      <c r="M6091">
        <v>1.6265912305516299</v>
      </c>
      <c r="N6091">
        <v>0.35360678925035399</v>
      </c>
      <c r="O6091">
        <v>5</v>
      </c>
      <c r="P6091">
        <v>0.35360678925035399</v>
      </c>
      <c r="Q6091">
        <v>5</v>
      </c>
      <c r="R6091">
        <v>1</v>
      </c>
      <c r="S6091">
        <v>0.15625</v>
      </c>
      <c r="T6091">
        <v>0.15625</v>
      </c>
      <c r="V6091">
        <v>0.8</v>
      </c>
      <c r="W6091">
        <v>1</v>
      </c>
      <c r="Y6091">
        <v>5</v>
      </c>
      <c r="Z6091">
        <v>0</v>
      </c>
      <c r="AA6091">
        <v>0</v>
      </c>
      <c r="AB6091">
        <v>342</v>
      </c>
      <c r="AC6091">
        <v>320.11779999999999</v>
      </c>
      <c r="AD6091">
        <v>550</v>
      </c>
      <c r="AE6091">
        <v>152.80000000000001</v>
      </c>
      <c r="AF6091">
        <v>185.6</v>
      </c>
      <c r="AG6091">
        <v>0</v>
      </c>
      <c r="AH6091">
        <v>1692</v>
      </c>
      <c r="AI6091">
        <v>764</v>
      </c>
      <c r="AJ6091">
        <v>928</v>
      </c>
      <c r="AK6091">
        <v>0</v>
      </c>
      <c r="AL6091">
        <v>0.105327995072375</v>
      </c>
      <c r="AM6091">
        <v>8.4787782625942096E-2</v>
      </c>
      <c r="AN6091">
        <v>0.80498809996033305</v>
      </c>
      <c r="AO6091">
        <v>0.80498809996033305</v>
      </c>
      <c r="AP6091">
        <v>3.7881792939309801E-2</v>
      </c>
      <c r="AQ6091">
        <v>4.6013486711622399E-2</v>
      </c>
      <c r="AR6091">
        <v>0</v>
      </c>
      <c r="AS6091">
        <v>0.72020031733439105</v>
      </c>
      <c r="AT6091">
        <v>0.125</v>
      </c>
      <c r="AU6091">
        <v>0.13347877826259399</v>
      </c>
      <c r="AV6091">
        <v>7.5218167393891297E-2</v>
      </c>
      <c r="AW6091">
        <v>4.61622372074574E-2</v>
      </c>
      <c r="AX6091">
        <v>2.39984133280444E-2</v>
      </c>
      <c r="AY6091">
        <v>2.4791749305831001E-4</v>
      </c>
      <c r="AZ6091">
        <v>0</v>
      </c>
      <c r="BA6091">
        <v>1.1850456168187201E-2</v>
      </c>
      <c r="BB6091">
        <v>0</v>
      </c>
      <c r="BC6091">
        <v>0</v>
      </c>
      <c r="BD6091">
        <v>0</v>
      </c>
      <c r="BE6091">
        <v>0</v>
      </c>
      <c r="BF6091">
        <v>0.89250297500991704</v>
      </c>
      <c r="BG6091">
        <v>3.14222222222222</v>
      </c>
      <c r="BH6091">
        <v>4.5818181818181802</v>
      </c>
      <c r="BI6091">
        <v>20168</v>
      </c>
      <c r="BJ6091">
        <v>14525</v>
      </c>
      <c r="BK6091">
        <v>6</v>
      </c>
      <c r="BL6091">
        <v>4.5</v>
      </c>
      <c r="BM6091">
        <v>4</v>
      </c>
      <c r="BN6091">
        <v>2.5</v>
      </c>
      <c r="BO6091">
        <v>17476</v>
      </c>
      <c r="BP6091">
        <v>6.6296296296296298E-2</v>
      </c>
      <c r="BQ6091">
        <v>0</v>
      </c>
      <c r="BR6091" s="1">
        <f>+VALUE(Table1[[#This Row],[''tbDimTime'''[datechar']]])</f>
        <v>43933</v>
      </c>
      <c r="BS6091" s="2">
        <f>+VALUE(Table1[[#This Row],[Interval]])</f>
        <v>0.64583333333333337</v>
      </c>
      <c r="BT6091" t="str">
        <f>+YEAR(Table1[[#This Row],[Date]])&amp;WEEKNUM(Table1[[#This Row],[Date]],2)</f>
        <v>202015</v>
      </c>
    </row>
    <row r="6092" spans="1:72" x14ac:dyDescent="0.25">
      <c r="A6092">
        <v>2020</v>
      </c>
      <c r="B6092" t="s">
        <v>304</v>
      </c>
      <c r="C6092" t="s">
        <v>316</v>
      </c>
      <c r="D6092" t="s">
        <v>93</v>
      </c>
      <c r="E6092">
        <v>12.12</v>
      </c>
      <c r="F6092">
        <v>1.8151815181518201</v>
      </c>
      <c r="G6092">
        <v>2.4306958364925402</v>
      </c>
      <c r="H6092">
        <v>22</v>
      </c>
      <c r="I6092">
        <v>29.460033538289501</v>
      </c>
      <c r="J6092">
        <v>25.5</v>
      </c>
      <c r="K6092">
        <v>30</v>
      </c>
      <c r="L6092">
        <v>2.1039603960396001</v>
      </c>
      <c r="M6092">
        <v>2.4752475247524801</v>
      </c>
      <c r="N6092">
        <v>0.24752475247524799</v>
      </c>
      <c r="O6092">
        <v>3</v>
      </c>
      <c r="P6092">
        <v>0.24752475247524799</v>
      </c>
      <c r="Q6092">
        <v>3</v>
      </c>
      <c r="R6092">
        <v>1</v>
      </c>
      <c r="S6092">
        <v>0.13636363636363599</v>
      </c>
      <c r="T6092">
        <v>0.13636363636363599</v>
      </c>
      <c r="V6092">
        <v>0.8</v>
      </c>
      <c r="W6092">
        <v>1</v>
      </c>
      <c r="Y6092">
        <v>3</v>
      </c>
      <c r="Z6092">
        <v>0</v>
      </c>
      <c r="AA6092">
        <v>0</v>
      </c>
      <c r="AB6092">
        <v>596.33333333333303</v>
      </c>
      <c r="AC6092">
        <v>450</v>
      </c>
      <c r="AD6092">
        <v>550</v>
      </c>
      <c r="AE6092">
        <v>551.33333333333303</v>
      </c>
      <c r="AF6092">
        <v>41.3333333333333</v>
      </c>
      <c r="AG6092">
        <v>0</v>
      </c>
      <c r="AH6092">
        <v>1778</v>
      </c>
      <c r="AI6092">
        <v>1654</v>
      </c>
      <c r="AJ6092">
        <v>124</v>
      </c>
      <c r="AK6092">
        <v>0</v>
      </c>
      <c r="AL6092">
        <v>0.101832877959927</v>
      </c>
      <c r="AM6092">
        <v>8.6200250554110097E-2</v>
      </c>
      <c r="AN6092">
        <v>0.84648742411101496</v>
      </c>
      <c r="AO6092">
        <v>0.84648742411101496</v>
      </c>
      <c r="AP6092">
        <v>7.9695480389322504E-2</v>
      </c>
      <c r="AQ6092">
        <v>5.9747518550640798E-3</v>
      </c>
      <c r="AR6092">
        <v>0</v>
      </c>
      <c r="AS6092">
        <v>0.760287173556905</v>
      </c>
      <c r="AT6092">
        <v>0.125</v>
      </c>
      <c r="AU6092">
        <v>0.101233497157175</v>
      </c>
      <c r="AV6092">
        <v>5.7820179242555701E-4</v>
      </c>
      <c r="AW6092">
        <v>0.10036619446853599</v>
      </c>
      <c r="AX6092">
        <v>0.124843403681218</v>
      </c>
      <c r="AY6092">
        <v>1.9273393080851899E-4</v>
      </c>
      <c r="AZ6092">
        <v>9.6366965404259402E-5</v>
      </c>
      <c r="BA6092">
        <v>0</v>
      </c>
      <c r="BB6092">
        <v>0</v>
      </c>
      <c r="BC6092">
        <v>0</v>
      </c>
      <c r="BD6092">
        <v>0</v>
      </c>
      <c r="BE6092">
        <v>0</v>
      </c>
      <c r="BF6092">
        <v>0.52038161318300102</v>
      </c>
      <c r="BG6092">
        <v>2.6933333333333298</v>
      </c>
      <c r="BH6092">
        <v>4.5818181818181802</v>
      </c>
      <c r="BI6092">
        <v>20754</v>
      </c>
      <c r="BJ6092">
        <v>15779</v>
      </c>
      <c r="BK6092">
        <v>6</v>
      </c>
      <c r="BL6092">
        <v>4.5</v>
      </c>
      <c r="BM6092">
        <v>4</v>
      </c>
      <c r="BN6092">
        <v>2.5</v>
      </c>
      <c r="BO6092">
        <v>18653</v>
      </c>
      <c r="BP6092">
        <v>3.9166666666666697E-2</v>
      </c>
      <c r="BQ6092">
        <v>0</v>
      </c>
      <c r="BR6092" s="1">
        <f>+VALUE(Table1[[#This Row],[''tbDimTime'''[datechar']]])</f>
        <v>43933</v>
      </c>
      <c r="BS6092" s="2">
        <f>+VALUE(Table1[[#This Row],[Interval]])</f>
        <v>0.66666666666666663</v>
      </c>
      <c r="BT6092" t="str">
        <f>+YEAR(Table1[[#This Row],[Date]])&amp;WEEKNUM(Table1[[#This Row],[Date]],2)</f>
        <v>202015</v>
      </c>
    </row>
    <row r="6093" spans="1:72" x14ac:dyDescent="0.25">
      <c r="A6093">
        <v>2020</v>
      </c>
      <c r="B6093" t="s">
        <v>304</v>
      </c>
      <c r="C6093" t="s">
        <v>316</v>
      </c>
      <c r="D6093" t="s">
        <v>94</v>
      </c>
      <c r="E6093">
        <v>13.13</v>
      </c>
      <c r="F6093">
        <v>2.4752475247524801</v>
      </c>
      <c r="G6093">
        <v>4.3567129678370602</v>
      </c>
      <c r="H6093">
        <v>32.5</v>
      </c>
      <c r="I6093">
        <v>57.203641267700597</v>
      </c>
      <c r="J6093">
        <v>37.5</v>
      </c>
      <c r="K6093">
        <v>35</v>
      </c>
      <c r="L6093">
        <v>2.8560548362528602</v>
      </c>
      <c r="M6093">
        <v>2.6656511805026701</v>
      </c>
      <c r="N6093">
        <v>0.53313023610053301</v>
      </c>
      <c r="O6093">
        <v>7</v>
      </c>
      <c r="P6093">
        <v>0.53313023610053301</v>
      </c>
      <c r="Q6093">
        <v>7</v>
      </c>
      <c r="R6093">
        <v>1</v>
      </c>
      <c r="S6093">
        <v>0.21538461538461501</v>
      </c>
      <c r="T6093">
        <v>0.21538461538461501</v>
      </c>
      <c r="V6093">
        <v>0.8</v>
      </c>
      <c r="W6093">
        <v>1</v>
      </c>
      <c r="Y6093">
        <v>7</v>
      </c>
      <c r="Z6093">
        <v>0</v>
      </c>
      <c r="AA6093">
        <v>0</v>
      </c>
      <c r="AB6093">
        <v>211.857142857143</v>
      </c>
      <c r="AC6093">
        <v>315.99770000000001</v>
      </c>
      <c r="AD6093">
        <v>550</v>
      </c>
      <c r="AE6093">
        <v>202.857142857143</v>
      </c>
      <c r="AF6093">
        <v>6</v>
      </c>
      <c r="AG6093">
        <v>0</v>
      </c>
      <c r="AH6093">
        <v>1462</v>
      </c>
      <c r="AI6093">
        <v>1420</v>
      </c>
      <c r="AJ6093">
        <v>42</v>
      </c>
      <c r="AK6093">
        <v>0</v>
      </c>
      <c r="AL6093">
        <v>0.12236983249442999</v>
      </c>
      <c r="AM6093">
        <v>8.68673851921275E-2</v>
      </c>
      <c r="AN6093">
        <v>0.70987582005623195</v>
      </c>
      <c r="AO6093">
        <v>0.70987582005623195</v>
      </c>
      <c r="AP6093">
        <v>8.31771321462043E-2</v>
      </c>
      <c r="AQ6093">
        <v>2.4601686972821001E-3</v>
      </c>
      <c r="AR6093">
        <v>0</v>
      </c>
      <c r="AS6093">
        <v>0.62300843486410495</v>
      </c>
      <c r="AT6093">
        <v>0.125</v>
      </c>
      <c r="AU6093">
        <v>0.106900187441425</v>
      </c>
      <c r="AV6093">
        <v>4.6860356138706699E-4</v>
      </c>
      <c r="AW6093">
        <v>0.106431583880037</v>
      </c>
      <c r="AX6093">
        <v>0.208470009372071</v>
      </c>
      <c r="AY6093">
        <v>0</v>
      </c>
      <c r="AZ6093">
        <v>0</v>
      </c>
      <c r="BA6093">
        <v>0</v>
      </c>
      <c r="BB6093">
        <v>0</v>
      </c>
      <c r="BC6093">
        <v>0</v>
      </c>
      <c r="BD6093">
        <v>0</v>
      </c>
      <c r="BE6093">
        <v>0</v>
      </c>
      <c r="BF6093">
        <v>1.4761012183692599</v>
      </c>
      <c r="BG6093">
        <v>2.91777777777778</v>
      </c>
      <c r="BH6093">
        <v>4.5818181818181802</v>
      </c>
      <c r="BI6093">
        <v>17072</v>
      </c>
      <c r="BJ6093">
        <v>10636</v>
      </c>
      <c r="BK6093">
        <v>5.5</v>
      </c>
      <c r="BL6093">
        <v>4.5</v>
      </c>
      <c r="BM6093">
        <v>4</v>
      </c>
      <c r="BN6093">
        <v>2</v>
      </c>
      <c r="BO6093">
        <v>15247</v>
      </c>
      <c r="BP6093">
        <v>0.137777777777778</v>
      </c>
      <c r="BQ6093">
        <v>0</v>
      </c>
      <c r="BR6093" s="1">
        <f>+VALUE(Table1[[#This Row],[''tbDimTime'''[datechar']]])</f>
        <v>43933</v>
      </c>
      <c r="BS6093" s="2">
        <f>+VALUE(Table1[[#This Row],[Interval]])</f>
        <v>0.6875</v>
      </c>
      <c r="BT6093" t="str">
        <f>+YEAR(Table1[[#This Row],[Date]])&amp;WEEKNUM(Table1[[#This Row],[Date]],2)</f>
        <v>202015</v>
      </c>
    </row>
    <row r="6094" spans="1:72" x14ac:dyDescent="0.25">
      <c r="A6094">
        <v>2020</v>
      </c>
      <c r="B6094" t="s">
        <v>304</v>
      </c>
      <c r="C6094" t="s">
        <v>316</v>
      </c>
      <c r="D6094" t="s">
        <v>95</v>
      </c>
      <c r="E6094">
        <v>8.08</v>
      </c>
      <c r="F6094">
        <v>2.9702970297029698</v>
      </c>
      <c r="G6094">
        <v>5.5595873723498004</v>
      </c>
      <c r="H6094">
        <v>24</v>
      </c>
      <c r="I6094">
        <v>44.921465968586404</v>
      </c>
      <c r="J6094">
        <v>32.5</v>
      </c>
      <c r="K6094">
        <v>27.5</v>
      </c>
      <c r="L6094">
        <v>4.0222772277227703</v>
      </c>
      <c r="M6094">
        <v>3.40346534653465</v>
      </c>
      <c r="N6094">
        <v>0.37128712871287101</v>
      </c>
      <c r="O6094">
        <v>3</v>
      </c>
      <c r="P6094">
        <v>0.37128712871287101</v>
      </c>
      <c r="Q6094">
        <v>3</v>
      </c>
      <c r="R6094">
        <v>1</v>
      </c>
      <c r="S6094">
        <v>0.125</v>
      </c>
      <c r="T6094">
        <v>0.125</v>
      </c>
      <c r="V6094">
        <v>0.8</v>
      </c>
      <c r="W6094">
        <v>1</v>
      </c>
      <c r="Y6094">
        <v>3</v>
      </c>
      <c r="Z6094">
        <v>0</v>
      </c>
      <c r="AA6094">
        <v>0</v>
      </c>
      <c r="AB6094">
        <v>318.33333333333297</v>
      </c>
      <c r="AC6094">
        <v>361.3587</v>
      </c>
      <c r="AD6094">
        <v>550</v>
      </c>
      <c r="AE6094">
        <v>315.33333333333297</v>
      </c>
      <c r="AF6094">
        <v>0</v>
      </c>
      <c r="AG6094">
        <v>0</v>
      </c>
      <c r="AH6094">
        <v>946</v>
      </c>
      <c r="AI6094">
        <v>946</v>
      </c>
      <c r="AJ6094">
        <v>0</v>
      </c>
      <c r="AK6094">
        <v>0</v>
      </c>
      <c r="AL6094">
        <v>6.6783216783216803E-2</v>
      </c>
      <c r="AM6094">
        <v>5.5821837736731397E-2</v>
      </c>
      <c r="AN6094">
        <v>0.83586626139817599</v>
      </c>
      <c r="AO6094">
        <v>0.83586626139817599</v>
      </c>
      <c r="AP6094">
        <v>5.5295768061725502E-2</v>
      </c>
      <c r="AQ6094">
        <v>0</v>
      </c>
      <c r="AR6094">
        <v>0</v>
      </c>
      <c r="AS6094">
        <v>0.780044423661445</v>
      </c>
      <c r="AT6094">
        <v>0.28571428571428598</v>
      </c>
      <c r="AU6094">
        <v>0.118365676876315</v>
      </c>
      <c r="AV6094">
        <v>0</v>
      </c>
      <c r="AW6094">
        <v>0.106032265606734</v>
      </c>
      <c r="AX6094">
        <v>0.157353285012859</v>
      </c>
      <c r="AY6094">
        <v>1.16904372223521E-4</v>
      </c>
      <c r="AZ6094">
        <v>0</v>
      </c>
      <c r="BA6094">
        <v>1.2216506897358001E-2</v>
      </c>
      <c r="BB6094">
        <v>0</v>
      </c>
      <c r="BC6094">
        <v>0</v>
      </c>
      <c r="BD6094">
        <v>0</v>
      </c>
      <c r="BE6094">
        <v>0</v>
      </c>
      <c r="BF6094">
        <v>0.63128361000701405</v>
      </c>
      <c r="BG6094">
        <v>1.79555555555556</v>
      </c>
      <c r="BH6094">
        <v>4.5818181818181802</v>
      </c>
      <c r="BI6094">
        <v>17108</v>
      </c>
      <c r="BJ6094">
        <v>13345</v>
      </c>
      <c r="BK6094">
        <v>5.5</v>
      </c>
      <c r="BL6094">
        <v>4.5</v>
      </c>
      <c r="BM6094">
        <v>3.5</v>
      </c>
      <c r="BN6094">
        <v>2</v>
      </c>
      <c r="BO6094">
        <v>15083</v>
      </c>
      <c r="BP6094">
        <v>0.135959595959596</v>
      </c>
      <c r="BQ6094">
        <v>0</v>
      </c>
      <c r="BR6094" s="1">
        <f>+VALUE(Table1[[#This Row],[''tbDimTime'''[datechar']]])</f>
        <v>43933</v>
      </c>
      <c r="BS6094" s="2">
        <f>+VALUE(Table1[[#This Row],[Interval]])</f>
        <v>0.70833333333333337</v>
      </c>
      <c r="BT6094" t="str">
        <f>+YEAR(Table1[[#This Row],[Date]])&amp;WEEKNUM(Table1[[#This Row],[Date]],2)</f>
        <v>202015</v>
      </c>
    </row>
    <row r="6095" spans="1:72" x14ac:dyDescent="0.25">
      <c r="A6095">
        <v>2020</v>
      </c>
      <c r="B6095" t="s">
        <v>304</v>
      </c>
      <c r="C6095" t="s">
        <v>316</v>
      </c>
      <c r="D6095" t="s">
        <v>96</v>
      </c>
      <c r="E6095">
        <v>5.05</v>
      </c>
      <c r="F6095">
        <v>2.9702970297029698</v>
      </c>
      <c r="G6095">
        <v>12.065910765305199</v>
      </c>
      <c r="H6095">
        <v>15</v>
      </c>
      <c r="I6095">
        <v>60.932849364791302</v>
      </c>
      <c r="J6095">
        <v>19</v>
      </c>
      <c r="K6095">
        <v>44</v>
      </c>
      <c r="L6095">
        <v>3.7623762376237599</v>
      </c>
      <c r="M6095">
        <v>8.71287128712871</v>
      </c>
      <c r="N6095">
        <v>0.79207920792079201</v>
      </c>
      <c r="O6095">
        <v>4</v>
      </c>
      <c r="P6095">
        <v>0.79207920792079201</v>
      </c>
      <c r="Q6095">
        <v>4</v>
      </c>
      <c r="R6095">
        <v>1</v>
      </c>
      <c r="S6095">
        <v>0.266666666666667</v>
      </c>
      <c r="T6095">
        <v>0.266666666666667</v>
      </c>
      <c r="V6095">
        <v>0.8</v>
      </c>
      <c r="W6095">
        <v>1</v>
      </c>
      <c r="Y6095">
        <v>4</v>
      </c>
      <c r="Z6095">
        <v>0</v>
      </c>
      <c r="AA6095">
        <v>0</v>
      </c>
      <c r="AB6095">
        <v>275.5</v>
      </c>
      <c r="AC6095">
        <v>368.62610000000001</v>
      </c>
      <c r="AD6095">
        <v>550</v>
      </c>
      <c r="AE6095">
        <v>256.5</v>
      </c>
      <c r="AF6095">
        <v>16.5</v>
      </c>
      <c r="AG6095">
        <v>0</v>
      </c>
      <c r="AH6095">
        <v>1092</v>
      </c>
      <c r="AI6095">
        <v>1026</v>
      </c>
      <c r="AJ6095">
        <v>66</v>
      </c>
      <c r="AK6095">
        <v>0</v>
      </c>
      <c r="AL6095">
        <v>6.5646035622803398E-2</v>
      </c>
      <c r="AM6095">
        <v>6.1076317685529E-2</v>
      </c>
      <c r="AN6095">
        <v>0.93038851632211905</v>
      </c>
      <c r="AO6095">
        <v>0.93038851632211905</v>
      </c>
      <c r="AP6095">
        <v>5.68641578451477E-2</v>
      </c>
      <c r="AQ6095">
        <v>3.6579282824364002E-3</v>
      </c>
      <c r="AR6095">
        <v>0</v>
      </c>
      <c r="AS6095">
        <v>0.86931219863659004</v>
      </c>
      <c r="AT6095">
        <v>0.2</v>
      </c>
      <c r="AU6095">
        <v>5.1820650667849001E-2</v>
      </c>
      <c r="AV6095">
        <v>0</v>
      </c>
      <c r="AW6095">
        <v>4.9326608657096899E-2</v>
      </c>
      <c r="AX6095">
        <v>0</v>
      </c>
      <c r="AY6095">
        <v>1.1084631158898199E-4</v>
      </c>
      <c r="AZ6095">
        <v>0</v>
      </c>
      <c r="BA6095">
        <v>2.3831956991631101E-3</v>
      </c>
      <c r="BB6095">
        <v>0</v>
      </c>
      <c r="BC6095">
        <v>0</v>
      </c>
      <c r="BD6095">
        <v>0</v>
      </c>
      <c r="BE6095">
        <v>0</v>
      </c>
      <c r="BF6095">
        <v>0.79809344344066901</v>
      </c>
      <c r="BG6095">
        <v>1.68333333333333</v>
      </c>
      <c r="BH6095">
        <v>4.5818181818181802</v>
      </c>
      <c r="BI6095">
        <v>18043</v>
      </c>
      <c r="BJ6095">
        <v>15685</v>
      </c>
      <c r="BK6095">
        <v>4</v>
      </c>
      <c r="BL6095">
        <v>3</v>
      </c>
      <c r="BM6095">
        <v>2.5</v>
      </c>
      <c r="BN6095">
        <v>1.5</v>
      </c>
      <c r="BO6095">
        <v>17108</v>
      </c>
      <c r="BP6095">
        <v>-0.25298611111111102</v>
      </c>
      <c r="BQ6095">
        <v>0</v>
      </c>
      <c r="BR6095" s="1">
        <f>+VALUE(Table1[[#This Row],[''tbDimTime'''[datechar']]])</f>
        <v>43933</v>
      </c>
      <c r="BS6095" s="2">
        <f>+VALUE(Table1[[#This Row],[Interval]])</f>
        <v>0.72916666666666663</v>
      </c>
      <c r="BT6095" t="str">
        <f>+YEAR(Table1[[#This Row],[Date]])&amp;WEEKNUM(Table1[[#This Row],[Date]],2)</f>
        <v>202015</v>
      </c>
    </row>
    <row r="6096" spans="1:72" x14ac:dyDescent="0.25">
      <c r="A6096">
        <v>2020</v>
      </c>
      <c r="B6096" t="s">
        <v>304</v>
      </c>
      <c r="C6096" t="s">
        <v>316</v>
      </c>
      <c r="D6096" t="s">
        <v>97</v>
      </c>
      <c r="E6096">
        <v>8.08</v>
      </c>
      <c r="F6096">
        <v>2.7846534653465298</v>
      </c>
      <c r="G6096">
        <v>7.0046993327744298</v>
      </c>
      <c r="H6096">
        <v>22.5</v>
      </c>
      <c r="I6096">
        <v>56.597970608817398</v>
      </c>
      <c r="J6096">
        <v>22.5</v>
      </c>
      <c r="K6096">
        <v>40.5</v>
      </c>
      <c r="L6096">
        <v>2.7846534653465298</v>
      </c>
      <c r="M6096">
        <v>5.0123762376237604</v>
      </c>
      <c r="N6096">
        <v>1.11386138613861</v>
      </c>
      <c r="O6096">
        <v>9</v>
      </c>
      <c r="P6096">
        <v>1.11386138613861</v>
      </c>
      <c r="Q6096">
        <v>9</v>
      </c>
      <c r="R6096">
        <v>1</v>
      </c>
      <c r="S6096">
        <v>0.4</v>
      </c>
      <c r="T6096">
        <v>0.4</v>
      </c>
      <c r="V6096">
        <v>0.8</v>
      </c>
      <c r="W6096">
        <v>1</v>
      </c>
      <c r="Y6096">
        <v>9</v>
      </c>
      <c r="Z6096">
        <v>0</v>
      </c>
      <c r="AA6096">
        <v>0</v>
      </c>
      <c r="AB6096">
        <v>317.555555555556</v>
      </c>
      <c r="AC6096">
        <v>384.77820000000003</v>
      </c>
      <c r="AD6096">
        <v>550</v>
      </c>
      <c r="AE6096">
        <v>314.11111111111097</v>
      </c>
      <c r="AF6096">
        <v>0</v>
      </c>
      <c r="AG6096">
        <v>0</v>
      </c>
      <c r="AH6096">
        <v>2827</v>
      </c>
      <c r="AI6096">
        <v>2827</v>
      </c>
      <c r="AJ6096">
        <v>0</v>
      </c>
      <c r="AK6096">
        <v>0</v>
      </c>
      <c r="AL6096">
        <v>0.15901630223112401</v>
      </c>
      <c r="AM6096">
        <v>0.15877777777777799</v>
      </c>
      <c r="AN6096">
        <v>0.99850000000000005</v>
      </c>
      <c r="AO6096">
        <v>0.99850000000000005</v>
      </c>
      <c r="AP6096">
        <v>0.157055555555556</v>
      </c>
      <c r="AQ6096">
        <v>0</v>
      </c>
      <c r="AR6096">
        <v>0</v>
      </c>
      <c r="AS6096">
        <v>0.83972222222222204</v>
      </c>
      <c r="AT6096">
        <v>0</v>
      </c>
      <c r="AU6096">
        <v>8.3333333333333295E-4</v>
      </c>
      <c r="AV6096">
        <v>0</v>
      </c>
      <c r="AW6096">
        <v>6.6666666666666697E-4</v>
      </c>
      <c r="AX6096">
        <v>0</v>
      </c>
      <c r="AY6096">
        <v>5.5555555555555599E-5</v>
      </c>
      <c r="AZ6096">
        <v>0</v>
      </c>
      <c r="BA6096">
        <v>1.1111111111111099E-4</v>
      </c>
      <c r="BB6096">
        <v>0</v>
      </c>
      <c r="BC6096">
        <v>0</v>
      </c>
      <c r="BD6096">
        <v>0</v>
      </c>
      <c r="BE6096">
        <v>0</v>
      </c>
      <c r="BF6096">
        <v>1.8</v>
      </c>
      <c r="BG6096">
        <v>2.3085714285714301</v>
      </c>
      <c r="BH6096">
        <v>4.5818181818181802</v>
      </c>
      <c r="BI6096">
        <v>18000</v>
      </c>
      <c r="BJ6096">
        <v>15115</v>
      </c>
      <c r="BK6096">
        <v>4</v>
      </c>
      <c r="BL6096">
        <v>3.5</v>
      </c>
      <c r="BM6096">
        <v>3.5</v>
      </c>
      <c r="BN6096">
        <v>2</v>
      </c>
      <c r="BO6096">
        <v>17985</v>
      </c>
      <c r="BP6096">
        <v>-0.25</v>
      </c>
      <c r="BQ6096">
        <v>0</v>
      </c>
      <c r="BR6096" s="1">
        <f>+VALUE(Table1[[#This Row],[''tbDimTime'''[datechar']]])</f>
        <v>43933</v>
      </c>
      <c r="BS6096" s="2">
        <f>+VALUE(Table1[[#This Row],[Interval]])</f>
        <v>0.75</v>
      </c>
      <c r="BT6096" t="str">
        <f>+YEAR(Table1[[#This Row],[Date]])&amp;WEEKNUM(Table1[[#This Row],[Date]],2)</f>
        <v>202015</v>
      </c>
    </row>
    <row r="6097" spans="1:72" x14ac:dyDescent="0.25">
      <c r="A6097">
        <v>2020</v>
      </c>
      <c r="B6097" t="s">
        <v>304</v>
      </c>
      <c r="C6097" t="s">
        <v>316</v>
      </c>
      <c r="D6097" t="s">
        <v>98</v>
      </c>
      <c r="E6097">
        <v>5.05</v>
      </c>
      <c r="F6097">
        <v>6.1386138613861396</v>
      </c>
      <c r="G6097">
        <v>11.497721200691499</v>
      </c>
      <c r="H6097">
        <v>31</v>
      </c>
      <c r="I6097">
        <v>58.063492063492099</v>
      </c>
      <c r="J6097">
        <v>31</v>
      </c>
      <c r="K6097">
        <v>42.5</v>
      </c>
      <c r="L6097">
        <v>6.1386138613861396</v>
      </c>
      <c r="M6097">
        <v>8.4158415841584198</v>
      </c>
      <c r="N6097">
        <v>0.79207920792079201</v>
      </c>
      <c r="O6097">
        <v>4</v>
      </c>
      <c r="P6097">
        <v>0.79207920792079201</v>
      </c>
      <c r="Q6097">
        <v>4</v>
      </c>
      <c r="R6097">
        <v>1</v>
      </c>
      <c r="S6097">
        <v>0.12903225806451599</v>
      </c>
      <c r="T6097">
        <v>0.12903225806451599</v>
      </c>
      <c r="V6097">
        <v>0.8</v>
      </c>
      <c r="W6097">
        <v>1</v>
      </c>
      <c r="Y6097">
        <v>4</v>
      </c>
      <c r="Z6097">
        <v>0</v>
      </c>
      <c r="AA6097">
        <v>0</v>
      </c>
      <c r="AB6097">
        <v>189</v>
      </c>
      <c r="AC6097">
        <v>283.32859999999999</v>
      </c>
      <c r="AD6097">
        <v>550</v>
      </c>
      <c r="AE6097">
        <v>166.25</v>
      </c>
      <c r="AF6097">
        <v>19</v>
      </c>
      <c r="AG6097">
        <v>0</v>
      </c>
      <c r="AH6097">
        <v>741</v>
      </c>
      <c r="AI6097">
        <v>665</v>
      </c>
      <c r="AJ6097">
        <v>76</v>
      </c>
      <c r="AK6097">
        <v>0</v>
      </c>
      <c r="AL6097">
        <v>6.8890103881902698E-2</v>
      </c>
      <c r="AM6097">
        <v>5.2361822967169999E-2</v>
      </c>
      <c r="AN6097">
        <v>0.76007757307106205</v>
      </c>
      <c r="AO6097">
        <v>0.76007757307106205</v>
      </c>
      <c r="AP6097">
        <v>4.6059010943343998E-2</v>
      </c>
      <c r="AQ6097">
        <v>5.2638869649536003E-3</v>
      </c>
      <c r="AR6097">
        <v>0</v>
      </c>
      <c r="AS6097">
        <v>0.70771575010389298</v>
      </c>
      <c r="AT6097">
        <v>0</v>
      </c>
      <c r="AU6097">
        <v>4.86909544258207E-2</v>
      </c>
      <c r="AV6097">
        <v>4.8552431084637797E-2</v>
      </c>
      <c r="AW6097">
        <v>0</v>
      </c>
      <c r="AX6097">
        <v>0</v>
      </c>
      <c r="AY6097">
        <v>1.3852334118298899E-4</v>
      </c>
      <c r="AZ6097">
        <v>0</v>
      </c>
      <c r="BA6097">
        <v>0</v>
      </c>
      <c r="BB6097">
        <v>0</v>
      </c>
      <c r="BC6097">
        <v>0</v>
      </c>
      <c r="BD6097">
        <v>0</v>
      </c>
      <c r="BE6097">
        <v>0</v>
      </c>
      <c r="BF6097">
        <v>0.99736805651752303</v>
      </c>
      <c r="BG6097">
        <v>1.44285714285714</v>
      </c>
      <c r="BH6097">
        <v>4.5818181818181802</v>
      </c>
      <c r="BI6097">
        <v>14438</v>
      </c>
      <c r="BJ6097">
        <v>10218</v>
      </c>
      <c r="BK6097">
        <v>4</v>
      </c>
      <c r="BL6097">
        <v>3.5</v>
      </c>
      <c r="BM6097">
        <v>3.5</v>
      </c>
      <c r="BN6097">
        <v>1</v>
      </c>
      <c r="BO6097">
        <v>13735</v>
      </c>
      <c r="BP6097">
        <v>-2.6388888888888599E-3</v>
      </c>
      <c r="BQ6097">
        <v>0</v>
      </c>
      <c r="BR6097" s="1">
        <f>+VALUE(Table1[[#This Row],[''tbDimTime'''[datechar']]])</f>
        <v>43933</v>
      </c>
      <c r="BS6097" s="2">
        <f>+VALUE(Table1[[#This Row],[Interval]])</f>
        <v>0.77083333333333337</v>
      </c>
      <c r="BT6097" t="str">
        <f>+YEAR(Table1[[#This Row],[Date]])&amp;WEEKNUM(Table1[[#This Row],[Date]],2)</f>
        <v>202015</v>
      </c>
    </row>
    <row r="6098" spans="1:72" x14ac:dyDescent="0.25">
      <c r="A6098">
        <v>2020</v>
      </c>
      <c r="B6098" t="s">
        <v>304</v>
      </c>
      <c r="C6098" t="s">
        <v>316</v>
      </c>
      <c r="D6098" t="s">
        <v>99</v>
      </c>
      <c r="E6098">
        <v>1.01</v>
      </c>
      <c r="F6098">
        <v>15.841584158415801</v>
      </c>
      <c r="G6098">
        <v>20.187472139731401</v>
      </c>
      <c r="H6098">
        <v>16</v>
      </c>
      <c r="I6098">
        <v>20.389346861128701</v>
      </c>
      <c r="J6098">
        <v>16</v>
      </c>
      <c r="K6098">
        <v>14</v>
      </c>
      <c r="L6098">
        <v>15.841584158415801</v>
      </c>
      <c r="M6098">
        <v>13.8613861386139</v>
      </c>
      <c r="N6098">
        <v>2.9702970297029698</v>
      </c>
      <c r="O6098">
        <v>3</v>
      </c>
      <c r="P6098">
        <v>2.9702970297029698</v>
      </c>
      <c r="Q6098">
        <v>3</v>
      </c>
      <c r="R6098">
        <v>1</v>
      </c>
      <c r="S6098">
        <v>0.1875</v>
      </c>
      <c r="T6098">
        <v>0.1875</v>
      </c>
      <c r="V6098">
        <v>0.8</v>
      </c>
      <c r="W6098">
        <v>1</v>
      </c>
      <c r="Y6098">
        <v>3</v>
      </c>
      <c r="Z6098">
        <v>0</v>
      </c>
      <c r="AA6098">
        <v>0</v>
      </c>
      <c r="AB6098">
        <v>525.66666666666697</v>
      </c>
      <c r="AC6098">
        <v>264.89409999999998</v>
      </c>
      <c r="AD6098">
        <v>550</v>
      </c>
      <c r="AE6098">
        <v>522.33333333333303</v>
      </c>
      <c r="AF6098">
        <v>0</v>
      </c>
      <c r="AG6098">
        <v>0</v>
      </c>
      <c r="AH6098">
        <v>1567</v>
      </c>
      <c r="AI6098">
        <v>1567</v>
      </c>
      <c r="AJ6098">
        <v>0</v>
      </c>
      <c r="AK6098">
        <v>0</v>
      </c>
      <c r="AL6098">
        <v>0.14713565963799199</v>
      </c>
      <c r="AM6098">
        <v>0.125059476605868</v>
      </c>
      <c r="AN6098">
        <v>0.84996034892942096</v>
      </c>
      <c r="AO6098">
        <v>0.84996034892942096</v>
      </c>
      <c r="AP6098">
        <v>0.12426645519429</v>
      </c>
      <c r="AQ6098">
        <v>0</v>
      </c>
      <c r="AR6098">
        <v>0</v>
      </c>
      <c r="AS6098">
        <v>0.72490087232355305</v>
      </c>
      <c r="AT6098">
        <v>0</v>
      </c>
      <c r="AU6098">
        <v>0.10777160983346599</v>
      </c>
      <c r="AV6098">
        <v>3.7192704203013502E-2</v>
      </c>
      <c r="AW6098">
        <v>7.0578905630451994E-2</v>
      </c>
      <c r="AX6098">
        <v>0</v>
      </c>
      <c r="AY6098">
        <v>0</v>
      </c>
      <c r="AZ6098">
        <v>0</v>
      </c>
      <c r="BA6098">
        <v>0</v>
      </c>
      <c r="BB6098">
        <v>0</v>
      </c>
      <c r="BC6098">
        <v>0</v>
      </c>
      <c r="BD6098">
        <v>0</v>
      </c>
      <c r="BE6098">
        <v>0</v>
      </c>
      <c r="BF6098">
        <v>0.85646312450436202</v>
      </c>
      <c r="BG6098">
        <v>0.505</v>
      </c>
      <c r="BH6098">
        <v>4.5818181818181802</v>
      </c>
      <c r="BI6098">
        <v>12610</v>
      </c>
      <c r="BJ6098">
        <v>9141</v>
      </c>
      <c r="BK6098">
        <v>2.5</v>
      </c>
      <c r="BL6098">
        <v>2</v>
      </c>
      <c r="BM6098">
        <v>2</v>
      </c>
      <c r="BN6098">
        <v>0.5</v>
      </c>
      <c r="BO6098">
        <v>11251</v>
      </c>
      <c r="BP6098">
        <v>-0.40111111111111097</v>
      </c>
      <c r="BQ6098">
        <v>0</v>
      </c>
      <c r="BR6098" s="1">
        <f>+VALUE(Table1[[#This Row],[''tbDimTime'''[datechar']]])</f>
        <v>43933</v>
      </c>
      <c r="BS6098" s="2">
        <f>+VALUE(Table1[[#This Row],[Interval]])</f>
        <v>0.79166666666666663</v>
      </c>
      <c r="BT6098" t="str">
        <f>+YEAR(Table1[[#This Row],[Date]])&amp;WEEKNUM(Table1[[#This Row],[Date]],2)</f>
        <v>202015</v>
      </c>
    </row>
    <row r="6099" spans="1:72" x14ac:dyDescent="0.25">
      <c r="A6099">
        <v>2020</v>
      </c>
      <c r="B6099" t="s">
        <v>304</v>
      </c>
      <c r="C6099" t="s">
        <v>316</v>
      </c>
      <c r="D6099" t="s">
        <v>100</v>
      </c>
      <c r="E6099">
        <v>0</v>
      </c>
      <c r="H6099">
        <v>0</v>
      </c>
      <c r="I6099">
        <v>108.60396039603999</v>
      </c>
      <c r="J6099">
        <v>0</v>
      </c>
      <c r="K6099">
        <v>84.5</v>
      </c>
      <c r="O6099">
        <v>6</v>
      </c>
      <c r="Q6099">
        <v>6</v>
      </c>
      <c r="R6099">
        <v>1</v>
      </c>
      <c r="V6099">
        <v>0.8</v>
      </c>
      <c r="W6099">
        <v>1</v>
      </c>
      <c r="Y6099">
        <v>6</v>
      </c>
      <c r="Z6099">
        <v>0</v>
      </c>
      <c r="AA6099">
        <v>0</v>
      </c>
      <c r="AB6099">
        <v>101</v>
      </c>
      <c r="AD6099">
        <v>550</v>
      </c>
      <c r="AE6099">
        <v>98.5</v>
      </c>
      <c r="AF6099">
        <v>0</v>
      </c>
      <c r="AG6099">
        <v>0</v>
      </c>
      <c r="AH6099">
        <v>591</v>
      </c>
      <c r="AI6099">
        <v>591</v>
      </c>
      <c r="AJ6099">
        <v>0</v>
      </c>
      <c r="AK6099">
        <v>0</v>
      </c>
      <c r="AL6099">
        <v>5.52466040660042E-2</v>
      </c>
      <c r="AM6099">
        <v>4.8095238095238101E-2</v>
      </c>
      <c r="AN6099">
        <v>0.87055555555555597</v>
      </c>
      <c r="AO6099">
        <v>0.87055555555555597</v>
      </c>
      <c r="AP6099">
        <v>4.69047619047619E-2</v>
      </c>
      <c r="AQ6099">
        <v>0</v>
      </c>
      <c r="AR6099">
        <v>0</v>
      </c>
      <c r="AS6099">
        <v>0.822460317460317</v>
      </c>
      <c r="AT6099">
        <v>0</v>
      </c>
      <c r="AU6099">
        <v>0.13269841269841301</v>
      </c>
      <c r="AV6099">
        <v>0</v>
      </c>
      <c r="AW6099">
        <v>0.13269841269841301</v>
      </c>
      <c r="AX6099">
        <v>0</v>
      </c>
      <c r="AY6099">
        <v>0</v>
      </c>
      <c r="AZ6099">
        <v>0</v>
      </c>
      <c r="BA6099">
        <v>0</v>
      </c>
      <c r="BB6099">
        <v>0</v>
      </c>
      <c r="BC6099">
        <v>0</v>
      </c>
      <c r="BD6099">
        <v>0</v>
      </c>
      <c r="BE6099">
        <v>0</v>
      </c>
      <c r="BF6099">
        <v>1.71428571428571</v>
      </c>
      <c r="BG6099">
        <v>0</v>
      </c>
      <c r="BH6099">
        <v>4.5818181818181802</v>
      </c>
      <c r="BI6099">
        <v>12600</v>
      </c>
      <c r="BJ6099">
        <v>10363</v>
      </c>
      <c r="BK6099">
        <v>2.5</v>
      </c>
      <c r="BL6099">
        <v>2</v>
      </c>
      <c r="BM6099">
        <v>2</v>
      </c>
      <c r="BN6099">
        <v>0</v>
      </c>
      <c r="BO6099">
        <v>10928</v>
      </c>
      <c r="BP6099">
        <v>-0.4</v>
      </c>
      <c r="BQ6099">
        <v>0</v>
      </c>
      <c r="BR6099" s="1">
        <f>+VALUE(Table1[[#This Row],[''tbDimTime'''[datechar']]])</f>
        <v>43933</v>
      </c>
      <c r="BS6099" s="2">
        <f>+VALUE(Table1[[#This Row],[Interval]])</f>
        <v>0.8125</v>
      </c>
      <c r="BT6099" t="str">
        <f>+YEAR(Table1[[#This Row],[Date]])&amp;WEEKNUM(Table1[[#This Row],[Date]],2)</f>
        <v>202015</v>
      </c>
    </row>
    <row r="6100" spans="1:72" x14ac:dyDescent="0.25">
      <c r="A6100">
        <v>2020</v>
      </c>
      <c r="B6100" t="s">
        <v>304</v>
      </c>
      <c r="C6100" t="s">
        <v>316</v>
      </c>
      <c r="D6100" t="s">
        <v>101</v>
      </c>
      <c r="E6100">
        <v>0</v>
      </c>
      <c r="H6100">
        <v>0</v>
      </c>
      <c r="I6100">
        <v>10.2433537832311</v>
      </c>
      <c r="J6100">
        <v>0</v>
      </c>
      <c r="K6100">
        <v>0</v>
      </c>
      <c r="O6100">
        <v>2</v>
      </c>
      <c r="Q6100">
        <v>2</v>
      </c>
      <c r="R6100">
        <v>1</v>
      </c>
      <c r="V6100">
        <v>0.8</v>
      </c>
      <c r="W6100">
        <v>1</v>
      </c>
      <c r="Y6100">
        <v>2</v>
      </c>
      <c r="Z6100">
        <v>0</v>
      </c>
      <c r="AA6100">
        <v>0</v>
      </c>
      <c r="AB6100">
        <v>489</v>
      </c>
      <c r="AD6100">
        <v>550</v>
      </c>
      <c r="AE6100">
        <v>458</v>
      </c>
      <c r="AF6100">
        <v>27.5</v>
      </c>
      <c r="AG6100">
        <v>0</v>
      </c>
      <c r="AH6100">
        <v>971</v>
      </c>
      <c r="AI6100">
        <v>916</v>
      </c>
      <c r="AJ6100">
        <v>55</v>
      </c>
      <c r="AK6100">
        <v>0</v>
      </c>
      <c r="AL6100">
        <v>0.19524855260530999</v>
      </c>
      <c r="AM6100">
        <v>0.13430376270255401</v>
      </c>
      <c r="AN6100">
        <v>0.68786047789068905</v>
      </c>
      <c r="AO6100">
        <v>0.68786047789068905</v>
      </c>
      <c r="AP6100">
        <v>0.125789618236748</v>
      </c>
      <c r="AQ6100">
        <v>7.5528700906344398E-3</v>
      </c>
      <c r="AR6100">
        <v>0</v>
      </c>
      <c r="AS6100">
        <v>0.55355671518813498</v>
      </c>
      <c r="AU6100">
        <v>0.26435045317220501</v>
      </c>
      <c r="AV6100">
        <v>6.8662455369403999E-4</v>
      </c>
      <c r="AW6100">
        <v>3.9961549024993097E-2</v>
      </c>
      <c r="AX6100">
        <v>0</v>
      </c>
      <c r="AY6100">
        <v>0</v>
      </c>
      <c r="AZ6100">
        <v>0</v>
      </c>
      <c r="BA6100">
        <v>0</v>
      </c>
      <c r="BB6100">
        <v>0</v>
      </c>
      <c r="BC6100">
        <v>0</v>
      </c>
      <c r="BD6100">
        <v>0</v>
      </c>
      <c r="BE6100">
        <v>0.22370227959351799</v>
      </c>
      <c r="BF6100">
        <v>0.98873935731941798</v>
      </c>
      <c r="BH6100">
        <v>4.5818181818181802</v>
      </c>
      <c r="BI6100">
        <v>7282</v>
      </c>
      <c r="BJ6100">
        <v>4031</v>
      </c>
      <c r="BK6100">
        <v>0</v>
      </c>
      <c r="BL6100">
        <v>0</v>
      </c>
      <c r="BM6100">
        <v>0</v>
      </c>
      <c r="BN6100">
        <v>0</v>
      </c>
      <c r="BO6100">
        <v>5357</v>
      </c>
      <c r="BR6100" s="1">
        <f>+VALUE(Table1[[#This Row],[''tbDimTime'''[datechar']]])</f>
        <v>43933</v>
      </c>
      <c r="BS6100" s="2">
        <f>+VALUE(Table1[[#This Row],[Interval]])</f>
        <v>0.83333333333333337</v>
      </c>
      <c r="BT6100" t="str">
        <f>+YEAR(Table1[[#This Row],[Date]])&amp;WEEKNUM(Table1[[#This Row],[Date]],2)</f>
        <v>202015</v>
      </c>
    </row>
    <row r="6101" spans="1:72" x14ac:dyDescent="0.25">
      <c r="A6101">
        <v>2020</v>
      </c>
      <c r="B6101" t="s">
        <v>304</v>
      </c>
      <c r="C6101" t="s">
        <v>316</v>
      </c>
      <c r="D6101" t="s">
        <v>102</v>
      </c>
      <c r="E6101">
        <v>0</v>
      </c>
      <c r="H6101">
        <v>0</v>
      </c>
      <c r="I6101">
        <v>15.7134109001837</v>
      </c>
      <c r="J6101">
        <v>0</v>
      </c>
      <c r="K6101">
        <v>0</v>
      </c>
      <c r="O6101">
        <v>5</v>
      </c>
      <c r="Q6101">
        <v>5</v>
      </c>
      <c r="R6101">
        <v>1</v>
      </c>
      <c r="V6101">
        <v>0.8</v>
      </c>
      <c r="W6101">
        <v>1</v>
      </c>
      <c r="Y6101">
        <v>5</v>
      </c>
      <c r="Z6101">
        <v>0</v>
      </c>
      <c r="AA6101">
        <v>0</v>
      </c>
      <c r="AB6101">
        <v>326.60000000000002</v>
      </c>
      <c r="AD6101">
        <v>550</v>
      </c>
      <c r="AE6101">
        <v>323.39999999999998</v>
      </c>
      <c r="AF6101">
        <v>0</v>
      </c>
      <c r="AG6101">
        <v>0</v>
      </c>
      <c r="AH6101">
        <v>1617</v>
      </c>
      <c r="AI6101">
        <v>1617</v>
      </c>
      <c r="AJ6101">
        <v>0</v>
      </c>
      <c r="AK6101">
        <v>0</v>
      </c>
      <c r="AL6101">
        <v>0.31819953234606402</v>
      </c>
      <c r="AM6101">
        <v>0.22690009726274801</v>
      </c>
      <c r="AN6101">
        <v>0.71307489231624299</v>
      </c>
      <c r="AO6101">
        <v>0.71307489231624299</v>
      </c>
      <c r="AP6101">
        <v>0.224676948728637</v>
      </c>
      <c r="AQ6101">
        <v>0</v>
      </c>
      <c r="AR6101">
        <v>0</v>
      </c>
      <c r="AS6101">
        <v>0.48617479505349498</v>
      </c>
      <c r="AU6101">
        <v>0.28692510768375701</v>
      </c>
      <c r="AV6101">
        <v>6.94733916909824E-4</v>
      </c>
      <c r="AW6101">
        <v>0.232874808948173</v>
      </c>
      <c r="AX6101">
        <v>0</v>
      </c>
      <c r="AY6101">
        <v>0</v>
      </c>
      <c r="AZ6101">
        <v>0</v>
      </c>
      <c r="BA6101">
        <v>0</v>
      </c>
      <c r="BB6101">
        <v>0</v>
      </c>
      <c r="BC6101">
        <v>0</v>
      </c>
      <c r="BD6101">
        <v>0</v>
      </c>
      <c r="BE6101">
        <v>5.33555648186744E-2</v>
      </c>
      <c r="BF6101">
        <v>2.5010421008753601</v>
      </c>
      <c r="BH6101">
        <v>4.5818181818181802</v>
      </c>
      <c r="BI6101">
        <v>7197</v>
      </c>
      <c r="BJ6101">
        <v>3499</v>
      </c>
      <c r="BK6101">
        <v>0</v>
      </c>
      <c r="BL6101">
        <v>0</v>
      </c>
      <c r="BM6101">
        <v>0</v>
      </c>
      <c r="BN6101">
        <v>0</v>
      </c>
      <c r="BO6101">
        <v>5132</v>
      </c>
      <c r="BR6101" s="1">
        <f>+VALUE(Table1[[#This Row],[''tbDimTime'''[datechar']]])</f>
        <v>43933</v>
      </c>
      <c r="BS6101" s="2">
        <f>+VALUE(Table1[[#This Row],[Interval]])</f>
        <v>0.85416666666666663</v>
      </c>
      <c r="BT6101" t="str">
        <f>+YEAR(Table1[[#This Row],[Date]])&amp;WEEKNUM(Table1[[#This Row],[Date]],2)</f>
        <v>202015</v>
      </c>
    </row>
    <row r="6102" spans="1:72" x14ac:dyDescent="0.25">
      <c r="A6102">
        <v>2020</v>
      </c>
      <c r="B6102" t="s">
        <v>304</v>
      </c>
      <c r="C6102" t="s">
        <v>316</v>
      </c>
      <c r="D6102" t="s">
        <v>103</v>
      </c>
      <c r="E6102">
        <v>0</v>
      </c>
      <c r="H6102">
        <v>0</v>
      </c>
      <c r="I6102" t="s">
        <v>72</v>
      </c>
      <c r="J6102">
        <v>0</v>
      </c>
      <c r="K6102">
        <v>0</v>
      </c>
      <c r="O6102">
        <v>0</v>
      </c>
      <c r="Q6102">
        <v>0</v>
      </c>
      <c r="Y6102">
        <v>0</v>
      </c>
      <c r="AA6102">
        <v>0</v>
      </c>
      <c r="AH6102">
        <v>0</v>
      </c>
      <c r="AI6102">
        <v>0</v>
      </c>
      <c r="AJ6102">
        <v>0</v>
      </c>
      <c r="AK6102">
        <v>0</v>
      </c>
      <c r="AL6102">
        <v>0</v>
      </c>
      <c r="AM6102">
        <v>0</v>
      </c>
      <c r="AN6102">
        <v>0.963114754098361</v>
      </c>
      <c r="AO6102">
        <v>0.963114754098361</v>
      </c>
      <c r="AP6102">
        <v>0</v>
      </c>
      <c r="AQ6102">
        <v>0</v>
      </c>
      <c r="AR6102">
        <v>0</v>
      </c>
      <c r="AS6102">
        <v>0.963114754098361</v>
      </c>
      <c r="AU6102">
        <v>0</v>
      </c>
      <c r="AV6102">
        <v>0</v>
      </c>
      <c r="AW6102">
        <v>0</v>
      </c>
      <c r="AX6102">
        <v>0</v>
      </c>
      <c r="AY6102">
        <v>0</v>
      </c>
      <c r="AZ6102">
        <v>0</v>
      </c>
      <c r="BA6102">
        <v>0</v>
      </c>
      <c r="BB6102">
        <v>0</v>
      </c>
      <c r="BC6102">
        <v>0</v>
      </c>
      <c r="BD6102">
        <v>0</v>
      </c>
      <c r="BE6102">
        <v>0</v>
      </c>
      <c r="BF6102">
        <v>0</v>
      </c>
      <c r="BI6102">
        <v>244</v>
      </c>
      <c r="BJ6102">
        <v>235</v>
      </c>
      <c r="BK6102">
        <v>0</v>
      </c>
      <c r="BL6102">
        <v>0</v>
      </c>
      <c r="BM6102">
        <v>0</v>
      </c>
      <c r="BN6102">
        <v>0</v>
      </c>
      <c r="BO6102">
        <v>244</v>
      </c>
      <c r="BR6102" s="1">
        <f>+VALUE(Table1[[#This Row],[''tbDimTime'''[datechar']]])</f>
        <v>43933</v>
      </c>
      <c r="BS6102" s="2">
        <f>+VALUE(Table1[[#This Row],[Interval]])</f>
        <v>0.875</v>
      </c>
      <c r="BT6102" t="str">
        <f>+YEAR(Table1[[#This Row],[Date]])&amp;WEEKNUM(Table1[[#This Row],[Date]],2)</f>
        <v>202015</v>
      </c>
    </row>
    <row r="6103" spans="1:72" x14ac:dyDescent="0.25">
      <c r="A6103">
        <v>2020</v>
      </c>
      <c r="B6103" t="s">
        <v>304</v>
      </c>
      <c r="C6103" t="s">
        <v>317</v>
      </c>
      <c r="D6103" t="s">
        <v>73</v>
      </c>
      <c r="E6103">
        <v>13.86</v>
      </c>
      <c r="F6103">
        <v>0.90187590187590205</v>
      </c>
      <c r="H6103">
        <v>12.5</v>
      </c>
      <c r="I6103" t="s">
        <v>72</v>
      </c>
      <c r="J6103">
        <v>19.5</v>
      </c>
      <c r="K6103">
        <v>0</v>
      </c>
      <c r="L6103">
        <v>1.40692640692641</v>
      </c>
      <c r="M6103">
        <v>0</v>
      </c>
      <c r="N6103">
        <v>0</v>
      </c>
      <c r="O6103">
        <v>0</v>
      </c>
      <c r="P6103">
        <v>0</v>
      </c>
      <c r="Q6103">
        <v>0</v>
      </c>
      <c r="S6103">
        <v>0</v>
      </c>
      <c r="T6103">
        <v>0</v>
      </c>
      <c r="Y6103">
        <v>0</v>
      </c>
      <c r="AA6103">
        <v>0</v>
      </c>
      <c r="AC6103">
        <v>430</v>
      </c>
      <c r="AH6103">
        <v>0</v>
      </c>
      <c r="AI6103">
        <v>0</v>
      </c>
      <c r="AJ6103">
        <v>0</v>
      </c>
      <c r="AK6103">
        <v>0</v>
      </c>
      <c r="AT6103">
        <v>0.4</v>
      </c>
      <c r="BG6103">
        <v>3.96</v>
      </c>
      <c r="BI6103">
        <v>0</v>
      </c>
      <c r="BJ6103">
        <v>0</v>
      </c>
      <c r="BK6103">
        <v>4</v>
      </c>
      <c r="BL6103">
        <v>3.5</v>
      </c>
      <c r="BM6103">
        <v>2.5</v>
      </c>
      <c r="BN6103">
        <v>3</v>
      </c>
      <c r="BO6103">
        <v>0</v>
      </c>
      <c r="BP6103">
        <v>1</v>
      </c>
      <c r="BQ6103">
        <v>0</v>
      </c>
      <c r="BR6103" s="1">
        <f>+VALUE(Table1[[#This Row],[''tbDimTime'''[datechar']]])</f>
        <v>43934</v>
      </c>
      <c r="BS6103" s="2">
        <f>+VALUE(Table1[[#This Row],[Interval]])</f>
        <v>0.25</v>
      </c>
      <c r="BT6103" t="str">
        <f>+YEAR(Table1[[#This Row],[Date]])&amp;WEEKNUM(Table1[[#This Row],[Date]],2)</f>
        <v>202016</v>
      </c>
    </row>
    <row r="6104" spans="1:72" x14ac:dyDescent="0.25">
      <c r="A6104">
        <v>2020</v>
      </c>
      <c r="B6104" t="s">
        <v>304</v>
      </c>
      <c r="C6104" t="s">
        <v>317</v>
      </c>
      <c r="D6104" t="s">
        <v>74</v>
      </c>
      <c r="E6104">
        <v>24.75</v>
      </c>
      <c r="F6104">
        <v>0.64646464646464696</v>
      </c>
      <c r="H6104">
        <v>16</v>
      </c>
      <c r="I6104" t="s">
        <v>72</v>
      </c>
      <c r="J6104">
        <v>19.5</v>
      </c>
      <c r="K6104">
        <v>0</v>
      </c>
      <c r="L6104">
        <v>0.78787878787878796</v>
      </c>
      <c r="M6104">
        <v>0</v>
      </c>
      <c r="N6104">
        <v>0</v>
      </c>
      <c r="O6104">
        <v>0</v>
      </c>
      <c r="P6104">
        <v>0</v>
      </c>
      <c r="Q6104">
        <v>0</v>
      </c>
      <c r="S6104">
        <v>0</v>
      </c>
      <c r="T6104">
        <v>0</v>
      </c>
      <c r="Y6104">
        <v>0</v>
      </c>
      <c r="AA6104">
        <v>0</v>
      </c>
      <c r="AC6104">
        <v>430</v>
      </c>
      <c r="AH6104">
        <v>0</v>
      </c>
      <c r="AI6104">
        <v>0</v>
      </c>
      <c r="AJ6104">
        <v>0</v>
      </c>
      <c r="AK6104">
        <v>0</v>
      </c>
      <c r="AM6104">
        <v>0</v>
      </c>
      <c r="AN6104">
        <v>0</v>
      </c>
      <c r="AO6104">
        <v>0</v>
      </c>
      <c r="AP6104">
        <v>0</v>
      </c>
      <c r="AQ6104">
        <v>0</v>
      </c>
      <c r="AR6104">
        <v>0</v>
      </c>
      <c r="AS6104">
        <v>0</v>
      </c>
      <c r="AT6104">
        <v>0.16666666666666699</v>
      </c>
      <c r="AU6104">
        <v>1</v>
      </c>
      <c r="AV6104">
        <v>0.15151515151515199</v>
      </c>
      <c r="AW6104">
        <v>0.84848484848484895</v>
      </c>
      <c r="AX6104">
        <v>0</v>
      </c>
      <c r="AY6104">
        <v>0</v>
      </c>
      <c r="AZ6104">
        <v>0</v>
      </c>
      <c r="BA6104">
        <v>0</v>
      </c>
      <c r="BB6104">
        <v>0</v>
      </c>
      <c r="BC6104">
        <v>0</v>
      </c>
      <c r="BD6104">
        <v>0</v>
      </c>
      <c r="BE6104">
        <v>0</v>
      </c>
      <c r="BF6104">
        <v>0</v>
      </c>
      <c r="BG6104">
        <v>7.0714285714285703</v>
      </c>
      <c r="BI6104">
        <v>33</v>
      </c>
      <c r="BJ6104">
        <v>0</v>
      </c>
      <c r="BK6104">
        <v>4.5</v>
      </c>
      <c r="BL6104">
        <v>3.5</v>
      </c>
      <c r="BM6104">
        <v>3</v>
      </c>
      <c r="BN6104">
        <v>4.5</v>
      </c>
      <c r="BO6104">
        <v>0</v>
      </c>
      <c r="BP6104">
        <v>0.99796296296296305</v>
      </c>
      <c r="BQ6104">
        <v>0</v>
      </c>
      <c r="BR6104" s="1">
        <f>+VALUE(Table1[[#This Row],[''tbDimTime'''[datechar']]])</f>
        <v>43934</v>
      </c>
      <c r="BS6104" s="2">
        <f>+VALUE(Table1[[#This Row],[Interval]])</f>
        <v>0.27083333333333331</v>
      </c>
      <c r="BT6104" t="str">
        <f>+YEAR(Table1[[#This Row],[Date]])&amp;WEEKNUM(Table1[[#This Row],[Date]],2)</f>
        <v>202016</v>
      </c>
    </row>
    <row r="6105" spans="1:72" x14ac:dyDescent="0.25">
      <c r="A6105">
        <v>2020</v>
      </c>
      <c r="B6105" t="s">
        <v>304</v>
      </c>
      <c r="C6105" t="s">
        <v>317</v>
      </c>
      <c r="D6105" t="s">
        <v>75</v>
      </c>
      <c r="E6105">
        <v>47.52</v>
      </c>
      <c r="F6105">
        <v>0.79966329966329996</v>
      </c>
      <c r="G6105">
        <v>1.1274774035794899</v>
      </c>
      <c r="H6105">
        <v>38</v>
      </c>
      <c r="I6105">
        <v>53.577726218097403</v>
      </c>
      <c r="J6105">
        <v>49.5</v>
      </c>
      <c r="K6105">
        <v>45</v>
      </c>
      <c r="L6105">
        <v>1.0416666666666701</v>
      </c>
      <c r="M6105">
        <v>0.94696969696969702</v>
      </c>
      <c r="N6105">
        <v>8.4175084175084194E-2</v>
      </c>
      <c r="O6105">
        <v>4</v>
      </c>
      <c r="P6105">
        <v>8.4175084175084194E-2</v>
      </c>
      <c r="Q6105">
        <v>4</v>
      </c>
      <c r="R6105">
        <v>1</v>
      </c>
      <c r="S6105">
        <v>0.105263157894737</v>
      </c>
      <c r="T6105">
        <v>0.105263157894737</v>
      </c>
      <c r="V6105">
        <v>0.8</v>
      </c>
      <c r="W6105">
        <v>1</v>
      </c>
      <c r="Y6105">
        <v>4</v>
      </c>
      <c r="Z6105">
        <v>0</v>
      </c>
      <c r="AA6105">
        <v>0</v>
      </c>
      <c r="AB6105">
        <v>215.5</v>
      </c>
      <c r="AC6105">
        <v>430</v>
      </c>
      <c r="AD6105">
        <v>550</v>
      </c>
      <c r="AE6105">
        <v>169</v>
      </c>
      <c r="AF6105">
        <v>43.5</v>
      </c>
      <c r="AG6105">
        <v>0</v>
      </c>
      <c r="AH6105">
        <v>850</v>
      </c>
      <c r="AI6105">
        <v>676</v>
      </c>
      <c r="AJ6105">
        <v>174</v>
      </c>
      <c r="AK6105">
        <v>0</v>
      </c>
      <c r="AL6105">
        <v>7.46578901784168E-2</v>
      </c>
      <c r="AM6105">
        <v>6.8827850526988199E-2</v>
      </c>
      <c r="AN6105">
        <v>0.92190993292877699</v>
      </c>
      <c r="AO6105">
        <v>0.92190993292877699</v>
      </c>
      <c r="AP6105">
        <v>5.39763653784733E-2</v>
      </c>
      <c r="AQ6105">
        <v>1.38933248163526E-2</v>
      </c>
      <c r="AR6105">
        <v>0</v>
      </c>
      <c r="AS6105">
        <v>0.85308208240178895</v>
      </c>
      <c r="AT6105">
        <v>0.25</v>
      </c>
      <c r="AU6105">
        <v>1.68476525071862E-2</v>
      </c>
      <c r="AV6105">
        <v>3.8326413286489899E-3</v>
      </c>
      <c r="AW6105">
        <v>1.3015011178537201E-2</v>
      </c>
      <c r="AX6105">
        <v>0</v>
      </c>
      <c r="AY6105">
        <v>0</v>
      </c>
      <c r="AZ6105">
        <v>0</v>
      </c>
      <c r="BA6105">
        <v>0</v>
      </c>
      <c r="BB6105">
        <v>0</v>
      </c>
      <c r="BC6105">
        <v>0</v>
      </c>
      <c r="BD6105">
        <v>0</v>
      </c>
      <c r="BE6105">
        <v>0</v>
      </c>
      <c r="BF6105">
        <v>1.1497923985947001</v>
      </c>
      <c r="BG6105">
        <v>6.3360000000000003</v>
      </c>
      <c r="BH6105">
        <v>4.5818181818181802</v>
      </c>
      <c r="BI6105">
        <v>12524</v>
      </c>
      <c r="BJ6105">
        <v>10684</v>
      </c>
      <c r="BK6105">
        <v>8.5</v>
      </c>
      <c r="BL6105">
        <v>7.5</v>
      </c>
      <c r="BM6105">
        <v>6</v>
      </c>
      <c r="BN6105">
        <v>7.5</v>
      </c>
      <c r="BO6105">
        <v>12313</v>
      </c>
      <c r="BP6105">
        <v>0.59071895424836596</v>
      </c>
      <c r="BQ6105">
        <v>0</v>
      </c>
      <c r="BR6105" s="1">
        <f>+VALUE(Table1[[#This Row],[''tbDimTime'''[datechar']]])</f>
        <v>43934</v>
      </c>
      <c r="BS6105" s="2">
        <f>+VALUE(Table1[[#This Row],[Interval]])</f>
        <v>0.29166666666666669</v>
      </c>
      <c r="BT6105" t="str">
        <f>+YEAR(Table1[[#This Row],[Date]])&amp;WEEKNUM(Table1[[#This Row],[Date]],2)</f>
        <v>202016</v>
      </c>
    </row>
    <row r="6106" spans="1:72" x14ac:dyDescent="0.25">
      <c r="A6106">
        <v>2020</v>
      </c>
      <c r="B6106" t="s">
        <v>304</v>
      </c>
      <c r="C6106" t="s">
        <v>317</v>
      </c>
      <c r="D6106" t="s">
        <v>76</v>
      </c>
      <c r="E6106">
        <v>76.34</v>
      </c>
      <c r="F6106">
        <v>0.89075189939743205</v>
      </c>
      <c r="G6106">
        <v>0.44268414812604101</v>
      </c>
      <c r="H6106">
        <v>68</v>
      </c>
      <c r="I6106">
        <v>33.794507867942002</v>
      </c>
      <c r="J6106">
        <v>87.5</v>
      </c>
      <c r="K6106">
        <v>21</v>
      </c>
      <c r="L6106">
        <v>1.14618810584228</v>
      </c>
      <c r="M6106">
        <v>0.27508514540214801</v>
      </c>
      <c r="N6106">
        <v>0.10479434110558</v>
      </c>
      <c r="O6106">
        <v>8</v>
      </c>
      <c r="P6106">
        <v>0.10479434110558</v>
      </c>
      <c r="Q6106">
        <v>8</v>
      </c>
      <c r="R6106">
        <v>1</v>
      </c>
      <c r="S6106">
        <v>0.11764705882352899</v>
      </c>
      <c r="T6106">
        <v>0.11764705882352899</v>
      </c>
      <c r="V6106">
        <v>0.8</v>
      </c>
      <c r="W6106">
        <v>1</v>
      </c>
      <c r="Y6106">
        <v>8</v>
      </c>
      <c r="Z6106">
        <v>0</v>
      </c>
      <c r="AA6106">
        <v>0</v>
      </c>
      <c r="AB6106">
        <v>405.125</v>
      </c>
      <c r="AC6106">
        <v>421.31031066282401</v>
      </c>
      <c r="AD6106">
        <v>550</v>
      </c>
      <c r="AE6106">
        <v>256.75</v>
      </c>
      <c r="AF6106">
        <v>145.125</v>
      </c>
      <c r="AG6106">
        <v>0</v>
      </c>
      <c r="AH6106">
        <v>3215</v>
      </c>
      <c r="AI6106">
        <v>2054</v>
      </c>
      <c r="AJ6106">
        <v>1161</v>
      </c>
      <c r="AK6106">
        <v>0</v>
      </c>
      <c r="AL6106">
        <v>0.23672485574464999</v>
      </c>
      <c r="AM6106">
        <v>0.22184954480114999</v>
      </c>
      <c r="AN6106">
        <v>0.93716202341022703</v>
      </c>
      <c r="AO6106">
        <v>0.93716202341022703</v>
      </c>
      <c r="AP6106">
        <v>0.14059826134574599</v>
      </c>
      <c r="AQ6106">
        <v>7.94715586282429E-2</v>
      </c>
      <c r="AR6106">
        <v>0</v>
      </c>
      <c r="AS6106">
        <v>0.71531247860907698</v>
      </c>
      <c r="AT6106">
        <v>0.238095238095238</v>
      </c>
      <c r="AU6106">
        <v>8.14566363200767E-2</v>
      </c>
      <c r="AV6106">
        <v>6.0579095078376298E-2</v>
      </c>
      <c r="AW6106">
        <v>1.5264562940653001E-2</v>
      </c>
      <c r="AX6106">
        <v>0</v>
      </c>
      <c r="AY6106">
        <v>0</v>
      </c>
      <c r="AZ6106">
        <v>0</v>
      </c>
      <c r="BA6106">
        <v>0</v>
      </c>
      <c r="BB6106">
        <v>0</v>
      </c>
      <c r="BC6106">
        <v>0</v>
      </c>
      <c r="BD6106">
        <v>5.6129783010473002E-3</v>
      </c>
      <c r="BE6106">
        <v>0</v>
      </c>
      <c r="BF6106">
        <v>1.9713875008556401</v>
      </c>
      <c r="BG6106">
        <v>5.8723076923076896</v>
      </c>
      <c r="BH6106">
        <v>4.5818181818181802</v>
      </c>
      <c r="BI6106">
        <v>14609</v>
      </c>
      <c r="BJ6106">
        <v>10450</v>
      </c>
      <c r="BK6106">
        <v>14</v>
      </c>
      <c r="BL6106">
        <v>13</v>
      </c>
      <c r="BM6106">
        <v>10.5</v>
      </c>
      <c r="BN6106">
        <v>12</v>
      </c>
      <c r="BO6106">
        <v>13419</v>
      </c>
      <c r="BP6106">
        <v>0.71013888888888899</v>
      </c>
      <c r="BQ6106">
        <v>0</v>
      </c>
      <c r="BR6106" s="1">
        <f>+VALUE(Table1[[#This Row],[''tbDimTime'''[datechar']]])</f>
        <v>43934</v>
      </c>
      <c r="BS6106" s="2">
        <f>+VALUE(Table1[[#This Row],[Interval]])</f>
        <v>0.3125</v>
      </c>
      <c r="BT6106" t="str">
        <f>+YEAR(Table1[[#This Row],[Date]])&amp;WEEKNUM(Table1[[#This Row],[Date]],2)</f>
        <v>202016</v>
      </c>
    </row>
    <row r="6107" spans="1:72" x14ac:dyDescent="0.25">
      <c r="A6107">
        <v>2020</v>
      </c>
      <c r="B6107" t="s">
        <v>304</v>
      </c>
      <c r="C6107" t="s">
        <v>317</v>
      </c>
      <c r="D6107" t="s">
        <v>77</v>
      </c>
      <c r="E6107">
        <v>87.31</v>
      </c>
      <c r="F6107">
        <v>0.96781582865651095</v>
      </c>
      <c r="G6107">
        <v>1.40542708143179</v>
      </c>
      <c r="H6107">
        <v>84.5</v>
      </c>
      <c r="I6107">
        <v>122.70783847980999</v>
      </c>
      <c r="J6107">
        <v>105</v>
      </c>
      <c r="K6107">
        <v>107.5</v>
      </c>
      <c r="L6107">
        <v>1.20261138472111</v>
      </c>
      <c r="M6107">
        <v>1.2312449891192301</v>
      </c>
      <c r="N6107">
        <v>0.22906883518497301</v>
      </c>
      <c r="O6107">
        <v>20</v>
      </c>
      <c r="P6107">
        <v>0.22906883518497301</v>
      </c>
      <c r="Q6107">
        <v>20</v>
      </c>
      <c r="R6107">
        <v>1</v>
      </c>
      <c r="S6107">
        <v>0.23668639053254401</v>
      </c>
      <c r="T6107">
        <v>0.23668639053254401</v>
      </c>
      <c r="V6107">
        <v>0.8</v>
      </c>
      <c r="W6107">
        <v>1</v>
      </c>
      <c r="Y6107">
        <v>20</v>
      </c>
      <c r="Z6107">
        <v>0</v>
      </c>
      <c r="AA6107">
        <v>0</v>
      </c>
      <c r="AB6107">
        <v>210.5</v>
      </c>
      <c r="AC6107">
        <v>416.263869648379</v>
      </c>
      <c r="AD6107">
        <v>550</v>
      </c>
      <c r="AE6107">
        <v>185.9</v>
      </c>
      <c r="AF6107">
        <v>21.55</v>
      </c>
      <c r="AG6107">
        <v>0</v>
      </c>
      <c r="AH6107">
        <v>4149</v>
      </c>
      <c r="AI6107">
        <v>3718</v>
      </c>
      <c r="AJ6107">
        <v>431</v>
      </c>
      <c r="AK6107">
        <v>0</v>
      </c>
      <c r="AL6107">
        <v>0.16298877274487</v>
      </c>
      <c r="AM6107">
        <v>0.142056957754083</v>
      </c>
      <c r="AN6107">
        <v>0.87157511135105903</v>
      </c>
      <c r="AO6107">
        <v>0.87157511135105903</v>
      </c>
      <c r="AP6107">
        <v>0.125455527061682</v>
      </c>
      <c r="AQ6107">
        <v>1.45431232285059E-2</v>
      </c>
      <c r="AR6107">
        <v>0</v>
      </c>
      <c r="AS6107">
        <v>0.72951815359697703</v>
      </c>
      <c r="AT6107">
        <v>0.2</v>
      </c>
      <c r="AU6107">
        <v>6.17829666621676E-2</v>
      </c>
      <c r="AV6107">
        <v>2.5981913888514E-3</v>
      </c>
      <c r="AW6107">
        <v>2.4868403293291898E-2</v>
      </c>
      <c r="AX6107">
        <v>0</v>
      </c>
      <c r="AY6107">
        <v>0</v>
      </c>
      <c r="AZ6107">
        <v>0</v>
      </c>
      <c r="BA6107">
        <v>2.8208935078958001E-2</v>
      </c>
      <c r="BB6107">
        <v>0</v>
      </c>
      <c r="BC6107">
        <v>0</v>
      </c>
      <c r="BD6107">
        <v>6.1074369010662702E-3</v>
      </c>
      <c r="BE6107">
        <v>0</v>
      </c>
      <c r="BF6107">
        <v>2.4294776623026002</v>
      </c>
      <c r="BG6107">
        <v>5.8206666666666704</v>
      </c>
      <c r="BH6107">
        <v>4.5818181818181802</v>
      </c>
      <c r="BI6107">
        <v>29636</v>
      </c>
      <c r="BJ6107">
        <v>21620</v>
      </c>
      <c r="BK6107">
        <v>19</v>
      </c>
      <c r="BL6107">
        <v>15</v>
      </c>
      <c r="BM6107">
        <v>12.5</v>
      </c>
      <c r="BN6107">
        <v>13.5</v>
      </c>
      <c r="BO6107">
        <v>27805</v>
      </c>
      <c r="BP6107">
        <v>0.56672514619882997</v>
      </c>
      <c r="BQ6107">
        <v>0</v>
      </c>
      <c r="BR6107" s="1">
        <f>+VALUE(Table1[[#This Row],[''tbDimTime'''[datechar']]])</f>
        <v>43934</v>
      </c>
      <c r="BS6107" s="2">
        <f>+VALUE(Table1[[#This Row],[Interval]])</f>
        <v>0.33333333333333331</v>
      </c>
      <c r="BT6107" t="str">
        <f>+YEAR(Table1[[#This Row],[Date]])&amp;WEEKNUM(Table1[[#This Row],[Date]],2)</f>
        <v>202016</v>
      </c>
    </row>
    <row r="6108" spans="1:72" x14ac:dyDescent="0.25">
      <c r="A6108">
        <v>2020</v>
      </c>
      <c r="B6108" t="s">
        <v>304</v>
      </c>
      <c r="C6108" t="s">
        <v>317</v>
      </c>
      <c r="D6108" t="s">
        <v>78</v>
      </c>
      <c r="E6108">
        <v>110.06</v>
      </c>
      <c r="F6108">
        <v>0.88588042885698703</v>
      </c>
      <c r="G6108">
        <v>0.68735465297387499</v>
      </c>
      <c r="H6108">
        <v>97.5</v>
      </c>
      <c r="I6108">
        <v>75.650253106304604</v>
      </c>
      <c r="J6108">
        <v>116.5</v>
      </c>
      <c r="K6108">
        <v>71</v>
      </c>
      <c r="L6108">
        <v>1.05851353807014</v>
      </c>
      <c r="M6108">
        <v>0.64510267127021603</v>
      </c>
      <c r="N6108">
        <v>0.172633109213156</v>
      </c>
      <c r="O6108">
        <v>19</v>
      </c>
      <c r="P6108">
        <v>0.172633109213156</v>
      </c>
      <c r="Q6108">
        <v>19</v>
      </c>
      <c r="R6108">
        <v>1</v>
      </c>
      <c r="S6108">
        <v>0.19487179487179501</v>
      </c>
      <c r="T6108">
        <v>0.19487179487179501</v>
      </c>
      <c r="V6108">
        <v>0.8</v>
      </c>
      <c r="W6108">
        <v>0.94736842105263197</v>
      </c>
      <c r="Y6108">
        <v>18</v>
      </c>
      <c r="Z6108">
        <v>0</v>
      </c>
      <c r="AA6108">
        <v>0</v>
      </c>
      <c r="AB6108">
        <v>457.47368421052602</v>
      </c>
      <c r="AC6108">
        <v>429.98579494821001</v>
      </c>
      <c r="AD6108">
        <v>550</v>
      </c>
      <c r="AE6108">
        <v>413.31578947368399</v>
      </c>
      <c r="AF6108">
        <v>37.894736842105303</v>
      </c>
      <c r="AG6108">
        <v>0</v>
      </c>
      <c r="AH6108">
        <v>8573</v>
      </c>
      <c r="AI6108">
        <v>7853</v>
      </c>
      <c r="AJ6108">
        <v>720</v>
      </c>
      <c r="AK6108">
        <v>0</v>
      </c>
      <c r="AL6108">
        <v>0.25115580212667599</v>
      </c>
      <c r="AM6108">
        <v>0.18388761953118399</v>
      </c>
      <c r="AN6108">
        <v>0.73216552424473202</v>
      </c>
      <c r="AO6108">
        <v>0.73216552424473202</v>
      </c>
      <c r="AP6108">
        <v>0.16613776762291599</v>
      </c>
      <c r="AQ6108">
        <v>1.5232292460015199E-2</v>
      </c>
      <c r="AR6108">
        <v>0</v>
      </c>
      <c r="AS6108">
        <v>0.54827790471354798</v>
      </c>
      <c r="AT6108">
        <v>0.17241379310344801</v>
      </c>
      <c r="AU6108">
        <v>0.16783024456291801</v>
      </c>
      <c r="AV6108">
        <v>7.7853939240077902E-3</v>
      </c>
      <c r="AW6108">
        <v>1.3391723787763401E-2</v>
      </c>
      <c r="AX6108">
        <v>0</v>
      </c>
      <c r="AY6108">
        <v>0</v>
      </c>
      <c r="AZ6108">
        <v>2.8137429127528101E-2</v>
      </c>
      <c r="BA6108">
        <v>4.9293390877549297E-2</v>
      </c>
      <c r="BB6108">
        <v>0</v>
      </c>
      <c r="BC6108">
        <v>0</v>
      </c>
      <c r="BD6108">
        <v>4.86587120250487E-4</v>
      </c>
      <c r="BE6108">
        <v>6.8735719725818697E-2</v>
      </c>
      <c r="BF6108">
        <v>1.4470677837014501</v>
      </c>
      <c r="BG6108">
        <v>6.4741176470588204</v>
      </c>
      <c r="BH6108">
        <v>4.5818181818181802</v>
      </c>
      <c r="BI6108">
        <v>47268</v>
      </c>
      <c r="BJ6108">
        <v>25916</v>
      </c>
      <c r="BK6108">
        <v>20.5</v>
      </c>
      <c r="BL6108">
        <v>17</v>
      </c>
      <c r="BM6108">
        <v>14.5</v>
      </c>
      <c r="BN6108">
        <v>17</v>
      </c>
      <c r="BO6108">
        <v>39335</v>
      </c>
      <c r="BP6108">
        <v>0.35951219512195098</v>
      </c>
      <c r="BQ6108">
        <v>0</v>
      </c>
      <c r="BR6108" s="1">
        <f>+VALUE(Table1[[#This Row],[''tbDimTime'''[datechar']]])</f>
        <v>43934</v>
      </c>
      <c r="BS6108" s="2">
        <f>+VALUE(Table1[[#This Row],[Interval]])</f>
        <v>0.35416666666666669</v>
      </c>
      <c r="BT6108" t="str">
        <f>+YEAR(Table1[[#This Row],[Date]])&amp;WEEKNUM(Table1[[#This Row],[Date]],2)</f>
        <v>202016</v>
      </c>
    </row>
    <row r="6109" spans="1:72" x14ac:dyDescent="0.25">
      <c r="A6109">
        <v>2020</v>
      </c>
      <c r="B6109" t="s">
        <v>304</v>
      </c>
      <c r="C6109" t="s">
        <v>317</v>
      </c>
      <c r="D6109" t="s">
        <v>79</v>
      </c>
      <c r="E6109">
        <v>120.02</v>
      </c>
      <c r="F6109">
        <v>0.85819030161639698</v>
      </c>
      <c r="G6109">
        <v>0.91406337327108</v>
      </c>
      <c r="H6109">
        <v>103</v>
      </c>
      <c r="I6109">
        <v>109.705886059995</v>
      </c>
      <c r="J6109">
        <v>127</v>
      </c>
      <c r="K6109">
        <v>123.5</v>
      </c>
      <c r="L6109">
        <v>1.0581569738376899</v>
      </c>
      <c r="M6109">
        <v>1.0289951674720901</v>
      </c>
      <c r="N6109">
        <v>0.30828195300783201</v>
      </c>
      <c r="O6109">
        <v>37</v>
      </c>
      <c r="P6109">
        <v>0.30828195300783201</v>
      </c>
      <c r="Q6109">
        <v>37</v>
      </c>
      <c r="R6109">
        <v>1</v>
      </c>
      <c r="S6109">
        <v>0.35922330097087402</v>
      </c>
      <c r="T6109">
        <v>0.35922330097087402</v>
      </c>
      <c r="V6109">
        <v>0.8</v>
      </c>
      <c r="W6109">
        <v>1</v>
      </c>
      <c r="Y6109">
        <v>37</v>
      </c>
      <c r="Z6109">
        <v>0</v>
      </c>
      <c r="AA6109">
        <v>0</v>
      </c>
      <c r="AB6109">
        <v>428.86486486486501</v>
      </c>
      <c r="AC6109">
        <v>421.409302616231</v>
      </c>
      <c r="AD6109">
        <v>550</v>
      </c>
      <c r="AE6109">
        <v>362.70270270270299</v>
      </c>
      <c r="AF6109">
        <v>63.324324324324301</v>
      </c>
      <c r="AG6109">
        <v>0</v>
      </c>
      <c r="AH6109">
        <v>15763</v>
      </c>
      <c r="AI6109">
        <v>13420</v>
      </c>
      <c r="AJ6109">
        <v>2343</v>
      </c>
      <c r="AK6109">
        <v>0</v>
      </c>
      <c r="AL6109">
        <v>0.33726540415311701</v>
      </c>
      <c r="AM6109">
        <v>0.24233723789306499</v>
      </c>
      <c r="AN6109">
        <v>0.71853571374028302</v>
      </c>
      <c r="AO6109">
        <v>0.71853571374028302</v>
      </c>
      <c r="AP6109">
        <v>0.20495120573008099</v>
      </c>
      <c r="AQ6109">
        <v>3.5782464606973201E-2</v>
      </c>
      <c r="AR6109">
        <v>0</v>
      </c>
      <c r="AS6109">
        <v>0.47619847584721797</v>
      </c>
      <c r="AT6109">
        <v>0.2</v>
      </c>
      <c r="AU6109">
        <v>0.16632813573817601</v>
      </c>
      <c r="AV6109">
        <v>7.49858733334351E-3</v>
      </c>
      <c r="AW6109">
        <v>4.0669527634814198E-2</v>
      </c>
      <c r="AX6109">
        <v>0</v>
      </c>
      <c r="AY6109">
        <v>0</v>
      </c>
      <c r="AZ6109">
        <v>0</v>
      </c>
      <c r="BA6109">
        <v>8.2011026435956594E-3</v>
      </c>
      <c r="BB6109">
        <v>0</v>
      </c>
      <c r="BC6109">
        <v>0</v>
      </c>
      <c r="BD6109">
        <v>0</v>
      </c>
      <c r="BE6109">
        <v>0.109958918126422</v>
      </c>
      <c r="BF6109">
        <v>2.03423998533881</v>
      </c>
      <c r="BG6109">
        <v>6.66777777777778</v>
      </c>
      <c r="BH6109">
        <v>4.5818181818181802</v>
      </c>
      <c r="BI6109">
        <v>65479</v>
      </c>
      <c r="BJ6109">
        <v>31181</v>
      </c>
      <c r="BK6109">
        <v>21</v>
      </c>
      <c r="BL6109">
        <v>18</v>
      </c>
      <c r="BM6109">
        <v>15</v>
      </c>
      <c r="BN6109">
        <v>17.5</v>
      </c>
      <c r="BO6109">
        <v>54588</v>
      </c>
      <c r="BP6109">
        <v>0.13387566137566101</v>
      </c>
      <c r="BQ6109">
        <v>0</v>
      </c>
      <c r="BR6109" s="1">
        <f>+VALUE(Table1[[#This Row],[''tbDimTime'''[datechar']]])</f>
        <v>43934</v>
      </c>
      <c r="BS6109" s="2">
        <f>+VALUE(Table1[[#This Row],[Interval]])</f>
        <v>0.375</v>
      </c>
      <c r="BT6109" t="str">
        <f>+YEAR(Table1[[#This Row],[Date]])&amp;WEEKNUM(Table1[[#This Row],[Date]],2)</f>
        <v>202016</v>
      </c>
    </row>
    <row r="6110" spans="1:72" x14ac:dyDescent="0.25">
      <c r="A6110">
        <v>2020</v>
      </c>
      <c r="B6110" t="s">
        <v>304</v>
      </c>
      <c r="C6110" t="s">
        <v>317</v>
      </c>
      <c r="D6110" t="s">
        <v>80</v>
      </c>
      <c r="E6110">
        <v>126.95</v>
      </c>
      <c r="F6110">
        <v>1.02796376526191</v>
      </c>
      <c r="G6110">
        <v>1.0118905576612101</v>
      </c>
      <c r="H6110">
        <v>130.5</v>
      </c>
      <c r="I6110">
        <v>128.45950629509099</v>
      </c>
      <c r="J6110">
        <v>155</v>
      </c>
      <c r="K6110">
        <v>131.5</v>
      </c>
      <c r="L6110">
        <v>1.2209531311540001</v>
      </c>
      <c r="M6110">
        <v>1.0358408822370999</v>
      </c>
      <c r="N6110">
        <v>0.63016935801496698</v>
      </c>
      <c r="O6110">
        <v>80</v>
      </c>
      <c r="P6110">
        <v>0.60653800708940497</v>
      </c>
      <c r="Q6110">
        <v>77</v>
      </c>
      <c r="R6110">
        <v>0.96250000000000002</v>
      </c>
      <c r="S6110">
        <v>0.59003831417624497</v>
      </c>
      <c r="T6110">
        <v>0.61302681992337205</v>
      </c>
      <c r="V6110">
        <v>0.8</v>
      </c>
      <c r="W6110">
        <v>0.83750000000000002</v>
      </c>
      <c r="Y6110">
        <v>67</v>
      </c>
      <c r="Z6110">
        <v>3.7499999999999999E-2</v>
      </c>
      <c r="AA6110">
        <v>3</v>
      </c>
      <c r="AB6110">
        <v>367.22077922077898</v>
      </c>
      <c r="AC6110">
        <v>412.01492729421</v>
      </c>
      <c r="AD6110">
        <v>550</v>
      </c>
      <c r="AE6110">
        <v>306.28571428571399</v>
      </c>
      <c r="AF6110">
        <v>46.168831168831197</v>
      </c>
      <c r="AG6110">
        <v>0</v>
      </c>
      <c r="AH6110">
        <v>27139</v>
      </c>
      <c r="AI6110">
        <v>23584</v>
      </c>
      <c r="AJ6110">
        <v>3555</v>
      </c>
      <c r="AK6110">
        <v>0</v>
      </c>
      <c r="AL6110">
        <v>0.59941067983804297</v>
      </c>
      <c r="AM6110">
        <v>0.40397748378432402</v>
      </c>
      <c r="AN6110">
        <v>0.67395776780866901</v>
      </c>
      <c r="AO6110">
        <v>0.67395776780866901</v>
      </c>
      <c r="AP6110">
        <v>0.33694316655713302</v>
      </c>
      <c r="AQ6110">
        <v>5.0790067720090301E-2</v>
      </c>
      <c r="AR6110">
        <v>0</v>
      </c>
      <c r="AS6110">
        <v>0.26998028402434499</v>
      </c>
      <c r="AT6110">
        <v>0.16666666666666699</v>
      </c>
      <c r="AU6110">
        <v>0.16767151470125999</v>
      </c>
      <c r="AV6110">
        <v>4.4232362773952101E-2</v>
      </c>
      <c r="AW6110">
        <v>5.6790582049890001E-2</v>
      </c>
      <c r="AX6110">
        <v>0</v>
      </c>
      <c r="AY6110">
        <v>0</v>
      </c>
      <c r="AZ6110">
        <v>0</v>
      </c>
      <c r="BA6110">
        <v>1.7815812783952899E-2</v>
      </c>
      <c r="BB6110">
        <v>0</v>
      </c>
      <c r="BC6110">
        <v>0</v>
      </c>
      <c r="BD6110">
        <v>1.42869388804755E-5</v>
      </c>
      <c r="BE6110">
        <v>4.8818470154584702E-2</v>
      </c>
      <c r="BF6110">
        <v>3.9603394576677999</v>
      </c>
      <c r="BG6110">
        <v>6.0452380952381004</v>
      </c>
      <c r="BH6110">
        <v>4.5818181818181802</v>
      </c>
      <c r="BI6110">
        <v>69994</v>
      </c>
      <c r="BJ6110">
        <v>18897</v>
      </c>
      <c r="BK6110">
        <v>24</v>
      </c>
      <c r="BL6110">
        <v>21</v>
      </c>
      <c r="BM6110">
        <v>18</v>
      </c>
      <c r="BN6110">
        <v>18</v>
      </c>
      <c r="BO6110">
        <v>58258</v>
      </c>
      <c r="BP6110">
        <v>0.189884259259259</v>
      </c>
      <c r="BQ6110">
        <v>0</v>
      </c>
      <c r="BR6110" s="1">
        <f>+VALUE(Table1[[#This Row],[''tbDimTime'''[datechar']]])</f>
        <v>43934</v>
      </c>
      <c r="BS6110" s="2">
        <f>+VALUE(Table1[[#This Row],[Interval]])</f>
        <v>0.39583333333333331</v>
      </c>
      <c r="BT6110" t="str">
        <f>+YEAR(Table1[[#This Row],[Date]])&amp;WEEKNUM(Table1[[#This Row],[Date]],2)</f>
        <v>202016</v>
      </c>
    </row>
    <row r="6111" spans="1:72" x14ac:dyDescent="0.25">
      <c r="A6111">
        <v>2020</v>
      </c>
      <c r="B6111" t="s">
        <v>304</v>
      </c>
      <c r="C6111" t="s">
        <v>317</v>
      </c>
      <c r="D6111" t="s">
        <v>81</v>
      </c>
      <c r="E6111">
        <v>122.02</v>
      </c>
      <c r="F6111">
        <v>1.1596459596787401</v>
      </c>
      <c r="G6111">
        <v>0.95876412942079803</v>
      </c>
      <c r="H6111">
        <v>141.5</v>
      </c>
      <c r="I6111">
        <v>116.988399071926</v>
      </c>
      <c r="J6111">
        <v>163</v>
      </c>
      <c r="K6111">
        <v>105.5</v>
      </c>
      <c r="L6111">
        <v>1.3358465825274499</v>
      </c>
      <c r="M6111">
        <v>0.86461235862973296</v>
      </c>
      <c r="N6111">
        <v>0.811342402884773</v>
      </c>
      <c r="O6111">
        <v>99</v>
      </c>
      <c r="P6111">
        <v>0.80314702507785596</v>
      </c>
      <c r="Q6111">
        <v>98</v>
      </c>
      <c r="R6111">
        <v>0.98989898989898994</v>
      </c>
      <c r="S6111">
        <v>0.69257950530035295</v>
      </c>
      <c r="T6111">
        <v>0.69964664310954106</v>
      </c>
      <c r="V6111">
        <v>0.8</v>
      </c>
      <c r="W6111">
        <v>0.96969696969696995</v>
      </c>
      <c r="Y6111">
        <v>96</v>
      </c>
      <c r="Z6111">
        <v>1.01010101010101E-2</v>
      </c>
      <c r="AA6111">
        <v>1</v>
      </c>
      <c r="AB6111">
        <v>431</v>
      </c>
      <c r="AC6111">
        <v>403.50836462874901</v>
      </c>
      <c r="AD6111">
        <v>550</v>
      </c>
      <c r="AE6111">
        <v>347.29591836734699</v>
      </c>
      <c r="AF6111">
        <v>78.897959183673507</v>
      </c>
      <c r="AG6111">
        <v>0</v>
      </c>
      <c r="AH6111">
        <v>41767</v>
      </c>
      <c r="AI6111">
        <v>34035</v>
      </c>
      <c r="AJ6111">
        <v>7732</v>
      </c>
      <c r="AK6111">
        <v>0</v>
      </c>
      <c r="AL6111">
        <v>0.837689897267066</v>
      </c>
      <c r="AM6111">
        <v>0.59365556789273199</v>
      </c>
      <c r="AN6111">
        <v>0.70868178048883301</v>
      </c>
      <c r="AO6111">
        <v>0.70868178048883301</v>
      </c>
      <c r="AP6111">
        <v>0.47836231008166002</v>
      </c>
      <c r="AQ6111">
        <v>0.108673347482045</v>
      </c>
      <c r="AR6111">
        <v>0</v>
      </c>
      <c r="AS6111">
        <v>0.115026212596101</v>
      </c>
      <c r="AT6111">
        <v>0.13157894736842099</v>
      </c>
      <c r="AU6111">
        <v>0.150444841108097</v>
      </c>
      <c r="AV6111">
        <v>3.71333398923386E-2</v>
      </c>
      <c r="AW6111">
        <v>7.8188027941362495E-2</v>
      </c>
      <c r="AX6111">
        <v>0</v>
      </c>
      <c r="AY6111">
        <v>0</v>
      </c>
      <c r="AZ6111">
        <v>0</v>
      </c>
      <c r="BA6111">
        <v>9.8244529086845903E-3</v>
      </c>
      <c r="BB6111">
        <v>0</v>
      </c>
      <c r="BC6111">
        <v>0</v>
      </c>
      <c r="BD6111">
        <v>0</v>
      </c>
      <c r="BE6111">
        <v>2.5299020365711401E-2</v>
      </c>
      <c r="BF6111">
        <v>4.9586079916794299</v>
      </c>
      <c r="BG6111">
        <v>5.6753488372092997</v>
      </c>
      <c r="BH6111">
        <v>4.5818181818181802</v>
      </c>
      <c r="BI6111">
        <v>71149</v>
      </c>
      <c r="BJ6111">
        <v>8184</v>
      </c>
      <c r="BK6111">
        <v>25.5</v>
      </c>
      <c r="BL6111">
        <v>21.5</v>
      </c>
      <c r="BM6111">
        <v>19</v>
      </c>
      <c r="BN6111">
        <v>17</v>
      </c>
      <c r="BO6111">
        <v>60445</v>
      </c>
      <c r="BP6111">
        <v>0.22495642701525101</v>
      </c>
      <c r="BQ6111">
        <v>0</v>
      </c>
      <c r="BR6111" s="1">
        <f>+VALUE(Table1[[#This Row],[''tbDimTime'''[datechar']]])</f>
        <v>43934</v>
      </c>
      <c r="BS6111" s="2">
        <f>+VALUE(Table1[[#This Row],[Interval]])</f>
        <v>0.41666666666666669</v>
      </c>
      <c r="BT6111" t="str">
        <f>+YEAR(Table1[[#This Row],[Date]])&amp;WEEKNUM(Table1[[#This Row],[Date]],2)</f>
        <v>202016</v>
      </c>
    </row>
    <row r="6112" spans="1:72" x14ac:dyDescent="0.25">
      <c r="A6112">
        <v>2020</v>
      </c>
      <c r="B6112" t="s">
        <v>304</v>
      </c>
      <c r="C6112" t="s">
        <v>317</v>
      </c>
      <c r="D6112" t="s">
        <v>82</v>
      </c>
      <c r="E6112">
        <v>122.96</v>
      </c>
      <c r="F6112">
        <v>1.21177618737801</v>
      </c>
      <c r="G6112">
        <v>1.07737009105825</v>
      </c>
      <c r="H6112">
        <v>149</v>
      </c>
      <c r="I6112">
        <v>132.473426396523</v>
      </c>
      <c r="J6112">
        <v>171.5</v>
      </c>
      <c r="K6112">
        <v>147.5</v>
      </c>
      <c r="L6112">
        <v>1.39476252439818</v>
      </c>
      <c r="M6112">
        <v>1.19957709824333</v>
      </c>
      <c r="N6112">
        <v>1.1223162003903699</v>
      </c>
      <c r="O6112">
        <v>138</v>
      </c>
      <c r="P6112">
        <v>1.02472348731295</v>
      </c>
      <c r="Q6112">
        <v>126</v>
      </c>
      <c r="R6112">
        <v>0.91304347826086996</v>
      </c>
      <c r="S6112">
        <v>0.84563758389261701</v>
      </c>
      <c r="T6112">
        <v>0.92617449664429496</v>
      </c>
      <c r="V6112">
        <v>0.8</v>
      </c>
      <c r="W6112">
        <v>0.63768115942029002</v>
      </c>
      <c r="Y6112">
        <v>88</v>
      </c>
      <c r="Z6112">
        <v>8.6956521739130405E-2</v>
      </c>
      <c r="AA6112">
        <v>12</v>
      </c>
      <c r="AB6112">
        <v>345.10317460317498</v>
      </c>
      <c r="AC6112">
        <v>382.69003767078698</v>
      </c>
      <c r="AD6112">
        <v>550</v>
      </c>
      <c r="AE6112">
        <v>279.03174603174602</v>
      </c>
      <c r="AF6112">
        <v>62.920634920634903</v>
      </c>
      <c r="AG6112">
        <v>0</v>
      </c>
      <c r="AH6112">
        <v>43086</v>
      </c>
      <c r="AI6112">
        <v>35158</v>
      </c>
      <c r="AJ6112">
        <v>7928</v>
      </c>
      <c r="AK6112">
        <v>0</v>
      </c>
      <c r="AL6112">
        <v>0.95113415140975999</v>
      </c>
      <c r="AM6112">
        <v>0.57207699088265895</v>
      </c>
      <c r="AN6112">
        <v>0.60146824718125502</v>
      </c>
      <c r="AO6112">
        <v>0.60146824718125502</v>
      </c>
      <c r="AP6112">
        <v>0.462550487442277</v>
      </c>
      <c r="AQ6112">
        <v>0.104303437750793</v>
      </c>
      <c r="AR6112">
        <v>0</v>
      </c>
      <c r="AS6112">
        <v>2.9391256298596201E-2</v>
      </c>
      <c r="AT6112">
        <v>0.13157894736842099</v>
      </c>
      <c r="AU6112">
        <v>0.15883645357786599</v>
      </c>
      <c r="AV6112">
        <v>1.88530305621703E-2</v>
      </c>
      <c r="AW6112">
        <v>6.04928363746398E-2</v>
      </c>
      <c r="AX6112">
        <v>0</v>
      </c>
      <c r="AY6112">
        <v>0</v>
      </c>
      <c r="AZ6112">
        <v>2.39445328842637E-3</v>
      </c>
      <c r="BA6112">
        <v>6.4623926114012797E-2</v>
      </c>
      <c r="BB6112">
        <v>0</v>
      </c>
      <c r="BC6112">
        <v>0</v>
      </c>
      <c r="BD6112">
        <v>2.6312673499190901E-5</v>
      </c>
      <c r="BE6112">
        <v>1.2445894565117299E-2</v>
      </c>
      <c r="BF6112">
        <v>5.9677143496164904</v>
      </c>
      <c r="BG6112">
        <v>5.7190697674418596</v>
      </c>
      <c r="BH6112">
        <v>4.5818181818181802</v>
      </c>
      <c r="BI6112">
        <v>76009</v>
      </c>
      <c r="BJ6112">
        <v>2234</v>
      </c>
      <c r="BK6112">
        <v>25</v>
      </c>
      <c r="BL6112">
        <v>21.5</v>
      </c>
      <c r="BM6112">
        <v>19</v>
      </c>
      <c r="BN6112">
        <v>16.5</v>
      </c>
      <c r="BO6112">
        <v>63936</v>
      </c>
      <c r="BP6112">
        <v>0.15545555555555601</v>
      </c>
      <c r="BQ6112">
        <v>0</v>
      </c>
      <c r="BR6112" s="1">
        <f>+VALUE(Table1[[#This Row],[''tbDimTime'''[datechar']]])</f>
        <v>43934</v>
      </c>
      <c r="BS6112" s="2">
        <f>+VALUE(Table1[[#This Row],[Interval]])</f>
        <v>0.4375</v>
      </c>
      <c r="BT6112" t="str">
        <f>+YEAR(Table1[[#This Row],[Date]])&amp;WEEKNUM(Table1[[#This Row],[Date]],2)</f>
        <v>202016</v>
      </c>
    </row>
    <row r="6113" spans="1:72" x14ac:dyDescent="0.25">
      <c r="A6113">
        <v>2020</v>
      </c>
      <c r="B6113" t="s">
        <v>304</v>
      </c>
      <c r="C6113" t="s">
        <v>317</v>
      </c>
      <c r="D6113" t="s">
        <v>83</v>
      </c>
      <c r="E6113">
        <v>125.92</v>
      </c>
      <c r="F6113">
        <v>1.1435832274460001</v>
      </c>
      <c r="G6113">
        <v>1.2902630572115701</v>
      </c>
      <c r="H6113">
        <v>144</v>
      </c>
      <c r="I6113">
        <v>162.46992416408099</v>
      </c>
      <c r="J6113">
        <v>176</v>
      </c>
      <c r="K6113">
        <v>155.5</v>
      </c>
      <c r="L6113">
        <v>1.3977128335451099</v>
      </c>
      <c r="M6113">
        <v>1.2349110546378701</v>
      </c>
      <c r="N6113">
        <v>1.01651842439644</v>
      </c>
      <c r="O6113">
        <v>128</v>
      </c>
      <c r="P6113">
        <v>0.96092757306226195</v>
      </c>
      <c r="Q6113">
        <v>121</v>
      </c>
      <c r="R6113">
        <v>0.9453125</v>
      </c>
      <c r="S6113">
        <v>0.84027777777777801</v>
      </c>
      <c r="T6113">
        <v>0.88888888888888895</v>
      </c>
      <c r="V6113">
        <v>0.8</v>
      </c>
      <c r="W6113">
        <v>0.65625</v>
      </c>
      <c r="Y6113">
        <v>84</v>
      </c>
      <c r="Z6113">
        <v>5.46875E-2</v>
      </c>
      <c r="AA6113">
        <v>7</v>
      </c>
      <c r="AB6113">
        <v>383.60330578512401</v>
      </c>
      <c r="AC6113">
        <v>430</v>
      </c>
      <c r="AD6113">
        <v>550</v>
      </c>
      <c r="AE6113">
        <v>317.05785123966899</v>
      </c>
      <c r="AF6113">
        <v>62.3719008264463</v>
      </c>
      <c r="AG6113">
        <v>0</v>
      </c>
      <c r="AH6113">
        <v>45911</v>
      </c>
      <c r="AI6113">
        <v>38364</v>
      </c>
      <c r="AJ6113">
        <v>7547</v>
      </c>
      <c r="AK6113">
        <v>0</v>
      </c>
      <c r="AL6113">
        <v>0.74475322508182995</v>
      </c>
      <c r="AM6113">
        <v>0.54826364280651996</v>
      </c>
      <c r="AN6113">
        <v>0.73616820222064705</v>
      </c>
      <c r="AO6113">
        <v>0.73616820222064705</v>
      </c>
      <c r="AP6113">
        <v>0.45315379163713698</v>
      </c>
      <c r="AQ6113">
        <v>8.9144814552327006E-2</v>
      </c>
      <c r="AR6113">
        <v>0</v>
      </c>
      <c r="AS6113">
        <v>0.18790455941412701</v>
      </c>
      <c r="AT6113">
        <v>0.19512195121951201</v>
      </c>
      <c r="AU6113">
        <v>0.15889440113394801</v>
      </c>
      <c r="AV6113">
        <v>3.0498464446019401E-2</v>
      </c>
      <c r="AW6113">
        <v>9.2440349633829397E-2</v>
      </c>
      <c r="AX6113">
        <v>4.3987715568154999E-2</v>
      </c>
      <c r="AY6113">
        <v>0</v>
      </c>
      <c r="AZ6113">
        <v>0</v>
      </c>
      <c r="BA6113">
        <v>2.16513111268604E-2</v>
      </c>
      <c r="BB6113">
        <v>0</v>
      </c>
      <c r="BC6113">
        <v>0</v>
      </c>
      <c r="BD6113">
        <v>9.0243326246161101E-3</v>
      </c>
      <c r="BE6113">
        <v>5.2799433026222498E-3</v>
      </c>
      <c r="BF6113">
        <v>5.1452870304748402</v>
      </c>
      <c r="BG6113">
        <v>5.1395918367346898</v>
      </c>
      <c r="BH6113">
        <v>4.5818181818181802</v>
      </c>
      <c r="BI6113">
        <v>84660</v>
      </c>
      <c r="BJ6113">
        <v>15908</v>
      </c>
      <c r="BK6113">
        <v>28.5</v>
      </c>
      <c r="BL6113">
        <v>24.5</v>
      </c>
      <c r="BM6113">
        <v>20.5</v>
      </c>
      <c r="BN6113">
        <v>18.5</v>
      </c>
      <c r="BO6113">
        <v>71208</v>
      </c>
      <c r="BP6113">
        <v>0.17485380116959101</v>
      </c>
      <c r="BQ6113">
        <v>0</v>
      </c>
      <c r="BR6113" s="1">
        <f>+VALUE(Table1[[#This Row],[''tbDimTime'''[datechar']]])</f>
        <v>43934</v>
      </c>
      <c r="BS6113" s="2">
        <f>+VALUE(Table1[[#This Row],[Interval]])</f>
        <v>0.45833333333333331</v>
      </c>
      <c r="BT6113" t="str">
        <f>+YEAR(Table1[[#This Row],[Date]])&amp;WEEKNUM(Table1[[#This Row],[Date]],2)</f>
        <v>202016</v>
      </c>
    </row>
    <row r="6114" spans="1:72" x14ac:dyDescent="0.25">
      <c r="A6114">
        <v>2020</v>
      </c>
      <c r="B6114" t="s">
        <v>304</v>
      </c>
      <c r="C6114" t="s">
        <v>317</v>
      </c>
      <c r="D6114" t="s">
        <v>84</v>
      </c>
      <c r="E6114">
        <v>128.97</v>
      </c>
      <c r="F6114">
        <v>1.0661394122664201</v>
      </c>
      <c r="G6114">
        <v>1.38451464207483</v>
      </c>
      <c r="H6114">
        <v>137.5</v>
      </c>
      <c r="I6114">
        <v>178.560853388391</v>
      </c>
      <c r="J6114">
        <v>166.5</v>
      </c>
      <c r="K6114">
        <v>171</v>
      </c>
      <c r="L6114">
        <v>1.29099790648988</v>
      </c>
      <c r="M6114">
        <v>1.3258897418004201</v>
      </c>
      <c r="N6114">
        <v>1.0932775063968401</v>
      </c>
      <c r="O6114">
        <v>141</v>
      </c>
      <c r="P6114">
        <v>0.96146390633480705</v>
      </c>
      <c r="Q6114">
        <v>124</v>
      </c>
      <c r="R6114">
        <v>0.879432624113475</v>
      </c>
      <c r="S6114">
        <v>0.90181818181818196</v>
      </c>
      <c r="T6114">
        <v>1.0254545454545501</v>
      </c>
      <c r="V6114">
        <v>0.8</v>
      </c>
      <c r="W6114">
        <v>0.63829787234042601</v>
      </c>
      <c r="Y6114">
        <v>90</v>
      </c>
      <c r="Z6114">
        <v>0.120567375886525</v>
      </c>
      <c r="AA6114">
        <v>17</v>
      </c>
      <c r="AB6114">
        <v>374.97580645161298</v>
      </c>
      <c r="AC6114">
        <v>415.35823524075403</v>
      </c>
      <c r="AD6114">
        <v>550</v>
      </c>
      <c r="AE6114">
        <v>308.65322580645199</v>
      </c>
      <c r="AF6114">
        <v>61.524193548387103</v>
      </c>
      <c r="AG6114">
        <v>0</v>
      </c>
      <c r="AH6114">
        <v>45902</v>
      </c>
      <c r="AI6114">
        <v>38273</v>
      </c>
      <c r="AJ6114">
        <v>7629</v>
      </c>
      <c r="AK6114">
        <v>0</v>
      </c>
      <c r="AL6114">
        <v>0.69444112551526405</v>
      </c>
      <c r="AM6114">
        <v>0.54360838964622304</v>
      </c>
      <c r="AN6114">
        <v>0.78279982229288902</v>
      </c>
      <c r="AO6114">
        <v>0.78279982229288902</v>
      </c>
      <c r="AP6114">
        <v>0.44745948979353201</v>
      </c>
      <c r="AQ6114">
        <v>8.9192601772394603E-2</v>
      </c>
      <c r="AR6114">
        <v>0</v>
      </c>
      <c r="AS6114">
        <v>0.23919143264666701</v>
      </c>
      <c r="AT6114">
        <v>0.18421052631578899</v>
      </c>
      <c r="AU6114">
        <v>0.10544344938854699</v>
      </c>
      <c r="AV6114">
        <v>2.1535295905721698E-2</v>
      </c>
      <c r="AW6114">
        <v>7.6858325344307504E-2</v>
      </c>
      <c r="AX6114">
        <v>5.2540510206467599E-2</v>
      </c>
      <c r="AY6114">
        <v>0</v>
      </c>
      <c r="AZ6114">
        <v>1.0755956695583E-3</v>
      </c>
      <c r="BA6114">
        <v>4.0919400472326801E-3</v>
      </c>
      <c r="BB6114">
        <v>0</v>
      </c>
      <c r="BC6114">
        <v>0</v>
      </c>
      <c r="BD6114">
        <v>1.8472186498936099E-3</v>
      </c>
      <c r="BE6114">
        <v>3.5073771833423002E-5</v>
      </c>
      <c r="BF6114">
        <v>5.2189772488133404</v>
      </c>
      <c r="BG6114">
        <v>5.7320000000000002</v>
      </c>
      <c r="BH6114">
        <v>4.5818181818181802</v>
      </c>
      <c r="BI6114">
        <v>85534</v>
      </c>
      <c r="BJ6114">
        <v>20459</v>
      </c>
      <c r="BK6114">
        <v>27.5</v>
      </c>
      <c r="BL6114">
        <v>22.5</v>
      </c>
      <c r="BM6114">
        <v>19</v>
      </c>
      <c r="BN6114">
        <v>18.5</v>
      </c>
      <c r="BO6114">
        <v>76515</v>
      </c>
      <c r="BP6114">
        <v>0.13602020202020201</v>
      </c>
      <c r="BQ6114">
        <v>0</v>
      </c>
      <c r="BR6114" s="1">
        <f>+VALUE(Table1[[#This Row],[''tbDimTime'''[datechar']]])</f>
        <v>43934</v>
      </c>
      <c r="BS6114" s="2">
        <f>+VALUE(Table1[[#This Row],[Interval]])</f>
        <v>0.47916666666666669</v>
      </c>
      <c r="BT6114" t="str">
        <f>+YEAR(Table1[[#This Row],[Date]])&amp;WEEKNUM(Table1[[#This Row],[Date]],2)</f>
        <v>202016</v>
      </c>
    </row>
    <row r="6115" spans="1:72" x14ac:dyDescent="0.25">
      <c r="A6115">
        <v>2020</v>
      </c>
      <c r="B6115" t="s">
        <v>304</v>
      </c>
      <c r="C6115" t="s">
        <v>317</v>
      </c>
      <c r="D6115" t="s">
        <v>85</v>
      </c>
      <c r="E6115">
        <v>132.9</v>
      </c>
      <c r="F6115">
        <v>1.0609480812641101</v>
      </c>
      <c r="G6115">
        <v>1.36794640586547</v>
      </c>
      <c r="H6115">
        <v>141</v>
      </c>
      <c r="I6115">
        <v>181.80007733951999</v>
      </c>
      <c r="J6115">
        <v>171</v>
      </c>
      <c r="K6115">
        <v>180.5</v>
      </c>
      <c r="L6115">
        <v>1.2866817155756201</v>
      </c>
      <c r="M6115">
        <v>1.3581640331075999</v>
      </c>
      <c r="N6115">
        <v>1.0158013544018101</v>
      </c>
      <c r="O6115">
        <v>135</v>
      </c>
      <c r="P6115">
        <v>0.89541008276899903</v>
      </c>
      <c r="Q6115">
        <v>119</v>
      </c>
      <c r="R6115">
        <v>0.88148148148148198</v>
      </c>
      <c r="S6115">
        <v>0.84397163120567398</v>
      </c>
      <c r="T6115">
        <v>0.95744680851063801</v>
      </c>
      <c r="V6115">
        <v>0.8</v>
      </c>
      <c r="W6115">
        <v>0.68148148148148102</v>
      </c>
      <c r="Y6115">
        <v>92</v>
      </c>
      <c r="Z6115">
        <v>0.11851851851851899</v>
      </c>
      <c r="AA6115">
        <v>16</v>
      </c>
      <c r="AB6115">
        <v>456.35294117647101</v>
      </c>
      <c r="AC6115">
        <v>395.41975395033899</v>
      </c>
      <c r="AD6115">
        <v>550</v>
      </c>
      <c r="AE6115">
        <v>348.218487394958</v>
      </c>
      <c r="AF6115">
        <v>105.084033613445</v>
      </c>
      <c r="AG6115">
        <v>0</v>
      </c>
      <c r="AH6115">
        <v>53943</v>
      </c>
      <c r="AI6115">
        <v>41438</v>
      </c>
      <c r="AJ6115">
        <v>12505</v>
      </c>
      <c r="AK6115">
        <v>0</v>
      </c>
      <c r="AL6115">
        <v>0.65456517808714498</v>
      </c>
      <c r="AM6115">
        <v>0.55472021900345303</v>
      </c>
      <c r="AN6115">
        <v>0.84746368669431404</v>
      </c>
      <c r="AO6115">
        <v>0.84746368669431404</v>
      </c>
      <c r="AP6115">
        <v>0.42327728860650898</v>
      </c>
      <c r="AQ6115">
        <v>0.12773498947884501</v>
      </c>
      <c r="AR6115">
        <v>0</v>
      </c>
      <c r="AS6115">
        <v>0.29274346769086201</v>
      </c>
      <c r="AT6115">
        <v>0.18918918918918901</v>
      </c>
      <c r="AU6115">
        <v>0.115988069214897</v>
      </c>
      <c r="AV6115">
        <v>3.5598275756399497E-2</v>
      </c>
      <c r="AW6115">
        <v>5.6088990582034398E-2</v>
      </c>
      <c r="AX6115">
        <v>8.9174446873276306E-3</v>
      </c>
      <c r="AY6115">
        <v>0</v>
      </c>
      <c r="AZ6115">
        <v>0</v>
      </c>
      <c r="BA6115">
        <v>6.1696868168910502E-3</v>
      </c>
      <c r="BB6115">
        <v>1.55774377413226E-2</v>
      </c>
      <c r="BC6115">
        <v>0</v>
      </c>
      <c r="BD6115">
        <v>2.55367831824961E-3</v>
      </c>
      <c r="BE6115">
        <v>0</v>
      </c>
      <c r="BF6115">
        <v>4.3759831661525297</v>
      </c>
      <c r="BG6115">
        <v>6.0409090909090901</v>
      </c>
      <c r="BH6115">
        <v>4.5818181818181802</v>
      </c>
      <c r="BI6115">
        <v>97898</v>
      </c>
      <c r="BJ6115">
        <v>28659</v>
      </c>
      <c r="BK6115">
        <v>26.5</v>
      </c>
      <c r="BL6115">
        <v>22</v>
      </c>
      <c r="BM6115">
        <v>18.5</v>
      </c>
      <c r="BN6115">
        <v>18.5</v>
      </c>
      <c r="BO6115">
        <v>86543</v>
      </c>
      <c r="BP6115">
        <v>-2.61844863731657E-2</v>
      </c>
      <c r="BQ6115">
        <v>0</v>
      </c>
      <c r="BR6115" s="1">
        <f>+VALUE(Table1[[#This Row],[''tbDimTime'''[datechar']]])</f>
        <v>43934</v>
      </c>
      <c r="BS6115" s="2">
        <f>+VALUE(Table1[[#This Row],[Interval]])</f>
        <v>0.5</v>
      </c>
      <c r="BT6115" t="str">
        <f>+YEAR(Table1[[#This Row],[Date]])&amp;WEEKNUM(Table1[[#This Row],[Date]],2)</f>
        <v>202016</v>
      </c>
    </row>
    <row r="6116" spans="1:72" x14ac:dyDescent="0.25">
      <c r="A6116">
        <v>2020</v>
      </c>
      <c r="B6116" t="s">
        <v>304</v>
      </c>
      <c r="C6116" t="s">
        <v>317</v>
      </c>
      <c r="D6116" t="s">
        <v>86</v>
      </c>
      <c r="E6116">
        <v>120.01</v>
      </c>
      <c r="F6116">
        <v>1.3873843846346099</v>
      </c>
      <c r="G6116">
        <v>1.8467916318438999</v>
      </c>
      <c r="H6116">
        <v>166.5</v>
      </c>
      <c r="I6116">
        <v>221.63346373758699</v>
      </c>
      <c r="J6116">
        <v>203</v>
      </c>
      <c r="K6116">
        <v>211</v>
      </c>
      <c r="L6116">
        <v>1.6915257061911499</v>
      </c>
      <c r="M6116">
        <v>1.75818681776519</v>
      </c>
      <c r="N6116">
        <v>1.4165486209482501</v>
      </c>
      <c r="O6116">
        <v>170</v>
      </c>
      <c r="P6116">
        <v>1.3248895925339601</v>
      </c>
      <c r="Q6116">
        <v>159</v>
      </c>
      <c r="R6116">
        <v>0.93529411764705905</v>
      </c>
      <c r="S6116">
        <v>0.95495495495495497</v>
      </c>
      <c r="T6116">
        <v>1.02102102102102</v>
      </c>
      <c r="V6116">
        <v>0.8</v>
      </c>
      <c r="W6116">
        <v>0.752941176470588</v>
      </c>
      <c r="Y6116">
        <v>128</v>
      </c>
      <c r="Z6116">
        <v>6.4705882352941196E-2</v>
      </c>
      <c r="AA6116">
        <v>11</v>
      </c>
      <c r="AB6116">
        <v>334.38993710691801</v>
      </c>
      <c r="AC6116">
        <v>376.84984830430801</v>
      </c>
      <c r="AD6116">
        <v>550</v>
      </c>
      <c r="AE6116">
        <v>265.90566037735903</v>
      </c>
      <c r="AF6116">
        <v>65.459119496855394</v>
      </c>
      <c r="AG6116">
        <v>0</v>
      </c>
      <c r="AH6116">
        <v>52687</v>
      </c>
      <c r="AI6116">
        <v>42279</v>
      </c>
      <c r="AJ6116">
        <v>10408</v>
      </c>
      <c r="AK6116">
        <v>0</v>
      </c>
      <c r="AL6116">
        <v>0.71740069084628699</v>
      </c>
      <c r="AM6116">
        <v>0.55172986322977002</v>
      </c>
      <c r="AN6116">
        <v>0.76906792852250805</v>
      </c>
      <c r="AO6116">
        <v>0.76906792852250805</v>
      </c>
      <c r="AP6116">
        <v>0.43873357823298698</v>
      </c>
      <c r="AQ6116">
        <v>0.10800489799306801</v>
      </c>
      <c r="AR6116">
        <v>0</v>
      </c>
      <c r="AS6116">
        <v>0.217338065292738</v>
      </c>
      <c r="AT6116">
        <v>0.19512195121951201</v>
      </c>
      <c r="AU6116">
        <v>0.16218375775688501</v>
      </c>
      <c r="AV6116">
        <v>3.8820745906232502E-2</v>
      </c>
      <c r="AW6116">
        <v>6.7409667310047106E-2</v>
      </c>
      <c r="AX6116">
        <v>2.69182076666044E-2</v>
      </c>
      <c r="AY6116">
        <v>2.3452254944689999E-3</v>
      </c>
      <c r="AZ6116">
        <v>2.0007056430691301E-2</v>
      </c>
      <c r="BA6116">
        <v>1.70703360106262E-2</v>
      </c>
      <c r="BB6116">
        <v>6.2262623746964696E-4</v>
      </c>
      <c r="BC6116">
        <v>1.7433534649150099E-3</v>
      </c>
      <c r="BD6116">
        <v>3.5282153456613302E-4</v>
      </c>
      <c r="BE6116">
        <v>1.3811925367868299E-2</v>
      </c>
      <c r="BF6116">
        <v>5.9398543054604298</v>
      </c>
      <c r="BG6116">
        <v>4.8983673469387803</v>
      </c>
      <c r="BH6116">
        <v>4.5818181818181802</v>
      </c>
      <c r="BI6116">
        <v>96366</v>
      </c>
      <c r="BJ6116">
        <v>20944</v>
      </c>
      <c r="BK6116">
        <v>30</v>
      </c>
      <c r="BL6116">
        <v>24.5</v>
      </c>
      <c r="BM6116">
        <v>20.5</v>
      </c>
      <c r="BN6116">
        <v>15.5</v>
      </c>
      <c r="BO6116">
        <v>80737</v>
      </c>
      <c r="BP6116">
        <v>0.107722222222222</v>
      </c>
      <c r="BQ6116">
        <v>0</v>
      </c>
      <c r="BR6116" s="1">
        <f>+VALUE(Table1[[#This Row],[''tbDimTime'''[datechar']]])</f>
        <v>43934</v>
      </c>
      <c r="BS6116" s="2">
        <f>+VALUE(Table1[[#This Row],[Interval]])</f>
        <v>0.52083333333333337</v>
      </c>
      <c r="BT6116" t="str">
        <f>+YEAR(Table1[[#This Row],[Date]])&amp;WEEKNUM(Table1[[#This Row],[Date]],2)</f>
        <v>202016</v>
      </c>
    </row>
    <row r="6117" spans="1:72" x14ac:dyDescent="0.25">
      <c r="A6117">
        <v>2020</v>
      </c>
      <c r="B6117" t="s">
        <v>304</v>
      </c>
      <c r="C6117" t="s">
        <v>317</v>
      </c>
      <c r="D6117" t="s">
        <v>87</v>
      </c>
      <c r="E6117">
        <v>101.21</v>
      </c>
      <c r="F6117">
        <v>1.61545301847644</v>
      </c>
      <c r="G6117">
        <v>1.9303371381351999</v>
      </c>
      <c r="H6117">
        <v>163.5</v>
      </c>
      <c r="I6117">
        <v>195.36942175066301</v>
      </c>
      <c r="J6117">
        <v>196.5</v>
      </c>
      <c r="K6117">
        <v>200.5</v>
      </c>
      <c r="L6117">
        <v>1.94150775615058</v>
      </c>
      <c r="M6117">
        <v>1.9810295425353199</v>
      </c>
      <c r="N6117">
        <v>1.4919474360241101</v>
      </c>
      <c r="O6117">
        <v>151</v>
      </c>
      <c r="P6117">
        <v>1.4227843098508099</v>
      </c>
      <c r="Q6117">
        <v>144</v>
      </c>
      <c r="R6117">
        <v>0.95364238410596003</v>
      </c>
      <c r="S6117">
        <v>0.88073394495412805</v>
      </c>
      <c r="T6117">
        <v>0.92354740061162099</v>
      </c>
      <c r="V6117">
        <v>0.8</v>
      </c>
      <c r="W6117">
        <v>0.741721854304636</v>
      </c>
      <c r="Y6117">
        <v>112</v>
      </c>
      <c r="Z6117">
        <v>4.6357615894039701E-2</v>
      </c>
      <c r="AA6117">
        <v>7</v>
      </c>
      <c r="AB6117">
        <v>327.256944444444</v>
      </c>
      <c r="AC6117">
        <v>411.29984758423097</v>
      </c>
      <c r="AD6117">
        <v>550</v>
      </c>
      <c r="AE6117">
        <v>278.14583333333297</v>
      </c>
      <c r="AF6117">
        <v>44.6111111111111</v>
      </c>
      <c r="AG6117">
        <v>0</v>
      </c>
      <c r="AH6117">
        <v>46477</v>
      </c>
      <c r="AI6117">
        <v>40053</v>
      </c>
      <c r="AJ6117">
        <v>6424</v>
      </c>
      <c r="AK6117">
        <v>0</v>
      </c>
      <c r="AL6117">
        <v>0.73706519019019001</v>
      </c>
      <c r="AM6117">
        <v>0.50835481817887596</v>
      </c>
      <c r="AN6117">
        <v>0.68970129772062905</v>
      </c>
      <c r="AO6117">
        <v>0.68970129772062905</v>
      </c>
      <c r="AP6117">
        <v>0.43206653649906701</v>
      </c>
      <c r="AQ6117">
        <v>6.9298065824532601E-2</v>
      </c>
      <c r="AR6117">
        <v>0</v>
      </c>
      <c r="AS6117">
        <v>0.18134647954175301</v>
      </c>
      <c r="AT6117">
        <v>0.18181818181818199</v>
      </c>
      <c r="AU6117">
        <v>0.16898415335325401</v>
      </c>
      <c r="AV6117">
        <v>4.1132242370632503E-2</v>
      </c>
      <c r="AW6117">
        <v>6.9168617382768194E-2</v>
      </c>
      <c r="AX6117">
        <v>9.0257926020215498E-2</v>
      </c>
      <c r="AY6117">
        <v>0</v>
      </c>
      <c r="AZ6117">
        <v>1.56740488236373E-2</v>
      </c>
      <c r="BA6117">
        <v>2.0291043246566901E-2</v>
      </c>
      <c r="BB6117">
        <v>3.77557955146115E-3</v>
      </c>
      <c r="BC6117">
        <v>6.4724220882191096E-4</v>
      </c>
      <c r="BD6117">
        <v>5.1132134496930997E-3</v>
      </c>
      <c r="BE6117">
        <v>1.31821663196729E-2</v>
      </c>
      <c r="BF6117">
        <v>5.5921726842213104</v>
      </c>
      <c r="BG6117">
        <v>3.8926923076923101</v>
      </c>
      <c r="BH6117">
        <v>4.5818181818181802</v>
      </c>
      <c r="BI6117">
        <v>92701</v>
      </c>
      <c r="BJ6117">
        <v>16811</v>
      </c>
      <c r="BK6117">
        <v>30.5</v>
      </c>
      <c r="BL6117">
        <v>26</v>
      </c>
      <c r="BM6117">
        <v>22</v>
      </c>
      <c r="BN6117">
        <v>15</v>
      </c>
      <c r="BO6117">
        <v>77036</v>
      </c>
      <c r="BP6117">
        <v>0.155728597449909</v>
      </c>
      <c r="BQ6117">
        <v>0</v>
      </c>
      <c r="BR6117" s="1">
        <f>+VALUE(Table1[[#This Row],[''tbDimTime'''[datechar']]])</f>
        <v>43934</v>
      </c>
      <c r="BS6117" s="2">
        <f>+VALUE(Table1[[#This Row],[Interval]])</f>
        <v>0.54166666666666663</v>
      </c>
      <c r="BT6117" t="str">
        <f>+YEAR(Table1[[#This Row],[Date]])&amp;WEEKNUM(Table1[[#This Row],[Date]],2)</f>
        <v>202016</v>
      </c>
    </row>
    <row r="6118" spans="1:72" x14ac:dyDescent="0.25">
      <c r="A6118">
        <v>2020</v>
      </c>
      <c r="B6118" t="s">
        <v>304</v>
      </c>
      <c r="C6118" t="s">
        <v>317</v>
      </c>
      <c r="D6118" t="s">
        <v>88</v>
      </c>
      <c r="E6118">
        <v>111.07</v>
      </c>
      <c r="F6118">
        <v>1.5260646439182499</v>
      </c>
      <c r="G6118">
        <v>1.98573626324945</v>
      </c>
      <c r="H6118">
        <v>169.5</v>
      </c>
      <c r="I6118">
        <v>220.55572675911699</v>
      </c>
      <c r="J6118">
        <v>191</v>
      </c>
      <c r="K6118">
        <v>188</v>
      </c>
      <c r="L6118">
        <v>1.7196362654182</v>
      </c>
      <c r="M6118">
        <v>1.69262627172054</v>
      </c>
      <c r="N6118">
        <v>1.4495363284415199</v>
      </c>
      <c r="O6118">
        <v>161</v>
      </c>
      <c r="P6118">
        <v>1.33249302241829</v>
      </c>
      <c r="Q6118">
        <v>148</v>
      </c>
      <c r="R6118">
        <v>0.91925465838509302</v>
      </c>
      <c r="S6118">
        <v>0.87315634218289095</v>
      </c>
      <c r="T6118">
        <v>0.94985250737463101</v>
      </c>
      <c r="V6118">
        <v>0.8</v>
      </c>
      <c r="W6118">
        <v>0.658385093167702</v>
      </c>
      <c r="Y6118">
        <v>106</v>
      </c>
      <c r="Z6118">
        <v>8.0745341614906804E-2</v>
      </c>
      <c r="AA6118">
        <v>13</v>
      </c>
      <c r="AB6118">
        <v>368.35135135135101</v>
      </c>
      <c r="AC6118">
        <v>406.63190987665399</v>
      </c>
      <c r="AD6118">
        <v>550</v>
      </c>
      <c r="AE6118">
        <v>313.97972972973002</v>
      </c>
      <c r="AF6118">
        <v>51.587837837837803</v>
      </c>
      <c r="AG6118">
        <v>0</v>
      </c>
      <c r="AH6118">
        <v>54104</v>
      </c>
      <c r="AI6118">
        <v>46469</v>
      </c>
      <c r="AJ6118">
        <v>7635</v>
      </c>
      <c r="AK6118">
        <v>0</v>
      </c>
      <c r="AL6118">
        <v>0.67103222471135604</v>
      </c>
      <c r="AM6118">
        <v>0.552956689319404</v>
      </c>
      <c r="AN6118">
        <v>0.82403894918348697</v>
      </c>
      <c r="AO6118">
        <v>0.82403894918348697</v>
      </c>
      <c r="AP6118">
        <v>0.47133583527741202</v>
      </c>
      <c r="AQ6118">
        <v>7.7441931230347899E-2</v>
      </c>
      <c r="AR6118">
        <v>0</v>
      </c>
      <c r="AS6118">
        <v>0.27108225986408402</v>
      </c>
      <c r="AT6118">
        <v>0.11111111111111099</v>
      </c>
      <c r="AU6118">
        <v>0.16398214829090199</v>
      </c>
      <c r="AV6118">
        <v>3.6839436048280799E-2</v>
      </c>
      <c r="AW6118">
        <v>6.5523886803935505E-2</v>
      </c>
      <c r="AX6118">
        <v>8.3791459580079095E-2</v>
      </c>
      <c r="AY6118">
        <v>0</v>
      </c>
      <c r="AZ6118">
        <v>1.8277715792676699E-2</v>
      </c>
      <c r="BA6118">
        <v>3.5784562328836603E-2</v>
      </c>
      <c r="BB6118">
        <v>0</v>
      </c>
      <c r="BC6118">
        <v>1.95760219089157E-3</v>
      </c>
      <c r="BD6118">
        <v>5.5989451262805599E-3</v>
      </c>
      <c r="BE6118">
        <v>0</v>
      </c>
      <c r="BF6118">
        <v>5.4041992088447097</v>
      </c>
      <c r="BG6118">
        <v>4.4428000000000001</v>
      </c>
      <c r="BH6118">
        <v>4.5818181818181802</v>
      </c>
      <c r="BI6118">
        <v>98590</v>
      </c>
      <c r="BJ6118">
        <v>26726</v>
      </c>
      <c r="BK6118">
        <v>30.5</v>
      </c>
      <c r="BL6118">
        <v>25</v>
      </c>
      <c r="BM6118">
        <v>22.5</v>
      </c>
      <c r="BN6118">
        <v>16</v>
      </c>
      <c r="BO6118">
        <v>82423</v>
      </c>
      <c r="BP6118">
        <v>0.102094717668488</v>
      </c>
      <c r="BQ6118">
        <v>0</v>
      </c>
      <c r="BR6118" s="1">
        <f>+VALUE(Table1[[#This Row],[''tbDimTime'''[datechar']]])</f>
        <v>43934</v>
      </c>
      <c r="BS6118" s="2">
        <f>+VALUE(Table1[[#This Row],[Interval]])</f>
        <v>0.5625</v>
      </c>
      <c r="BT6118" t="str">
        <f>+YEAR(Table1[[#This Row],[Date]])&amp;WEEKNUM(Table1[[#This Row],[Date]],2)</f>
        <v>202016</v>
      </c>
    </row>
    <row r="6119" spans="1:72" x14ac:dyDescent="0.25">
      <c r="A6119">
        <v>2020</v>
      </c>
      <c r="B6119" t="s">
        <v>304</v>
      </c>
      <c r="C6119" t="s">
        <v>317</v>
      </c>
      <c r="D6119" t="s">
        <v>89</v>
      </c>
      <c r="E6119">
        <v>111.11</v>
      </c>
      <c r="F6119">
        <v>1.3860138601386001</v>
      </c>
      <c r="G6119">
        <v>1.63929317445461</v>
      </c>
      <c r="H6119">
        <v>154</v>
      </c>
      <c r="I6119">
        <v>182.14186461365099</v>
      </c>
      <c r="J6119">
        <v>182.5</v>
      </c>
      <c r="K6119">
        <v>159.5</v>
      </c>
      <c r="L6119">
        <v>1.6425164251642499</v>
      </c>
      <c r="M6119">
        <v>1.4355143551435501</v>
      </c>
      <c r="N6119">
        <v>1.1520115201151999</v>
      </c>
      <c r="O6119">
        <v>128</v>
      </c>
      <c r="P6119">
        <v>1.0890108901089</v>
      </c>
      <c r="Q6119">
        <v>121</v>
      </c>
      <c r="R6119">
        <v>0.9453125</v>
      </c>
      <c r="S6119">
        <v>0.78571428571428603</v>
      </c>
      <c r="T6119">
        <v>0.831168831168831</v>
      </c>
      <c r="V6119">
        <v>0.8</v>
      </c>
      <c r="W6119">
        <v>0.7265625</v>
      </c>
      <c r="Y6119">
        <v>93</v>
      </c>
      <c r="Z6119">
        <v>5.46875E-2</v>
      </c>
      <c r="AA6119">
        <v>7</v>
      </c>
      <c r="AB6119">
        <v>440.12396694214902</v>
      </c>
      <c r="AC6119">
        <v>425.21564395643998</v>
      </c>
      <c r="AD6119">
        <v>550</v>
      </c>
      <c r="AE6119">
        <v>357.23966942148797</v>
      </c>
      <c r="AF6119">
        <v>79.2314049586777</v>
      </c>
      <c r="AG6119">
        <v>0</v>
      </c>
      <c r="AH6119">
        <v>52813</v>
      </c>
      <c r="AI6119">
        <v>43226</v>
      </c>
      <c r="AJ6119">
        <v>9587</v>
      </c>
      <c r="AK6119">
        <v>0</v>
      </c>
      <c r="AL6119">
        <v>0.66431734547495802</v>
      </c>
      <c r="AM6119">
        <v>0.53226789801405205</v>
      </c>
      <c r="AN6119">
        <v>0.80122535056420097</v>
      </c>
      <c r="AO6119">
        <v>0.80122535056420097</v>
      </c>
      <c r="AP6119">
        <v>0.43203102355751399</v>
      </c>
      <c r="AQ6119">
        <v>9.5819215815617698E-2</v>
      </c>
      <c r="AR6119">
        <v>0</v>
      </c>
      <c r="AS6119">
        <v>0.26895745255014802</v>
      </c>
      <c r="AT6119">
        <v>0.162790697674419</v>
      </c>
      <c r="AU6119">
        <v>0.16354332203931901</v>
      </c>
      <c r="AV6119">
        <v>2.6086174327606401E-2</v>
      </c>
      <c r="AW6119">
        <v>4.3836766513747703E-2</v>
      </c>
      <c r="AX6119">
        <v>6.9902951435739102E-2</v>
      </c>
      <c r="AY6119">
        <v>7.9957622460096196E-5</v>
      </c>
      <c r="AZ6119">
        <v>5.81791650425275E-2</v>
      </c>
      <c r="BA6119">
        <v>2.05990824862823E-2</v>
      </c>
      <c r="BB6119">
        <v>5.9968216845072103E-5</v>
      </c>
      <c r="BC6119">
        <v>0</v>
      </c>
      <c r="BD6119">
        <v>1.8590147221972399E-3</v>
      </c>
      <c r="BE6119">
        <v>1.28431931076529E-2</v>
      </c>
      <c r="BF6119">
        <v>4.3536925429522304</v>
      </c>
      <c r="BG6119">
        <v>4.4443999999999999</v>
      </c>
      <c r="BH6119">
        <v>4.5818181818181802</v>
      </c>
      <c r="BI6119">
        <v>100053</v>
      </c>
      <c r="BJ6119">
        <v>26910</v>
      </c>
      <c r="BK6119">
        <v>29.5</v>
      </c>
      <c r="BL6119">
        <v>25</v>
      </c>
      <c r="BM6119">
        <v>21.5</v>
      </c>
      <c r="BN6119">
        <v>16.5</v>
      </c>
      <c r="BO6119">
        <v>83690</v>
      </c>
      <c r="BP6119">
        <v>5.7881355932203303E-2</v>
      </c>
      <c r="BQ6119">
        <v>0</v>
      </c>
      <c r="BR6119" s="1">
        <f>+VALUE(Table1[[#This Row],[''tbDimTime'''[datechar']]])</f>
        <v>43934</v>
      </c>
      <c r="BS6119" s="2">
        <f>+VALUE(Table1[[#This Row],[Interval]])</f>
        <v>0.58333333333333337</v>
      </c>
      <c r="BT6119" t="str">
        <f>+YEAR(Table1[[#This Row],[Date]])&amp;WEEKNUM(Table1[[#This Row],[Date]],2)</f>
        <v>202016</v>
      </c>
    </row>
    <row r="6120" spans="1:72" x14ac:dyDescent="0.25">
      <c r="A6120">
        <v>2020</v>
      </c>
      <c r="B6120" t="s">
        <v>304</v>
      </c>
      <c r="C6120" t="s">
        <v>317</v>
      </c>
      <c r="D6120" t="s">
        <v>90</v>
      </c>
      <c r="E6120">
        <v>115.06</v>
      </c>
      <c r="F6120">
        <v>1.4079610637927999</v>
      </c>
      <c r="G6120">
        <v>1.41422500284116</v>
      </c>
      <c r="H6120">
        <v>162</v>
      </c>
      <c r="I6120">
        <v>162.72072882690401</v>
      </c>
      <c r="J6120">
        <v>194</v>
      </c>
      <c r="K6120">
        <v>180.5</v>
      </c>
      <c r="L6120">
        <v>1.6860768294802699</v>
      </c>
      <c r="M6120">
        <v>1.56874674083087</v>
      </c>
      <c r="N6120">
        <v>0.90387623848426901</v>
      </c>
      <c r="O6120">
        <v>104</v>
      </c>
      <c r="P6120">
        <v>0.86911176777333599</v>
      </c>
      <c r="Q6120">
        <v>100</v>
      </c>
      <c r="R6120">
        <v>0.96153846153846201</v>
      </c>
      <c r="S6120">
        <v>0.61728395061728403</v>
      </c>
      <c r="T6120">
        <v>0.64197530864197505</v>
      </c>
      <c r="V6120">
        <v>0.8</v>
      </c>
      <c r="W6120">
        <v>0.875</v>
      </c>
      <c r="Y6120">
        <v>91</v>
      </c>
      <c r="Z6120">
        <v>3.8461538461538498E-2</v>
      </c>
      <c r="AA6120">
        <v>4</v>
      </c>
      <c r="AB6120">
        <v>355.64</v>
      </c>
      <c r="AC6120">
        <v>376.70431969407298</v>
      </c>
      <c r="AD6120">
        <v>550</v>
      </c>
      <c r="AE6120">
        <v>320.20999999999998</v>
      </c>
      <c r="AF6120">
        <v>32.56</v>
      </c>
      <c r="AG6120">
        <v>0</v>
      </c>
      <c r="AH6120">
        <v>35277</v>
      </c>
      <c r="AI6120">
        <v>32021</v>
      </c>
      <c r="AJ6120">
        <v>3256</v>
      </c>
      <c r="AK6120">
        <v>0</v>
      </c>
      <c r="AL6120">
        <v>0.61454985311905996</v>
      </c>
      <c r="AM6120">
        <v>0.39840923094157799</v>
      </c>
      <c r="AN6120">
        <v>0.64829440430179797</v>
      </c>
      <c r="AO6120">
        <v>0.64829440430179797</v>
      </c>
      <c r="AP6120">
        <v>0.35871842267406001</v>
      </c>
      <c r="AQ6120">
        <v>3.6475662353666102E-2</v>
      </c>
      <c r="AR6120">
        <v>0</v>
      </c>
      <c r="AS6120">
        <v>0.24988517336022001</v>
      </c>
      <c r="AT6120">
        <v>0.17499999999999999</v>
      </c>
      <c r="AU6120">
        <v>0.114412143617319</v>
      </c>
      <c r="AV6120">
        <v>2.0063854814316901E-2</v>
      </c>
      <c r="AW6120">
        <v>5.8824847364588602E-2</v>
      </c>
      <c r="AX6120">
        <v>0.21325267462051201</v>
      </c>
      <c r="AY6120">
        <v>1.12025990029687E-5</v>
      </c>
      <c r="AZ6120">
        <v>1.6512630930375801E-2</v>
      </c>
      <c r="BA6120">
        <v>1.20315913291884E-2</v>
      </c>
      <c r="BB6120">
        <v>0</v>
      </c>
      <c r="BC6120">
        <v>2.2405198005937401E-5</v>
      </c>
      <c r="BD6120">
        <v>3.3607797008906103E-5</v>
      </c>
      <c r="BE6120">
        <v>6.9120035848316804E-3</v>
      </c>
      <c r="BF6120">
        <v>4.0329356410687298</v>
      </c>
      <c r="BG6120">
        <v>4.8961702127659601</v>
      </c>
      <c r="BH6120">
        <v>4.5818181818181802</v>
      </c>
      <c r="BI6120">
        <v>89265</v>
      </c>
      <c r="BJ6120">
        <v>22306</v>
      </c>
      <c r="BK6120">
        <v>28.5</v>
      </c>
      <c r="BL6120">
        <v>23.5</v>
      </c>
      <c r="BM6120">
        <v>20</v>
      </c>
      <c r="BN6120">
        <v>15.5</v>
      </c>
      <c r="BO6120">
        <v>79052</v>
      </c>
      <c r="BP6120">
        <v>0.12997076023391799</v>
      </c>
      <c r="BQ6120">
        <v>0</v>
      </c>
      <c r="BR6120" s="1">
        <f>+VALUE(Table1[[#This Row],[''tbDimTime'''[datechar']]])</f>
        <v>43934</v>
      </c>
      <c r="BS6120" s="2">
        <f>+VALUE(Table1[[#This Row],[Interval]])</f>
        <v>0.60416666666666663</v>
      </c>
      <c r="BT6120" t="str">
        <f>+YEAR(Table1[[#This Row],[Date]])&amp;WEEKNUM(Table1[[#This Row],[Date]],2)</f>
        <v>202016</v>
      </c>
    </row>
    <row r="6121" spans="1:72" x14ac:dyDescent="0.25">
      <c r="A6121">
        <v>2020</v>
      </c>
      <c r="B6121" t="s">
        <v>304</v>
      </c>
      <c r="C6121" t="s">
        <v>317</v>
      </c>
      <c r="D6121" t="s">
        <v>91</v>
      </c>
      <c r="E6121">
        <v>98.24</v>
      </c>
      <c r="F6121">
        <v>1.3996335504885999</v>
      </c>
      <c r="G6121">
        <v>1.88899689829505</v>
      </c>
      <c r="H6121">
        <v>137.5</v>
      </c>
      <c r="I6121">
        <v>185.57505528850501</v>
      </c>
      <c r="J6121">
        <v>165.5</v>
      </c>
      <c r="K6121">
        <v>160.5</v>
      </c>
      <c r="L6121">
        <v>1.6846498371335501</v>
      </c>
      <c r="M6121">
        <v>1.63375407166124</v>
      </c>
      <c r="N6121">
        <v>1.2927524429967401</v>
      </c>
      <c r="O6121">
        <v>127</v>
      </c>
      <c r="P6121">
        <v>1.2622149837133601</v>
      </c>
      <c r="Q6121">
        <v>124</v>
      </c>
      <c r="R6121">
        <v>0.976377952755906</v>
      </c>
      <c r="S6121">
        <v>0.90181818181818196</v>
      </c>
      <c r="T6121">
        <v>0.92363636363636403</v>
      </c>
      <c r="V6121">
        <v>0.8</v>
      </c>
      <c r="W6121">
        <v>0.85826771653543299</v>
      </c>
      <c r="Y6121">
        <v>109</v>
      </c>
      <c r="Z6121">
        <v>2.3622047244094498E-2</v>
      </c>
      <c r="AA6121">
        <v>3</v>
      </c>
      <c r="AB6121">
        <v>441.23387096774201</v>
      </c>
      <c r="AC6121">
        <v>425.283127035831</v>
      </c>
      <c r="AD6121">
        <v>550</v>
      </c>
      <c r="AE6121">
        <v>362.12096774193498</v>
      </c>
      <c r="AF6121">
        <v>75.911290322580598</v>
      </c>
      <c r="AG6121">
        <v>0</v>
      </c>
      <c r="AH6121">
        <v>54316</v>
      </c>
      <c r="AI6121">
        <v>44903</v>
      </c>
      <c r="AJ6121">
        <v>9413</v>
      </c>
      <c r="AK6121">
        <v>0</v>
      </c>
      <c r="AL6121">
        <v>0.66819325370655303</v>
      </c>
      <c r="AM6121">
        <v>0.59072554523860898</v>
      </c>
      <c r="AN6121">
        <v>0.88406391708054399</v>
      </c>
      <c r="AO6121">
        <v>0.88406391708054399</v>
      </c>
      <c r="AP6121">
        <v>0.48480889656661602</v>
      </c>
      <c r="AQ6121">
        <v>0.10163031742604201</v>
      </c>
      <c r="AR6121">
        <v>0</v>
      </c>
      <c r="AS6121">
        <v>0.29333837184193501</v>
      </c>
      <c r="AT6121">
        <v>0.17948717948717899</v>
      </c>
      <c r="AU6121">
        <v>0.16947743467933499</v>
      </c>
      <c r="AV6121">
        <v>1.77823364284172E-2</v>
      </c>
      <c r="AW6121">
        <v>9.4320881019218303E-2</v>
      </c>
      <c r="AX6121">
        <v>0.140606780393004</v>
      </c>
      <c r="AY6121">
        <v>0</v>
      </c>
      <c r="AZ6121">
        <v>2.15936082919456E-5</v>
      </c>
      <c r="BA6121">
        <v>1.0192183113798299E-2</v>
      </c>
      <c r="BB6121">
        <v>0</v>
      </c>
      <c r="BC6121">
        <v>4.9233426905635896E-3</v>
      </c>
      <c r="BD6121">
        <v>2.9259339235586301E-3</v>
      </c>
      <c r="BE6121">
        <v>3.9311163895486903E-2</v>
      </c>
      <c r="BF6121">
        <v>4.8196933707622502</v>
      </c>
      <c r="BG6121">
        <v>4.2713043478260904</v>
      </c>
      <c r="BH6121">
        <v>4.5818181818181802</v>
      </c>
      <c r="BI6121">
        <v>92620</v>
      </c>
      <c r="BJ6121">
        <v>27169</v>
      </c>
      <c r="BK6121">
        <v>27</v>
      </c>
      <c r="BL6121">
        <v>23</v>
      </c>
      <c r="BM6121">
        <v>19.5</v>
      </c>
      <c r="BN6121">
        <v>15</v>
      </c>
      <c r="BO6121">
        <v>76923</v>
      </c>
      <c r="BP6121">
        <v>4.7119341563786103E-2</v>
      </c>
      <c r="BQ6121">
        <v>0</v>
      </c>
      <c r="BR6121" s="1">
        <f>+VALUE(Table1[[#This Row],[''tbDimTime'''[datechar']]])</f>
        <v>43934</v>
      </c>
      <c r="BS6121" s="2">
        <f>+VALUE(Table1[[#This Row],[Interval]])</f>
        <v>0.625</v>
      </c>
      <c r="BT6121" t="str">
        <f>+YEAR(Table1[[#This Row],[Date]])&amp;WEEKNUM(Table1[[#This Row],[Date]],2)</f>
        <v>202016</v>
      </c>
    </row>
    <row r="6122" spans="1:72" x14ac:dyDescent="0.25">
      <c r="A6122">
        <v>2020</v>
      </c>
      <c r="B6122" t="s">
        <v>304</v>
      </c>
      <c r="C6122" t="s">
        <v>317</v>
      </c>
      <c r="D6122" t="s">
        <v>92</v>
      </c>
      <c r="E6122">
        <v>88.29</v>
      </c>
      <c r="F6122">
        <v>1.47808358817533</v>
      </c>
      <c r="G6122">
        <v>1.8441365052743</v>
      </c>
      <c r="H6122">
        <v>130.5</v>
      </c>
      <c r="I6122">
        <v>162.81881205066799</v>
      </c>
      <c r="J6122">
        <v>160</v>
      </c>
      <c r="K6122">
        <v>176.5</v>
      </c>
      <c r="L6122">
        <v>1.8122097632801</v>
      </c>
      <c r="M6122">
        <v>1.9990938951183601</v>
      </c>
      <c r="N6122">
        <v>1.56303092082909</v>
      </c>
      <c r="O6122">
        <v>138</v>
      </c>
      <c r="P6122">
        <v>1.41578887756258</v>
      </c>
      <c r="Q6122">
        <v>125</v>
      </c>
      <c r="R6122">
        <v>0.90579710144927505</v>
      </c>
      <c r="S6122">
        <v>0.95785440613026795</v>
      </c>
      <c r="T6122">
        <v>1.0574712643678199</v>
      </c>
      <c r="V6122">
        <v>0.8</v>
      </c>
      <c r="W6122">
        <v>0.71014492753623204</v>
      </c>
      <c r="Y6122">
        <v>98</v>
      </c>
      <c r="Z6122">
        <v>9.4202898550724598E-2</v>
      </c>
      <c r="AA6122">
        <v>13</v>
      </c>
      <c r="AB6122">
        <v>373.88799999999998</v>
      </c>
      <c r="AC6122">
        <v>409.85766748216099</v>
      </c>
      <c r="AD6122">
        <v>550</v>
      </c>
      <c r="AE6122">
        <v>304.30399999999997</v>
      </c>
      <c r="AF6122">
        <v>62.887999999999998</v>
      </c>
      <c r="AG6122">
        <v>0</v>
      </c>
      <c r="AH6122">
        <v>45899</v>
      </c>
      <c r="AI6122">
        <v>38038</v>
      </c>
      <c r="AJ6122">
        <v>7861</v>
      </c>
      <c r="AK6122">
        <v>0</v>
      </c>
      <c r="AL6122">
        <v>0.76772455483277502</v>
      </c>
      <c r="AM6122">
        <v>0.50366410897491198</v>
      </c>
      <c r="AN6122">
        <v>0.65604793516682502</v>
      </c>
      <c r="AO6122">
        <v>0.65604793516682502</v>
      </c>
      <c r="AP6122">
        <v>0.40992757996378998</v>
      </c>
      <c r="AQ6122">
        <v>8.4716354858177398E-2</v>
      </c>
      <c r="AR6122">
        <v>0</v>
      </c>
      <c r="AS6122">
        <v>0.15238382619191301</v>
      </c>
      <c r="AT6122">
        <v>0.194444444444444</v>
      </c>
      <c r="AU6122">
        <v>0.14944176222088101</v>
      </c>
      <c r="AV6122">
        <v>2.60259505129753E-2</v>
      </c>
      <c r="AW6122">
        <v>8.6602293301146605E-2</v>
      </c>
      <c r="AX6122">
        <v>0.100116389343909</v>
      </c>
      <c r="AY6122">
        <v>0</v>
      </c>
      <c r="AZ6122">
        <v>0</v>
      </c>
      <c r="BA6122">
        <v>6.0565565997068704E-3</v>
      </c>
      <c r="BB6122">
        <v>4.1706181567376498E-3</v>
      </c>
      <c r="BC6122">
        <v>0</v>
      </c>
      <c r="BD6122">
        <v>1.0227174756444499E-2</v>
      </c>
      <c r="BE6122">
        <v>1.63591688938702E-2</v>
      </c>
      <c r="BF6122">
        <v>4.8495559962065702</v>
      </c>
      <c r="BG6122">
        <v>4.10651162790698</v>
      </c>
      <c r="BH6122">
        <v>4.5818181818181802</v>
      </c>
      <c r="BI6122">
        <v>92792</v>
      </c>
      <c r="BJ6122">
        <v>14140</v>
      </c>
      <c r="BK6122">
        <v>25</v>
      </c>
      <c r="BL6122">
        <v>21.5</v>
      </c>
      <c r="BM6122">
        <v>18</v>
      </c>
      <c r="BN6122">
        <v>13.5</v>
      </c>
      <c r="BO6122">
        <v>78925</v>
      </c>
      <c r="BP6122">
        <v>-3.1022222222222302E-2</v>
      </c>
      <c r="BQ6122">
        <v>0</v>
      </c>
      <c r="BR6122" s="1">
        <f>+VALUE(Table1[[#This Row],[''tbDimTime'''[datechar']]])</f>
        <v>43934</v>
      </c>
      <c r="BS6122" s="2">
        <f>+VALUE(Table1[[#This Row],[Interval]])</f>
        <v>0.64583333333333337</v>
      </c>
      <c r="BT6122" t="str">
        <f>+YEAR(Table1[[#This Row],[Date]])&amp;WEEKNUM(Table1[[#This Row],[Date]],2)</f>
        <v>202016</v>
      </c>
    </row>
    <row r="6123" spans="1:72" x14ac:dyDescent="0.25">
      <c r="A6123">
        <v>2020</v>
      </c>
      <c r="B6123" t="s">
        <v>304</v>
      </c>
      <c r="C6123" t="s">
        <v>317</v>
      </c>
      <c r="D6123" t="s">
        <v>93</v>
      </c>
      <c r="E6123">
        <v>67.47</v>
      </c>
      <c r="F6123">
        <v>1.6748184378242199</v>
      </c>
      <c r="G6123">
        <v>2.67077266091444</v>
      </c>
      <c r="H6123">
        <v>113</v>
      </c>
      <c r="I6123">
        <v>180.19703143189801</v>
      </c>
      <c r="J6123">
        <v>136.5</v>
      </c>
      <c r="K6123">
        <v>154</v>
      </c>
      <c r="L6123">
        <v>2.0231213872832399</v>
      </c>
      <c r="M6123">
        <v>2.28249592411442</v>
      </c>
      <c r="N6123">
        <v>1.8082110567659699</v>
      </c>
      <c r="O6123">
        <v>122</v>
      </c>
      <c r="P6123">
        <v>1.7637468504520499</v>
      </c>
      <c r="Q6123">
        <v>119</v>
      </c>
      <c r="R6123">
        <v>0.97540983606557397</v>
      </c>
      <c r="S6123">
        <v>1.0530973451327399</v>
      </c>
      <c r="T6123">
        <v>1.0796460176991101</v>
      </c>
      <c r="V6123">
        <v>0.8</v>
      </c>
      <c r="W6123">
        <v>0.75409836065573799</v>
      </c>
      <c r="Y6123">
        <v>92</v>
      </c>
      <c r="Z6123">
        <v>2.4590163934426201E-2</v>
      </c>
      <c r="AA6123">
        <v>3</v>
      </c>
      <c r="AB6123">
        <v>433.10924369747897</v>
      </c>
      <c r="AC6123">
        <v>429.52336056024899</v>
      </c>
      <c r="AD6123">
        <v>550</v>
      </c>
      <c r="AE6123">
        <v>370.65546218487401</v>
      </c>
      <c r="AF6123">
        <v>59.470588235294102</v>
      </c>
      <c r="AG6123">
        <v>0</v>
      </c>
      <c r="AH6123">
        <v>51185</v>
      </c>
      <c r="AI6123">
        <v>44108</v>
      </c>
      <c r="AJ6123">
        <v>7077</v>
      </c>
      <c r="AK6123">
        <v>0</v>
      </c>
      <c r="AL6123">
        <v>0.660388237555257</v>
      </c>
      <c r="AM6123">
        <v>0.60203247284195804</v>
      </c>
      <c r="AN6123">
        <v>0.91163415488844801</v>
      </c>
      <c r="AO6123">
        <v>0.91163415488844801</v>
      </c>
      <c r="AP6123">
        <v>0.51522018455787899</v>
      </c>
      <c r="AQ6123">
        <v>8.2665576451349101E-2</v>
      </c>
      <c r="AR6123">
        <v>0</v>
      </c>
      <c r="AS6123">
        <v>0.30960168204649002</v>
      </c>
      <c r="AT6123">
        <v>0.18181818181818199</v>
      </c>
      <c r="AU6123">
        <v>0.104485457306389</v>
      </c>
      <c r="AV6123">
        <v>1.08164934003037E-2</v>
      </c>
      <c r="AW6123">
        <v>6.6405793715687403E-2</v>
      </c>
      <c r="AX6123">
        <v>0.138967410349258</v>
      </c>
      <c r="AY6123">
        <v>2.3361756804111701E-5</v>
      </c>
      <c r="AZ6123">
        <v>3.5042635206167499E-5</v>
      </c>
      <c r="BA6123">
        <v>1.15991122532414E-2</v>
      </c>
      <c r="BB6123">
        <v>1.30825838103025E-3</v>
      </c>
      <c r="BC6123">
        <v>7.5692092045321797E-3</v>
      </c>
      <c r="BD6123">
        <v>1.74045088190632E-3</v>
      </c>
      <c r="BE6123">
        <v>4.9877350776778399E-3</v>
      </c>
      <c r="BF6123">
        <v>5.0040883074407203</v>
      </c>
      <c r="BG6123">
        <v>3.46</v>
      </c>
      <c r="BH6123">
        <v>4.5818181818181802</v>
      </c>
      <c r="BI6123">
        <v>85610</v>
      </c>
      <c r="BJ6123">
        <v>26505</v>
      </c>
      <c r="BK6123">
        <v>23.5</v>
      </c>
      <c r="BL6123">
        <v>19.5</v>
      </c>
      <c r="BM6123">
        <v>16.5</v>
      </c>
      <c r="BN6123">
        <v>11</v>
      </c>
      <c r="BO6123">
        <v>76665</v>
      </c>
      <c r="BP6123">
        <v>-1.19385342789597E-2</v>
      </c>
      <c r="BQ6123">
        <v>0</v>
      </c>
      <c r="BR6123" s="1">
        <f>+VALUE(Table1[[#This Row],[''tbDimTime'''[datechar']]])</f>
        <v>43934</v>
      </c>
      <c r="BS6123" s="2">
        <f>+VALUE(Table1[[#This Row],[Interval]])</f>
        <v>0.66666666666666663</v>
      </c>
      <c r="BT6123" t="str">
        <f>+YEAR(Table1[[#This Row],[Date]])&amp;WEEKNUM(Table1[[#This Row],[Date]],2)</f>
        <v>202016</v>
      </c>
    </row>
    <row r="6124" spans="1:72" x14ac:dyDescent="0.25">
      <c r="A6124">
        <v>2020</v>
      </c>
      <c r="B6124" t="s">
        <v>304</v>
      </c>
      <c r="C6124" t="s">
        <v>317</v>
      </c>
      <c r="D6124" t="s">
        <v>94</v>
      </c>
      <c r="E6124">
        <v>59.54</v>
      </c>
      <c r="F6124">
        <v>1.39402082633524</v>
      </c>
      <c r="G6124">
        <v>2.87996643457363</v>
      </c>
      <c r="H6124">
        <v>83</v>
      </c>
      <c r="I6124">
        <v>171.47320151451399</v>
      </c>
      <c r="J6124">
        <v>102.5</v>
      </c>
      <c r="K6124">
        <v>155.5</v>
      </c>
      <c r="L6124">
        <v>1.7215317433657999</v>
      </c>
      <c r="M6124">
        <v>2.61168962042324</v>
      </c>
      <c r="N6124">
        <v>2.2673832717500799</v>
      </c>
      <c r="O6124">
        <v>135</v>
      </c>
      <c r="P6124">
        <v>2.2337924084648999</v>
      </c>
      <c r="Q6124">
        <v>133</v>
      </c>
      <c r="R6124">
        <v>0.98518518518518505</v>
      </c>
      <c r="S6124">
        <v>1.6024096385542199</v>
      </c>
      <c r="T6124">
        <v>1.62650602409639</v>
      </c>
      <c r="V6124">
        <v>0.8</v>
      </c>
      <c r="W6124">
        <v>0.92592592592592604</v>
      </c>
      <c r="Y6124">
        <v>125</v>
      </c>
      <c r="Z6124">
        <v>1.48148148148148E-2</v>
      </c>
      <c r="AA6124">
        <v>2</v>
      </c>
      <c r="AB6124">
        <v>357.44360902255602</v>
      </c>
      <c r="AC6124">
        <v>421.12161215989198</v>
      </c>
      <c r="AD6124">
        <v>550</v>
      </c>
      <c r="AE6124">
        <v>306.72932330827098</v>
      </c>
      <c r="AF6124">
        <v>47.721804511278201</v>
      </c>
      <c r="AG6124">
        <v>0</v>
      </c>
      <c r="AH6124">
        <v>47142</v>
      </c>
      <c r="AI6124">
        <v>40795</v>
      </c>
      <c r="AJ6124">
        <v>6347</v>
      </c>
      <c r="AK6124">
        <v>0</v>
      </c>
      <c r="AL6124">
        <v>0.77563140377210704</v>
      </c>
      <c r="AM6124">
        <v>0.60975296924300304</v>
      </c>
      <c r="AN6124">
        <v>0.78613754713593098</v>
      </c>
      <c r="AO6124">
        <v>0.78613754713593098</v>
      </c>
      <c r="AP6124">
        <v>0.52324089987943501</v>
      </c>
      <c r="AQ6124">
        <v>8.1407280096452303E-2</v>
      </c>
      <c r="AR6124">
        <v>0</v>
      </c>
      <c r="AS6124">
        <v>0.176384577892928</v>
      </c>
      <c r="AT6124">
        <v>0.2</v>
      </c>
      <c r="AU6124">
        <v>0.16550804196701099</v>
      </c>
      <c r="AV6124">
        <v>2.3369160916296799E-2</v>
      </c>
      <c r="AW6124">
        <v>0.11501167175435401</v>
      </c>
      <c r="AX6124">
        <v>0.109573403791396</v>
      </c>
      <c r="AY6124">
        <v>0</v>
      </c>
      <c r="AZ6124">
        <v>0</v>
      </c>
      <c r="BA6124">
        <v>1.6994587384244399E-2</v>
      </c>
      <c r="BB6124">
        <v>6.9774004053048799E-3</v>
      </c>
      <c r="BC6124">
        <v>0</v>
      </c>
      <c r="BD6124">
        <v>2.5139163224995498E-3</v>
      </c>
      <c r="BE6124">
        <v>6.4130518431110999E-4</v>
      </c>
      <c r="BF6124">
        <v>6.1411384449631896</v>
      </c>
      <c r="BG6124">
        <v>3.96933333333333</v>
      </c>
      <c r="BH6124">
        <v>4.5818181818181802</v>
      </c>
      <c r="BI6124">
        <v>77966</v>
      </c>
      <c r="BJ6124">
        <v>13752</v>
      </c>
      <c r="BK6124">
        <v>18.5</v>
      </c>
      <c r="BL6124">
        <v>15</v>
      </c>
      <c r="BM6124">
        <v>12.5</v>
      </c>
      <c r="BN6124">
        <v>10</v>
      </c>
      <c r="BO6124">
        <v>65062</v>
      </c>
      <c r="BP6124">
        <v>-0.17066066066066099</v>
      </c>
      <c r="BQ6124">
        <v>0</v>
      </c>
      <c r="BR6124" s="1">
        <f>+VALUE(Table1[[#This Row],[''tbDimTime'''[datechar']]])</f>
        <v>43934</v>
      </c>
      <c r="BS6124" s="2">
        <f>+VALUE(Table1[[#This Row],[Interval]])</f>
        <v>0.6875</v>
      </c>
      <c r="BT6124" t="str">
        <f>+YEAR(Table1[[#This Row],[Date]])&amp;WEEKNUM(Table1[[#This Row],[Date]],2)</f>
        <v>202016</v>
      </c>
    </row>
    <row r="6125" spans="1:72" x14ac:dyDescent="0.25">
      <c r="A6125">
        <v>2020</v>
      </c>
      <c r="B6125" t="s">
        <v>304</v>
      </c>
      <c r="C6125" t="s">
        <v>317</v>
      </c>
      <c r="D6125" t="s">
        <v>95</v>
      </c>
      <c r="E6125">
        <v>53.57</v>
      </c>
      <c r="F6125">
        <v>1.2413664364383099</v>
      </c>
      <c r="G6125">
        <v>2.4210479894495598</v>
      </c>
      <c r="H6125">
        <v>66.5</v>
      </c>
      <c r="I6125">
        <v>129.69554079481301</v>
      </c>
      <c r="J6125">
        <v>82.5</v>
      </c>
      <c r="K6125">
        <v>112.5</v>
      </c>
      <c r="L6125">
        <v>1.5400410677618099</v>
      </c>
      <c r="M6125">
        <v>2.1000560014933698</v>
      </c>
      <c r="N6125">
        <v>1.8667164457718901</v>
      </c>
      <c r="O6125">
        <v>100</v>
      </c>
      <c r="P6125">
        <v>1.8667164457718901</v>
      </c>
      <c r="Q6125">
        <v>100</v>
      </c>
      <c r="R6125">
        <v>1</v>
      </c>
      <c r="S6125">
        <v>1.5037593984962401</v>
      </c>
      <c r="T6125">
        <v>1.5037593984962401</v>
      </c>
      <c r="V6125">
        <v>0.8</v>
      </c>
      <c r="W6125">
        <v>0.91</v>
      </c>
      <c r="Y6125">
        <v>91</v>
      </c>
      <c r="Z6125">
        <v>0</v>
      </c>
      <c r="AA6125">
        <v>0</v>
      </c>
      <c r="AB6125">
        <v>441.11</v>
      </c>
      <c r="AC6125">
        <v>407.46086570841902</v>
      </c>
      <c r="AD6125">
        <v>550</v>
      </c>
      <c r="AE6125">
        <v>330.35</v>
      </c>
      <c r="AF6125">
        <v>107.9</v>
      </c>
      <c r="AG6125">
        <v>0</v>
      </c>
      <c r="AH6125">
        <v>43825</v>
      </c>
      <c r="AI6125">
        <v>33035</v>
      </c>
      <c r="AJ6125">
        <v>10790</v>
      </c>
      <c r="AK6125">
        <v>0</v>
      </c>
      <c r="AL6125">
        <v>0.77103653207481204</v>
      </c>
      <c r="AM6125">
        <v>0.62921332287283405</v>
      </c>
      <c r="AN6125">
        <v>0.81606162185293496</v>
      </c>
      <c r="AO6125">
        <v>0.81606162185293496</v>
      </c>
      <c r="AP6125">
        <v>0.47122173882034102</v>
      </c>
      <c r="AQ6125">
        <v>0.153911989159118</v>
      </c>
      <c r="AR6125">
        <v>0</v>
      </c>
      <c r="AS6125">
        <v>0.186848298980101</v>
      </c>
      <c r="AT6125">
        <v>0.2</v>
      </c>
      <c r="AU6125">
        <v>0.14792097567933801</v>
      </c>
      <c r="AV6125">
        <v>2.2837172812210298E-2</v>
      </c>
      <c r="AW6125">
        <v>0.111946366165038</v>
      </c>
      <c r="AX6125">
        <v>9.7211325868340304E-2</v>
      </c>
      <c r="AY6125">
        <v>0</v>
      </c>
      <c r="AZ6125">
        <v>0</v>
      </c>
      <c r="BA6125">
        <v>1.2866414663718699E-2</v>
      </c>
      <c r="BB6125">
        <v>0</v>
      </c>
      <c r="BC6125">
        <v>0</v>
      </c>
      <c r="BD6125">
        <v>2.7102203837101502E-4</v>
      </c>
      <c r="BE6125">
        <v>0</v>
      </c>
      <c r="BF6125">
        <v>5.13515441124028</v>
      </c>
      <c r="BG6125">
        <v>4.4641666666666699</v>
      </c>
      <c r="BH6125">
        <v>4.5818181818181802</v>
      </c>
      <c r="BI6125">
        <v>70105</v>
      </c>
      <c r="BJ6125">
        <v>13099</v>
      </c>
      <c r="BK6125">
        <v>13.5</v>
      </c>
      <c r="BL6125">
        <v>12</v>
      </c>
      <c r="BM6125">
        <v>10</v>
      </c>
      <c r="BN6125">
        <v>9</v>
      </c>
      <c r="BO6125">
        <v>59735</v>
      </c>
      <c r="BP6125">
        <v>-0.44248971193415598</v>
      </c>
      <c r="BQ6125">
        <v>0</v>
      </c>
      <c r="BR6125" s="1">
        <f>+VALUE(Table1[[#This Row],[''tbDimTime'''[datechar']]])</f>
        <v>43934</v>
      </c>
      <c r="BS6125" s="2">
        <f>+VALUE(Table1[[#This Row],[Interval]])</f>
        <v>0.70833333333333337</v>
      </c>
      <c r="BT6125" t="str">
        <f>+YEAR(Table1[[#This Row],[Date]])&amp;WEEKNUM(Table1[[#This Row],[Date]],2)</f>
        <v>202016</v>
      </c>
    </row>
    <row r="6126" spans="1:72" x14ac:dyDescent="0.25">
      <c r="A6126">
        <v>2020</v>
      </c>
      <c r="B6126" t="s">
        <v>304</v>
      </c>
      <c r="C6126" t="s">
        <v>317</v>
      </c>
      <c r="D6126" t="s">
        <v>96</v>
      </c>
      <c r="E6126">
        <v>46.62</v>
      </c>
      <c r="F6126">
        <v>1.54440154440154</v>
      </c>
      <c r="G6126">
        <v>2.3790062087757899</v>
      </c>
      <c r="H6126">
        <v>72</v>
      </c>
      <c r="I6126">
        <v>110.909269453127</v>
      </c>
      <c r="J6126">
        <v>86</v>
      </c>
      <c r="K6126">
        <v>88.5</v>
      </c>
      <c r="L6126">
        <v>1.84470184470184</v>
      </c>
      <c r="M6126">
        <v>1.8983268983268999</v>
      </c>
      <c r="N6126">
        <v>1.8018018018018001</v>
      </c>
      <c r="O6126">
        <v>84</v>
      </c>
      <c r="P6126">
        <v>1.7803517803517801</v>
      </c>
      <c r="Q6126">
        <v>83</v>
      </c>
      <c r="R6126">
        <v>0.98809523809523803</v>
      </c>
      <c r="S6126">
        <v>1.1527777777777799</v>
      </c>
      <c r="T6126">
        <v>1.1666666666666701</v>
      </c>
      <c r="V6126">
        <v>0.8</v>
      </c>
      <c r="W6126">
        <v>0.98809523809523803</v>
      </c>
      <c r="Y6126">
        <v>83</v>
      </c>
      <c r="Z6126">
        <v>1.1904761904761901E-2</v>
      </c>
      <c r="AA6126">
        <v>1</v>
      </c>
      <c r="AB6126">
        <v>435.55421686747002</v>
      </c>
      <c r="AC6126">
        <v>377.85248262548299</v>
      </c>
      <c r="AD6126">
        <v>550</v>
      </c>
      <c r="AE6126">
        <v>355.21686746988001</v>
      </c>
      <c r="AF6126">
        <v>74.265060240963905</v>
      </c>
      <c r="AG6126">
        <v>0</v>
      </c>
      <c r="AH6126">
        <v>35647</v>
      </c>
      <c r="AI6126">
        <v>29483</v>
      </c>
      <c r="AJ6126">
        <v>6164</v>
      </c>
      <c r="AK6126">
        <v>0</v>
      </c>
      <c r="AL6126">
        <v>0.74835945101124102</v>
      </c>
      <c r="AM6126">
        <v>0.61641686701792098</v>
      </c>
      <c r="AN6126">
        <v>0.82369089638003601</v>
      </c>
      <c r="AO6126">
        <v>0.82369089638003601</v>
      </c>
      <c r="AP6126">
        <v>0.502719661704776</v>
      </c>
      <c r="AQ6126">
        <v>0.105103415349464</v>
      </c>
      <c r="AR6126">
        <v>0</v>
      </c>
      <c r="AS6126">
        <v>0.207274029362116</v>
      </c>
      <c r="AT6126">
        <v>0.15</v>
      </c>
      <c r="AU6126">
        <v>0.11444745681791101</v>
      </c>
      <c r="AV6126">
        <v>2.13310143741368E-2</v>
      </c>
      <c r="AW6126">
        <v>7.2262860845397001E-2</v>
      </c>
      <c r="AX6126">
        <v>4.9090320050471502E-2</v>
      </c>
      <c r="AY6126">
        <v>0</v>
      </c>
      <c r="AZ6126">
        <v>0</v>
      </c>
      <c r="BA6126">
        <v>9.0200692277524908E-3</v>
      </c>
      <c r="BB6126">
        <v>0</v>
      </c>
      <c r="BC6126">
        <v>0</v>
      </c>
      <c r="BD6126">
        <v>1.1833512370624201E-2</v>
      </c>
      <c r="BE6126">
        <v>0</v>
      </c>
      <c r="BF6126">
        <v>5.0948897641823097</v>
      </c>
      <c r="BG6126">
        <v>4.0539130434782598</v>
      </c>
      <c r="BH6126">
        <v>4.5818181818181802</v>
      </c>
      <c r="BI6126">
        <v>58647</v>
      </c>
      <c r="BJ6126">
        <v>12156</v>
      </c>
      <c r="BK6126">
        <v>13.5</v>
      </c>
      <c r="BL6126">
        <v>11.5</v>
      </c>
      <c r="BM6126">
        <v>10</v>
      </c>
      <c r="BN6126">
        <v>7.5</v>
      </c>
      <c r="BO6126">
        <v>51935</v>
      </c>
      <c r="BP6126">
        <v>-0.20672839506172799</v>
      </c>
      <c r="BQ6126">
        <v>0</v>
      </c>
      <c r="BR6126" s="1">
        <f>+VALUE(Table1[[#This Row],[''tbDimTime'''[datechar']]])</f>
        <v>43934</v>
      </c>
      <c r="BS6126" s="2">
        <f>+VALUE(Table1[[#This Row],[Interval]])</f>
        <v>0.72916666666666663</v>
      </c>
      <c r="BT6126" t="str">
        <f>+YEAR(Table1[[#This Row],[Date]])&amp;WEEKNUM(Table1[[#This Row],[Date]],2)</f>
        <v>202016</v>
      </c>
    </row>
    <row r="6127" spans="1:72" x14ac:dyDescent="0.25">
      <c r="A6127">
        <v>2020</v>
      </c>
      <c r="B6127" t="s">
        <v>304</v>
      </c>
      <c r="C6127" t="s">
        <v>317</v>
      </c>
      <c r="D6127" t="s">
        <v>97</v>
      </c>
      <c r="E6127">
        <v>24.79</v>
      </c>
      <c r="F6127">
        <v>2.6421944332392102</v>
      </c>
      <c r="G6127">
        <v>4.6593468712570001</v>
      </c>
      <c r="H6127">
        <v>65.5</v>
      </c>
      <c r="I6127">
        <v>115.505208938461</v>
      </c>
      <c r="J6127">
        <v>85</v>
      </c>
      <c r="K6127">
        <v>87</v>
      </c>
      <c r="L6127">
        <v>3.42880193626462</v>
      </c>
      <c r="M6127">
        <v>3.5094796288826098</v>
      </c>
      <c r="N6127">
        <v>2.6220250100847098</v>
      </c>
      <c r="O6127">
        <v>65</v>
      </c>
      <c r="P6127">
        <v>2.6220250100847098</v>
      </c>
      <c r="Q6127">
        <v>65</v>
      </c>
      <c r="R6127">
        <v>1</v>
      </c>
      <c r="S6127">
        <v>0.99236641221374</v>
      </c>
      <c r="T6127">
        <v>0.99236641221374</v>
      </c>
      <c r="V6127">
        <v>0.8</v>
      </c>
      <c r="W6127">
        <v>1</v>
      </c>
      <c r="Y6127">
        <v>65</v>
      </c>
      <c r="Z6127">
        <v>0</v>
      </c>
      <c r="AA6127">
        <v>0</v>
      </c>
      <c r="AB6127">
        <v>397.24615384615402</v>
      </c>
      <c r="AC6127">
        <v>381.42196066962498</v>
      </c>
      <c r="AD6127">
        <v>550</v>
      </c>
      <c r="AE6127">
        <v>325.230769230769</v>
      </c>
      <c r="AF6127">
        <v>68.676923076923103</v>
      </c>
      <c r="AG6127">
        <v>0</v>
      </c>
      <c r="AH6127">
        <v>25604</v>
      </c>
      <c r="AI6127">
        <v>21140</v>
      </c>
      <c r="AJ6127">
        <v>4464</v>
      </c>
      <c r="AK6127">
        <v>0</v>
      </c>
      <c r="AL6127">
        <v>0.56274518350623304</v>
      </c>
      <c r="AM6127">
        <v>0.52182611858857797</v>
      </c>
      <c r="AN6127">
        <v>0.92728669010953502</v>
      </c>
      <c r="AO6127">
        <v>0.92728669010953502</v>
      </c>
      <c r="AP6127">
        <v>0.42722606200234398</v>
      </c>
      <c r="AQ6127">
        <v>9.0214623499454305E-2</v>
      </c>
      <c r="AR6127">
        <v>0</v>
      </c>
      <c r="AS6127">
        <v>0.40546057152095699</v>
      </c>
      <c r="AT6127">
        <v>0.23529411764705899</v>
      </c>
      <c r="AU6127">
        <v>8.4556000161674999E-2</v>
      </c>
      <c r="AV6127">
        <v>3.41538337173113E-3</v>
      </c>
      <c r="AW6127">
        <v>7.9665332848308498E-2</v>
      </c>
      <c r="AX6127">
        <v>5.80413079503658E-2</v>
      </c>
      <c r="AY6127">
        <v>4.0418738126995701E-5</v>
      </c>
      <c r="AZ6127">
        <v>0</v>
      </c>
      <c r="BA6127">
        <v>0</v>
      </c>
      <c r="BB6127">
        <v>3.8397801220645898E-4</v>
      </c>
      <c r="BC6127">
        <v>0</v>
      </c>
      <c r="BD6127">
        <v>1.05088719130189E-3</v>
      </c>
      <c r="BE6127">
        <v>0</v>
      </c>
      <c r="BF6127">
        <v>4.7289923608584896</v>
      </c>
      <c r="BG6127">
        <v>2.36095238095238</v>
      </c>
      <c r="BH6127">
        <v>4.5818181818181802</v>
      </c>
      <c r="BI6127">
        <v>49482</v>
      </c>
      <c r="BJ6127">
        <v>20063</v>
      </c>
      <c r="BK6127">
        <v>12.5</v>
      </c>
      <c r="BL6127">
        <v>10.5</v>
      </c>
      <c r="BM6127">
        <v>8.5</v>
      </c>
      <c r="BN6127">
        <v>4.5</v>
      </c>
      <c r="BO6127">
        <v>45298</v>
      </c>
      <c r="BP6127">
        <v>-9.9599999999999897E-2</v>
      </c>
      <c r="BQ6127">
        <v>0</v>
      </c>
      <c r="BR6127" s="1">
        <f>+VALUE(Table1[[#This Row],[''tbDimTime'''[datechar']]])</f>
        <v>43934</v>
      </c>
      <c r="BS6127" s="2">
        <f>+VALUE(Table1[[#This Row],[Interval]])</f>
        <v>0.75</v>
      </c>
      <c r="BT6127" t="str">
        <f>+YEAR(Table1[[#This Row],[Date]])&amp;WEEKNUM(Table1[[#This Row],[Date]],2)</f>
        <v>202016</v>
      </c>
    </row>
    <row r="6128" spans="1:72" x14ac:dyDescent="0.25">
      <c r="A6128">
        <v>2020</v>
      </c>
      <c r="B6128" t="s">
        <v>304</v>
      </c>
      <c r="C6128" t="s">
        <v>317</v>
      </c>
      <c r="D6128" t="s">
        <v>98</v>
      </c>
      <c r="E6128">
        <v>17.829999999999998</v>
      </c>
      <c r="F6128">
        <v>6.0291643297812696</v>
      </c>
      <c r="G6128">
        <v>6.1003666339386404</v>
      </c>
      <c r="H6128">
        <v>107.5</v>
      </c>
      <c r="I6128">
        <v>108.769537083126</v>
      </c>
      <c r="J6128">
        <v>115</v>
      </c>
      <c r="K6128">
        <v>94.5</v>
      </c>
      <c r="L6128">
        <v>6.44980370162647</v>
      </c>
      <c r="M6128">
        <v>5.3000560852495804</v>
      </c>
      <c r="N6128">
        <v>2.8603477285473899</v>
      </c>
      <c r="O6128">
        <v>51</v>
      </c>
      <c r="P6128">
        <v>2.8603477285473899</v>
      </c>
      <c r="Q6128">
        <v>51</v>
      </c>
      <c r="R6128">
        <v>1</v>
      </c>
      <c r="S6128">
        <v>0.47441860465116298</v>
      </c>
      <c r="T6128">
        <v>0.47441860465116298</v>
      </c>
      <c r="V6128">
        <v>0.8</v>
      </c>
      <c r="W6128">
        <v>1</v>
      </c>
      <c r="Y6128">
        <v>51</v>
      </c>
      <c r="Z6128">
        <v>0</v>
      </c>
      <c r="AA6128">
        <v>0</v>
      </c>
      <c r="AB6128">
        <v>354.52941176470603</v>
      </c>
      <c r="AC6128">
        <v>411.364744812114</v>
      </c>
      <c r="AD6128">
        <v>550</v>
      </c>
      <c r="AE6128">
        <v>280.15686274509801</v>
      </c>
      <c r="AF6128">
        <v>71.392156862745097</v>
      </c>
      <c r="AG6128">
        <v>0</v>
      </c>
      <c r="AH6128">
        <v>17929</v>
      </c>
      <c r="AI6128">
        <v>14288</v>
      </c>
      <c r="AJ6128">
        <v>3641</v>
      </c>
      <c r="AK6128">
        <v>0</v>
      </c>
      <c r="AL6128">
        <v>0.46888128209117802</v>
      </c>
      <c r="AM6128">
        <v>0.40347666971637702</v>
      </c>
      <c r="AN6128">
        <v>0.86050922723316903</v>
      </c>
      <c r="AO6128">
        <v>0.86050922723316903</v>
      </c>
      <c r="AP6128">
        <v>0.31883605203847099</v>
      </c>
      <c r="AQ6128">
        <v>8.1248744783879695E-2</v>
      </c>
      <c r="AR6128">
        <v>0</v>
      </c>
      <c r="AS6128">
        <v>0.457032557516792</v>
      </c>
      <c r="AT6128">
        <v>0.125</v>
      </c>
      <c r="AU6128">
        <v>0.10282730457679699</v>
      </c>
      <c r="AV6128">
        <v>2.7001093432709299E-3</v>
      </c>
      <c r="AW6128">
        <v>7.7499832637850596E-2</v>
      </c>
      <c r="AX6128">
        <v>6.2638073773235506E-2</v>
      </c>
      <c r="AY6128">
        <v>2.2314953250172899E-5</v>
      </c>
      <c r="AZ6128">
        <v>0</v>
      </c>
      <c r="BA6128">
        <v>5.0878093410394298E-3</v>
      </c>
      <c r="BB6128">
        <v>4.1059513980318202E-3</v>
      </c>
      <c r="BC6128">
        <v>0</v>
      </c>
      <c r="BD6128">
        <v>6.4936513958003296E-3</v>
      </c>
      <c r="BE6128">
        <v>6.9176355075536104E-3</v>
      </c>
      <c r="BF6128">
        <v>4.0970254167317499</v>
      </c>
      <c r="BG6128">
        <v>1.9811111111111099</v>
      </c>
      <c r="BH6128">
        <v>4.5818181818181802</v>
      </c>
      <c r="BI6128">
        <v>44813</v>
      </c>
      <c r="BJ6128">
        <v>20481</v>
      </c>
      <c r="BK6128">
        <v>9.5</v>
      </c>
      <c r="BL6128">
        <v>9</v>
      </c>
      <c r="BM6128">
        <v>8</v>
      </c>
      <c r="BN6128">
        <v>4</v>
      </c>
      <c r="BO6128">
        <v>40205</v>
      </c>
      <c r="BP6128">
        <v>-0.310321637426901</v>
      </c>
      <c r="BQ6128">
        <v>0</v>
      </c>
      <c r="BR6128" s="1">
        <f>+VALUE(Table1[[#This Row],[''tbDimTime'''[datechar']]])</f>
        <v>43934</v>
      </c>
      <c r="BS6128" s="2">
        <f>+VALUE(Table1[[#This Row],[Interval]])</f>
        <v>0.77083333333333337</v>
      </c>
      <c r="BT6128" t="str">
        <f>+YEAR(Table1[[#This Row],[Date]])&amp;WEEKNUM(Table1[[#This Row],[Date]],2)</f>
        <v>202016</v>
      </c>
    </row>
    <row r="6129" spans="1:72" x14ac:dyDescent="0.25">
      <c r="A6129">
        <v>2020</v>
      </c>
      <c r="B6129" t="s">
        <v>304</v>
      </c>
      <c r="C6129" t="s">
        <v>317</v>
      </c>
      <c r="D6129" t="s">
        <v>99</v>
      </c>
      <c r="E6129">
        <v>8.91</v>
      </c>
      <c r="F6129">
        <v>3.9842873176206499</v>
      </c>
      <c r="G6129">
        <v>9.2305193620363006</v>
      </c>
      <c r="H6129">
        <v>35.5</v>
      </c>
      <c r="I6129">
        <v>82.243927515743493</v>
      </c>
      <c r="J6129">
        <v>40</v>
      </c>
      <c r="K6129">
        <v>52</v>
      </c>
      <c r="L6129">
        <v>4.4893378226711604</v>
      </c>
      <c r="M6129">
        <v>5.8361391694725002</v>
      </c>
      <c r="N6129">
        <v>3.9281705948372601</v>
      </c>
      <c r="O6129">
        <v>35</v>
      </c>
      <c r="P6129">
        <v>3.9281705948372601</v>
      </c>
      <c r="Q6129">
        <v>35</v>
      </c>
      <c r="R6129">
        <v>1</v>
      </c>
      <c r="S6129">
        <v>0.98591549295774605</v>
      </c>
      <c r="T6129">
        <v>0.98591549295774605</v>
      </c>
      <c r="V6129">
        <v>0.8</v>
      </c>
      <c r="W6129">
        <v>1</v>
      </c>
      <c r="Y6129">
        <v>35</v>
      </c>
      <c r="Z6129">
        <v>0</v>
      </c>
      <c r="AA6129">
        <v>0</v>
      </c>
      <c r="AB6129">
        <v>444.62857142857098</v>
      </c>
      <c r="AC6129">
        <v>374.4579</v>
      </c>
      <c r="AD6129">
        <v>550</v>
      </c>
      <c r="AE6129">
        <v>409.771428571429</v>
      </c>
      <c r="AF6129">
        <v>31.742857142857101</v>
      </c>
      <c r="AG6129">
        <v>0</v>
      </c>
      <c r="AH6129">
        <v>15453</v>
      </c>
      <c r="AI6129">
        <v>14342</v>
      </c>
      <c r="AJ6129">
        <v>1111</v>
      </c>
      <c r="AK6129">
        <v>0</v>
      </c>
      <c r="AL6129">
        <v>0.42556333406256802</v>
      </c>
      <c r="AM6129">
        <v>0.37510545472075602</v>
      </c>
      <c r="AN6129">
        <v>0.88143273796610999</v>
      </c>
      <c r="AO6129">
        <v>0.88143273796610999</v>
      </c>
      <c r="AP6129">
        <v>0.34569865258996801</v>
      </c>
      <c r="AQ6129">
        <v>2.6779473087955301E-2</v>
      </c>
      <c r="AR6129">
        <v>0</v>
      </c>
      <c r="AS6129">
        <v>0.50632728324535403</v>
      </c>
      <c r="AT6129">
        <v>0.1</v>
      </c>
      <c r="AU6129">
        <v>0.12218285245980701</v>
      </c>
      <c r="AV6129">
        <v>1.9283148938221601E-4</v>
      </c>
      <c r="AW6129">
        <v>8.0796394051148607E-2</v>
      </c>
      <c r="AX6129">
        <v>5.5439053197387097E-4</v>
      </c>
      <c r="AY6129">
        <v>0</v>
      </c>
      <c r="AZ6129">
        <v>1.44623617036662E-4</v>
      </c>
      <c r="BA6129">
        <v>0</v>
      </c>
      <c r="BB6129">
        <v>0</v>
      </c>
      <c r="BC6129">
        <v>0</v>
      </c>
      <c r="BD6129">
        <v>7.5204280859064304E-3</v>
      </c>
      <c r="BE6129">
        <v>3.3528575216332797E-2</v>
      </c>
      <c r="BF6129">
        <v>3.0370959577699002</v>
      </c>
      <c r="BG6129">
        <v>1.62</v>
      </c>
      <c r="BH6129">
        <v>4.5818181818181802</v>
      </c>
      <c r="BI6129">
        <v>41487</v>
      </c>
      <c r="BJ6129">
        <v>21006</v>
      </c>
      <c r="BK6129">
        <v>7</v>
      </c>
      <c r="BL6129">
        <v>5.5</v>
      </c>
      <c r="BM6129">
        <v>5</v>
      </c>
      <c r="BN6129">
        <v>2</v>
      </c>
      <c r="BO6129">
        <v>36418</v>
      </c>
      <c r="BP6129">
        <v>-0.646309523809524</v>
      </c>
      <c r="BQ6129">
        <v>0</v>
      </c>
      <c r="BR6129" s="1">
        <f>+VALUE(Table1[[#This Row],[''tbDimTime'''[datechar']]])</f>
        <v>43934</v>
      </c>
      <c r="BS6129" s="2">
        <f>+VALUE(Table1[[#This Row],[Interval]])</f>
        <v>0.79166666666666663</v>
      </c>
      <c r="BT6129" t="str">
        <f>+YEAR(Table1[[#This Row],[Date]])&amp;WEEKNUM(Table1[[#This Row],[Date]],2)</f>
        <v>202016</v>
      </c>
    </row>
    <row r="6130" spans="1:72" x14ac:dyDescent="0.25">
      <c r="A6130">
        <v>2020</v>
      </c>
      <c r="B6130" t="s">
        <v>304</v>
      </c>
      <c r="C6130" t="s">
        <v>317</v>
      </c>
      <c r="D6130" t="s">
        <v>100</v>
      </c>
      <c r="E6130">
        <v>7.92</v>
      </c>
      <c r="F6130">
        <v>5.2398989898989896</v>
      </c>
      <c r="G6130">
        <v>11.005140692640699</v>
      </c>
      <c r="H6130">
        <v>41.5</v>
      </c>
      <c r="I6130">
        <v>87.160714285714306</v>
      </c>
      <c r="J6130">
        <v>48</v>
      </c>
      <c r="K6130">
        <v>41</v>
      </c>
      <c r="L6130">
        <v>6.0606060606060597</v>
      </c>
      <c r="M6130">
        <v>5.17676767676768</v>
      </c>
      <c r="N6130">
        <v>4.2929292929292897</v>
      </c>
      <c r="O6130">
        <v>34</v>
      </c>
      <c r="P6130">
        <v>4.0404040404040398</v>
      </c>
      <c r="Q6130">
        <v>32</v>
      </c>
      <c r="R6130">
        <v>0.94117647058823495</v>
      </c>
      <c r="S6130">
        <v>0.77108433734939796</v>
      </c>
      <c r="T6130">
        <v>0.81927710843373502</v>
      </c>
      <c r="V6130">
        <v>0.8</v>
      </c>
      <c r="W6130">
        <v>0.94117647058823495</v>
      </c>
      <c r="Y6130">
        <v>32</v>
      </c>
      <c r="Z6130">
        <v>5.8823529411764698E-2</v>
      </c>
      <c r="AA6130">
        <v>2</v>
      </c>
      <c r="AB6130">
        <v>336</v>
      </c>
      <c r="AC6130">
        <v>253.82499999999999</v>
      </c>
      <c r="AD6130">
        <v>550</v>
      </c>
      <c r="AE6130">
        <v>296.21875</v>
      </c>
      <c r="AF6130">
        <v>36.6875</v>
      </c>
      <c r="AG6130">
        <v>0</v>
      </c>
      <c r="AH6130">
        <v>10653</v>
      </c>
      <c r="AI6130">
        <v>9479</v>
      </c>
      <c r="AJ6130">
        <v>1174</v>
      </c>
      <c r="AK6130">
        <v>0</v>
      </c>
      <c r="AL6130">
        <v>0.36713788158164301</v>
      </c>
      <c r="AM6130">
        <v>0.31103911131682499</v>
      </c>
      <c r="AN6130">
        <v>0.84719972228650797</v>
      </c>
      <c r="AO6130">
        <v>0.84719972228650797</v>
      </c>
      <c r="AP6130">
        <v>0.27421314510529998</v>
      </c>
      <c r="AQ6130">
        <v>3.3962045822726203E-2</v>
      </c>
      <c r="AR6130">
        <v>0</v>
      </c>
      <c r="AS6130">
        <v>0.53616061096968304</v>
      </c>
      <c r="AT6130">
        <v>0.125</v>
      </c>
      <c r="AU6130">
        <v>0.129136773894932</v>
      </c>
      <c r="AV6130">
        <v>1.6286739180745202E-2</v>
      </c>
      <c r="AW6130">
        <v>6.1096968294376303E-2</v>
      </c>
      <c r="AX6130">
        <v>0</v>
      </c>
      <c r="AY6130">
        <v>0</v>
      </c>
      <c r="AZ6130">
        <v>0</v>
      </c>
      <c r="BA6130">
        <v>0</v>
      </c>
      <c r="BB6130">
        <v>0</v>
      </c>
      <c r="BC6130">
        <v>0</v>
      </c>
      <c r="BD6130">
        <v>0</v>
      </c>
      <c r="BE6130">
        <v>5.1753066419810201E-2</v>
      </c>
      <c r="BF6130">
        <v>3.3325619069659802</v>
      </c>
      <c r="BG6130">
        <v>1.76</v>
      </c>
      <c r="BH6130">
        <v>4.5818181818181802</v>
      </c>
      <c r="BI6130">
        <v>34568</v>
      </c>
      <c r="BJ6130">
        <v>18534</v>
      </c>
      <c r="BK6130">
        <v>5.5</v>
      </c>
      <c r="BL6130">
        <v>4.5</v>
      </c>
      <c r="BM6130">
        <v>4</v>
      </c>
      <c r="BN6130">
        <v>1.5</v>
      </c>
      <c r="BO6130">
        <v>30104</v>
      </c>
      <c r="BP6130">
        <v>-0.745858585858586</v>
      </c>
      <c r="BQ6130">
        <v>0</v>
      </c>
      <c r="BR6130" s="1">
        <f>+VALUE(Table1[[#This Row],[''tbDimTime'''[datechar']]])</f>
        <v>43934</v>
      </c>
      <c r="BS6130" s="2">
        <f>+VALUE(Table1[[#This Row],[Interval]])</f>
        <v>0.8125</v>
      </c>
      <c r="BT6130" t="str">
        <f>+YEAR(Table1[[#This Row],[Date]])&amp;WEEKNUM(Table1[[#This Row],[Date]],2)</f>
        <v>202016</v>
      </c>
    </row>
    <row r="6131" spans="1:72" x14ac:dyDescent="0.25">
      <c r="A6131">
        <v>2020</v>
      </c>
      <c r="B6131" t="s">
        <v>304</v>
      </c>
      <c r="C6131" t="s">
        <v>317</v>
      </c>
      <c r="D6131" t="s">
        <v>101</v>
      </c>
      <c r="E6131">
        <v>0.99</v>
      </c>
      <c r="F6131">
        <v>35.858585858585897</v>
      </c>
      <c r="G6131">
        <v>28.518125011981802</v>
      </c>
      <c r="H6131">
        <v>35.5</v>
      </c>
      <c r="I6131">
        <v>28.232943761862</v>
      </c>
      <c r="J6131">
        <v>41</v>
      </c>
      <c r="K6131">
        <v>22.5</v>
      </c>
      <c r="L6131">
        <v>41.414141414141397</v>
      </c>
      <c r="M6131">
        <v>22.727272727272702</v>
      </c>
      <c r="N6131">
        <v>20.202020202020201</v>
      </c>
      <c r="O6131">
        <v>20</v>
      </c>
      <c r="P6131">
        <v>20.202020202020201</v>
      </c>
      <c r="Q6131">
        <v>20</v>
      </c>
      <c r="R6131">
        <v>1</v>
      </c>
      <c r="S6131">
        <v>0.56338028169014098</v>
      </c>
      <c r="T6131">
        <v>0.56338028169014098</v>
      </c>
      <c r="V6131">
        <v>0.8</v>
      </c>
      <c r="W6131">
        <v>1</v>
      </c>
      <c r="Y6131">
        <v>20</v>
      </c>
      <c r="Z6131">
        <v>0</v>
      </c>
      <c r="AA6131">
        <v>0</v>
      </c>
      <c r="AB6131">
        <v>500.55</v>
      </c>
      <c r="AC6131">
        <v>292.02</v>
      </c>
      <c r="AD6131">
        <v>550</v>
      </c>
      <c r="AE6131">
        <v>417.3</v>
      </c>
      <c r="AF6131">
        <v>80.2</v>
      </c>
      <c r="AG6131">
        <v>0</v>
      </c>
      <c r="AH6131">
        <v>9950</v>
      </c>
      <c r="AI6131">
        <v>8346</v>
      </c>
      <c r="AJ6131">
        <v>1604</v>
      </c>
      <c r="AK6131">
        <v>0</v>
      </c>
      <c r="AL6131">
        <v>0.70839230116048701</v>
      </c>
      <c r="AM6131">
        <v>0.53589208286494305</v>
      </c>
      <c r="AN6131">
        <v>0.75649055189765002</v>
      </c>
      <c r="AO6131">
        <v>0.75649055189765002</v>
      </c>
      <c r="AP6131">
        <v>0.446764091858038</v>
      </c>
      <c r="AQ6131">
        <v>8.5862641186232005E-2</v>
      </c>
      <c r="AR6131">
        <v>0</v>
      </c>
      <c r="AS6131">
        <v>0.220598469032707</v>
      </c>
      <c r="AT6131">
        <v>0.125</v>
      </c>
      <c r="AU6131">
        <v>0.20336170440554599</v>
      </c>
      <c r="AV6131">
        <v>1.35967025319844E-2</v>
      </c>
      <c r="AW6131">
        <v>0.103099405813393</v>
      </c>
      <c r="AX6131">
        <v>2.1412129971628901E-4</v>
      </c>
      <c r="AY6131">
        <v>0</v>
      </c>
      <c r="AZ6131">
        <v>0</v>
      </c>
      <c r="BA6131">
        <v>0</v>
      </c>
      <c r="BB6131">
        <v>0</v>
      </c>
      <c r="BC6131">
        <v>0</v>
      </c>
      <c r="BD6131">
        <v>0</v>
      </c>
      <c r="BE6131">
        <v>8.6665596060168104E-2</v>
      </c>
      <c r="BF6131">
        <v>3.85418339489321</v>
      </c>
      <c r="BG6131">
        <v>0.22</v>
      </c>
      <c r="BH6131">
        <v>4.5818181818181802</v>
      </c>
      <c r="BI6131">
        <v>18681</v>
      </c>
      <c r="BJ6131">
        <v>4121</v>
      </c>
      <c r="BK6131">
        <v>5</v>
      </c>
      <c r="BL6131">
        <v>4.5</v>
      </c>
      <c r="BM6131">
        <v>4</v>
      </c>
      <c r="BN6131">
        <v>0.5</v>
      </c>
      <c r="BO6131">
        <v>14882</v>
      </c>
      <c r="BP6131">
        <v>-3.7833333333333399E-2</v>
      </c>
      <c r="BQ6131">
        <v>0</v>
      </c>
      <c r="BR6131" s="1">
        <f>+VALUE(Table1[[#This Row],[''tbDimTime'''[datechar']]])</f>
        <v>43934</v>
      </c>
      <c r="BS6131" s="2">
        <f>+VALUE(Table1[[#This Row],[Interval]])</f>
        <v>0.83333333333333337</v>
      </c>
      <c r="BT6131" t="str">
        <f>+YEAR(Table1[[#This Row],[Date]])&amp;WEEKNUM(Table1[[#This Row],[Date]],2)</f>
        <v>202016</v>
      </c>
    </row>
    <row r="6132" spans="1:72" x14ac:dyDescent="0.25">
      <c r="A6132">
        <v>2020</v>
      </c>
      <c r="B6132" t="s">
        <v>304</v>
      </c>
      <c r="C6132" t="s">
        <v>317</v>
      </c>
      <c r="D6132" t="s">
        <v>102</v>
      </c>
      <c r="E6132">
        <v>0</v>
      </c>
      <c r="H6132">
        <v>0</v>
      </c>
      <c r="I6132">
        <v>28.296814202334598</v>
      </c>
      <c r="J6132">
        <v>0</v>
      </c>
      <c r="K6132">
        <v>17.5</v>
      </c>
      <c r="O6132">
        <v>17</v>
      </c>
      <c r="Q6132">
        <v>17</v>
      </c>
      <c r="R6132">
        <v>1</v>
      </c>
      <c r="V6132">
        <v>0.8</v>
      </c>
      <c r="W6132">
        <v>0.88235294117647101</v>
      </c>
      <c r="Y6132">
        <v>15</v>
      </c>
      <c r="Z6132">
        <v>0</v>
      </c>
      <c r="AA6132">
        <v>0</v>
      </c>
      <c r="AB6132">
        <v>483.76470588235298</v>
      </c>
      <c r="AD6132">
        <v>550</v>
      </c>
      <c r="AE6132">
        <v>350.29411764705901</v>
      </c>
      <c r="AF6132">
        <v>130.470588235294</v>
      </c>
      <c r="AG6132">
        <v>0</v>
      </c>
      <c r="AH6132">
        <v>8173</v>
      </c>
      <c r="AI6132">
        <v>5955</v>
      </c>
      <c r="AJ6132">
        <v>2218</v>
      </c>
      <c r="AK6132">
        <v>0</v>
      </c>
      <c r="AL6132">
        <v>0.60077434436408805</v>
      </c>
      <c r="AM6132">
        <v>0.48671361780197703</v>
      </c>
      <c r="AN6132">
        <v>0.81014381251109702</v>
      </c>
      <c r="AO6132">
        <v>0.81014381251109702</v>
      </c>
      <c r="AP6132">
        <v>0.35242942534177701</v>
      </c>
      <c r="AQ6132">
        <v>0.13126590519027001</v>
      </c>
      <c r="AR6132">
        <v>0</v>
      </c>
      <c r="AS6132">
        <v>0.32343019470911999</v>
      </c>
      <c r="AT6132">
        <v>0</v>
      </c>
      <c r="AU6132">
        <v>0.26170326093389401</v>
      </c>
      <c r="AV6132">
        <v>4.1960111262354299E-2</v>
      </c>
      <c r="AW6132">
        <v>0.18571344025566699</v>
      </c>
      <c r="AX6132">
        <v>0</v>
      </c>
      <c r="AY6132">
        <v>0</v>
      </c>
      <c r="AZ6132">
        <v>0</v>
      </c>
      <c r="BA6132">
        <v>0</v>
      </c>
      <c r="BB6132">
        <v>0</v>
      </c>
      <c r="BC6132">
        <v>1.1185417529739001E-2</v>
      </c>
      <c r="BD6132">
        <v>0</v>
      </c>
      <c r="BE6132">
        <v>2.28442918861336E-2</v>
      </c>
      <c r="BF6132">
        <v>3.6219447239154898</v>
      </c>
      <c r="BG6132">
        <v>0</v>
      </c>
      <c r="BH6132">
        <v>4.5818181818181802</v>
      </c>
      <c r="BI6132">
        <v>16897</v>
      </c>
      <c r="BJ6132">
        <v>5465</v>
      </c>
      <c r="BK6132">
        <v>5</v>
      </c>
      <c r="BL6132">
        <v>5</v>
      </c>
      <c r="BM6132">
        <v>5</v>
      </c>
      <c r="BN6132">
        <v>0</v>
      </c>
      <c r="BO6132">
        <v>12475</v>
      </c>
      <c r="BP6132">
        <v>6.1277777777777799E-2</v>
      </c>
      <c r="BQ6132">
        <v>0</v>
      </c>
      <c r="BR6132" s="1">
        <f>+VALUE(Table1[[#This Row],[''tbDimTime'''[datechar']]])</f>
        <v>43934</v>
      </c>
      <c r="BS6132" s="2">
        <f>+VALUE(Table1[[#This Row],[Interval]])</f>
        <v>0.85416666666666663</v>
      </c>
      <c r="BT6132" t="str">
        <f>+YEAR(Table1[[#This Row],[Date]])&amp;WEEKNUM(Table1[[#This Row],[Date]],2)</f>
        <v>202016</v>
      </c>
    </row>
    <row r="6133" spans="1:72" x14ac:dyDescent="0.25">
      <c r="A6133">
        <v>2020</v>
      </c>
      <c r="B6133" t="s">
        <v>304</v>
      </c>
      <c r="C6133" t="s">
        <v>317</v>
      </c>
      <c r="D6133" t="s">
        <v>103</v>
      </c>
      <c r="E6133">
        <v>0</v>
      </c>
      <c r="H6133">
        <v>0</v>
      </c>
      <c r="I6133">
        <v>42.328719723183397</v>
      </c>
      <c r="J6133">
        <v>0</v>
      </c>
      <c r="K6133">
        <v>0</v>
      </c>
      <c r="O6133">
        <v>10</v>
      </c>
      <c r="Q6133">
        <v>10</v>
      </c>
      <c r="R6133">
        <v>1</v>
      </c>
      <c r="V6133">
        <v>0.8</v>
      </c>
      <c r="W6133">
        <v>1</v>
      </c>
      <c r="Y6133">
        <v>10</v>
      </c>
      <c r="Z6133">
        <v>0</v>
      </c>
      <c r="AA6133">
        <v>0</v>
      </c>
      <c r="AB6133">
        <v>289</v>
      </c>
      <c r="AD6133">
        <v>550</v>
      </c>
      <c r="AE6133">
        <v>221.1</v>
      </c>
      <c r="AF6133">
        <v>65.3</v>
      </c>
      <c r="AG6133">
        <v>0</v>
      </c>
      <c r="AH6133">
        <v>2864</v>
      </c>
      <c r="AI6133">
        <v>2211</v>
      </c>
      <c r="AJ6133">
        <v>653</v>
      </c>
      <c r="AK6133">
        <v>0</v>
      </c>
      <c r="AL6133">
        <v>0.23624621924303099</v>
      </c>
      <c r="AM6133">
        <v>0.200652641810734</v>
      </c>
      <c r="AN6133">
        <v>0.84933694369228596</v>
      </c>
      <c r="AO6133">
        <v>0.84933694369228596</v>
      </c>
      <c r="AP6133">
        <v>0.15350968548219099</v>
      </c>
      <c r="AQ6133">
        <v>4.5337776852044702E-2</v>
      </c>
      <c r="AR6133">
        <v>0</v>
      </c>
      <c r="AS6133">
        <v>0.64868430188155202</v>
      </c>
      <c r="AU6133">
        <v>2.9230021523293799E-2</v>
      </c>
      <c r="AV6133">
        <v>0</v>
      </c>
      <c r="AW6133">
        <v>4.9989585503020196E-3</v>
      </c>
      <c r="AX6133">
        <v>0</v>
      </c>
      <c r="AY6133">
        <v>0</v>
      </c>
      <c r="AZ6133">
        <v>0</v>
      </c>
      <c r="BA6133">
        <v>0</v>
      </c>
      <c r="BB6133">
        <v>0</v>
      </c>
      <c r="BC6133">
        <v>2.4231062972991699E-2</v>
      </c>
      <c r="BD6133">
        <v>0</v>
      </c>
      <c r="BE6133">
        <v>0</v>
      </c>
      <c r="BF6133">
        <v>2.49947927515101</v>
      </c>
      <c r="BH6133">
        <v>4.5818181818181802</v>
      </c>
      <c r="BI6133">
        <v>14403</v>
      </c>
      <c r="BJ6133">
        <v>9343</v>
      </c>
      <c r="BK6133">
        <v>0</v>
      </c>
      <c r="BL6133">
        <v>0</v>
      </c>
      <c r="BM6133">
        <v>0</v>
      </c>
      <c r="BN6133">
        <v>0</v>
      </c>
      <c r="BO6133">
        <v>13982</v>
      </c>
      <c r="BR6133" s="1">
        <f>+VALUE(Table1[[#This Row],[''tbDimTime'''[datechar']]])</f>
        <v>43934</v>
      </c>
      <c r="BS6133" s="2">
        <f>+VALUE(Table1[[#This Row],[Interval]])</f>
        <v>0.875</v>
      </c>
      <c r="BT6133" t="str">
        <f>+YEAR(Table1[[#This Row],[Date]])&amp;WEEKNUM(Table1[[#This Row],[Date]],2)</f>
        <v>202016</v>
      </c>
    </row>
    <row r="6134" spans="1:72" x14ac:dyDescent="0.25">
      <c r="A6134">
        <v>2020</v>
      </c>
      <c r="B6134" t="s">
        <v>304</v>
      </c>
      <c r="C6134" t="s">
        <v>317</v>
      </c>
      <c r="D6134" t="s">
        <v>104</v>
      </c>
      <c r="E6134">
        <v>0</v>
      </c>
      <c r="H6134">
        <v>0</v>
      </c>
      <c r="I6134">
        <v>49.578336557059998</v>
      </c>
      <c r="J6134">
        <v>0</v>
      </c>
      <c r="K6134">
        <v>0</v>
      </c>
      <c r="O6134">
        <v>9</v>
      </c>
      <c r="Q6134">
        <v>9</v>
      </c>
      <c r="R6134">
        <v>1</v>
      </c>
      <c r="V6134">
        <v>0.8</v>
      </c>
      <c r="W6134">
        <v>1</v>
      </c>
      <c r="Y6134">
        <v>9</v>
      </c>
      <c r="Z6134">
        <v>0</v>
      </c>
      <c r="AA6134">
        <v>0</v>
      </c>
      <c r="AB6134">
        <v>287.222222222222</v>
      </c>
      <c r="AD6134">
        <v>550</v>
      </c>
      <c r="AE6134">
        <v>248.333333333333</v>
      </c>
      <c r="AF6134">
        <v>35.4444444444444</v>
      </c>
      <c r="AG6134">
        <v>0</v>
      </c>
      <c r="AH6134">
        <v>2554</v>
      </c>
      <c r="AI6134">
        <v>2235</v>
      </c>
      <c r="AJ6134">
        <v>319</v>
      </c>
      <c r="AK6134">
        <v>0</v>
      </c>
      <c r="AL6134">
        <v>0.181530898876405</v>
      </c>
      <c r="AM6134">
        <v>0.179513888888889</v>
      </c>
      <c r="AN6134">
        <v>0.98888888888888904</v>
      </c>
      <c r="AO6134">
        <v>0.98888888888888904</v>
      </c>
      <c r="AP6134">
        <v>0.155208333333333</v>
      </c>
      <c r="AQ6134">
        <v>2.2152777777777799E-2</v>
      </c>
      <c r="AR6134">
        <v>0</v>
      </c>
      <c r="AS6134">
        <v>0.80937499999999996</v>
      </c>
      <c r="AU6134">
        <v>0</v>
      </c>
      <c r="AV6134">
        <v>0</v>
      </c>
      <c r="AW6134">
        <v>0</v>
      </c>
      <c r="AX6134">
        <v>0</v>
      </c>
      <c r="AY6134">
        <v>0</v>
      </c>
      <c r="AZ6134">
        <v>0</v>
      </c>
      <c r="BA6134">
        <v>0</v>
      </c>
      <c r="BB6134">
        <v>0</v>
      </c>
      <c r="BC6134">
        <v>0</v>
      </c>
      <c r="BD6134">
        <v>0</v>
      </c>
      <c r="BE6134">
        <v>0</v>
      </c>
      <c r="BF6134">
        <v>2.25</v>
      </c>
      <c r="BH6134">
        <v>4.5818181818181802</v>
      </c>
      <c r="BI6134">
        <v>14400</v>
      </c>
      <c r="BJ6134">
        <v>11655</v>
      </c>
      <c r="BK6134">
        <v>0</v>
      </c>
      <c r="BL6134">
        <v>0</v>
      </c>
      <c r="BM6134">
        <v>0</v>
      </c>
      <c r="BN6134">
        <v>0</v>
      </c>
      <c r="BO6134">
        <v>14400</v>
      </c>
      <c r="BR6134" s="1">
        <f>+VALUE(Table1[[#This Row],[''tbDimTime'''[datechar']]])</f>
        <v>43934</v>
      </c>
      <c r="BS6134" s="2">
        <f>+VALUE(Table1[[#This Row],[Interval]])</f>
        <v>0.89583333333333337</v>
      </c>
      <c r="BT6134" t="str">
        <f>+YEAR(Table1[[#This Row],[Date]])&amp;WEEKNUM(Table1[[#This Row],[Date]],2)</f>
        <v>202016</v>
      </c>
    </row>
    <row r="6135" spans="1:72" x14ac:dyDescent="0.25">
      <c r="A6135">
        <v>2020</v>
      </c>
      <c r="B6135" t="s">
        <v>304</v>
      </c>
      <c r="C6135" t="s">
        <v>317</v>
      </c>
      <c r="D6135" t="s">
        <v>105</v>
      </c>
      <c r="E6135">
        <v>0</v>
      </c>
      <c r="H6135">
        <v>0</v>
      </c>
      <c r="I6135">
        <v>2.0718232044198901</v>
      </c>
      <c r="J6135">
        <v>0</v>
      </c>
      <c r="K6135">
        <v>0</v>
      </c>
      <c r="O6135">
        <v>2</v>
      </c>
      <c r="Q6135">
        <v>2</v>
      </c>
      <c r="R6135">
        <v>1</v>
      </c>
      <c r="V6135">
        <v>0.8</v>
      </c>
      <c r="W6135">
        <v>1</v>
      </c>
      <c r="Y6135">
        <v>2</v>
      </c>
      <c r="Z6135">
        <v>0</v>
      </c>
      <c r="AA6135">
        <v>0</v>
      </c>
      <c r="AB6135">
        <v>362</v>
      </c>
      <c r="AD6135">
        <v>550</v>
      </c>
      <c r="AE6135">
        <v>358</v>
      </c>
      <c r="AF6135">
        <v>0</v>
      </c>
      <c r="AG6135">
        <v>0</v>
      </c>
      <c r="AH6135">
        <v>716</v>
      </c>
      <c r="AI6135">
        <v>716</v>
      </c>
      <c r="AJ6135">
        <v>0</v>
      </c>
      <c r="AK6135">
        <v>0</v>
      </c>
      <c r="AL6135">
        <v>0.96533333333333304</v>
      </c>
      <c r="AM6135">
        <v>1.3869731800766301</v>
      </c>
      <c r="AN6135">
        <v>1.4367816091954</v>
      </c>
      <c r="AO6135">
        <v>1.4367816091954</v>
      </c>
      <c r="AP6135">
        <v>1.3716475095785401</v>
      </c>
      <c r="AQ6135">
        <v>0</v>
      </c>
      <c r="AR6135">
        <v>0</v>
      </c>
      <c r="AS6135">
        <v>4.9808429118773902E-2</v>
      </c>
      <c r="AU6135">
        <v>1.9157088122605401E-2</v>
      </c>
      <c r="AV6135">
        <v>0</v>
      </c>
      <c r="AW6135">
        <v>1.91570881226054E-3</v>
      </c>
      <c r="AX6135">
        <v>0</v>
      </c>
      <c r="AY6135">
        <v>0</v>
      </c>
      <c r="AZ6135">
        <v>1.72413793103448E-2</v>
      </c>
      <c r="BA6135">
        <v>0</v>
      </c>
      <c r="BB6135">
        <v>0</v>
      </c>
      <c r="BC6135">
        <v>0</v>
      </c>
      <c r="BD6135">
        <v>0</v>
      </c>
      <c r="BE6135">
        <v>0</v>
      </c>
      <c r="BF6135">
        <v>13.7931034482759</v>
      </c>
      <c r="BH6135">
        <v>4.5818181818181802</v>
      </c>
      <c r="BI6135">
        <v>522</v>
      </c>
      <c r="BJ6135">
        <v>26</v>
      </c>
      <c r="BK6135">
        <v>0</v>
      </c>
      <c r="BL6135">
        <v>0</v>
      </c>
      <c r="BM6135">
        <v>0</v>
      </c>
      <c r="BN6135">
        <v>0</v>
      </c>
      <c r="BO6135">
        <v>512</v>
      </c>
      <c r="BR6135" s="1">
        <f>+VALUE(Table1[[#This Row],[''tbDimTime'''[datechar']]])</f>
        <v>43934</v>
      </c>
      <c r="BS6135" s="2">
        <f>+VALUE(Table1[[#This Row],[Interval]])</f>
        <v>0.91666666666666663</v>
      </c>
      <c r="BT6135" t="str">
        <f>+YEAR(Table1[[#This Row],[Date]])&amp;WEEKNUM(Table1[[#This Row],[Date]],2)</f>
        <v>202016</v>
      </c>
    </row>
    <row r="6136" spans="1:72" x14ac:dyDescent="0.25">
      <c r="A6136">
        <v>2020</v>
      </c>
      <c r="B6136" t="s">
        <v>304</v>
      </c>
      <c r="C6136" t="s">
        <v>318</v>
      </c>
      <c r="D6136" t="s">
        <v>73</v>
      </c>
      <c r="E6136">
        <v>8.8650000000000002</v>
      </c>
      <c r="F6136">
        <v>1.804850535815</v>
      </c>
      <c r="H6136">
        <v>16</v>
      </c>
      <c r="I6136" t="s">
        <v>72</v>
      </c>
      <c r="J6136">
        <v>20.5</v>
      </c>
      <c r="K6136">
        <v>0</v>
      </c>
      <c r="L6136">
        <v>2.3124647490129702</v>
      </c>
      <c r="M6136">
        <v>0</v>
      </c>
      <c r="N6136">
        <v>0</v>
      </c>
      <c r="O6136">
        <v>0</v>
      </c>
      <c r="P6136">
        <v>0</v>
      </c>
      <c r="Q6136">
        <v>0</v>
      </c>
      <c r="S6136">
        <v>0</v>
      </c>
      <c r="T6136">
        <v>0</v>
      </c>
      <c r="Y6136">
        <v>0</v>
      </c>
      <c r="AA6136">
        <v>0</v>
      </c>
      <c r="AC6136">
        <v>348.52679999999998</v>
      </c>
      <c r="AH6136">
        <v>0</v>
      </c>
      <c r="AI6136">
        <v>0</v>
      </c>
      <c r="AJ6136">
        <v>0</v>
      </c>
      <c r="AK6136">
        <v>0</v>
      </c>
      <c r="AT6136">
        <v>0.2</v>
      </c>
      <c r="BG6136">
        <v>2.9550000000000001</v>
      </c>
      <c r="BI6136">
        <v>0</v>
      </c>
      <c r="BJ6136">
        <v>0</v>
      </c>
      <c r="BK6136">
        <v>3.5</v>
      </c>
      <c r="BL6136">
        <v>3</v>
      </c>
      <c r="BM6136">
        <v>2.5</v>
      </c>
      <c r="BN6136">
        <v>2</v>
      </c>
      <c r="BO6136">
        <v>0</v>
      </c>
      <c r="BP6136">
        <v>1</v>
      </c>
      <c r="BQ6136">
        <v>0</v>
      </c>
      <c r="BR6136" s="1">
        <f>+VALUE(Table1[[#This Row],[''tbDimTime'''[datechar']]])</f>
        <v>43935</v>
      </c>
      <c r="BS6136" s="2">
        <f>+VALUE(Table1[[#This Row],[Interval]])</f>
        <v>0.25</v>
      </c>
      <c r="BT6136" t="str">
        <f>+YEAR(Table1[[#This Row],[Date]])&amp;WEEKNUM(Table1[[#This Row],[Date]],2)</f>
        <v>202016</v>
      </c>
    </row>
    <row r="6137" spans="1:72" x14ac:dyDescent="0.25">
      <c r="A6137">
        <v>2020</v>
      </c>
      <c r="B6137" t="s">
        <v>304</v>
      </c>
      <c r="C6137" t="s">
        <v>318</v>
      </c>
      <c r="D6137" t="s">
        <v>74</v>
      </c>
      <c r="E6137">
        <v>16.745000000000001</v>
      </c>
      <c r="F6137">
        <v>1.3735443415945101</v>
      </c>
      <c r="H6137">
        <v>23</v>
      </c>
      <c r="I6137" t="s">
        <v>72</v>
      </c>
      <c r="J6137">
        <v>27.5</v>
      </c>
      <c r="K6137">
        <v>0</v>
      </c>
      <c r="L6137">
        <v>1.6422812779934299</v>
      </c>
      <c r="M6137">
        <v>0</v>
      </c>
      <c r="N6137">
        <v>0</v>
      </c>
      <c r="O6137">
        <v>0</v>
      </c>
      <c r="P6137">
        <v>0</v>
      </c>
      <c r="Q6137">
        <v>0</v>
      </c>
      <c r="S6137">
        <v>0</v>
      </c>
      <c r="T6137">
        <v>0</v>
      </c>
      <c r="Y6137">
        <v>0</v>
      </c>
      <c r="AA6137">
        <v>0</v>
      </c>
      <c r="AC6137">
        <v>314.8707</v>
      </c>
      <c r="AH6137">
        <v>0</v>
      </c>
      <c r="AI6137">
        <v>0</v>
      </c>
      <c r="AJ6137">
        <v>0</v>
      </c>
      <c r="AK6137">
        <v>0</v>
      </c>
      <c r="AM6137">
        <v>0</v>
      </c>
      <c r="AN6137">
        <v>0</v>
      </c>
      <c r="AO6137">
        <v>0</v>
      </c>
      <c r="AP6137">
        <v>0</v>
      </c>
      <c r="AQ6137">
        <v>0</v>
      </c>
      <c r="AR6137">
        <v>0</v>
      </c>
      <c r="AS6137">
        <v>0</v>
      </c>
      <c r="AT6137">
        <v>0.16666666666666699</v>
      </c>
      <c r="AU6137">
        <v>1</v>
      </c>
      <c r="AV6137">
        <v>0.2</v>
      </c>
      <c r="AW6137">
        <v>0.8</v>
      </c>
      <c r="AX6137">
        <v>0</v>
      </c>
      <c r="AY6137">
        <v>0</v>
      </c>
      <c r="AZ6137">
        <v>0</v>
      </c>
      <c r="BA6137">
        <v>0</v>
      </c>
      <c r="BB6137">
        <v>0</v>
      </c>
      <c r="BC6137">
        <v>0</v>
      </c>
      <c r="BD6137">
        <v>0</v>
      </c>
      <c r="BE6137">
        <v>0</v>
      </c>
      <c r="BF6137">
        <v>0</v>
      </c>
      <c r="BG6137">
        <v>4.7842857142857103</v>
      </c>
      <c r="BI6137">
        <v>55</v>
      </c>
      <c r="BJ6137">
        <v>0</v>
      </c>
      <c r="BK6137">
        <v>4.5</v>
      </c>
      <c r="BL6137">
        <v>3.5</v>
      </c>
      <c r="BM6137">
        <v>3</v>
      </c>
      <c r="BN6137">
        <v>2.5</v>
      </c>
      <c r="BO6137">
        <v>0</v>
      </c>
      <c r="BP6137">
        <v>0.99660493827160501</v>
      </c>
      <c r="BQ6137">
        <v>0</v>
      </c>
      <c r="BR6137" s="1">
        <f>+VALUE(Table1[[#This Row],[''tbDimTime'''[datechar']]])</f>
        <v>43935</v>
      </c>
      <c r="BS6137" s="2">
        <f>+VALUE(Table1[[#This Row],[Interval]])</f>
        <v>0.27083333333333331</v>
      </c>
      <c r="BT6137" t="str">
        <f>+YEAR(Table1[[#This Row],[Date]])&amp;WEEKNUM(Table1[[#This Row],[Date]],2)</f>
        <v>202016</v>
      </c>
    </row>
    <row r="6138" spans="1:72" x14ac:dyDescent="0.25">
      <c r="A6138">
        <v>2020</v>
      </c>
      <c r="B6138" t="s">
        <v>304</v>
      </c>
      <c r="C6138" t="s">
        <v>318</v>
      </c>
      <c r="D6138" t="s">
        <v>75</v>
      </c>
      <c r="E6138">
        <v>32.505000000000003</v>
      </c>
      <c r="F6138">
        <v>1.23057991078296</v>
      </c>
      <c r="G6138">
        <v>1.52259164718786</v>
      </c>
      <c r="H6138">
        <v>40</v>
      </c>
      <c r="I6138">
        <v>49.491841491841498</v>
      </c>
      <c r="J6138">
        <v>53</v>
      </c>
      <c r="K6138">
        <v>28</v>
      </c>
      <c r="L6138">
        <v>1.63051838178742</v>
      </c>
      <c r="M6138">
        <v>0.86140593754806905</v>
      </c>
      <c r="N6138">
        <v>0.123057991078296</v>
      </c>
      <c r="O6138">
        <v>4</v>
      </c>
      <c r="P6138">
        <v>0.123057991078296</v>
      </c>
      <c r="Q6138">
        <v>4</v>
      </c>
      <c r="R6138">
        <v>1</v>
      </c>
      <c r="S6138">
        <v>0.1</v>
      </c>
      <c r="T6138">
        <v>0.1</v>
      </c>
      <c r="V6138">
        <v>0.8</v>
      </c>
      <c r="W6138">
        <v>1</v>
      </c>
      <c r="Y6138">
        <v>4</v>
      </c>
      <c r="Z6138">
        <v>0</v>
      </c>
      <c r="AA6138">
        <v>0</v>
      </c>
      <c r="AB6138">
        <v>214.5</v>
      </c>
      <c r="AC6138">
        <v>374.35890000000001</v>
      </c>
      <c r="AD6138">
        <v>550</v>
      </c>
      <c r="AE6138">
        <v>211</v>
      </c>
      <c r="AF6138">
        <v>0</v>
      </c>
      <c r="AG6138">
        <v>0</v>
      </c>
      <c r="AH6138">
        <v>844</v>
      </c>
      <c r="AI6138">
        <v>844</v>
      </c>
      <c r="AJ6138">
        <v>0</v>
      </c>
      <c r="AK6138">
        <v>0</v>
      </c>
      <c r="AL6138">
        <v>8.0821401657874894E-2</v>
      </c>
      <c r="AM6138">
        <v>7.9977628635346798E-2</v>
      </c>
      <c r="AN6138">
        <v>0.98956002982848601</v>
      </c>
      <c r="AO6138">
        <v>0.98956002982848601</v>
      </c>
      <c r="AP6138">
        <v>7.8672632363907494E-2</v>
      </c>
      <c r="AQ6138">
        <v>0</v>
      </c>
      <c r="AR6138">
        <v>0</v>
      </c>
      <c r="AS6138">
        <v>0.90958240119313905</v>
      </c>
      <c r="AT6138">
        <v>0.27272727272727298</v>
      </c>
      <c r="AU6138">
        <v>1.0439970171513799E-2</v>
      </c>
      <c r="AV6138">
        <v>3.6353467561521299E-3</v>
      </c>
      <c r="AW6138">
        <v>6.8046234153616696E-3</v>
      </c>
      <c r="AX6138">
        <v>0</v>
      </c>
      <c r="AY6138">
        <v>0</v>
      </c>
      <c r="AZ6138">
        <v>0</v>
      </c>
      <c r="BA6138">
        <v>0</v>
      </c>
      <c r="BB6138">
        <v>0</v>
      </c>
      <c r="BC6138">
        <v>0</v>
      </c>
      <c r="BD6138">
        <v>0</v>
      </c>
      <c r="BE6138">
        <v>0</v>
      </c>
      <c r="BF6138">
        <v>1.34228187919463</v>
      </c>
      <c r="BG6138">
        <v>4.6435714285714296</v>
      </c>
      <c r="BH6138">
        <v>4.5818181818181802</v>
      </c>
      <c r="BI6138">
        <v>10728</v>
      </c>
      <c r="BJ6138">
        <v>9758</v>
      </c>
      <c r="BK6138">
        <v>8</v>
      </c>
      <c r="BL6138">
        <v>7</v>
      </c>
      <c r="BM6138">
        <v>5.5</v>
      </c>
      <c r="BN6138">
        <v>5</v>
      </c>
      <c r="BO6138">
        <v>10616</v>
      </c>
      <c r="BP6138">
        <v>0.62749999999999995</v>
      </c>
      <c r="BQ6138">
        <v>0</v>
      </c>
      <c r="BR6138" s="1">
        <f>+VALUE(Table1[[#This Row],[''tbDimTime'''[datechar']]])</f>
        <v>43935</v>
      </c>
      <c r="BS6138" s="2">
        <f>+VALUE(Table1[[#This Row],[Interval]])</f>
        <v>0.29166666666666669</v>
      </c>
      <c r="BT6138" t="str">
        <f>+YEAR(Table1[[#This Row],[Date]])&amp;WEEKNUM(Table1[[#This Row],[Date]],2)</f>
        <v>202016</v>
      </c>
    </row>
    <row r="6139" spans="1:72" x14ac:dyDescent="0.25">
      <c r="A6139">
        <v>2020</v>
      </c>
      <c r="B6139" t="s">
        <v>304</v>
      </c>
      <c r="C6139" t="s">
        <v>318</v>
      </c>
      <c r="D6139" t="s">
        <v>76</v>
      </c>
      <c r="E6139">
        <v>44.424999999999997</v>
      </c>
      <c r="F6139">
        <v>1.8458075407990999</v>
      </c>
      <c r="G6139">
        <v>1.50661854051593</v>
      </c>
      <c r="H6139">
        <v>82</v>
      </c>
      <c r="I6139">
        <v>66.931528662420405</v>
      </c>
      <c r="J6139">
        <v>92</v>
      </c>
      <c r="K6139">
        <v>44</v>
      </c>
      <c r="L6139">
        <v>2.07090602138436</v>
      </c>
      <c r="M6139">
        <v>0.99043331457512696</v>
      </c>
      <c r="N6139">
        <v>6.75295441755768E-2</v>
      </c>
      <c r="O6139">
        <v>3</v>
      </c>
      <c r="P6139">
        <v>6.75295441755768E-2</v>
      </c>
      <c r="Q6139">
        <v>3</v>
      </c>
      <c r="R6139">
        <v>1</v>
      </c>
      <c r="S6139">
        <v>3.65853658536585E-2</v>
      </c>
      <c r="T6139">
        <v>3.65853658536585E-2</v>
      </c>
      <c r="V6139">
        <v>0.8</v>
      </c>
      <c r="W6139">
        <v>1</v>
      </c>
      <c r="Y6139">
        <v>3</v>
      </c>
      <c r="Z6139">
        <v>0</v>
      </c>
      <c r="AA6139">
        <v>0</v>
      </c>
      <c r="AB6139">
        <v>209.333333333333</v>
      </c>
      <c r="AC6139">
        <v>347.09134494091199</v>
      </c>
      <c r="AD6139">
        <v>550</v>
      </c>
      <c r="AE6139">
        <v>206.333333333333</v>
      </c>
      <c r="AF6139">
        <v>0</v>
      </c>
      <c r="AG6139">
        <v>0</v>
      </c>
      <c r="AH6139">
        <v>619</v>
      </c>
      <c r="AI6139">
        <v>619</v>
      </c>
      <c r="AJ6139">
        <v>0</v>
      </c>
      <c r="AK6139">
        <v>0</v>
      </c>
      <c r="AL6139">
        <v>4.48219256298623E-2</v>
      </c>
      <c r="AM6139">
        <v>4.3595973620270699E-2</v>
      </c>
      <c r="AN6139">
        <v>0.97264838597709102</v>
      </c>
      <c r="AO6139">
        <v>0.97264838597709102</v>
      </c>
      <c r="AP6139">
        <v>4.2971190558833701E-2</v>
      </c>
      <c r="AQ6139">
        <v>0</v>
      </c>
      <c r="AR6139">
        <v>0</v>
      </c>
      <c r="AS6139">
        <v>0.92905241235682101</v>
      </c>
      <c r="AT6139">
        <v>9.5238095238095205E-2</v>
      </c>
      <c r="AU6139">
        <v>2.7351614022908699E-2</v>
      </c>
      <c r="AV6139">
        <v>2.2214508851093398E-3</v>
      </c>
      <c r="AW6139">
        <v>2.5130163137799401E-2</v>
      </c>
      <c r="AX6139">
        <v>0</v>
      </c>
      <c r="AY6139">
        <v>0</v>
      </c>
      <c r="AZ6139">
        <v>0</v>
      </c>
      <c r="BA6139">
        <v>0</v>
      </c>
      <c r="BB6139">
        <v>0</v>
      </c>
      <c r="BC6139">
        <v>0</v>
      </c>
      <c r="BD6139">
        <v>0</v>
      </c>
      <c r="BE6139">
        <v>0</v>
      </c>
      <c r="BF6139">
        <v>0.74973967372440098</v>
      </c>
      <c r="BG6139">
        <v>3.8630434782608698</v>
      </c>
      <c r="BH6139">
        <v>4.5818181818181802</v>
      </c>
      <c r="BI6139">
        <v>14405</v>
      </c>
      <c r="BJ6139">
        <v>13383</v>
      </c>
      <c r="BK6139">
        <v>13</v>
      </c>
      <c r="BL6139">
        <v>11.5</v>
      </c>
      <c r="BM6139">
        <v>10.5</v>
      </c>
      <c r="BN6139">
        <v>7</v>
      </c>
      <c r="BO6139">
        <v>14011</v>
      </c>
      <c r="BP6139">
        <v>0.69220085470085502</v>
      </c>
      <c r="BQ6139">
        <v>0</v>
      </c>
      <c r="BR6139" s="1">
        <f>+VALUE(Table1[[#This Row],[''tbDimTime'''[datechar']]])</f>
        <v>43935</v>
      </c>
      <c r="BS6139" s="2">
        <f>+VALUE(Table1[[#This Row],[Interval]])</f>
        <v>0.3125</v>
      </c>
      <c r="BT6139" t="str">
        <f>+YEAR(Table1[[#This Row],[Date]])&amp;WEEKNUM(Table1[[#This Row],[Date]],2)</f>
        <v>202016</v>
      </c>
    </row>
    <row r="6140" spans="1:72" x14ac:dyDescent="0.25">
      <c r="A6140">
        <v>2020</v>
      </c>
      <c r="B6140" t="s">
        <v>304</v>
      </c>
      <c r="C6140" t="s">
        <v>318</v>
      </c>
      <c r="D6140" t="s">
        <v>77</v>
      </c>
      <c r="E6140">
        <v>61.32</v>
      </c>
      <c r="F6140">
        <v>2.0058708414872801</v>
      </c>
      <c r="G6140">
        <v>1.16288796730986</v>
      </c>
      <c r="H6140">
        <v>123</v>
      </c>
      <c r="I6140">
        <v>71.308290155440403</v>
      </c>
      <c r="J6140">
        <v>138.5</v>
      </c>
      <c r="K6140">
        <v>62</v>
      </c>
      <c r="L6140">
        <v>2.2586431833007201</v>
      </c>
      <c r="M6140">
        <v>1.01108936725375</v>
      </c>
      <c r="N6140">
        <v>8.1539465101108904E-2</v>
      </c>
      <c r="O6140">
        <v>5</v>
      </c>
      <c r="P6140">
        <v>8.1539465101108904E-2</v>
      </c>
      <c r="Q6140">
        <v>5</v>
      </c>
      <c r="R6140">
        <v>1</v>
      </c>
      <c r="S6140">
        <v>4.0650406504064998E-2</v>
      </c>
      <c r="T6140">
        <v>4.0650406504064998E-2</v>
      </c>
      <c r="V6140">
        <v>0.8</v>
      </c>
      <c r="W6140">
        <v>1</v>
      </c>
      <c r="Y6140">
        <v>5</v>
      </c>
      <c r="Z6140">
        <v>0</v>
      </c>
      <c r="AA6140">
        <v>0</v>
      </c>
      <c r="AB6140">
        <v>308.8</v>
      </c>
      <c r="AC6140">
        <v>322.13745029354197</v>
      </c>
      <c r="AD6140">
        <v>550</v>
      </c>
      <c r="AE6140">
        <v>305.8</v>
      </c>
      <c r="AF6140">
        <v>0</v>
      </c>
      <c r="AG6140">
        <v>0</v>
      </c>
      <c r="AH6140">
        <v>1529</v>
      </c>
      <c r="AI6140">
        <v>1529</v>
      </c>
      <c r="AJ6140">
        <v>0</v>
      </c>
      <c r="AK6140">
        <v>0</v>
      </c>
      <c r="AL6140">
        <v>7.0118074477747497E-2</v>
      </c>
      <c r="AM6140">
        <v>5.54617622759438E-2</v>
      </c>
      <c r="AN6140">
        <v>0.79097668738101201</v>
      </c>
      <c r="AO6140">
        <v>0.79097668738101201</v>
      </c>
      <c r="AP6140">
        <v>5.4922949818599798E-2</v>
      </c>
      <c r="AQ6140">
        <v>0</v>
      </c>
      <c r="AR6140">
        <v>0</v>
      </c>
      <c r="AS6140">
        <v>0.735514925105068</v>
      </c>
      <c r="AT6140">
        <v>0.11111111111111099</v>
      </c>
      <c r="AU6140">
        <v>7.4679406587880304E-2</v>
      </c>
      <c r="AV6140">
        <v>1.18179532310787E-2</v>
      </c>
      <c r="AW6140">
        <v>2.3348539818240598E-2</v>
      </c>
      <c r="AX6140">
        <v>0</v>
      </c>
      <c r="AY6140">
        <v>0</v>
      </c>
      <c r="AZ6140">
        <v>0</v>
      </c>
      <c r="BA6140">
        <v>3.01734976112648E-2</v>
      </c>
      <c r="BB6140">
        <v>0</v>
      </c>
      <c r="BC6140">
        <v>0</v>
      </c>
      <c r="BD6140">
        <v>9.33941592729624E-3</v>
      </c>
      <c r="BE6140">
        <v>0</v>
      </c>
      <c r="BF6140">
        <v>0.64657494881281696</v>
      </c>
      <c r="BG6140">
        <v>4.0880000000000001</v>
      </c>
      <c r="BH6140">
        <v>4.5818181818181802</v>
      </c>
      <c r="BI6140">
        <v>27839</v>
      </c>
      <c r="BJ6140">
        <v>20476</v>
      </c>
      <c r="BK6140">
        <v>18</v>
      </c>
      <c r="BL6140">
        <v>15</v>
      </c>
      <c r="BM6140">
        <v>13.5</v>
      </c>
      <c r="BN6140">
        <v>8</v>
      </c>
      <c r="BO6140">
        <v>25760</v>
      </c>
      <c r="BP6140">
        <v>0.57038580246913595</v>
      </c>
      <c r="BQ6140">
        <v>0</v>
      </c>
      <c r="BR6140" s="1">
        <f>+VALUE(Table1[[#This Row],[''tbDimTime'''[datechar']]])</f>
        <v>43935</v>
      </c>
      <c r="BS6140" s="2">
        <f>+VALUE(Table1[[#This Row],[Interval]])</f>
        <v>0.33333333333333331</v>
      </c>
      <c r="BT6140" t="str">
        <f>+YEAR(Table1[[#This Row],[Date]])&amp;WEEKNUM(Table1[[#This Row],[Date]],2)</f>
        <v>202016</v>
      </c>
    </row>
    <row r="6141" spans="1:72" x14ac:dyDescent="0.25">
      <c r="A6141">
        <v>2020</v>
      </c>
      <c r="B6141" t="s">
        <v>304</v>
      </c>
      <c r="C6141" t="s">
        <v>318</v>
      </c>
      <c r="D6141" t="s">
        <v>78</v>
      </c>
      <c r="E6141">
        <v>67.180000000000007</v>
      </c>
      <c r="F6141">
        <v>1.39178326883001</v>
      </c>
      <c r="G6141">
        <v>1.46292606337145</v>
      </c>
      <c r="H6141">
        <v>93.5</v>
      </c>
      <c r="I6141">
        <v>98.279372937293701</v>
      </c>
      <c r="J6141">
        <v>112.5</v>
      </c>
      <c r="K6141">
        <v>91</v>
      </c>
      <c r="L6141">
        <v>1.6746055373623101</v>
      </c>
      <c r="M6141">
        <v>1.3545698124441801</v>
      </c>
      <c r="N6141">
        <v>0.43167609407561802</v>
      </c>
      <c r="O6141">
        <v>29</v>
      </c>
      <c r="P6141">
        <v>0.43167609407561802</v>
      </c>
      <c r="Q6141">
        <v>29</v>
      </c>
      <c r="R6141">
        <v>1</v>
      </c>
      <c r="S6141">
        <v>0.31016042780748698</v>
      </c>
      <c r="T6141">
        <v>0.31016042780748698</v>
      </c>
      <c r="V6141">
        <v>0.8</v>
      </c>
      <c r="W6141">
        <v>1</v>
      </c>
      <c r="Y6141">
        <v>29</v>
      </c>
      <c r="Z6141">
        <v>0</v>
      </c>
      <c r="AA6141">
        <v>0</v>
      </c>
      <c r="AB6141">
        <v>417.931034482759</v>
      </c>
      <c r="AC6141">
        <v>430</v>
      </c>
      <c r="AD6141">
        <v>550</v>
      </c>
      <c r="AE6141">
        <v>321.79310344827599</v>
      </c>
      <c r="AF6141">
        <v>93.344827586206904</v>
      </c>
      <c r="AG6141">
        <v>0</v>
      </c>
      <c r="AH6141">
        <v>12039</v>
      </c>
      <c r="AI6141">
        <v>9332</v>
      </c>
      <c r="AJ6141">
        <v>2707</v>
      </c>
      <c r="AK6141">
        <v>0</v>
      </c>
      <c r="AL6141">
        <v>0.29507717777669601</v>
      </c>
      <c r="AM6141">
        <v>0.26545765161968599</v>
      </c>
      <c r="AN6141">
        <v>0.89962108767549298</v>
      </c>
      <c r="AO6141">
        <v>0.89962108767549298</v>
      </c>
      <c r="AP6141">
        <v>0.20439363076855699</v>
      </c>
      <c r="AQ6141">
        <v>5.9289922684363797E-2</v>
      </c>
      <c r="AR6141">
        <v>0</v>
      </c>
      <c r="AS6141">
        <v>0.63416343605580705</v>
      </c>
      <c r="AT6141">
        <v>0.17857142857142899</v>
      </c>
      <c r="AU6141">
        <v>6.4721729417175897E-2</v>
      </c>
      <c r="AV6141">
        <v>2.4881179227719701E-2</v>
      </c>
      <c r="AW6141">
        <v>2.3851764242065799E-2</v>
      </c>
      <c r="AX6141">
        <v>0</v>
      </c>
      <c r="AY6141">
        <v>0</v>
      </c>
      <c r="AZ6141">
        <v>0</v>
      </c>
      <c r="BA6141">
        <v>1.59449810543838E-2</v>
      </c>
      <c r="BB6141">
        <v>0</v>
      </c>
      <c r="BC6141">
        <v>0</v>
      </c>
      <c r="BD6141">
        <v>4.3804893006548797E-5</v>
      </c>
      <c r="BE6141">
        <v>0</v>
      </c>
      <c r="BF6141">
        <v>2.2866154149418501</v>
      </c>
      <c r="BG6141">
        <v>4.0715151515151504</v>
      </c>
      <c r="BH6141">
        <v>4.5818181818181802</v>
      </c>
      <c r="BI6141">
        <v>45657</v>
      </c>
      <c r="BJ6141">
        <v>28954</v>
      </c>
      <c r="BK6141">
        <v>19.5</v>
      </c>
      <c r="BL6141">
        <v>16.5</v>
      </c>
      <c r="BM6141">
        <v>14</v>
      </c>
      <c r="BN6141">
        <v>11</v>
      </c>
      <c r="BO6141">
        <v>42702</v>
      </c>
      <c r="BP6141">
        <v>0.34961538461538499</v>
      </c>
      <c r="BQ6141">
        <v>0</v>
      </c>
      <c r="BR6141" s="1">
        <f>+VALUE(Table1[[#This Row],[''tbDimTime'''[datechar']]])</f>
        <v>43935</v>
      </c>
      <c r="BS6141" s="2">
        <f>+VALUE(Table1[[#This Row],[Interval]])</f>
        <v>0.35416666666666669</v>
      </c>
      <c r="BT6141" t="str">
        <f>+YEAR(Table1[[#This Row],[Date]])&amp;WEEKNUM(Table1[[#This Row],[Date]],2)</f>
        <v>202016</v>
      </c>
    </row>
    <row r="6142" spans="1:72" x14ac:dyDescent="0.25">
      <c r="A6142">
        <v>2020</v>
      </c>
      <c r="B6142" t="s">
        <v>304</v>
      </c>
      <c r="C6142" t="s">
        <v>318</v>
      </c>
      <c r="D6142" t="s">
        <v>79</v>
      </c>
      <c r="E6142">
        <v>78.114999999999995</v>
      </c>
      <c r="F6142">
        <v>1.29936631888882</v>
      </c>
      <c r="G6142">
        <v>2.0197667911405799</v>
      </c>
      <c r="H6142">
        <v>101.5</v>
      </c>
      <c r="I6142">
        <v>157.77408288994701</v>
      </c>
      <c r="J6142">
        <v>114</v>
      </c>
      <c r="K6142">
        <v>122</v>
      </c>
      <c r="L6142">
        <v>1.45938680151059</v>
      </c>
      <c r="M6142">
        <v>1.5617999103885301</v>
      </c>
      <c r="N6142">
        <v>0.588875376048134</v>
      </c>
      <c r="O6142">
        <v>46</v>
      </c>
      <c r="P6142">
        <v>0.57607373743839196</v>
      </c>
      <c r="Q6142">
        <v>45</v>
      </c>
      <c r="R6142">
        <v>0.97826086956521696</v>
      </c>
      <c r="S6142">
        <v>0.44334975369458102</v>
      </c>
      <c r="T6142">
        <v>0.45320197044334998</v>
      </c>
      <c r="V6142">
        <v>0.8</v>
      </c>
      <c r="W6142">
        <v>0.934782608695652</v>
      </c>
      <c r="Y6142">
        <v>43</v>
      </c>
      <c r="Z6142">
        <v>2.1739130434782601E-2</v>
      </c>
      <c r="AA6142">
        <v>1</v>
      </c>
      <c r="AB6142">
        <v>317.42222222222199</v>
      </c>
      <c r="AC6142">
        <v>415.41241417141401</v>
      </c>
      <c r="AD6142">
        <v>550</v>
      </c>
      <c r="AE6142">
        <v>282.15555555555602</v>
      </c>
      <c r="AF6142">
        <v>32.022222222222197</v>
      </c>
      <c r="AG6142">
        <v>0</v>
      </c>
      <c r="AH6142">
        <v>14138</v>
      </c>
      <c r="AI6142">
        <v>12697</v>
      </c>
      <c r="AJ6142">
        <v>1441</v>
      </c>
      <c r="AK6142">
        <v>0</v>
      </c>
      <c r="AL6142">
        <v>0.28521794692598001</v>
      </c>
      <c r="AM6142">
        <v>0.22597332742718801</v>
      </c>
      <c r="AN6142">
        <v>0.79228298872031799</v>
      </c>
      <c r="AO6142">
        <v>0.79228298872031799</v>
      </c>
      <c r="AP6142">
        <v>0.20086693771653699</v>
      </c>
      <c r="AQ6142">
        <v>2.2796665137397001E-2</v>
      </c>
      <c r="AR6142">
        <v>0</v>
      </c>
      <c r="AS6142">
        <v>0.56630966129312899</v>
      </c>
      <c r="AT6142">
        <v>0.10344827586206901</v>
      </c>
      <c r="AU6142">
        <v>8.2469823290250099E-2</v>
      </c>
      <c r="AV6142">
        <v>1.1880843524070201E-2</v>
      </c>
      <c r="AW6142">
        <v>5.1921342804258801E-2</v>
      </c>
      <c r="AX6142">
        <v>0</v>
      </c>
      <c r="AY6142">
        <v>0</v>
      </c>
      <c r="AZ6142">
        <v>0</v>
      </c>
      <c r="BA6142">
        <v>1.40956479093829E-2</v>
      </c>
      <c r="BB6142">
        <v>0</v>
      </c>
      <c r="BC6142">
        <v>9.4920187941972104E-5</v>
      </c>
      <c r="BD6142">
        <v>4.4770688645963501E-3</v>
      </c>
      <c r="BE6142">
        <v>0</v>
      </c>
      <c r="BF6142">
        <v>2.56284507443325</v>
      </c>
      <c r="BG6142">
        <v>4.8821874999999997</v>
      </c>
      <c r="BH6142">
        <v>4.5818181818181802</v>
      </c>
      <c r="BI6142">
        <v>63211</v>
      </c>
      <c r="BJ6142">
        <v>35797</v>
      </c>
      <c r="BK6142">
        <v>20</v>
      </c>
      <c r="BL6142">
        <v>16</v>
      </c>
      <c r="BM6142">
        <v>14.5</v>
      </c>
      <c r="BN6142">
        <v>12</v>
      </c>
      <c r="BO6142">
        <v>57998</v>
      </c>
      <c r="BP6142">
        <v>0.12206944444444399</v>
      </c>
      <c r="BQ6142">
        <v>0</v>
      </c>
      <c r="BR6142" s="1">
        <f>+VALUE(Table1[[#This Row],[''tbDimTime'''[datechar']]])</f>
        <v>43935</v>
      </c>
      <c r="BS6142" s="2">
        <f>+VALUE(Table1[[#This Row],[Interval]])</f>
        <v>0.375</v>
      </c>
      <c r="BT6142" t="str">
        <f>+YEAR(Table1[[#This Row],[Date]])&amp;WEEKNUM(Table1[[#This Row],[Date]],2)</f>
        <v>202016</v>
      </c>
    </row>
    <row r="6143" spans="1:72" x14ac:dyDescent="0.25">
      <c r="A6143">
        <v>2020</v>
      </c>
      <c r="B6143" t="s">
        <v>304</v>
      </c>
      <c r="C6143" t="s">
        <v>318</v>
      </c>
      <c r="D6143" t="s">
        <v>80</v>
      </c>
      <c r="E6143">
        <v>89.935000000000002</v>
      </c>
      <c r="F6143">
        <v>1.18418858064157</v>
      </c>
      <c r="G6143">
        <v>1.66211014454405</v>
      </c>
      <c r="H6143">
        <v>106.5</v>
      </c>
      <c r="I6143">
        <v>149.48187584957</v>
      </c>
      <c r="J6143">
        <v>118</v>
      </c>
      <c r="K6143">
        <v>120.5</v>
      </c>
      <c r="L6143">
        <v>1.3120587090676601</v>
      </c>
      <c r="M6143">
        <v>1.3398565630733299</v>
      </c>
      <c r="N6143">
        <v>0.85617390337465904</v>
      </c>
      <c r="O6143">
        <v>77</v>
      </c>
      <c r="P6143">
        <v>0.85617390337465904</v>
      </c>
      <c r="Q6143">
        <v>77</v>
      </c>
      <c r="R6143">
        <v>1</v>
      </c>
      <c r="S6143">
        <v>0.72300469483568097</v>
      </c>
      <c r="T6143">
        <v>0.72300469483568097</v>
      </c>
      <c r="V6143">
        <v>0.8</v>
      </c>
      <c r="W6143">
        <v>0.98701298701298701</v>
      </c>
      <c r="Y6143">
        <v>76</v>
      </c>
      <c r="Z6143">
        <v>0</v>
      </c>
      <c r="AA6143">
        <v>0</v>
      </c>
      <c r="AB6143">
        <v>401.27272727272702</v>
      </c>
      <c r="AC6143">
        <v>426.84340944015099</v>
      </c>
      <c r="AD6143">
        <v>550</v>
      </c>
      <c r="AE6143">
        <v>340.84415584415598</v>
      </c>
      <c r="AF6143">
        <v>57.142857142857103</v>
      </c>
      <c r="AG6143">
        <v>0</v>
      </c>
      <c r="AH6143">
        <v>30645</v>
      </c>
      <c r="AI6143">
        <v>26245</v>
      </c>
      <c r="AJ6143">
        <v>4400</v>
      </c>
      <c r="AK6143">
        <v>0</v>
      </c>
      <c r="AL6143">
        <v>0.51511261524098495</v>
      </c>
      <c r="AM6143">
        <v>0.44747284576393898</v>
      </c>
      <c r="AN6143">
        <v>0.86868935553946403</v>
      </c>
      <c r="AO6143">
        <v>0.86868935553946403</v>
      </c>
      <c r="AP6143">
        <v>0.38008689355539499</v>
      </c>
      <c r="AQ6143">
        <v>6.3721940622737103E-2</v>
      </c>
      <c r="AR6143">
        <v>0</v>
      </c>
      <c r="AS6143">
        <v>0.42121650977552499</v>
      </c>
      <c r="AT6143">
        <v>9.6774193548387094E-2</v>
      </c>
      <c r="AU6143">
        <v>0.100680666183925</v>
      </c>
      <c r="AV6143">
        <v>2.7791455467052899E-2</v>
      </c>
      <c r="AW6143">
        <v>4.1737871107892802E-2</v>
      </c>
      <c r="AX6143">
        <v>0</v>
      </c>
      <c r="AY6143">
        <v>0</v>
      </c>
      <c r="AZ6143">
        <v>0</v>
      </c>
      <c r="BA6143">
        <v>1.00796524257784E-2</v>
      </c>
      <c r="BB6143">
        <v>0</v>
      </c>
      <c r="BC6143">
        <v>0</v>
      </c>
      <c r="BD6143">
        <v>5.9377262853005097E-3</v>
      </c>
      <c r="BE6143">
        <v>1.51339608979001E-2</v>
      </c>
      <c r="BF6143">
        <v>4.0144822592324401</v>
      </c>
      <c r="BG6143">
        <v>5.2902941176470604</v>
      </c>
      <c r="BH6143">
        <v>4.5818181818181802</v>
      </c>
      <c r="BI6143">
        <v>69050</v>
      </c>
      <c r="BJ6143">
        <v>29085</v>
      </c>
      <c r="BK6143">
        <v>21</v>
      </c>
      <c r="BL6143">
        <v>17</v>
      </c>
      <c r="BM6143">
        <v>15.5</v>
      </c>
      <c r="BN6143">
        <v>14</v>
      </c>
      <c r="BO6143">
        <v>62098</v>
      </c>
      <c r="BP6143">
        <v>8.6640211640211601E-2</v>
      </c>
      <c r="BQ6143">
        <v>0</v>
      </c>
      <c r="BR6143" s="1">
        <f>+VALUE(Table1[[#This Row],[''tbDimTime'''[datechar']]])</f>
        <v>43935</v>
      </c>
      <c r="BS6143" s="2">
        <f>+VALUE(Table1[[#This Row],[Interval]])</f>
        <v>0.39583333333333331</v>
      </c>
      <c r="BT6143" t="str">
        <f>+YEAR(Table1[[#This Row],[Date]])&amp;WEEKNUM(Table1[[#This Row],[Date]],2)</f>
        <v>202016</v>
      </c>
    </row>
    <row r="6144" spans="1:72" x14ac:dyDescent="0.25">
      <c r="A6144">
        <v>2020</v>
      </c>
      <c r="B6144" t="s">
        <v>304</v>
      </c>
      <c r="C6144" t="s">
        <v>318</v>
      </c>
      <c r="D6144" t="s">
        <v>81</v>
      </c>
      <c r="E6144">
        <v>87.03</v>
      </c>
      <c r="F6144">
        <v>1.4247960473400001</v>
      </c>
      <c r="G6144">
        <v>1.9187885880558999</v>
      </c>
      <c r="H6144">
        <v>124</v>
      </c>
      <c r="I6144">
        <v>166.992170818505</v>
      </c>
      <c r="J6144">
        <v>148.5</v>
      </c>
      <c r="K6144">
        <v>173</v>
      </c>
      <c r="L6144">
        <v>1.70630816959669</v>
      </c>
      <c r="M6144">
        <v>1.9878202918533801</v>
      </c>
      <c r="N6144">
        <v>0.94220383775709504</v>
      </c>
      <c r="O6144">
        <v>82</v>
      </c>
      <c r="P6144">
        <v>0.89624267493967602</v>
      </c>
      <c r="Q6144">
        <v>78</v>
      </c>
      <c r="R6144">
        <v>0.95121951219512202</v>
      </c>
      <c r="S6144">
        <v>0.62903225806451601</v>
      </c>
      <c r="T6144">
        <v>0.66129032258064502</v>
      </c>
      <c r="V6144">
        <v>0.8</v>
      </c>
      <c r="W6144">
        <v>0.82926829268292701</v>
      </c>
      <c r="Y6144">
        <v>68</v>
      </c>
      <c r="Z6144">
        <v>4.8780487804878099E-2</v>
      </c>
      <c r="AA6144">
        <v>4</v>
      </c>
      <c r="AB6144">
        <v>324.230769230769</v>
      </c>
      <c r="AC6144">
        <v>405.95877915661299</v>
      </c>
      <c r="AD6144">
        <v>550</v>
      </c>
      <c r="AE6144">
        <v>289.80769230769198</v>
      </c>
      <c r="AF6144">
        <v>27.974358974358999</v>
      </c>
      <c r="AG6144">
        <v>0</v>
      </c>
      <c r="AH6144">
        <v>24787</v>
      </c>
      <c r="AI6144">
        <v>22605</v>
      </c>
      <c r="AJ6144">
        <v>2182</v>
      </c>
      <c r="AK6144">
        <v>0</v>
      </c>
      <c r="AL6144">
        <v>0.467087765957447</v>
      </c>
      <c r="AM6144">
        <v>0.35887102496062201</v>
      </c>
      <c r="AN6144">
        <v>0.76831604489790095</v>
      </c>
      <c r="AO6144">
        <v>0.76831604489790095</v>
      </c>
      <c r="AP6144">
        <v>0.32077024591676001</v>
      </c>
      <c r="AQ6144">
        <v>3.0963091200635701E-2</v>
      </c>
      <c r="AR6144">
        <v>0</v>
      </c>
      <c r="AS6144">
        <v>0.409445019937279</v>
      </c>
      <c r="AT6144">
        <v>0.17647058823529399</v>
      </c>
      <c r="AU6144">
        <v>0.121723829660428</v>
      </c>
      <c r="AV6144">
        <v>1.7070851839763899E-2</v>
      </c>
      <c r="AW6144">
        <v>7.9124746349562194E-2</v>
      </c>
      <c r="AX6144">
        <v>0</v>
      </c>
      <c r="AY6144">
        <v>0</v>
      </c>
      <c r="AZ6144">
        <v>0</v>
      </c>
      <c r="BA6144">
        <v>6.5275077691532698E-3</v>
      </c>
      <c r="BB6144">
        <v>0</v>
      </c>
      <c r="BC6144">
        <v>0</v>
      </c>
      <c r="BD6144">
        <v>0</v>
      </c>
      <c r="BE6144">
        <v>1.9000723701948299E-2</v>
      </c>
      <c r="BF6144">
        <v>3.9846177860396499</v>
      </c>
      <c r="BG6144">
        <v>4.3514999999999997</v>
      </c>
      <c r="BH6144">
        <v>4.5818181818181802</v>
      </c>
      <c r="BI6144">
        <v>70471</v>
      </c>
      <c r="BJ6144">
        <v>28854</v>
      </c>
      <c r="BK6144">
        <v>23.5</v>
      </c>
      <c r="BL6144">
        <v>20</v>
      </c>
      <c r="BM6144">
        <v>17</v>
      </c>
      <c r="BN6144">
        <v>13</v>
      </c>
      <c r="BO6144">
        <v>61893</v>
      </c>
      <c r="BP6144">
        <v>0.16700945626477501</v>
      </c>
      <c r="BQ6144">
        <v>0</v>
      </c>
      <c r="BR6144" s="1">
        <f>+VALUE(Table1[[#This Row],[''tbDimTime'''[datechar']]])</f>
        <v>43935</v>
      </c>
      <c r="BS6144" s="2">
        <f>+VALUE(Table1[[#This Row],[Interval]])</f>
        <v>0.41666666666666669</v>
      </c>
      <c r="BT6144" t="str">
        <f>+YEAR(Table1[[#This Row],[Date]])&amp;WEEKNUM(Table1[[#This Row],[Date]],2)</f>
        <v>202016</v>
      </c>
    </row>
    <row r="6145" spans="1:72" x14ac:dyDescent="0.25">
      <c r="A6145">
        <v>2020</v>
      </c>
      <c r="B6145" t="s">
        <v>304</v>
      </c>
      <c r="C6145" t="s">
        <v>318</v>
      </c>
      <c r="D6145" t="s">
        <v>82</v>
      </c>
      <c r="E6145">
        <v>108.7</v>
      </c>
      <c r="F6145">
        <v>1.1867525298988</v>
      </c>
      <c r="G6145">
        <v>1.6302030788460999</v>
      </c>
      <c r="H6145">
        <v>129</v>
      </c>
      <c r="I6145">
        <v>177.203074670571</v>
      </c>
      <c r="J6145">
        <v>156.5</v>
      </c>
      <c r="K6145">
        <v>171</v>
      </c>
      <c r="L6145">
        <v>1.4397424103035901</v>
      </c>
      <c r="M6145">
        <v>1.5731370745170199</v>
      </c>
      <c r="N6145">
        <v>0.892364305427783</v>
      </c>
      <c r="O6145">
        <v>97</v>
      </c>
      <c r="P6145">
        <v>0.86476540938362501</v>
      </c>
      <c r="Q6145">
        <v>94</v>
      </c>
      <c r="R6145">
        <v>0.96907216494845405</v>
      </c>
      <c r="S6145">
        <v>0.72868217054263595</v>
      </c>
      <c r="T6145">
        <v>0.75193798449612403</v>
      </c>
      <c r="V6145">
        <v>0.8</v>
      </c>
      <c r="W6145">
        <v>0.77319587628866004</v>
      </c>
      <c r="Y6145">
        <v>75</v>
      </c>
      <c r="Z6145">
        <v>3.09278350515464E-2</v>
      </c>
      <c r="AA6145">
        <v>3</v>
      </c>
      <c r="AB6145">
        <v>290.63829787233999</v>
      </c>
      <c r="AC6145">
        <v>427.289077019319</v>
      </c>
      <c r="AD6145">
        <v>550</v>
      </c>
      <c r="AE6145">
        <v>260.563829787234</v>
      </c>
      <c r="AF6145">
        <v>27.244680851063801</v>
      </c>
      <c r="AG6145">
        <v>0</v>
      </c>
      <c r="AH6145">
        <v>27054</v>
      </c>
      <c r="AI6145">
        <v>24493</v>
      </c>
      <c r="AJ6145">
        <v>2561</v>
      </c>
      <c r="AK6145">
        <v>0</v>
      </c>
      <c r="AL6145">
        <v>0.530464836317036</v>
      </c>
      <c r="AM6145">
        <v>0.38328797104295897</v>
      </c>
      <c r="AN6145">
        <v>0.72255113779847902</v>
      </c>
      <c r="AO6145">
        <v>0.72255113779847902</v>
      </c>
      <c r="AP6145">
        <v>0.343626364376105</v>
      </c>
      <c r="AQ6145">
        <v>3.5929739891691702E-2</v>
      </c>
      <c r="AR6145">
        <v>0</v>
      </c>
      <c r="AS6145">
        <v>0.33926316675552098</v>
      </c>
      <c r="AT6145">
        <v>0.18918918918918901</v>
      </c>
      <c r="AU6145">
        <v>0.14063245321137</v>
      </c>
      <c r="AV6145">
        <v>5.2470608041752E-3</v>
      </c>
      <c r="AW6145">
        <v>0.111941973680519</v>
      </c>
      <c r="AX6145">
        <v>0</v>
      </c>
      <c r="AY6145">
        <v>0</v>
      </c>
      <c r="AZ6145">
        <v>0</v>
      </c>
      <c r="BA6145">
        <v>4.3772271949269097E-3</v>
      </c>
      <c r="BB6145">
        <v>0</v>
      </c>
      <c r="BC6145">
        <v>0</v>
      </c>
      <c r="BD6145">
        <v>0</v>
      </c>
      <c r="BE6145">
        <v>1.9066191531748902E-2</v>
      </c>
      <c r="BF6145">
        <v>4.7476079575745702</v>
      </c>
      <c r="BG6145">
        <v>4.9409090909090896</v>
      </c>
      <c r="BH6145">
        <v>4.5818181818181802</v>
      </c>
      <c r="BI6145">
        <v>71278</v>
      </c>
      <c r="BJ6145">
        <v>24182</v>
      </c>
      <c r="BK6145">
        <v>25</v>
      </c>
      <c r="BL6145">
        <v>22</v>
      </c>
      <c r="BM6145">
        <v>18.5</v>
      </c>
      <c r="BN6145">
        <v>16.5</v>
      </c>
      <c r="BO6145">
        <v>61254</v>
      </c>
      <c r="BP6145">
        <v>0.208022222222222</v>
      </c>
      <c r="BQ6145">
        <v>0</v>
      </c>
      <c r="BR6145" s="1">
        <f>+VALUE(Table1[[#This Row],[''tbDimTime'''[datechar']]])</f>
        <v>43935</v>
      </c>
      <c r="BS6145" s="2">
        <f>+VALUE(Table1[[#This Row],[Interval]])</f>
        <v>0.4375</v>
      </c>
      <c r="BT6145" t="str">
        <f>+YEAR(Table1[[#This Row],[Date]])&amp;WEEKNUM(Table1[[#This Row],[Date]],2)</f>
        <v>202016</v>
      </c>
    </row>
    <row r="6146" spans="1:72" x14ac:dyDescent="0.25">
      <c r="A6146">
        <v>2020</v>
      </c>
      <c r="B6146" t="s">
        <v>304</v>
      </c>
      <c r="C6146" t="s">
        <v>318</v>
      </c>
      <c r="D6146" t="s">
        <v>83</v>
      </c>
      <c r="E6146">
        <v>98.924999999999997</v>
      </c>
      <c r="F6146">
        <v>1.3747788728835</v>
      </c>
      <c r="G6146">
        <v>1.6097225252378999</v>
      </c>
      <c r="H6146">
        <v>136</v>
      </c>
      <c r="I6146">
        <v>159.241800809159</v>
      </c>
      <c r="J6146">
        <v>156</v>
      </c>
      <c r="K6146">
        <v>141.5</v>
      </c>
      <c r="L6146">
        <v>1.5769522365428399</v>
      </c>
      <c r="M6146">
        <v>1.43037654788982</v>
      </c>
      <c r="N6146">
        <v>1.0816274955774601</v>
      </c>
      <c r="O6146">
        <v>107</v>
      </c>
      <c r="P6146">
        <v>1.07151882739449</v>
      </c>
      <c r="Q6146">
        <v>106</v>
      </c>
      <c r="R6146">
        <v>0.99065420560747697</v>
      </c>
      <c r="S6146">
        <v>0.77941176470588203</v>
      </c>
      <c r="T6146">
        <v>0.78676470588235303</v>
      </c>
      <c r="V6146">
        <v>0.8</v>
      </c>
      <c r="W6146">
        <v>0.98130841121495305</v>
      </c>
      <c r="Y6146">
        <v>105</v>
      </c>
      <c r="Z6146">
        <v>9.3457943925233603E-3</v>
      </c>
      <c r="AA6146">
        <v>1</v>
      </c>
      <c r="AB6146">
        <v>328.78301886792502</v>
      </c>
      <c r="AC6146">
        <v>430</v>
      </c>
      <c r="AD6146">
        <v>550</v>
      </c>
      <c r="AE6146">
        <v>281.80188679245299</v>
      </c>
      <c r="AF6146">
        <v>42.160377358490599</v>
      </c>
      <c r="AG6146">
        <v>0</v>
      </c>
      <c r="AH6146">
        <v>34340</v>
      </c>
      <c r="AI6146">
        <v>29871</v>
      </c>
      <c r="AJ6146">
        <v>4469</v>
      </c>
      <c r="AK6146">
        <v>0</v>
      </c>
      <c r="AL6146">
        <v>0.66565436626174601</v>
      </c>
      <c r="AM6146">
        <v>0.45468896774866902</v>
      </c>
      <c r="AN6146">
        <v>0.68307066068260103</v>
      </c>
      <c r="AO6146">
        <v>0.68307066068260103</v>
      </c>
      <c r="AP6146">
        <v>0.38971662665692502</v>
      </c>
      <c r="AQ6146">
        <v>5.8305500469679597E-2</v>
      </c>
      <c r="AR6146">
        <v>0</v>
      </c>
      <c r="AS6146">
        <v>0.22838169293393201</v>
      </c>
      <c r="AT6146">
        <v>0.128205128205128</v>
      </c>
      <c r="AU6146">
        <v>0.18175294854399299</v>
      </c>
      <c r="AV6146">
        <v>1.3346727898966701E-2</v>
      </c>
      <c r="AW6146">
        <v>8.1919945725915905E-2</v>
      </c>
      <c r="AX6146">
        <v>4.6772257593153101E-2</v>
      </c>
      <c r="AY6146">
        <v>6.0849598163031003E-2</v>
      </c>
      <c r="AZ6146">
        <v>0</v>
      </c>
      <c r="BA6146">
        <v>5.8318547124517296E-3</v>
      </c>
      <c r="BB6146">
        <v>1.8004383676025501E-3</v>
      </c>
      <c r="BC6146">
        <v>0</v>
      </c>
      <c r="BD6146">
        <v>1.1963782486170501E-2</v>
      </c>
      <c r="BE6146">
        <v>6.0406011898549196E-3</v>
      </c>
      <c r="BF6146">
        <v>4.9786034860661701</v>
      </c>
      <c r="BG6146">
        <v>4.4965909090909104</v>
      </c>
      <c r="BH6146">
        <v>4.5818181818181802</v>
      </c>
      <c r="BI6146">
        <v>76648</v>
      </c>
      <c r="BJ6146">
        <v>17505</v>
      </c>
      <c r="BK6146">
        <v>25.5</v>
      </c>
      <c r="BL6146">
        <v>22</v>
      </c>
      <c r="BM6146">
        <v>19.5</v>
      </c>
      <c r="BN6146">
        <v>15.5</v>
      </c>
      <c r="BO6146">
        <v>62717</v>
      </c>
      <c r="BP6146">
        <v>0.165054466230937</v>
      </c>
      <c r="BQ6146">
        <v>0</v>
      </c>
      <c r="BR6146" s="1">
        <f>+VALUE(Table1[[#This Row],[''tbDimTime'''[datechar']]])</f>
        <v>43935</v>
      </c>
      <c r="BS6146" s="2">
        <f>+VALUE(Table1[[#This Row],[Interval]])</f>
        <v>0.45833333333333331</v>
      </c>
      <c r="BT6146" t="str">
        <f>+YEAR(Table1[[#This Row],[Date]])&amp;WEEKNUM(Table1[[#This Row],[Date]],2)</f>
        <v>202016</v>
      </c>
    </row>
    <row r="6147" spans="1:72" x14ac:dyDescent="0.25">
      <c r="A6147">
        <v>2020</v>
      </c>
      <c r="B6147" t="s">
        <v>304</v>
      </c>
      <c r="C6147" t="s">
        <v>318</v>
      </c>
      <c r="D6147" t="s">
        <v>84</v>
      </c>
      <c r="E6147">
        <v>80.11</v>
      </c>
      <c r="F6147">
        <v>1.66021720134815</v>
      </c>
      <c r="G6147">
        <v>2.15212054458833</v>
      </c>
      <c r="H6147">
        <v>133</v>
      </c>
      <c r="I6147">
        <v>172.40637682697201</v>
      </c>
      <c r="J6147">
        <v>157</v>
      </c>
      <c r="K6147">
        <v>176</v>
      </c>
      <c r="L6147">
        <v>1.9598052677568301</v>
      </c>
      <c r="M6147">
        <v>2.19697915366371</v>
      </c>
      <c r="N6147">
        <v>1.39807764324054</v>
      </c>
      <c r="O6147">
        <v>112</v>
      </c>
      <c r="P6147">
        <v>1.3481462988391</v>
      </c>
      <c r="Q6147">
        <v>108</v>
      </c>
      <c r="R6147">
        <v>0.96428571428571397</v>
      </c>
      <c r="S6147">
        <v>0.81203007518796999</v>
      </c>
      <c r="T6147">
        <v>0.84210526315789502</v>
      </c>
      <c r="V6147">
        <v>0.8</v>
      </c>
      <c r="W6147">
        <v>0.84821428571428603</v>
      </c>
      <c r="Y6147">
        <v>95</v>
      </c>
      <c r="Z6147">
        <v>3.5714285714285698E-2</v>
      </c>
      <c r="AA6147">
        <v>4</v>
      </c>
      <c r="AB6147">
        <v>349.06481481481501</v>
      </c>
      <c r="AC6147">
        <v>428.24245501185902</v>
      </c>
      <c r="AD6147">
        <v>550</v>
      </c>
      <c r="AE6147">
        <v>304.81481481481501</v>
      </c>
      <c r="AF6147">
        <v>37.768518518518498</v>
      </c>
      <c r="AG6147">
        <v>0</v>
      </c>
      <c r="AH6147">
        <v>36999</v>
      </c>
      <c r="AI6147">
        <v>32920</v>
      </c>
      <c r="AJ6147">
        <v>4079</v>
      </c>
      <c r="AK6147">
        <v>0</v>
      </c>
      <c r="AL6147">
        <v>0.62642694538143295</v>
      </c>
      <c r="AM6147">
        <v>0.44775818041451398</v>
      </c>
      <c r="AN6147">
        <v>0.71478116277688697</v>
      </c>
      <c r="AO6147">
        <v>0.71478116277688697</v>
      </c>
      <c r="AP6147">
        <v>0.39099709008848499</v>
      </c>
      <c r="AQ6147">
        <v>4.8447057426212997E-2</v>
      </c>
      <c r="AR6147">
        <v>0</v>
      </c>
      <c r="AS6147">
        <v>0.26702298236237298</v>
      </c>
      <c r="AT6147">
        <v>0.157894736842105</v>
      </c>
      <c r="AU6147">
        <v>0.15992636142288699</v>
      </c>
      <c r="AV6147">
        <v>2.4336362016746799E-2</v>
      </c>
      <c r="AW6147">
        <v>7.9399014193241899E-2</v>
      </c>
      <c r="AX6147">
        <v>2.1402696122097501E-2</v>
      </c>
      <c r="AY6147">
        <v>2.2756695765781799E-2</v>
      </c>
      <c r="AZ6147">
        <v>0</v>
      </c>
      <c r="BA6147">
        <v>7.7795593562563102E-3</v>
      </c>
      <c r="BB6147">
        <v>2.2412257259932299E-2</v>
      </c>
      <c r="BC6147">
        <v>9.3829799869350901E-4</v>
      </c>
      <c r="BD6147">
        <v>2.30417483223469E-3</v>
      </c>
      <c r="BE6147">
        <v>0</v>
      </c>
      <c r="BF6147">
        <v>4.61785141635489</v>
      </c>
      <c r="BG6147">
        <v>3.6413636363636401</v>
      </c>
      <c r="BH6147">
        <v>4.5818181818181802</v>
      </c>
      <c r="BI6147">
        <v>84195</v>
      </c>
      <c r="BJ6147">
        <v>22482</v>
      </c>
      <c r="BK6147">
        <v>24.5</v>
      </c>
      <c r="BL6147">
        <v>22</v>
      </c>
      <c r="BM6147">
        <v>19</v>
      </c>
      <c r="BN6147">
        <v>12.5</v>
      </c>
      <c r="BO6147">
        <v>70730</v>
      </c>
      <c r="BP6147">
        <v>4.5408163265306202E-2</v>
      </c>
      <c r="BQ6147">
        <v>0</v>
      </c>
      <c r="BR6147" s="1">
        <f>+VALUE(Table1[[#This Row],[''tbDimTime'''[datechar']]])</f>
        <v>43935</v>
      </c>
      <c r="BS6147" s="2">
        <f>+VALUE(Table1[[#This Row],[Interval]])</f>
        <v>0.47916666666666669</v>
      </c>
      <c r="BT6147" t="str">
        <f>+YEAR(Table1[[#This Row],[Date]])&amp;WEEKNUM(Table1[[#This Row],[Date]],2)</f>
        <v>202016</v>
      </c>
    </row>
    <row r="6148" spans="1:72" x14ac:dyDescent="0.25">
      <c r="A6148">
        <v>2020</v>
      </c>
      <c r="B6148" t="s">
        <v>304</v>
      </c>
      <c r="C6148" t="s">
        <v>318</v>
      </c>
      <c r="D6148" t="s">
        <v>85</v>
      </c>
      <c r="E6148">
        <v>85.06</v>
      </c>
      <c r="F6148">
        <v>1.4871855161062799</v>
      </c>
      <c r="G6148">
        <v>1.99487362845987</v>
      </c>
      <c r="H6148">
        <v>126.5</v>
      </c>
      <c r="I6148">
        <v>169.68395083679701</v>
      </c>
      <c r="J6148">
        <v>148</v>
      </c>
      <c r="K6148">
        <v>144.5</v>
      </c>
      <c r="L6148">
        <v>1.73994827180814</v>
      </c>
      <c r="M6148">
        <v>1.69880084646132</v>
      </c>
      <c r="N6148">
        <v>1.2109099459205299</v>
      </c>
      <c r="O6148">
        <v>103</v>
      </c>
      <c r="P6148">
        <v>1.1873971314366301</v>
      </c>
      <c r="Q6148">
        <v>101</v>
      </c>
      <c r="R6148">
        <v>0.980582524271845</v>
      </c>
      <c r="S6148">
        <v>0.79841897233201597</v>
      </c>
      <c r="T6148">
        <v>0.814229249011858</v>
      </c>
      <c r="V6148">
        <v>0.8</v>
      </c>
      <c r="W6148">
        <v>0.94174757281553401</v>
      </c>
      <c r="Y6148">
        <v>97</v>
      </c>
      <c r="Z6148">
        <v>1.94174757281553E-2</v>
      </c>
      <c r="AA6148">
        <v>2</v>
      </c>
      <c r="AB6148">
        <v>445.47524752475198</v>
      </c>
      <c r="AC6148">
        <v>387.359310039972</v>
      </c>
      <c r="AD6148">
        <v>550</v>
      </c>
      <c r="AE6148">
        <v>347.683168316832</v>
      </c>
      <c r="AF6148">
        <v>92.801980198019805</v>
      </c>
      <c r="AG6148">
        <v>0</v>
      </c>
      <c r="AH6148">
        <v>44489</v>
      </c>
      <c r="AI6148">
        <v>35116</v>
      </c>
      <c r="AJ6148">
        <v>9373</v>
      </c>
      <c r="AK6148">
        <v>0</v>
      </c>
      <c r="AL6148">
        <v>0.59522423601005403</v>
      </c>
      <c r="AM6148">
        <v>0.51316764944056004</v>
      </c>
      <c r="AN6148">
        <v>0.86214172473966899</v>
      </c>
      <c r="AO6148">
        <v>0.86214172473966899</v>
      </c>
      <c r="AP6148">
        <v>0.40051552858788497</v>
      </c>
      <c r="AQ6148">
        <v>0.106903748987762</v>
      </c>
      <c r="AR6148">
        <v>0</v>
      </c>
      <c r="AS6148">
        <v>0.34897407529910901</v>
      </c>
      <c r="AT6148">
        <v>0.15151515151515199</v>
      </c>
      <c r="AU6148">
        <v>9.3901479293315201E-2</v>
      </c>
      <c r="AV6148">
        <v>2.9665704802855901E-2</v>
      </c>
      <c r="AW6148">
        <v>3.7375822621668199E-2</v>
      </c>
      <c r="AX6148">
        <v>2.4293714429097699E-2</v>
      </c>
      <c r="AY6148">
        <v>0</v>
      </c>
      <c r="AZ6148">
        <v>0</v>
      </c>
      <c r="BA6148">
        <v>2.4521824423737099E-3</v>
      </c>
      <c r="BB6148">
        <v>1.65379746113576E-2</v>
      </c>
      <c r="BC6148">
        <v>0</v>
      </c>
      <c r="BD6148">
        <v>0</v>
      </c>
      <c r="BE6148">
        <v>7.8697948150598194E-3</v>
      </c>
      <c r="BF6148">
        <v>4.1470397025445704</v>
      </c>
      <c r="BG6148">
        <v>4.4768421052631604</v>
      </c>
      <c r="BH6148">
        <v>4.5818181818181802</v>
      </c>
      <c r="BI6148">
        <v>87677</v>
      </c>
      <c r="BJ6148">
        <v>30597</v>
      </c>
      <c r="BK6148">
        <v>24.5</v>
      </c>
      <c r="BL6148">
        <v>19</v>
      </c>
      <c r="BM6148">
        <v>16.5</v>
      </c>
      <c r="BN6148">
        <v>12</v>
      </c>
      <c r="BO6148">
        <v>79444</v>
      </c>
      <c r="BP6148">
        <v>5.92970521541947E-3</v>
      </c>
      <c r="BQ6148">
        <v>0</v>
      </c>
      <c r="BR6148" s="1">
        <f>+VALUE(Table1[[#This Row],[''tbDimTime'''[datechar']]])</f>
        <v>43935</v>
      </c>
      <c r="BS6148" s="2">
        <f>+VALUE(Table1[[#This Row],[Interval]])</f>
        <v>0.5</v>
      </c>
      <c r="BT6148" t="str">
        <f>+YEAR(Table1[[#This Row],[Date]])&amp;WEEKNUM(Table1[[#This Row],[Date]],2)</f>
        <v>202016</v>
      </c>
    </row>
    <row r="6149" spans="1:72" x14ac:dyDescent="0.25">
      <c r="A6149">
        <v>2020</v>
      </c>
      <c r="B6149" t="s">
        <v>304</v>
      </c>
      <c r="C6149" t="s">
        <v>318</v>
      </c>
      <c r="D6149" t="s">
        <v>86</v>
      </c>
      <c r="E6149">
        <v>91.93</v>
      </c>
      <c r="F6149">
        <v>1.63167627542696</v>
      </c>
      <c r="G6149">
        <v>2.2308460253819602</v>
      </c>
      <c r="H6149">
        <v>150</v>
      </c>
      <c r="I6149">
        <v>205.08167511336401</v>
      </c>
      <c r="J6149">
        <v>170.5</v>
      </c>
      <c r="K6149">
        <v>184.5</v>
      </c>
      <c r="L6149">
        <v>1.8546720330686399</v>
      </c>
      <c r="M6149">
        <v>2.0069618187751601</v>
      </c>
      <c r="N6149">
        <v>1.1748069183074099</v>
      </c>
      <c r="O6149">
        <v>108</v>
      </c>
      <c r="P6149">
        <v>1.1312955509626901</v>
      </c>
      <c r="Q6149">
        <v>104</v>
      </c>
      <c r="R6149">
        <v>0.96296296296296302</v>
      </c>
      <c r="S6149">
        <v>0.69333333333333302</v>
      </c>
      <c r="T6149">
        <v>0.72</v>
      </c>
      <c r="V6149">
        <v>0.8</v>
      </c>
      <c r="W6149">
        <v>0.907407407407407</v>
      </c>
      <c r="Y6149">
        <v>98</v>
      </c>
      <c r="Z6149">
        <v>3.7037037037037E-2</v>
      </c>
      <c r="AA6149">
        <v>4</v>
      </c>
      <c r="AB6149">
        <v>360.480769230769</v>
      </c>
      <c r="AC6149">
        <v>412.27672881540298</v>
      </c>
      <c r="AD6149">
        <v>550</v>
      </c>
      <c r="AE6149">
        <v>298.711538461538</v>
      </c>
      <c r="AF6149">
        <v>56.788461538461497</v>
      </c>
      <c r="AG6149">
        <v>0</v>
      </c>
      <c r="AH6149">
        <v>36972</v>
      </c>
      <c r="AI6149">
        <v>31066</v>
      </c>
      <c r="AJ6149">
        <v>5906</v>
      </c>
      <c r="AK6149">
        <v>0</v>
      </c>
      <c r="AL6149">
        <v>0.50711503084081799</v>
      </c>
      <c r="AM6149">
        <v>0.44802160637674898</v>
      </c>
      <c r="AN6149">
        <v>0.88347136079542099</v>
      </c>
      <c r="AO6149">
        <v>0.88347136079542099</v>
      </c>
      <c r="AP6149">
        <v>0.37125204651107202</v>
      </c>
      <c r="AQ6149">
        <v>7.0579237323581803E-2</v>
      </c>
      <c r="AR6149">
        <v>0</v>
      </c>
      <c r="AS6149">
        <v>0.43544975441867101</v>
      </c>
      <c r="AT6149">
        <v>0.12195121951219499</v>
      </c>
      <c r="AU6149">
        <v>6.5691511609842407E-2</v>
      </c>
      <c r="AV6149">
        <v>2.3757454080474201E-2</v>
      </c>
      <c r="AW6149">
        <v>1.80451487230966E-2</v>
      </c>
      <c r="AX6149">
        <v>0.10809163589431001</v>
      </c>
      <c r="AY6149">
        <v>6.2739755494210002E-3</v>
      </c>
      <c r="AZ6149">
        <v>1.41134573787928E-2</v>
      </c>
      <c r="BA6149">
        <v>9.79935228671471E-4</v>
      </c>
      <c r="BB6149">
        <v>0</v>
      </c>
      <c r="BC6149">
        <v>0</v>
      </c>
      <c r="BD6149">
        <v>1.19504296179448E-5</v>
      </c>
      <c r="BE6149">
        <v>2.5095902197684E-3</v>
      </c>
      <c r="BF6149">
        <v>4.4742408489585204</v>
      </c>
      <c r="BG6149">
        <v>3.9969565217391301</v>
      </c>
      <c r="BH6149">
        <v>4.5818181818181802</v>
      </c>
      <c r="BI6149">
        <v>83679</v>
      </c>
      <c r="BJ6149">
        <v>36438</v>
      </c>
      <c r="BK6149">
        <v>27</v>
      </c>
      <c r="BL6149">
        <v>23</v>
      </c>
      <c r="BM6149">
        <v>20.5</v>
      </c>
      <c r="BN6149">
        <v>14</v>
      </c>
      <c r="BO6149">
        <v>78182</v>
      </c>
      <c r="BP6149">
        <v>0.139104938271605</v>
      </c>
      <c r="BQ6149">
        <v>0</v>
      </c>
      <c r="BR6149" s="1">
        <f>+VALUE(Table1[[#This Row],[''tbDimTime'''[datechar']]])</f>
        <v>43935</v>
      </c>
      <c r="BS6149" s="2">
        <f>+VALUE(Table1[[#This Row],[Interval]])</f>
        <v>0.52083333333333337</v>
      </c>
      <c r="BT6149" t="str">
        <f>+YEAR(Table1[[#This Row],[Date]])&amp;WEEKNUM(Table1[[#This Row],[Date]],2)</f>
        <v>202016</v>
      </c>
    </row>
    <row r="6150" spans="1:72" x14ac:dyDescent="0.25">
      <c r="A6150">
        <v>2020</v>
      </c>
      <c r="B6150" t="s">
        <v>304</v>
      </c>
      <c r="C6150" t="s">
        <v>318</v>
      </c>
      <c r="D6150" t="s">
        <v>87</v>
      </c>
      <c r="E6150">
        <v>97.965000000000003</v>
      </c>
      <c r="F6150">
        <v>1.5464706783034801</v>
      </c>
      <c r="G6150">
        <v>1.9507484228195699</v>
      </c>
      <c r="H6150">
        <v>151.5</v>
      </c>
      <c r="I6150">
        <v>191.10506924152</v>
      </c>
      <c r="J6150">
        <v>168</v>
      </c>
      <c r="K6150">
        <v>168</v>
      </c>
      <c r="L6150">
        <v>1.71489817792069</v>
      </c>
      <c r="M6150">
        <v>1.71489817792069</v>
      </c>
      <c r="N6150">
        <v>1.0922268156994801</v>
      </c>
      <c r="O6150">
        <v>107</v>
      </c>
      <c r="P6150">
        <v>1.0718113612004301</v>
      </c>
      <c r="Q6150">
        <v>105</v>
      </c>
      <c r="R6150">
        <v>0.98130841121495305</v>
      </c>
      <c r="S6150">
        <v>0.69306930693069302</v>
      </c>
      <c r="T6150">
        <v>0.70627062706270605</v>
      </c>
      <c r="V6150">
        <v>0.8</v>
      </c>
      <c r="W6150">
        <v>0.84112149532710301</v>
      </c>
      <c r="Y6150">
        <v>90</v>
      </c>
      <c r="Z6150">
        <v>1.86915887850467E-2</v>
      </c>
      <c r="AA6150">
        <v>2</v>
      </c>
      <c r="AB6150">
        <v>374.80952380952402</v>
      </c>
      <c r="AC6150">
        <v>421.52249517684902</v>
      </c>
      <c r="AD6150">
        <v>550</v>
      </c>
      <c r="AE6150">
        <v>321.05714285714299</v>
      </c>
      <c r="AF6150">
        <v>50.914285714285697</v>
      </c>
      <c r="AG6150">
        <v>0</v>
      </c>
      <c r="AH6150">
        <v>39057</v>
      </c>
      <c r="AI6150">
        <v>33711</v>
      </c>
      <c r="AJ6150">
        <v>5346</v>
      </c>
      <c r="AK6150">
        <v>0</v>
      </c>
      <c r="AL6150">
        <v>0.54943597475847405</v>
      </c>
      <c r="AM6150">
        <v>0.47294861318079101</v>
      </c>
      <c r="AN6150">
        <v>0.86078930923424501</v>
      </c>
      <c r="AO6150">
        <v>0.86078930923424501</v>
      </c>
      <c r="AP6150">
        <v>0.40512185742440998</v>
      </c>
      <c r="AQ6150">
        <v>6.4245541508436296E-2</v>
      </c>
      <c r="AR6150">
        <v>0</v>
      </c>
      <c r="AS6150">
        <v>0.387840696053454</v>
      </c>
      <c r="AT6150">
        <v>9.5238095238095205E-2</v>
      </c>
      <c r="AU6150">
        <v>0.13576166899004999</v>
      </c>
      <c r="AV6150">
        <v>1.46613469211171E-2</v>
      </c>
      <c r="AW6150">
        <v>4.4368600682593899E-2</v>
      </c>
      <c r="AX6150">
        <v>0.12117242705379</v>
      </c>
      <c r="AY6150">
        <v>0</v>
      </c>
      <c r="AZ6150">
        <v>7.1744459933663393E-2</v>
      </c>
      <c r="BA6150">
        <v>4.3863865788588202E-3</v>
      </c>
      <c r="BB6150">
        <v>5.7683987886362499E-4</v>
      </c>
      <c r="BC6150">
        <v>0</v>
      </c>
      <c r="BD6150">
        <v>2.4034994952651101E-5</v>
      </c>
      <c r="BE6150">
        <v>0</v>
      </c>
      <c r="BF6150">
        <v>4.5426140460510496</v>
      </c>
      <c r="BG6150">
        <v>4.2593478260869597</v>
      </c>
      <c r="BH6150">
        <v>4.5818181818181802</v>
      </c>
      <c r="BI6150">
        <v>83212</v>
      </c>
      <c r="BJ6150">
        <v>32273</v>
      </c>
      <c r="BK6150">
        <v>28.5</v>
      </c>
      <c r="BL6150">
        <v>23</v>
      </c>
      <c r="BM6150">
        <v>21</v>
      </c>
      <c r="BN6150">
        <v>14.5</v>
      </c>
      <c r="BO6150">
        <v>71915</v>
      </c>
      <c r="BP6150">
        <v>0.188966861598441</v>
      </c>
      <c r="BQ6150">
        <v>0</v>
      </c>
      <c r="BR6150" s="1">
        <f>+VALUE(Table1[[#This Row],[''tbDimTime'''[datechar']]])</f>
        <v>43935</v>
      </c>
      <c r="BS6150" s="2">
        <f>+VALUE(Table1[[#This Row],[Interval]])</f>
        <v>0.54166666666666663</v>
      </c>
      <c r="BT6150" t="str">
        <f>+YEAR(Table1[[#This Row],[Date]])&amp;WEEKNUM(Table1[[#This Row],[Date]],2)</f>
        <v>202016</v>
      </c>
    </row>
    <row r="6151" spans="1:72" x14ac:dyDescent="0.25">
      <c r="A6151">
        <v>2020</v>
      </c>
      <c r="B6151" t="s">
        <v>304</v>
      </c>
      <c r="C6151" t="s">
        <v>318</v>
      </c>
      <c r="D6151" t="s">
        <v>88</v>
      </c>
      <c r="E6151">
        <v>90.034999999999997</v>
      </c>
      <c r="F6151">
        <v>1.9547953573610299</v>
      </c>
      <c r="G6151">
        <v>2.4892776647641299</v>
      </c>
      <c r="H6151">
        <v>176</v>
      </c>
      <c r="I6151">
        <v>224.122114547038</v>
      </c>
      <c r="J6151">
        <v>188.5</v>
      </c>
      <c r="K6151">
        <v>212</v>
      </c>
      <c r="L6151">
        <v>2.0936302549008698</v>
      </c>
      <c r="M6151">
        <v>2.3546398622757798</v>
      </c>
      <c r="N6151">
        <v>1.4549897262175799</v>
      </c>
      <c r="O6151">
        <v>131</v>
      </c>
      <c r="P6151">
        <v>1.4549897262175799</v>
      </c>
      <c r="Q6151">
        <v>131</v>
      </c>
      <c r="R6151">
        <v>1</v>
      </c>
      <c r="S6151">
        <v>0.74431818181818199</v>
      </c>
      <c r="T6151">
        <v>0.74431818181818199</v>
      </c>
      <c r="V6151">
        <v>0.8</v>
      </c>
      <c r="W6151">
        <v>1</v>
      </c>
      <c r="Y6151">
        <v>131</v>
      </c>
      <c r="Z6151">
        <v>0</v>
      </c>
      <c r="AA6151">
        <v>0</v>
      </c>
      <c r="AB6151">
        <v>280.42748091603102</v>
      </c>
      <c r="AC6151">
        <v>430</v>
      </c>
      <c r="AD6151">
        <v>550</v>
      </c>
      <c r="AE6151">
        <v>244.25190839694699</v>
      </c>
      <c r="AF6151">
        <v>33.183206106870202</v>
      </c>
      <c r="AG6151">
        <v>0</v>
      </c>
      <c r="AH6151">
        <v>36344</v>
      </c>
      <c r="AI6151">
        <v>31997</v>
      </c>
      <c r="AJ6151">
        <v>4347</v>
      </c>
      <c r="AK6151">
        <v>0</v>
      </c>
      <c r="AL6151">
        <v>0.58450278440731895</v>
      </c>
      <c r="AM6151">
        <v>0.41260642001931802</v>
      </c>
      <c r="AN6151">
        <v>0.70591010175887903</v>
      </c>
      <c r="AO6151">
        <v>0.70591010175887903</v>
      </c>
      <c r="AP6151">
        <v>0.35937956286362499</v>
      </c>
      <c r="AQ6151">
        <v>4.8824044746950603E-2</v>
      </c>
      <c r="AR6151">
        <v>0</v>
      </c>
      <c r="AS6151">
        <v>0.29330368173956001</v>
      </c>
      <c r="AT6151">
        <v>6.1224489795918401E-2</v>
      </c>
      <c r="AU6151">
        <v>0.21628815957948599</v>
      </c>
      <c r="AV6151">
        <v>2.0935822270144001E-2</v>
      </c>
      <c r="AW6151">
        <v>9.0426129343846195E-2</v>
      </c>
      <c r="AX6151">
        <v>9.5222050003369502E-2</v>
      </c>
      <c r="AY6151">
        <v>4.7509940022912598E-3</v>
      </c>
      <c r="AZ6151">
        <v>6.3649841633533294E-2</v>
      </c>
      <c r="BA6151">
        <v>2.41817732551609E-2</v>
      </c>
      <c r="BB6151">
        <v>0</v>
      </c>
      <c r="BC6151">
        <v>2.4934294763798099E-3</v>
      </c>
      <c r="BD6151">
        <v>9.8501695981310505E-3</v>
      </c>
      <c r="BE6151">
        <v>0</v>
      </c>
      <c r="BF6151">
        <v>5.29685288766089</v>
      </c>
      <c r="BG6151">
        <v>3.46288461538462</v>
      </c>
      <c r="BH6151">
        <v>4.5818181818181802</v>
      </c>
      <c r="BI6151">
        <v>89034</v>
      </c>
      <c r="BJ6151">
        <v>26114</v>
      </c>
      <c r="BK6151">
        <v>31</v>
      </c>
      <c r="BL6151">
        <v>26</v>
      </c>
      <c r="BM6151">
        <v>24.5</v>
      </c>
      <c r="BN6151">
        <v>14</v>
      </c>
      <c r="BO6151">
        <v>69777</v>
      </c>
      <c r="BP6151">
        <v>0.20220430107526899</v>
      </c>
      <c r="BQ6151">
        <v>0</v>
      </c>
      <c r="BR6151" s="1">
        <f>+VALUE(Table1[[#This Row],[''tbDimTime'''[datechar']]])</f>
        <v>43935</v>
      </c>
      <c r="BS6151" s="2">
        <f>+VALUE(Table1[[#This Row],[Interval]])</f>
        <v>0.5625</v>
      </c>
      <c r="BT6151" t="str">
        <f>+YEAR(Table1[[#This Row],[Date]])&amp;WEEKNUM(Table1[[#This Row],[Date]],2)</f>
        <v>202016</v>
      </c>
    </row>
    <row r="6152" spans="1:72" x14ac:dyDescent="0.25">
      <c r="A6152">
        <v>2020</v>
      </c>
      <c r="B6152" t="s">
        <v>304</v>
      </c>
      <c r="C6152" t="s">
        <v>318</v>
      </c>
      <c r="D6152" t="s">
        <v>89</v>
      </c>
      <c r="E6152">
        <v>92.94</v>
      </c>
      <c r="F6152">
        <v>1.7807187432752301</v>
      </c>
      <c r="G6152">
        <v>1.90019707926364</v>
      </c>
      <c r="H6152">
        <v>165.5</v>
      </c>
      <c r="I6152">
        <v>176.60431654676299</v>
      </c>
      <c r="J6152">
        <v>178.5</v>
      </c>
      <c r="K6152">
        <v>175.5</v>
      </c>
      <c r="L6152">
        <v>1.9205939315687499</v>
      </c>
      <c r="M6152">
        <v>1.8883150419625601</v>
      </c>
      <c r="N6152">
        <v>1.0974822466107199</v>
      </c>
      <c r="O6152">
        <v>102</v>
      </c>
      <c r="P6152">
        <v>1.0974822466107199</v>
      </c>
      <c r="Q6152">
        <v>102</v>
      </c>
      <c r="R6152">
        <v>1</v>
      </c>
      <c r="S6152">
        <v>0.61631419939577003</v>
      </c>
      <c r="T6152">
        <v>0.61631419939577003</v>
      </c>
      <c r="V6152">
        <v>0.8</v>
      </c>
      <c r="W6152">
        <v>1</v>
      </c>
      <c r="Y6152">
        <v>102</v>
      </c>
      <c r="Z6152">
        <v>0</v>
      </c>
      <c r="AA6152">
        <v>0</v>
      </c>
      <c r="AB6152">
        <v>347.5</v>
      </c>
      <c r="AC6152">
        <v>408.90103292446702</v>
      </c>
      <c r="AD6152">
        <v>550</v>
      </c>
      <c r="AE6152">
        <v>285.62745098039198</v>
      </c>
      <c r="AF6152">
        <v>59.098039215686299</v>
      </c>
      <c r="AG6152">
        <v>0</v>
      </c>
      <c r="AH6152">
        <v>35162</v>
      </c>
      <c r="AI6152">
        <v>29134</v>
      </c>
      <c r="AJ6152">
        <v>6028</v>
      </c>
      <c r="AK6152">
        <v>0</v>
      </c>
      <c r="AL6152">
        <v>0.57756232686980602</v>
      </c>
      <c r="AM6152">
        <v>0.41331420975302602</v>
      </c>
      <c r="AN6152">
        <v>0.71561836796567102</v>
      </c>
      <c r="AO6152">
        <v>0.71561836796567102</v>
      </c>
      <c r="AP6152">
        <v>0.339723407728725</v>
      </c>
      <c r="AQ6152">
        <v>7.0290818349308504E-2</v>
      </c>
      <c r="AR6152">
        <v>0</v>
      </c>
      <c r="AS6152">
        <v>0.302304158212645</v>
      </c>
      <c r="AT6152">
        <v>6.8181818181818205E-2</v>
      </c>
      <c r="AU6152">
        <v>0.15330348189090201</v>
      </c>
      <c r="AV6152">
        <v>3.8445392849646702E-2</v>
      </c>
      <c r="AW6152">
        <v>2.6376547960540099E-2</v>
      </c>
      <c r="AX6152">
        <v>0.14031344014552599</v>
      </c>
      <c r="AY6152">
        <v>0</v>
      </c>
      <c r="AZ6152">
        <v>5.5131882739802698E-2</v>
      </c>
      <c r="BA6152">
        <v>6.4250565544905396E-3</v>
      </c>
      <c r="BB6152">
        <v>0</v>
      </c>
      <c r="BC6152">
        <v>5.01410947083654E-4</v>
      </c>
      <c r="BD6152">
        <v>2.4755707922293001E-2</v>
      </c>
      <c r="BE6152">
        <v>1.66748291704564E-3</v>
      </c>
      <c r="BF6152">
        <v>4.28181627370041</v>
      </c>
      <c r="BG6152">
        <v>3.9548936170212801</v>
      </c>
      <c r="BH6152">
        <v>4.5818181818181802</v>
      </c>
      <c r="BI6152">
        <v>85758</v>
      </c>
      <c r="BJ6152">
        <v>25925</v>
      </c>
      <c r="BK6152">
        <v>30</v>
      </c>
      <c r="BL6152">
        <v>23.5</v>
      </c>
      <c r="BM6152">
        <v>22</v>
      </c>
      <c r="BN6152">
        <v>14</v>
      </c>
      <c r="BO6152">
        <v>72611</v>
      </c>
      <c r="BP6152">
        <v>0.20594444444444401</v>
      </c>
      <c r="BQ6152">
        <v>0</v>
      </c>
      <c r="BR6152" s="1">
        <f>+VALUE(Table1[[#This Row],[''tbDimTime'''[datechar']]])</f>
        <v>43935</v>
      </c>
      <c r="BS6152" s="2">
        <f>+VALUE(Table1[[#This Row],[Interval]])</f>
        <v>0.58333333333333337</v>
      </c>
      <c r="BT6152" t="str">
        <f>+YEAR(Table1[[#This Row],[Date]])&amp;WEEKNUM(Table1[[#This Row],[Date]],2)</f>
        <v>202016</v>
      </c>
    </row>
    <row r="6153" spans="1:72" x14ac:dyDescent="0.25">
      <c r="A6153">
        <v>2020</v>
      </c>
      <c r="B6153" t="s">
        <v>304</v>
      </c>
      <c r="C6153" t="s">
        <v>318</v>
      </c>
      <c r="D6153" t="s">
        <v>90</v>
      </c>
      <c r="E6153">
        <v>84.075000000000003</v>
      </c>
      <c r="F6153">
        <v>1.88522152839726</v>
      </c>
      <c r="G6153">
        <v>2.1440206464276499</v>
      </c>
      <c r="H6153">
        <v>158.5</v>
      </c>
      <c r="I6153">
        <v>180.25853584840499</v>
      </c>
      <c r="J6153">
        <v>174</v>
      </c>
      <c r="K6153">
        <v>150</v>
      </c>
      <c r="L6153">
        <v>2.0695807314897401</v>
      </c>
      <c r="M6153">
        <v>1.7841213202497801</v>
      </c>
      <c r="N6153">
        <v>1.2845673505798401</v>
      </c>
      <c r="O6153">
        <v>108</v>
      </c>
      <c r="P6153">
        <v>1.27267320844484</v>
      </c>
      <c r="Q6153">
        <v>107</v>
      </c>
      <c r="R6153">
        <v>0.99074074074074103</v>
      </c>
      <c r="S6153">
        <v>0.67507886435331199</v>
      </c>
      <c r="T6153">
        <v>0.68138801261829696</v>
      </c>
      <c r="V6153">
        <v>0.8</v>
      </c>
      <c r="W6153">
        <v>0.95370370370370405</v>
      </c>
      <c r="Y6153">
        <v>103</v>
      </c>
      <c r="Z6153">
        <v>9.2592592592592605E-3</v>
      </c>
      <c r="AA6153">
        <v>1</v>
      </c>
      <c r="AB6153">
        <v>433.028037383178</v>
      </c>
      <c r="AC6153">
        <v>424.17536900981298</v>
      </c>
      <c r="AD6153">
        <v>550</v>
      </c>
      <c r="AE6153">
        <v>318.10280373831802</v>
      </c>
      <c r="AF6153">
        <v>112.18691588785001</v>
      </c>
      <c r="AG6153">
        <v>0</v>
      </c>
      <c r="AH6153">
        <v>46041</v>
      </c>
      <c r="AI6153">
        <v>34037</v>
      </c>
      <c r="AJ6153">
        <v>12004</v>
      </c>
      <c r="AK6153">
        <v>0</v>
      </c>
      <c r="AL6153">
        <v>0.59359186235699601</v>
      </c>
      <c r="AM6153">
        <v>0.49760508623837402</v>
      </c>
      <c r="AN6153">
        <v>0.83829499323409995</v>
      </c>
      <c r="AO6153">
        <v>0.83829499323409995</v>
      </c>
      <c r="AP6153">
        <v>0.36554116459393898</v>
      </c>
      <c r="AQ6153">
        <v>0.12891724123117901</v>
      </c>
      <c r="AR6153">
        <v>0</v>
      </c>
      <c r="AS6153">
        <v>0.34068990699572599</v>
      </c>
      <c r="AT6153">
        <v>9.0909090909090898E-2</v>
      </c>
      <c r="AU6153">
        <v>0.108630281160728</v>
      </c>
      <c r="AV6153">
        <v>1.8386064394183499E-2</v>
      </c>
      <c r="AW6153">
        <v>3.1209055566295101E-2</v>
      </c>
      <c r="AX6153">
        <v>9.3100930042743293E-2</v>
      </c>
      <c r="AY6153">
        <v>0</v>
      </c>
      <c r="AZ6153">
        <v>2.4947913310565499E-2</v>
      </c>
      <c r="BA6153">
        <v>3.5762613570462002E-3</v>
      </c>
      <c r="BB6153">
        <v>1.81497948750993E-3</v>
      </c>
      <c r="BC6153">
        <v>0</v>
      </c>
      <c r="BD6153">
        <v>2.6204437571149299E-3</v>
      </c>
      <c r="BE6153">
        <v>2.6075563288012499E-2</v>
      </c>
      <c r="BF6153">
        <v>4.1368644886912804</v>
      </c>
      <c r="BG6153">
        <v>3.5031249999999998</v>
      </c>
      <c r="BH6153">
        <v>4.5818181818181802</v>
      </c>
      <c r="BI6153">
        <v>93114</v>
      </c>
      <c r="BJ6153">
        <v>31723</v>
      </c>
      <c r="BK6153">
        <v>29</v>
      </c>
      <c r="BL6153">
        <v>24</v>
      </c>
      <c r="BM6153">
        <v>22</v>
      </c>
      <c r="BN6153">
        <v>13</v>
      </c>
      <c r="BO6153">
        <v>82999</v>
      </c>
      <c r="BP6153">
        <v>0.108103448275862</v>
      </c>
      <c r="BQ6153">
        <v>0</v>
      </c>
      <c r="BR6153" s="1">
        <f>+VALUE(Table1[[#This Row],[''tbDimTime'''[datechar']]])</f>
        <v>43935</v>
      </c>
      <c r="BS6153" s="2">
        <f>+VALUE(Table1[[#This Row],[Interval]])</f>
        <v>0.60416666666666663</v>
      </c>
      <c r="BT6153" t="str">
        <f>+YEAR(Table1[[#This Row],[Date]])&amp;WEEKNUM(Table1[[#This Row],[Date]],2)</f>
        <v>202016</v>
      </c>
    </row>
    <row r="6154" spans="1:72" x14ac:dyDescent="0.25">
      <c r="A6154">
        <v>2020</v>
      </c>
      <c r="B6154" t="s">
        <v>304</v>
      </c>
      <c r="C6154" t="s">
        <v>318</v>
      </c>
      <c r="D6154" t="s">
        <v>91</v>
      </c>
      <c r="E6154">
        <v>83.04</v>
      </c>
      <c r="F6154">
        <v>1.92076107899807</v>
      </c>
      <c r="G6154">
        <v>2.3859353406678498</v>
      </c>
      <c r="H6154">
        <v>159.5</v>
      </c>
      <c r="I6154">
        <v>198.128070689059</v>
      </c>
      <c r="J6154">
        <v>184</v>
      </c>
      <c r="K6154">
        <v>206</v>
      </c>
      <c r="L6154">
        <v>2.2157996146435499</v>
      </c>
      <c r="M6154">
        <v>2.4807321772639699</v>
      </c>
      <c r="N6154">
        <v>1.42100192678227</v>
      </c>
      <c r="O6154">
        <v>118</v>
      </c>
      <c r="P6154">
        <v>1.42100192678227</v>
      </c>
      <c r="Q6154">
        <v>118</v>
      </c>
      <c r="R6154">
        <v>1</v>
      </c>
      <c r="S6154">
        <v>0.73981191222570497</v>
      </c>
      <c r="T6154">
        <v>0.73981191222570497</v>
      </c>
      <c r="V6154">
        <v>0.8</v>
      </c>
      <c r="W6154">
        <v>0.93220338983050799</v>
      </c>
      <c r="Y6154">
        <v>110</v>
      </c>
      <c r="Z6154">
        <v>0</v>
      </c>
      <c r="AA6154">
        <v>0</v>
      </c>
      <c r="AB6154">
        <v>318.41525423728802</v>
      </c>
      <c r="AC6154">
        <v>417.72494002890198</v>
      </c>
      <c r="AD6154">
        <v>550</v>
      </c>
      <c r="AE6154">
        <v>276.05084745762701</v>
      </c>
      <c r="AF6154">
        <v>39.364406779661003</v>
      </c>
      <c r="AG6154">
        <v>0</v>
      </c>
      <c r="AH6154">
        <v>37219</v>
      </c>
      <c r="AI6154">
        <v>32574</v>
      </c>
      <c r="AJ6154">
        <v>4645</v>
      </c>
      <c r="AK6154">
        <v>0</v>
      </c>
      <c r="AL6154">
        <v>0.59557436555867305</v>
      </c>
      <c r="AM6154">
        <v>0.41278124450694298</v>
      </c>
      <c r="AN6154">
        <v>0.69308094568465495</v>
      </c>
      <c r="AO6154">
        <v>0.69308094568465495</v>
      </c>
      <c r="AP6154">
        <v>0.35786166285814702</v>
      </c>
      <c r="AQ6154">
        <v>5.10304974512217E-2</v>
      </c>
      <c r="AR6154">
        <v>0</v>
      </c>
      <c r="AS6154">
        <v>0.28029970117771102</v>
      </c>
      <c r="AT6154">
        <v>0.13953488372093001</v>
      </c>
      <c r="AU6154">
        <v>0.23570706626823701</v>
      </c>
      <c r="AV6154">
        <v>4.03190367375637E-2</v>
      </c>
      <c r="AW6154">
        <v>0.13136095974688</v>
      </c>
      <c r="AX6154">
        <v>0.15152047811566199</v>
      </c>
      <c r="AY6154">
        <v>0</v>
      </c>
      <c r="AZ6154">
        <v>2.10713657936368E-2</v>
      </c>
      <c r="BA6154">
        <v>8.6350852522411696E-3</v>
      </c>
      <c r="BB6154">
        <v>9.5579187906486202E-4</v>
      </c>
      <c r="BC6154">
        <v>0</v>
      </c>
      <c r="BD6154">
        <v>1.3644753032167301E-2</v>
      </c>
      <c r="BE6154">
        <v>1.9720073826683102E-2</v>
      </c>
      <c r="BF6154">
        <v>4.6669010370891204</v>
      </c>
      <c r="BG6154">
        <v>3.3893877551020402</v>
      </c>
      <c r="BH6154">
        <v>4.5818181818181802</v>
      </c>
      <c r="BI6154">
        <v>91024</v>
      </c>
      <c r="BJ6154">
        <v>25514</v>
      </c>
      <c r="BK6154">
        <v>28</v>
      </c>
      <c r="BL6154">
        <v>24.5</v>
      </c>
      <c r="BM6154">
        <v>21.5</v>
      </c>
      <c r="BN6154">
        <v>13</v>
      </c>
      <c r="BO6154">
        <v>69569</v>
      </c>
      <c r="BP6154">
        <v>9.6984126984127006E-2</v>
      </c>
      <c r="BQ6154">
        <v>0</v>
      </c>
      <c r="BR6154" s="1">
        <f>+VALUE(Table1[[#This Row],[''tbDimTime'''[datechar']]])</f>
        <v>43935</v>
      </c>
      <c r="BS6154" s="2">
        <f>+VALUE(Table1[[#This Row],[Interval]])</f>
        <v>0.625</v>
      </c>
      <c r="BT6154" t="str">
        <f>+YEAR(Table1[[#This Row],[Date]])&amp;WEEKNUM(Table1[[#This Row],[Date]],2)</f>
        <v>202016</v>
      </c>
    </row>
    <row r="6155" spans="1:72" x14ac:dyDescent="0.25">
      <c r="A6155">
        <v>2020</v>
      </c>
      <c r="B6155" t="s">
        <v>304</v>
      </c>
      <c r="C6155" t="s">
        <v>318</v>
      </c>
      <c r="D6155" t="s">
        <v>92</v>
      </c>
      <c r="E6155">
        <v>69.2</v>
      </c>
      <c r="F6155">
        <v>2.0014450867051998</v>
      </c>
      <c r="G6155">
        <v>2.9161978251024898</v>
      </c>
      <c r="H6155">
        <v>138.5</v>
      </c>
      <c r="I6155">
        <v>201.80088949709199</v>
      </c>
      <c r="J6155">
        <v>160</v>
      </c>
      <c r="K6155">
        <v>211</v>
      </c>
      <c r="L6155">
        <v>2.3121387283237</v>
      </c>
      <c r="M6155">
        <v>3.0491329479768798</v>
      </c>
      <c r="N6155">
        <v>1.9075144508670501</v>
      </c>
      <c r="O6155">
        <v>132</v>
      </c>
      <c r="P6155">
        <v>1.9075144508670501</v>
      </c>
      <c r="Q6155">
        <v>132</v>
      </c>
      <c r="R6155">
        <v>1</v>
      </c>
      <c r="S6155">
        <v>0.95306859205776195</v>
      </c>
      <c r="T6155">
        <v>0.95306859205776195</v>
      </c>
      <c r="V6155">
        <v>0.8</v>
      </c>
      <c r="W6155">
        <v>1</v>
      </c>
      <c r="Y6155">
        <v>132</v>
      </c>
      <c r="Z6155">
        <v>0</v>
      </c>
      <c r="AA6155">
        <v>0</v>
      </c>
      <c r="AB6155">
        <v>332.15909090909099</v>
      </c>
      <c r="AC6155">
        <v>406.56223815028898</v>
      </c>
      <c r="AD6155">
        <v>550</v>
      </c>
      <c r="AE6155">
        <v>259.77272727272702</v>
      </c>
      <c r="AF6155">
        <v>69.636363636363598</v>
      </c>
      <c r="AG6155">
        <v>0</v>
      </c>
      <c r="AH6155">
        <v>43482</v>
      </c>
      <c r="AI6155">
        <v>34290</v>
      </c>
      <c r="AJ6155">
        <v>9192</v>
      </c>
      <c r="AK6155">
        <v>0</v>
      </c>
      <c r="AL6155">
        <v>0.65411009995524405</v>
      </c>
      <c r="AM6155">
        <v>0.47097051399108403</v>
      </c>
      <c r="AN6155">
        <v>0.72001718674472304</v>
      </c>
      <c r="AO6155">
        <v>0.72001718674472304</v>
      </c>
      <c r="AP6155">
        <v>0.36833342284762899</v>
      </c>
      <c r="AQ6155">
        <v>9.8737848434394995E-2</v>
      </c>
      <c r="AR6155">
        <v>0</v>
      </c>
      <c r="AS6155">
        <v>0.24904667275363901</v>
      </c>
      <c r="AT6155">
        <v>0.13157894736842099</v>
      </c>
      <c r="AU6155">
        <v>0.140061227778076</v>
      </c>
      <c r="AV6155">
        <v>3.47387077716311E-2</v>
      </c>
      <c r="AW6155">
        <v>7.3075890219668094E-2</v>
      </c>
      <c r="AX6155">
        <v>8.3495354208067002E-2</v>
      </c>
      <c r="AY6155">
        <v>0</v>
      </c>
      <c r="AZ6155">
        <v>4.40410333530265E-4</v>
      </c>
      <c r="BA6155">
        <v>8.3463129061711206E-3</v>
      </c>
      <c r="BB6155">
        <v>0</v>
      </c>
      <c r="BC6155">
        <v>0</v>
      </c>
      <c r="BD6155">
        <v>2.32987808152962E-2</v>
      </c>
      <c r="BE6155">
        <v>1.61125731779365E-4</v>
      </c>
      <c r="BF6155">
        <v>5.1044631827702904</v>
      </c>
      <c r="BG6155">
        <v>3.2186046511627899</v>
      </c>
      <c r="BH6155">
        <v>4.5818181818181802</v>
      </c>
      <c r="BI6155">
        <v>93095</v>
      </c>
      <c r="BJ6155">
        <v>23185</v>
      </c>
      <c r="BK6155">
        <v>24.5</v>
      </c>
      <c r="BL6155">
        <v>21.5</v>
      </c>
      <c r="BM6155">
        <v>19</v>
      </c>
      <c r="BN6155">
        <v>11</v>
      </c>
      <c r="BO6155">
        <v>80056</v>
      </c>
      <c r="BP6155">
        <v>-5.54988662131519E-2</v>
      </c>
      <c r="BQ6155">
        <v>0</v>
      </c>
      <c r="BR6155" s="1">
        <f>+VALUE(Table1[[#This Row],[''tbDimTime'''[datechar']]])</f>
        <v>43935</v>
      </c>
      <c r="BS6155" s="2">
        <f>+VALUE(Table1[[#This Row],[Interval]])</f>
        <v>0.64583333333333337</v>
      </c>
      <c r="BT6155" t="str">
        <f>+YEAR(Table1[[#This Row],[Date]])&amp;WEEKNUM(Table1[[#This Row],[Date]],2)</f>
        <v>202016</v>
      </c>
    </row>
    <row r="6156" spans="1:72" x14ac:dyDescent="0.25">
      <c r="A6156">
        <v>2020</v>
      </c>
      <c r="B6156" t="s">
        <v>304</v>
      </c>
      <c r="C6156" t="s">
        <v>318</v>
      </c>
      <c r="D6156" t="s">
        <v>93</v>
      </c>
      <c r="E6156">
        <v>50.46</v>
      </c>
      <c r="F6156">
        <v>2.0412207689258799</v>
      </c>
      <c r="G6156">
        <v>3.81929360888366</v>
      </c>
      <c r="H6156">
        <v>103</v>
      </c>
      <c r="I6156">
        <v>192.72155550426999</v>
      </c>
      <c r="J6156">
        <v>110.5</v>
      </c>
      <c r="K6156">
        <v>164.5</v>
      </c>
      <c r="L6156">
        <v>2.1898533491874801</v>
      </c>
      <c r="M6156">
        <v>3.2600079270709501</v>
      </c>
      <c r="N6156">
        <v>2.5961157352358302</v>
      </c>
      <c r="O6156">
        <v>131</v>
      </c>
      <c r="P6156">
        <v>2.4772096710265599</v>
      </c>
      <c r="Q6156">
        <v>125</v>
      </c>
      <c r="R6156">
        <v>0.954198473282443</v>
      </c>
      <c r="S6156">
        <v>1.21359223300971</v>
      </c>
      <c r="T6156">
        <v>1.27184466019417</v>
      </c>
      <c r="V6156">
        <v>0.8</v>
      </c>
      <c r="W6156">
        <v>0.85496183206106902</v>
      </c>
      <c r="Y6156">
        <v>112</v>
      </c>
      <c r="Z6156">
        <v>4.58015267175573E-2</v>
      </c>
      <c r="AA6156">
        <v>6</v>
      </c>
      <c r="AB6156">
        <v>346.64</v>
      </c>
      <c r="AC6156">
        <v>423.72833234245002</v>
      </c>
      <c r="AD6156">
        <v>550</v>
      </c>
      <c r="AE6156">
        <v>282.37599999999998</v>
      </c>
      <c r="AF6156">
        <v>56.744</v>
      </c>
      <c r="AG6156">
        <v>0</v>
      </c>
      <c r="AH6156">
        <v>42390</v>
      </c>
      <c r="AI6156">
        <v>35297</v>
      </c>
      <c r="AJ6156">
        <v>7093</v>
      </c>
      <c r="AK6156">
        <v>0</v>
      </c>
      <c r="AL6156">
        <v>0.64860414639622799</v>
      </c>
      <c r="AM6156">
        <v>0.51752762018512999</v>
      </c>
      <c r="AN6156">
        <v>0.79790982382800801</v>
      </c>
      <c r="AO6156">
        <v>0.79790982382800801</v>
      </c>
      <c r="AP6156">
        <v>0.42158256195879401</v>
      </c>
      <c r="AQ6156">
        <v>8.4717826216781103E-2</v>
      </c>
      <c r="AR6156">
        <v>0</v>
      </c>
      <c r="AS6156">
        <v>0.28038220364287803</v>
      </c>
      <c r="AT6156">
        <v>6.6666666666666693E-2</v>
      </c>
      <c r="AU6156">
        <v>0.182024484920872</v>
      </c>
      <c r="AV6156">
        <v>2.2000597193192001E-2</v>
      </c>
      <c r="AW6156">
        <v>0.129316213795163</v>
      </c>
      <c r="AX6156">
        <v>0.12638996715437401</v>
      </c>
      <c r="AY6156">
        <v>1.19438638399522E-5</v>
      </c>
      <c r="AZ6156">
        <v>1.0749477455957E-4</v>
      </c>
      <c r="BA6156">
        <v>9.9372947148402505E-3</v>
      </c>
      <c r="BB6156">
        <v>0</v>
      </c>
      <c r="BC6156">
        <v>0</v>
      </c>
      <c r="BD6156">
        <v>4.6222753060615098E-3</v>
      </c>
      <c r="BE6156">
        <v>1.6028665273215899E-2</v>
      </c>
      <c r="BF6156">
        <v>5.3747387279785004</v>
      </c>
      <c r="BG6156">
        <v>3.1537500000000001</v>
      </c>
      <c r="BH6156">
        <v>4.5818181818181802</v>
      </c>
      <c r="BI6156">
        <v>83725</v>
      </c>
      <c r="BJ6156">
        <v>23475</v>
      </c>
      <c r="BK6156">
        <v>19</v>
      </c>
      <c r="BL6156">
        <v>16</v>
      </c>
      <c r="BM6156">
        <v>15</v>
      </c>
      <c r="BN6156">
        <v>8.5</v>
      </c>
      <c r="BO6156">
        <v>68485</v>
      </c>
      <c r="BP6156">
        <v>-0.224049707602339</v>
      </c>
      <c r="BQ6156">
        <v>0</v>
      </c>
      <c r="BR6156" s="1">
        <f>+VALUE(Table1[[#This Row],[''tbDimTime'''[datechar']]])</f>
        <v>43935</v>
      </c>
      <c r="BS6156" s="2">
        <f>+VALUE(Table1[[#This Row],[Interval]])</f>
        <v>0.66666666666666663</v>
      </c>
      <c r="BT6156" t="str">
        <f>+YEAR(Table1[[#This Row],[Date]])&amp;WEEKNUM(Table1[[#This Row],[Date]],2)</f>
        <v>202016</v>
      </c>
    </row>
    <row r="6157" spans="1:72" x14ac:dyDescent="0.25">
      <c r="A6157">
        <v>2020</v>
      </c>
      <c r="B6157" t="s">
        <v>304</v>
      </c>
      <c r="C6157" t="s">
        <v>318</v>
      </c>
      <c r="D6157" t="s">
        <v>94</v>
      </c>
      <c r="E6157">
        <v>46.47</v>
      </c>
      <c r="F6157">
        <v>1.7215407789971999</v>
      </c>
      <c r="G6157">
        <v>3.72792529497542</v>
      </c>
      <c r="H6157">
        <v>80</v>
      </c>
      <c r="I6157">
        <v>173.236688457508</v>
      </c>
      <c r="J6157">
        <v>83.5</v>
      </c>
      <c r="K6157">
        <v>159</v>
      </c>
      <c r="L6157">
        <v>1.7968581880783301</v>
      </c>
      <c r="M6157">
        <v>3.4215622982569398</v>
      </c>
      <c r="N6157">
        <v>2.6899074671831298</v>
      </c>
      <c r="O6157">
        <v>125</v>
      </c>
      <c r="P6157">
        <v>2.60383042823327</v>
      </c>
      <c r="Q6157">
        <v>121</v>
      </c>
      <c r="R6157">
        <v>0.96799999999999997</v>
      </c>
      <c r="S6157">
        <v>1.5125</v>
      </c>
      <c r="T6157">
        <v>1.5625</v>
      </c>
      <c r="V6157">
        <v>0.8</v>
      </c>
      <c r="W6157">
        <v>0.84</v>
      </c>
      <c r="Y6157">
        <v>105</v>
      </c>
      <c r="Z6157">
        <v>3.2000000000000001E-2</v>
      </c>
      <c r="AA6157">
        <v>4</v>
      </c>
      <c r="AB6157">
        <v>331.22314049586799</v>
      </c>
      <c r="AC6157">
        <v>412.73961510651998</v>
      </c>
      <c r="AD6157">
        <v>550</v>
      </c>
      <c r="AE6157">
        <v>257.19008264462798</v>
      </c>
      <c r="AF6157">
        <v>71.157024793388402</v>
      </c>
      <c r="AG6157">
        <v>0</v>
      </c>
      <c r="AH6157">
        <v>39730</v>
      </c>
      <c r="AI6157">
        <v>31120</v>
      </c>
      <c r="AJ6157">
        <v>8610</v>
      </c>
      <c r="AK6157">
        <v>0</v>
      </c>
      <c r="AL6157">
        <v>0.69846636458696398</v>
      </c>
      <c r="AM6157">
        <v>0.51988584771046797</v>
      </c>
      <c r="AN6157">
        <v>0.74432481515112203</v>
      </c>
      <c r="AO6157">
        <v>0.74432481515112203</v>
      </c>
      <c r="AP6157">
        <v>0.40368400570761398</v>
      </c>
      <c r="AQ6157">
        <v>0.11168763782591801</v>
      </c>
      <c r="AR6157">
        <v>0</v>
      </c>
      <c r="AS6157">
        <v>0.224438967440654</v>
      </c>
      <c r="AT6157">
        <v>4.3478260869565202E-2</v>
      </c>
      <c r="AU6157">
        <v>0.15577895965754299</v>
      </c>
      <c r="AV6157">
        <v>1.9003761836814102E-2</v>
      </c>
      <c r="AW6157">
        <v>7.95952782462057E-2</v>
      </c>
      <c r="AX6157">
        <v>0.113049682189648</v>
      </c>
      <c r="AY6157">
        <v>0</v>
      </c>
      <c r="AZ6157">
        <v>2.5943702166299099E-5</v>
      </c>
      <c r="BA6157">
        <v>4.46231677260345E-3</v>
      </c>
      <c r="BB6157">
        <v>9.6121416526138304E-3</v>
      </c>
      <c r="BC6157">
        <v>0</v>
      </c>
      <c r="BD6157">
        <v>4.4234012193539998E-3</v>
      </c>
      <c r="BE6157">
        <v>3.8656116227785697E-2</v>
      </c>
      <c r="BF6157">
        <v>5.6505383318199502</v>
      </c>
      <c r="BG6157">
        <v>3.8725000000000001</v>
      </c>
      <c r="BH6157">
        <v>4.5818181818181802</v>
      </c>
      <c r="BI6157">
        <v>77090</v>
      </c>
      <c r="BJ6157">
        <v>17302</v>
      </c>
      <c r="BK6157">
        <v>15.5</v>
      </c>
      <c r="BL6157">
        <v>12</v>
      </c>
      <c r="BM6157">
        <v>11.5</v>
      </c>
      <c r="BN6157">
        <v>8</v>
      </c>
      <c r="BO6157">
        <v>65081</v>
      </c>
      <c r="BP6157">
        <v>-0.38154121863799301</v>
      </c>
      <c r="BQ6157">
        <v>0</v>
      </c>
      <c r="BR6157" s="1">
        <f>+VALUE(Table1[[#This Row],[''tbDimTime'''[datechar']]])</f>
        <v>43935</v>
      </c>
      <c r="BS6157" s="2">
        <f>+VALUE(Table1[[#This Row],[Interval]])</f>
        <v>0.6875</v>
      </c>
      <c r="BT6157" t="str">
        <f>+YEAR(Table1[[#This Row],[Date]])&amp;WEEKNUM(Table1[[#This Row],[Date]],2)</f>
        <v>202016</v>
      </c>
    </row>
    <row r="6158" spans="1:72" x14ac:dyDescent="0.25">
      <c r="A6158">
        <v>2020</v>
      </c>
      <c r="B6158" t="s">
        <v>304</v>
      </c>
      <c r="C6158" t="s">
        <v>318</v>
      </c>
      <c r="D6158" t="s">
        <v>95</v>
      </c>
      <c r="E6158">
        <v>43.54</v>
      </c>
      <c r="F6158">
        <v>1.8488745980707399</v>
      </c>
      <c r="G6158">
        <v>2.9359953832622301</v>
      </c>
      <c r="H6158">
        <v>80.5</v>
      </c>
      <c r="I6158">
        <v>127.833238987238</v>
      </c>
      <c r="J6158">
        <v>85</v>
      </c>
      <c r="K6158">
        <v>102</v>
      </c>
      <c r="L6158">
        <v>1.9522278364722101</v>
      </c>
      <c r="M6158">
        <v>2.3426734037666499</v>
      </c>
      <c r="N6158">
        <v>2.5034451079467201</v>
      </c>
      <c r="O6158">
        <v>109</v>
      </c>
      <c r="P6158">
        <v>2.5034451079467201</v>
      </c>
      <c r="Q6158">
        <v>109</v>
      </c>
      <c r="R6158">
        <v>1</v>
      </c>
      <c r="S6158">
        <v>1.3540372670807499</v>
      </c>
      <c r="T6158">
        <v>1.3540372670807499</v>
      </c>
      <c r="V6158">
        <v>0.8</v>
      </c>
      <c r="W6158">
        <v>0.95412844036697297</v>
      </c>
      <c r="Y6158">
        <v>104</v>
      </c>
      <c r="Z6158">
        <v>0</v>
      </c>
      <c r="AA6158">
        <v>0</v>
      </c>
      <c r="AB6158">
        <v>356.55045871559599</v>
      </c>
      <c r="AC6158">
        <v>349.59150234267298</v>
      </c>
      <c r="AD6158">
        <v>550</v>
      </c>
      <c r="AE6158">
        <v>297.348623853211</v>
      </c>
      <c r="AF6158">
        <v>56.366972477064202</v>
      </c>
      <c r="AG6158">
        <v>0</v>
      </c>
      <c r="AH6158">
        <v>38555</v>
      </c>
      <c r="AI6158">
        <v>32411</v>
      </c>
      <c r="AJ6158">
        <v>6144</v>
      </c>
      <c r="AK6158">
        <v>0</v>
      </c>
      <c r="AL6158">
        <v>0.85267338028478001</v>
      </c>
      <c r="AM6158">
        <v>0.66552503596136703</v>
      </c>
      <c r="AN6158">
        <v>0.78051578875265404</v>
      </c>
      <c r="AO6158">
        <v>0.78051578875265404</v>
      </c>
      <c r="AP6158">
        <v>0.55502089184190695</v>
      </c>
      <c r="AQ6158">
        <v>0.105212685800397</v>
      </c>
      <c r="AR6158">
        <v>0</v>
      </c>
      <c r="AS6158">
        <v>0.114990752791287</v>
      </c>
      <c r="AT6158">
        <v>0.05</v>
      </c>
      <c r="AU6158">
        <v>0.130591136379204</v>
      </c>
      <c r="AV6158">
        <v>2.2159051989862299E-2</v>
      </c>
      <c r="AW6158">
        <v>7.54674977738201E-2</v>
      </c>
      <c r="AX6158">
        <v>0.154377012124118</v>
      </c>
      <c r="AY6158">
        <v>0</v>
      </c>
      <c r="AZ6158">
        <v>3.9386259332831002E-4</v>
      </c>
      <c r="BA6158">
        <v>1.8066305911363802E-2</v>
      </c>
      <c r="BB6158">
        <v>3.5961367216932698E-4</v>
      </c>
      <c r="BC6158">
        <v>0</v>
      </c>
      <c r="BD6158">
        <v>8.3224878416329907E-3</v>
      </c>
      <c r="BE6158">
        <v>5.82231659702719E-3</v>
      </c>
      <c r="BF6158">
        <v>6.7196383313925603</v>
      </c>
      <c r="BG6158">
        <v>4.1466666666666701</v>
      </c>
      <c r="BH6158">
        <v>4.5818181818181802</v>
      </c>
      <c r="BI6158">
        <v>58396</v>
      </c>
      <c r="BJ6158">
        <v>6715</v>
      </c>
      <c r="BK6158">
        <v>12.5</v>
      </c>
      <c r="BL6158">
        <v>10.5</v>
      </c>
      <c r="BM6158">
        <v>10</v>
      </c>
      <c r="BN6158">
        <v>6.5</v>
      </c>
      <c r="BO6158">
        <v>50770</v>
      </c>
      <c r="BP6158">
        <v>-0.297688888888889</v>
      </c>
      <c r="BQ6158">
        <v>0</v>
      </c>
      <c r="BR6158" s="1">
        <f>+VALUE(Table1[[#This Row],[''tbDimTime'''[datechar']]])</f>
        <v>43935</v>
      </c>
      <c r="BS6158" s="2">
        <f>+VALUE(Table1[[#This Row],[Interval]])</f>
        <v>0.70833333333333337</v>
      </c>
      <c r="BT6158" t="str">
        <f>+YEAR(Table1[[#This Row],[Date]])&amp;WEEKNUM(Table1[[#This Row],[Date]],2)</f>
        <v>202016</v>
      </c>
    </row>
    <row r="6159" spans="1:72" x14ac:dyDescent="0.25">
      <c r="A6159">
        <v>2020</v>
      </c>
      <c r="B6159" t="s">
        <v>304</v>
      </c>
      <c r="C6159" t="s">
        <v>318</v>
      </c>
      <c r="D6159" t="s">
        <v>96</v>
      </c>
      <c r="E6159">
        <v>34.524999999999999</v>
      </c>
      <c r="F6159">
        <v>2.9688631426502501</v>
      </c>
      <c r="G6159">
        <v>3.5947455551889602</v>
      </c>
      <c r="H6159">
        <v>102.5</v>
      </c>
      <c r="I6159">
        <v>124.108590292899</v>
      </c>
      <c r="J6159">
        <v>107</v>
      </c>
      <c r="K6159">
        <v>94</v>
      </c>
      <c r="L6159">
        <v>3.09920347574222</v>
      </c>
      <c r="M6159">
        <v>2.7226647356987699</v>
      </c>
      <c r="N6159">
        <v>2.2592324402606798</v>
      </c>
      <c r="O6159">
        <v>78</v>
      </c>
      <c r="P6159">
        <v>2.2592324402606798</v>
      </c>
      <c r="Q6159">
        <v>78</v>
      </c>
      <c r="R6159">
        <v>1</v>
      </c>
      <c r="S6159">
        <v>0.76097560975609801</v>
      </c>
      <c r="T6159">
        <v>0.76097560975609801</v>
      </c>
      <c r="V6159">
        <v>0.8</v>
      </c>
      <c r="W6159">
        <v>0.987179487179487</v>
      </c>
      <c r="Y6159">
        <v>77</v>
      </c>
      <c r="Z6159">
        <v>0</v>
      </c>
      <c r="AA6159">
        <v>0</v>
      </c>
      <c r="AB6159">
        <v>365.05128205128199</v>
      </c>
      <c r="AC6159">
        <v>349.91979614771901</v>
      </c>
      <c r="AD6159">
        <v>550</v>
      </c>
      <c r="AE6159">
        <v>297.38461538461502</v>
      </c>
      <c r="AF6159">
        <v>64.846153846153797</v>
      </c>
      <c r="AG6159">
        <v>0</v>
      </c>
      <c r="AH6159">
        <v>28254</v>
      </c>
      <c r="AI6159">
        <v>23196</v>
      </c>
      <c r="AJ6159">
        <v>5058</v>
      </c>
      <c r="AK6159">
        <v>0</v>
      </c>
      <c r="AL6159">
        <v>0.62848187877985295</v>
      </c>
      <c r="AM6159">
        <v>0.54825169439309895</v>
      </c>
      <c r="AN6159">
        <v>0.87234288354898304</v>
      </c>
      <c r="AO6159">
        <v>0.87234288354898304</v>
      </c>
      <c r="AP6159">
        <v>0.44662661737523102</v>
      </c>
      <c r="AQ6159">
        <v>9.7389094269870594E-2</v>
      </c>
      <c r="AR6159">
        <v>0</v>
      </c>
      <c r="AS6159">
        <v>0.32409118915588397</v>
      </c>
      <c r="AT6159">
        <v>4.7619047619047603E-2</v>
      </c>
      <c r="AU6159">
        <v>0.110674676524954</v>
      </c>
      <c r="AV6159">
        <v>2.2315927295132501E-2</v>
      </c>
      <c r="AW6159">
        <v>6.9181300061614298E-2</v>
      </c>
      <c r="AX6159">
        <v>3.7392174984596398E-2</v>
      </c>
      <c r="AY6159">
        <v>2.69562538508934E-4</v>
      </c>
      <c r="AZ6159">
        <v>9.6272335181762204E-5</v>
      </c>
      <c r="BA6159">
        <v>7.6825323475046203E-3</v>
      </c>
      <c r="BB6159">
        <v>0</v>
      </c>
      <c r="BC6159">
        <v>0</v>
      </c>
      <c r="BD6159">
        <v>1.1129081947011701E-2</v>
      </c>
      <c r="BE6159">
        <v>0</v>
      </c>
      <c r="BF6159">
        <v>5.4066543438077597</v>
      </c>
      <c r="BG6159">
        <v>3.1386363636363601</v>
      </c>
      <c r="BH6159">
        <v>4.5818181818181802</v>
      </c>
      <c r="BI6159">
        <v>51936</v>
      </c>
      <c r="BJ6159">
        <v>16832</v>
      </c>
      <c r="BK6159">
        <v>12.5</v>
      </c>
      <c r="BL6159">
        <v>11</v>
      </c>
      <c r="BM6159">
        <v>10.5</v>
      </c>
      <c r="BN6159">
        <v>5</v>
      </c>
      <c r="BO6159">
        <v>46188</v>
      </c>
      <c r="BP6159">
        <v>-0.15413333333333301</v>
      </c>
      <c r="BQ6159">
        <v>0</v>
      </c>
      <c r="BR6159" s="1">
        <f>+VALUE(Table1[[#This Row],[''tbDimTime'''[datechar']]])</f>
        <v>43935</v>
      </c>
      <c r="BS6159" s="2">
        <f>+VALUE(Table1[[#This Row],[Interval]])</f>
        <v>0.72916666666666663</v>
      </c>
      <c r="BT6159" t="str">
        <f>+YEAR(Table1[[#This Row],[Date]])&amp;WEEKNUM(Table1[[#This Row],[Date]],2)</f>
        <v>202016</v>
      </c>
    </row>
    <row r="6160" spans="1:72" x14ac:dyDescent="0.25">
      <c r="A6160">
        <v>2020</v>
      </c>
      <c r="B6160" t="s">
        <v>304</v>
      </c>
      <c r="C6160" t="s">
        <v>318</v>
      </c>
      <c r="D6160" t="s">
        <v>97</v>
      </c>
      <c r="E6160">
        <v>28.59</v>
      </c>
      <c r="F6160">
        <v>2.65827212311997</v>
      </c>
      <c r="G6160">
        <v>2.1204792296366901</v>
      </c>
      <c r="H6160">
        <v>76</v>
      </c>
      <c r="I6160">
        <v>60.624501175313</v>
      </c>
      <c r="J6160">
        <v>76</v>
      </c>
      <c r="K6160">
        <v>50.5</v>
      </c>
      <c r="L6160">
        <v>2.65827212311997</v>
      </c>
      <c r="M6160">
        <v>1.7663518712836701</v>
      </c>
      <c r="N6160">
        <v>1.36411332633788</v>
      </c>
      <c r="O6160">
        <v>39</v>
      </c>
      <c r="P6160">
        <v>1.36411332633788</v>
      </c>
      <c r="Q6160">
        <v>39</v>
      </c>
      <c r="R6160">
        <v>1</v>
      </c>
      <c r="S6160">
        <v>0.51315789473684204</v>
      </c>
      <c r="T6160">
        <v>0.51315789473684204</v>
      </c>
      <c r="V6160">
        <v>0.8</v>
      </c>
      <c r="W6160">
        <v>1</v>
      </c>
      <c r="Y6160">
        <v>39</v>
      </c>
      <c r="Z6160">
        <v>0</v>
      </c>
      <c r="AA6160">
        <v>0</v>
      </c>
      <c r="AB6160">
        <v>469.05128205128199</v>
      </c>
      <c r="AC6160">
        <v>359.32035047219301</v>
      </c>
      <c r="AD6160">
        <v>550</v>
      </c>
      <c r="AE6160">
        <v>369.41025641025601</v>
      </c>
      <c r="AF6160">
        <v>97</v>
      </c>
      <c r="AG6160">
        <v>0</v>
      </c>
      <c r="AH6160">
        <v>18190</v>
      </c>
      <c r="AI6160">
        <v>14407</v>
      </c>
      <c r="AJ6160">
        <v>3783</v>
      </c>
      <c r="AK6160">
        <v>0</v>
      </c>
      <c r="AL6160">
        <v>0.64330426220284098</v>
      </c>
      <c r="AM6160">
        <v>0.43396674020828901</v>
      </c>
      <c r="AN6160">
        <v>0.67459018337959298</v>
      </c>
      <c r="AO6160">
        <v>0.67459018337959298</v>
      </c>
      <c r="AP6160">
        <v>0.34177875833274002</v>
      </c>
      <c r="AQ6160">
        <v>8.9744502170664001E-2</v>
      </c>
      <c r="AR6160">
        <v>0</v>
      </c>
      <c r="AS6160">
        <v>0.24062344317130499</v>
      </c>
      <c r="AT6160">
        <v>0</v>
      </c>
      <c r="AU6160">
        <v>0.210091808412213</v>
      </c>
      <c r="AV6160">
        <v>1.1624320926149999E-2</v>
      </c>
      <c r="AW6160">
        <v>0.124973311508078</v>
      </c>
      <c r="AX6160">
        <v>4.2559248452067502E-2</v>
      </c>
      <c r="AY6160">
        <v>0</v>
      </c>
      <c r="AZ6160">
        <v>5.6627049083102003E-2</v>
      </c>
      <c r="BA6160">
        <v>0</v>
      </c>
      <c r="BB6160">
        <v>0</v>
      </c>
      <c r="BC6160">
        <v>1.6677342063435598E-2</v>
      </c>
      <c r="BD6160">
        <v>1.89784831447347E-4</v>
      </c>
      <c r="BE6160">
        <v>0</v>
      </c>
      <c r="BF6160">
        <v>3.33072379190093</v>
      </c>
      <c r="BG6160">
        <v>3.3635294117647101</v>
      </c>
      <c r="BH6160">
        <v>4.5818181818181802</v>
      </c>
      <c r="BI6160">
        <v>42153</v>
      </c>
      <c r="BJ6160">
        <v>10143</v>
      </c>
      <c r="BK6160">
        <v>11.5</v>
      </c>
      <c r="BL6160">
        <v>8.5</v>
      </c>
      <c r="BM6160">
        <v>8.5</v>
      </c>
      <c r="BN6160">
        <v>4.5</v>
      </c>
      <c r="BO6160">
        <v>33297</v>
      </c>
      <c r="BP6160">
        <v>-1.8188405797101299E-2</v>
      </c>
      <c r="BQ6160">
        <v>0</v>
      </c>
      <c r="BR6160" s="1">
        <f>+VALUE(Table1[[#This Row],[''tbDimTime'''[datechar']]])</f>
        <v>43935</v>
      </c>
      <c r="BS6160" s="2">
        <f>+VALUE(Table1[[#This Row],[Interval]])</f>
        <v>0.75</v>
      </c>
      <c r="BT6160" t="str">
        <f>+YEAR(Table1[[#This Row],[Date]])&amp;WEEKNUM(Table1[[#This Row],[Date]],2)</f>
        <v>202016</v>
      </c>
    </row>
    <row r="6161" spans="1:72" x14ac:dyDescent="0.25">
      <c r="A6161">
        <v>2020</v>
      </c>
      <c r="B6161" t="s">
        <v>304</v>
      </c>
      <c r="C6161" t="s">
        <v>318</v>
      </c>
      <c r="D6161" t="s">
        <v>98</v>
      </c>
      <c r="E6161">
        <v>17.73</v>
      </c>
      <c r="F6161">
        <v>2.11505922165821</v>
      </c>
      <c r="G6161">
        <v>4.7073366868562401</v>
      </c>
      <c r="H6161">
        <v>37.5</v>
      </c>
      <c r="I6161">
        <v>83.461079457961205</v>
      </c>
      <c r="J6161">
        <v>42</v>
      </c>
      <c r="K6161">
        <v>66</v>
      </c>
      <c r="L6161">
        <v>2.36886632825719</v>
      </c>
      <c r="M6161">
        <v>3.7225042301184401</v>
      </c>
      <c r="N6161">
        <v>4.1173152848279804</v>
      </c>
      <c r="O6161">
        <v>73</v>
      </c>
      <c r="P6161">
        <v>4.0045121263395398</v>
      </c>
      <c r="Q6161">
        <v>71</v>
      </c>
      <c r="R6161">
        <v>0.97260273972602695</v>
      </c>
      <c r="S6161">
        <v>1.89333333333333</v>
      </c>
      <c r="T6161">
        <v>1.9466666666666701</v>
      </c>
      <c r="V6161">
        <v>0.8</v>
      </c>
      <c r="W6161">
        <v>0.75342465753424703</v>
      </c>
      <c r="Y6161">
        <v>55</v>
      </c>
      <c r="Z6161">
        <v>2.7397260273972601E-2</v>
      </c>
      <c r="AA6161">
        <v>2</v>
      </c>
      <c r="AB6161">
        <v>365.85915492957702</v>
      </c>
      <c r="AC6161">
        <v>394.66379999999998</v>
      </c>
      <c r="AD6161">
        <v>550</v>
      </c>
      <c r="AE6161">
        <v>300.35211267605598</v>
      </c>
      <c r="AF6161">
        <v>62.774647887323901</v>
      </c>
      <c r="AG6161">
        <v>0</v>
      </c>
      <c r="AH6161">
        <v>25782</v>
      </c>
      <c r="AI6161">
        <v>21325</v>
      </c>
      <c r="AJ6161">
        <v>4457</v>
      </c>
      <c r="AK6161">
        <v>0</v>
      </c>
      <c r="AL6161">
        <v>0.85069592271164196</v>
      </c>
      <c r="AM6161">
        <v>0.63556066648723997</v>
      </c>
      <c r="AN6161">
        <v>0.74710675050769504</v>
      </c>
      <c r="AO6161">
        <v>0.74710675050769504</v>
      </c>
      <c r="AP6161">
        <v>0.52176359766093305</v>
      </c>
      <c r="AQ6161">
        <v>0.109050426953096</v>
      </c>
      <c r="AR6161">
        <v>0</v>
      </c>
      <c r="AS6161">
        <v>0.111546084020455</v>
      </c>
      <c r="AT6161">
        <v>6.6666666666666693E-2</v>
      </c>
      <c r="AU6161">
        <v>0.141787575542561</v>
      </c>
      <c r="AV6161">
        <v>2.2338577475471601E-2</v>
      </c>
      <c r="AW6161">
        <v>4.8469575004281798E-2</v>
      </c>
      <c r="AX6161">
        <v>1.3505908835115399E-2</v>
      </c>
      <c r="AY6161">
        <v>0</v>
      </c>
      <c r="AZ6161">
        <v>6.3419050182280806E-2</v>
      </c>
      <c r="BA6161">
        <v>0</v>
      </c>
      <c r="BB6161">
        <v>0</v>
      </c>
      <c r="BC6161">
        <v>0</v>
      </c>
      <c r="BD6161">
        <v>7.5603728805265303E-3</v>
      </c>
      <c r="BE6161">
        <v>0</v>
      </c>
      <c r="BF6161">
        <v>6.2538230040860299</v>
      </c>
      <c r="BG6161">
        <v>2.2162500000000001</v>
      </c>
      <c r="BH6161">
        <v>4.5818181818181802</v>
      </c>
      <c r="BI6161">
        <v>40871</v>
      </c>
      <c r="BJ6161">
        <v>4559</v>
      </c>
      <c r="BK6161">
        <v>9</v>
      </c>
      <c r="BL6161">
        <v>8</v>
      </c>
      <c r="BM6161">
        <v>7.5</v>
      </c>
      <c r="BN6161">
        <v>3</v>
      </c>
      <c r="BO6161">
        <v>35076</v>
      </c>
      <c r="BP6161">
        <v>-0.26145061728395103</v>
      </c>
      <c r="BQ6161">
        <v>0</v>
      </c>
      <c r="BR6161" s="1">
        <f>+VALUE(Table1[[#This Row],[''tbDimTime'''[datechar']]])</f>
        <v>43935</v>
      </c>
      <c r="BS6161" s="2">
        <f>+VALUE(Table1[[#This Row],[Interval]])</f>
        <v>0.77083333333333337</v>
      </c>
      <c r="BT6161" t="str">
        <f>+YEAR(Table1[[#This Row],[Date]])&amp;WEEKNUM(Table1[[#This Row],[Date]],2)</f>
        <v>202016</v>
      </c>
    </row>
    <row r="6162" spans="1:72" x14ac:dyDescent="0.25">
      <c r="A6162">
        <v>2020</v>
      </c>
      <c r="B6162" t="s">
        <v>304</v>
      </c>
      <c r="C6162" t="s">
        <v>318</v>
      </c>
      <c r="D6162" t="s">
        <v>99</v>
      </c>
      <c r="E6162">
        <v>10.835000000000001</v>
      </c>
      <c r="F6162">
        <v>4.5685279187817303</v>
      </c>
      <c r="G6162">
        <v>7.0295023893763098</v>
      </c>
      <c r="H6162">
        <v>49.5</v>
      </c>
      <c r="I6162">
        <v>76.164658388892306</v>
      </c>
      <c r="J6162">
        <v>55.5</v>
      </c>
      <c r="K6162">
        <v>34.5</v>
      </c>
      <c r="L6162">
        <v>5.1222888786340599</v>
      </c>
      <c r="M6162">
        <v>3.1841255191508999</v>
      </c>
      <c r="N6162">
        <v>3.96862021227503</v>
      </c>
      <c r="O6162">
        <v>43</v>
      </c>
      <c r="P6162">
        <v>3.8763267189663102</v>
      </c>
      <c r="Q6162">
        <v>42</v>
      </c>
      <c r="R6162">
        <v>0.97674418604651203</v>
      </c>
      <c r="S6162">
        <v>0.84848484848484895</v>
      </c>
      <c r="T6162">
        <v>0.86868686868686895</v>
      </c>
      <c r="V6162">
        <v>0.8</v>
      </c>
      <c r="W6162">
        <v>0.86046511627906996</v>
      </c>
      <c r="Y6162">
        <v>37</v>
      </c>
      <c r="Z6162">
        <v>2.32558139534884E-2</v>
      </c>
      <c r="AA6162">
        <v>1</v>
      </c>
      <c r="AB6162">
        <v>389.26190476190499</v>
      </c>
      <c r="AC6162">
        <v>277.1583</v>
      </c>
      <c r="AD6162">
        <v>550</v>
      </c>
      <c r="AE6162">
        <v>327.97619047619003</v>
      </c>
      <c r="AF6162">
        <v>58.404761904761898</v>
      </c>
      <c r="AG6162">
        <v>0</v>
      </c>
      <c r="AH6162">
        <v>16228</v>
      </c>
      <c r="AI6162">
        <v>13775</v>
      </c>
      <c r="AJ6162">
        <v>2453</v>
      </c>
      <c r="AK6162">
        <v>0</v>
      </c>
      <c r="AL6162">
        <v>0.55143685914732898</v>
      </c>
      <c r="AM6162">
        <v>0.50433414566431201</v>
      </c>
      <c r="AN6162">
        <v>0.91458185519943203</v>
      </c>
      <c r="AO6162">
        <v>0.91458185519943203</v>
      </c>
      <c r="AP6162">
        <v>0.424931363173643</v>
      </c>
      <c r="AQ6162">
        <v>7.5670173057346496E-2</v>
      </c>
      <c r="AR6162">
        <v>0</v>
      </c>
      <c r="AS6162">
        <v>0.41024770953512002</v>
      </c>
      <c r="AT6162">
        <v>0.1</v>
      </c>
      <c r="AU6162">
        <v>0.13391121942190801</v>
      </c>
      <c r="AV6162">
        <v>3.2698892556374702E-3</v>
      </c>
      <c r="AW6162">
        <v>8.5479840824258899E-2</v>
      </c>
      <c r="AX6162">
        <v>8.9983650553721803E-2</v>
      </c>
      <c r="AY6162">
        <v>0</v>
      </c>
      <c r="AZ6162">
        <v>3.82515346885893E-3</v>
      </c>
      <c r="BA6162">
        <v>3.8066446617515501E-2</v>
      </c>
      <c r="BB6162">
        <v>0</v>
      </c>
      <c r="BC6162">
        <v>0</v>
      </c>
      <c r="BD6162">
        <v>3.2698892556374702E-3</v>
      </c>
      <c r="BE6162">
        <v>0</v>
      </c>
      <c r="BF6162">
        <v>4.6642193910602501</v>
      </c>
      <c r="BG6162">
        <v>1.97</v>
      </c>
      <c r="BH6162">
        <v>4.5818181818181802</v>
      </c>
      <c r="BI6162">
        <v>32417</v>
      </c>
      <c r="BJ6162">
        <v>13299</v>
      </c>
      <c r="BK6162">
        <v>6.5</v>
      </c>
      <c r="BL6162">
        <v>5.5</v>
      </c>
      <c r="BM6162">
        <v>5</v>
      </c>
      <c r="BN6162">
        <v>2</v>
      </c>
      <c r="BO6162">
        <v>28076</v>
      </c>
      <c r="BP6162">
        <v>-0.38534188034187999</v>
      </c>
      <c r="BQ6162">
        <v>0</v>
      </c>
      <c r="BR6162" s="1">
        <f>+VALUE(Table1[[#This Row],[''tbDimTime'''[datechar']]])</f>
        <v>43935</v>
      </c>
      <c r="BS6162" s="2">
        <f>+VALUE(Table1[[#This Row],[Interval]])</f>
        <v>0.79166666666666663</v>
      </c>
      <c r="BT6162" t="str">
        <f>+YEAR(Table1[[#This Row],[Date]])&amp;WEEKNUM(Table1[[#This Row],[Date]],2)</f>
        <v>202016</v>
      </c>
    </row>
    <row r="6163" spans="1:72" x14ac:dyDescent="0.25">
      <c r="A6163">
        <v>2020</v>
      </c>
      <c r="B6163" t="s">
        <v>304</v>
      </c>
      <c r="C6163" t="s">
        <v>318</v>
      </c>
      <c r="D6163" t="s">
        <v>100</v>
      </c>
      <c r="E6163">
        <v>7.88</v>
      </c>
      <c r="F6163">
        <v>7.3604060913705602</v>
      </c>
      <c r="G6163">
        <v>9.6849520855796296</v>
      </c>
      <c r="H6163">
        <v>58</v>
      </c>
      <c r="I6163">
        <v>76.317422434367501</v>
      </c>
      <c r="J6163">
        <v>58</v>
      </c>
      <c r="K6163">
        <v>35.5</v>
      </c>
      <c r="L6163">
        <v>7.3604060913705602</v>
      </c>
      <c r="M6163">
        <v>4.5050761421319798</v>
      </c>
      <c r="N6163">
        <v>3.4263959390862899</v>
      </c>
      <c r="O6163">
        <v>27</v>
      </c>
      <c r="P6163">
        <v>3.4263959390862899</v>
      </c>
      <c r="Q6163">
        <v>27</v>
      </c>
      <c r="R6163">
        <v>1</v>
      </c>
      <c r="S6163">
        <v>0.46551724137931</v>
      </c>
      <c r="T6163">
        <v>0.46551724137931</v>
      </c>
      <c r="V6163">
        <v>0.8</v>
      </c>
      <c r="W6163">
        <v>1</v>
      </c>
      <c r="Y6163">
        <v>27</v>
      </c>
      <c r="Z6163">
        <v>0</v>
      </c>
      <c r="AA6163">
        <v>0</v>
      </c>
      <c r="AB6163">
        <v>325.88888888888903</v>
      </c>
      <c r="AC6163">
        <v>238.7028</v>
      </c>
      <c r="AD6163">
        <v>550</v>
      </c>
      <c r="AE6163">
        <v>263.88888888888903</v>
      </c>
      <c r="AF6163">
        <v>58.851851851851897</v>
      </c>
      <c r="AG6163">
        <v>0</v>
      </c>
      <c r="AH6163">
        <v>8714</v>
      </c>
      <c r="AI6163">
        <v>7125</v>
      </c>
      <c r="AJ6163">
        <v>1589</v>
      </c>
      <c r="AK6163">
        <v>0</v>
      </c>
      <c r="AL6163">
        <v>0.353785533352097</v>
      </c>
      <c r="AM6163">
        <v>0.294537055633661</v>
      </c>
      <c r="AN6163">
        <v>0.83252995916181305</v>
      </c>
      <c r="AO6163">
        <v>0.83252995916181305</v>
      </c>
      <c r="AP6163">
        <v>0.23850170717011401</v>
      </c>
      <c r="AQ6163">
        <v>5.3190064939412203E-2</v>
      </c>
      <c r="AR6163">
        <v>0</v>
      </c>
      <c r="AS6163">
        <v>0.53799290352815199</v>
      </c>
      <c r="AT6163">
        <v>0</v>
      </c>
      <c r="AU6163">
        <v>0.16529423579031899</v>
      </c>
      <c r="AV6163">
        <v>5.6236192006427002E-3</v>
      </c>
      <c r="AW6163">
        <v>0.136573609158466</v>
      </c>
      <c r="AX6163">
        <v>4.5189797148021699E-3</v>
      </c>
      <c r="AY6163">
        <v>0</v>
      </c>
      <c r="AZ6163">
        <v>0</v>
      </c>
      <c r="BA6163">
        <v>4.6863493338689197E-3</v>
      </c>
      <c r="BB6163">
        <v>0</v>
      </c>
      <c r="BC6163">
        <v>0</v>
      </c>
      <c r="BD6163">
        <v>1.80759188592087E-3</v>
      </c>
      <c r="BE6163">
        <v>1.66030662114213E-2</v>
      </c>
      <c r="BF6163">
        <v>3.2536653946575602</v>
      </c>
      <c r="BG6163">
        <v>1.5760000000000001</v>
      </c>
      <c r="BH6163">
        <v>4.5818181818181802</v>
      </c>
      <c r="BI6163">
        <v>29874</v>
      </c>
      <c r="BJ6163">
        <v>16072</v>
      </c>
      <c r="BK6163">
        <v>6</v>
      </c>
      <c r="BL6163">
        <v>5</v>
      </c>
      <c r="BM6163">
        <v>5</v>
      </c>
      <c r="BN6163">
        <v>1.5</v>
      </c>
      <c r="BO6163">
        <v>24936</v>
      </c>
      <c r="BP6163">
        <v>-0.38305555555555498</v>
      </c>
      <c r="BQ6163">
        <v>0</v>
      </c>
      <c r="BR6163" s="1">
        <f>+VALUE(Table1[[#This Row],[''tbDimTime'''[datechar']]])</f>
        <v>43935</v>
      </c>
      <c r="BS6163" s="2">
        <f>+VALUE(Table1[[#This Row],[Interval]])</f>
        <v>0.8125</v>
      </c>
      <c r="BT6163" t="str">
        <f>+YEAR(Table1[[#This Row],[Date]])&amp;WEEKNUM(Table1[[#This Row],[Date]],2)</f>
        <v>202016</v>
      </c>
    </row>
    <row r="6164" spans="1:72" x14ac:dyDescent="0.25">
      <c r="A6164">
        <v>2020</v>
      </c>
      <c r="B6164" t="s">
        <v>304</v>
      </c>
      <c r="C6164" t="s">
        <v>318</v>
      </c>
      <c r="D6164" t="s">
        <v>101</v>
      </c>
      <c r="E6164">
        <v>0.98499999999999999</v>
      </c>
      <c r="F6164">
        <v>133.502538071066</v>
      </c>
      <c r="G6164">
        <v>59.619489890054098</v>
      </c>
      <c r="H6164">
        <v>131.5</v>
      </c>
      <c r="I6164">
        <v>58.725197541703203</v>
      </c>
      <c r="J6164">
        <v>131.5</v>
      </c>
      <c r="K6164">
        <v>59.5</v>
      </c>
      <c r="L6164">
        <v>133.502538071066</v>
      </c>
      <c r="M6164">
        <v>60.4060913705584</v>
      </c>
      <c r="N6164">
        <v>20.3045685279188</v>
      </c>
      <c r="O6164">
        <v>20</v>
      </c>
      <c r="P6164">
        <v>20.3045685279188</v>
      </c>
      <c r="Q6164">
        <v>20</v>
      </c>
      <c r="R6164">
        <v>1</v>
      </c>
      <c r="S6164">
        <v>0.15209125475285201</v>
      </c>
      <c r="T6164">
        <v>0.15209125475285201</v>
      </c>
      <c r="V6164">
        <v>0.8</v>
      </c>
      <c r="W6164">
        <v>1</v>
      </c>
      <c r="Y6164">
        <v>20</v>
      </c>
      <c r="Z6164">
        <v>0</v>
      </c>
      <c r="AA6164">
        <v>0</v>
      </c>
      <c r="AB6164">
        <v>284.75</v>
      </c>
      <c r="AC6164">
        <v>90.298199999999994</v>
      </c>
      <c r="AD6164">
        <v>550</v>
      </c>
      <c r="AE6164">
        <v>239</v>
      </c>
      <c r="AF6164">
        <v>42.45</v>
      </c>
      <c r="AG6164">
        <v>0</v>
      </c>
      <c r="AH6164">
        <v>5629</v>
      </c>
      <c r="AI6164">
        <v>4780</v>
      </c>
      <c r="AJ6164">
        <v>849</v>
      </c>
      <c r="AK6164">
        <v>0</v>
      </c>
      <c r="AL6164">
        <v>0.34056930989116102</v>
      </c>
      <c r="AM6164">
        <v>0.28282677791021099</v>
      </c>
      <c r="AN6164">
        <v>0.83045292014302696</v>
      </c>
      <c r="AO6164">
        <v>0.83045292014302696</v>
      </c>
      <c r="AP6164">
        <v>0.23738577671831501</v>
      </c>
      <c r="AQ6164">
        <v>4.2163289630512503E-2</v>
      </c>
      <c r="AR6164">
        <v>0</v>
      </c>
      <c r="AS6164">
        <v>0.54762614223281703</v>
      </c>
      <c r="AT6164">
        <v>0</v>
      </c>
      <c r="AU6164">
        <v>8.6561382598331293E-2</v>
      </c>
      <c r="AV6164">
        <v>3.47636074692094E-4</v>
      </c>
      <c r="AW6164">
        <v>7.9012713547874494E-2</v>
      </c>
      <c r="AX6164">
        <v>0</v>
      </c>
      <c r="AY6164">
        <v>0</v>
      </c>
      <c r="AZ6164">
        <v>0</v>
      </c>
      <c r="BA6164">
        <v>7.2010329757648001E-3</v>
      </c>
      <c r="BB6164">
        <v>0</v>
      </c>
      <c r="BC6164">
        <v>0</v>
      </c>
      <c r="BD6164">
        <v>0</v>
      </c>
      <c r="BE6164">
        <v>0</v>
      </c>
      <c r="BF6164">
        <v>3.5756853396901098</v>
      </c>
      <c r="BG6164">
        <v>0.24625</v>
      </c>
      <c r="BH6164">
        <v>4.5818181818181802</v>
      </c>
      <c r="BI6164">
        <v>20136</v>
      </c>
      <c r="BJ6164">
        <v>11027</v>
      </c>
      <c r="BK6164">
        <v>4.5</v>
      </c>
      <c r="BL6164">
        <v>4</v>
      </c>
      <c r="BM6164">
        <v>4</v>
      </c>
      <c r="BN6164">
        <v>0.5</v>
      </c>
      <c r="BO6164">
        <v>18393</v>
      </c>
      <c r="BP6164">
        <v>-0.24296296296296299</v>
      </c>
      <c r="BQ6164">
        <v>0</v>
      </c>
      <c r="BR6164" s="1">
        <f>+VALUE(Table1[[#This Row],[''tbDimTime'''[datechar']]])</f>
        <v>43935</v>
      </c>
      <c r="BS6164" s="2">
        <f>+VALUE(Table1[[#This Row],[Interval]])</f>
        <v>0.83333333333333337</v>
      </c>
      <c r="BT6164" t="str">
        <f>+YEAR(Table1[[#This Row],[Date]])&amp;WEEKNUM(Table1[[#This Row],[Date]],2)</f>
        <v>202016</v>
      </c>
    </row>
    <row r="6165" spans="1:72" x14ac:dyDescent="0.25">
      <c r="A6165">
        <v>2020</v>
      </c>
      <c r="B6165" t="s">
        <v>304</v>
      </c>
      <c r="C6165" t="s">
        <v>318</v>
      </c>
      <c r="D6165" t="s">
        <v>102</v>
      </c>
      <c r="E6165">
        <v>0</v>
      </c>
      <c r="H6165">
        <v>0</v>
      </c>
      <c r="I6165">
        <v>42.618794796920596</v>
      </c>
      <c r="J6165">
        <v>0</v>
      </c>
      <c r="K6165">
        <v>33.5</v>
      </c>
      <c r="O6165">
        <v>21</v>
      </c>
      <c r="Q6165">
        <v>21</v>
      </c>
      <c r="R6165">
        <v>1</v>
      </c>
      <c r="V6165">
        <v>0.8</v>
      </c>
      <c r="W6165">
        <v>1</v>
      </c>
      <c r="Y6165">
        <v>21</v>
      </c>
      <c r="Z6165">
        <v>0</v>
      </c>
      <c r="AA6165">
        <v>0</v>
      </c>
      <c r="AB6165">
        <v>358.76190476190499</v>
      </c>
      <c r="AD6165">
        <v>550</v>
      </c>
      <c r="AE6165">
        <v>295.23809523809501</v>
      </c>
      <c r="AF6165">
        <v>60.142857142857103</v>
      </c>
      <c r="AG6165">
        <v>0</v>
      </c>
      <c r="AH6165">
        <v>7463</v>
      </c>
      <c r="AI6165">
        <v>6200</v>
      </c>
      <c r="AJ6165">
        <v>1263</v>
      </c>
      <c r="AK6165">
        <v>0</v>
      </c>
      <c r="AL6165">
        <v>0.49274035317200798</v>
      </c>
      <c r="AM6165">
        <v>0.41841608352771298</v>
      </c>
      <c r="AN6165">
        <v>0.84916139064756202</v>
      </c>
      <c r="AO6165">
        <v>0.84916139064756202</v>
      </c>
      <c r="AP6165">
        <v>0.34432966788848202</v>
      </c>
      <c r="AQ6165">
        <v>7.0143285571476199E-2</v>
      </c>
      <c r="AR6165">
        <v>0</v>
      </c>
      <c r="AS6165">
        <v>0.43074530711984899</v>
      </c>
      <c r="AT6165">
        <v>0</v>
      </c>
      <c r="AU6165">
        <v>9.7856270132178194E-2</v>
      </c>
      <c r="AV6165">
        <v>4.5595912473619903E-2</v>
      </c>
      <c r="AW6165">
        <v>5.2260357658558299E-2</v>
      </c>
      <c r="AX6165">
        <v>0</v>
      </c>
      <c r="AY6165">
        <v>0</v>
      </c>
      <c r="AZ6165">
        <v>0</v>
      </c>
      <c r="BA6165">
        <v>0</v>
      </c>
      <c r="BB6165">
        <v>0</v>
      </c>
      <c r="BC6165">
        <v>0</v>
      </c>
      <c r="BD6165">
        <v>0</v>
      </c>
      <c r="BE6165">
        <v>0</v>
      </c>
      <c r="BF6165">
        <v>4.1986004665111603</v>
      </c>
      <c r="BG6165">
        <v>0</v>
      </c>
      <c r="BH6165">
        <v>4.5818181818181802</v>
      </c>
      <c r="BI6165">
        <v>18006</v>
      </c>
      <c r="BJ6165">
        <v>7756</v>
      </c>
      <c r="BK6165">
        <v>4.5</v>
      </c>
      <c r="BL6165">
        <v>4.5</v>
      </c>
      <c r="BM6165">
        <v>4.5</v>
      </c>
      <c r="BN6165">
        <v>0</v>
      </c>
      <c r="BO6165">
        <v>16244</v>
      </c>
      <c r="BP6165">
        <v>-0.111481481481482</v>
      </c>
      <c r="BQ6165">
        <v>0</v>
      </c>
      <c r="BR6165" s="1">
        <f>+VALUE(Table1[[#This Row],[''tbDimTime'''[datechar']]])</f>
        <v>43935</v>
      </c>
      <c r="BS6165" s="2">
        <f>+VALUE(Table1[[#This Row],[Interval]])</f>
        <v>0.85416666666666663</v>
      </c>
      <c r="BT6165" t="str">
        <f>+YEAR(Table1[[#This Row],[Date]])&amp;WEEKNUM(Table1[[#This Row],[Date]],2)</f>
        <v>202016</v>
      </c>
    </row>
    <row r="6166" spans="1:72" x14ac:dyDescent="0.25">
      <c r="A6166">
        <v>2020</v>
      </c>
      <c r="B6166" t="s">
        <v>304</v>
      </c>
      <c r="C6166" t="s">
        <v>318</v>
      </c>
      <c r="D6166" t="s">
        <v>103</v>
      </c>
      <c r="E6166">
        <v>0</v>
      </c>
      <c r="H6166">
        <v>0</v>
      </c>
      <c r="I6166">
        <v>34.874276261372998</v>
      </c>
      <c r="J6166">
        <v>0</v>
      </c>
      <c r="K6166">
        <v>0</v>
      </c>
      <c r="O6166">
        <v>11</v>
      </c>
      <c r="Q6166">
        <v>11</v>
      </c>
      <c r="R6166">
        <v>1</v>
      </c>
      <c r="V6166">
        <v>0.8</v>
      </c>
      <c r="W6166">
        <v>1</v>
      </c>
      <c r="Y6166">
        <v>11</v>
      </c>
      <c r="Z6166">
        <v>0</v>
      </c>
      <c r="AA6166">
        <v>0</v>
      </c>
      <c r="AB6166">
        <v>439.63636363636402</v>
      </c>
      <c r="AD6166">
        <v>550</v>
      </c>
      <c r="AE6166">
        <v>395.54545454545502</v>
      </c>
      <c r="AF6166">
        <v>41.363636363636402</v>
      </c>
      <c r="AG6166">
        <v>0</v>
      </c>
      <c r="AH6166">
        <v>4806</v>
      </c>
      <c r="AI6166">
        <v>4351</v>
      </c>
      <c r="AJ6166">
        <v>455</v>
      </c>
      <c r="AK6166">
        <v>0</v>
      </c>
      <c r="AL6166">
        <v>0.315418732063658</v>
      </c>
      <c r="AM6166">
        <v>0.334903047091413</v>
      </c>
      <c r="AN6166">
        <v>1.0617728531856001</v>
      </c>
      <c r="AO6166">
        <v>1.0617728531856001</v>
      </c>
      <c r="AP6166">
        <v>0.30131578947368398</v>
      </c>
      <c r="AQ6166">
        <v>3.1509695290858702E-2</v>
      </c>
      <c r="AR6166">
        <v>0</v>
      </c>
      <c r="AS6166">
        <v>0.72686980609418295</v>
      </c>
      <c r="AU6166">
        <v>7.2645429362880903E-2</v>
      </c>
      <c r="AV6166">
        <v>8.4487534626038804E-3</v>
      </c>
      <c r="AW6166">
        <v>6.4196675900277E-2</v>
      </c>
      <c r="AX6166">
        <v>0</v>
      </c>
      <c r="AY6166">
        <v>0</v>
      </c>
      <c r="AZ6166">
        <v>0</v>
      </c>
      <c r="BA6166">
        <v>0</v>
      </c>
      <c r="BB6166">
        <v>0</v>
      </c>
      <c r="BC6166">
        <v>0</v>
      </c>
      <c r="BD6166">
        <v>0</v>
      </c>
      <c r="BE6166">
        <v>0</v>
      </c>
      <c r="BF6166">
        <v>2.7423822714681401</v>
      </c>
      <c r="BH6166">
        <v>4.5818181818181802</v>
      </c>
      <c r="BI6166">
        <v>14440</v>
      </c>
      <c r="BJ6166">
        <v>10496</v>
      </c>
      <c r="BK6166">
        <v>0</v>
      </c>
      <c r="BL6166">
        <v>0</v>
      </c>
      <c r="BM6166">
        <v>0</v>
      </c>
      <c r="BN6166">
        <v>0</v>
      </c>
      <c r="BO6166">
        <v>13391</v>
      </c>
      <c r="BR6166" s="1">
        <f>+VALUE(Table1[[#This Row],[''tbDimTime'''[datechar']]])</f>
        <v>43935</v>
      </c>
      <c r="BS6166" s="2">
        <f>+VALUE(Table1[[#This Row],[Interval]])</f>
        <v>0.875</v>
      </c>
      <c r="BT6166" t="str">
        <f>+YEAR(Table1[[#This Row],[Date]])&amp;WEEKNUM(Table1[[#This Row],[Date]],2)</f>
        <v>202016</v>
      </c>
    </row>
    <row r="6167" spans="1:72" x14ac:dyDescent="0.25">
      <c r="A6167">
        <v>2020</v>
      </c>
      <c r="B6167" t="s">
        <v>304</v>
      </c>
      <c r="C6167" t="s">
        <v>318</v>
      </c>
      <c r="D6167" t="s">
        <v>104</v>
      </c>
      <c r="E6167">
        <v>0</v>
      </c>
      <c r="H6167">
        <v>0</v>
      </c>
      <c r="I6167">
        <v>75.647289586305305</v>
      </c>
      <c r="J6167">
        <v>0</v>
      </c>
      <c r="K6167">
        <v>0</v>
      </c>
      <c r="O6167">
        <v>15</v>
      </c>
      <c r="Q6167">
        <v>15</v>
      </c>
      <c r="R6167">
        <v>1</v>
      </c>
      <c r="V6167">
        <v>0.8</v>
      </c>
      <c r="W6167">
        <v>1</v>
      </c>
      <c r="Y6167">
        <v>15</v>
      </c>
      <c r="Z6167">
        <v>0</v>
      </c>
      <c r="AA6167">
        <v>0</v>
      </c>
      <c r="AB6167">
        <v>186.933333333333</v>
      </c>
      <c r="AD6167">
        <v>550</v>
      </c>
      <c r="AE6167">
        <v>183.666666666667</v>
      </c>
      <c r="AF6167">
        <v>0</v>
      </c>
      <c r="AG6167">
        <v>0</v>
      </c>
      <c r="AH6167">
        <v>2755</v>
      </c>
      <c r="AI6167">
        <v>2755</v>
      </c>
      <c r="AJ6167">
        <v>0</v>
      </c>
      <c r="AK6167">
        <v>0</v>
      </c>
      <c r="AL6167">
        <v>0.19828866416802199</v>
      </c>
      <c r="AM6167">
        <v>0.19472222222222199</v>
      </c>
      <c r="AN6167">
        <v>0.98201388888888896</v>
      </c>
      <c r="AO6167">
        <v>0.98201388888888896</v>
      </c>
      <c r="AP6167">
        <v>0.19131944444444399</v>
      </c>
      <c r="AQ6167">
        <v>0</v>
      </c>
      <c r="AR6167">
        <v>0</v>
      </c>
      <c r="AS6167">
        <v>0.78729166666666694</v>
      </c>
      <c r="AU6167">
        <v>0</v>
      </c>
      <c r="AV6167">
        <v>0</v>
      </c>
      <c r="AW6167">
        <v>0</v>
      </c>
      <c r="AX6167">
        <v>0</v>
      </c>
      <c r="AY6167">
        <v>0</v>
      </c>
      <c r="AZ6167">
        <v>0</v>
      </c>
      <c r="BA6167">
        <v>0</v>
      </c>
      <c r="BB6167">
        <v>0</v>
      </c>
      <c r="BC6167">
        <v>0</v>
      </c>
      <c r="BD6167">
        <v>0</v>
      </c>
      <c r="BE6167">
        <v>0</v>
      </c>
      <c r="BF6167">
        <v>3.75</v>
      </c>
      <c r="BH6167">
        <v>4.5818181818181802</v>
      </c>
      <c r="BI6167">
        <v>14400</v>
      </c>
      <c r="BJ6167">
        <v>11337</v>
      </c>
      <c r="BK6167">
        <v>0</v>
      </c>
      <c r="BL6167">
        <v>0</v>
      </c>
      <c r="BM6167">
        <v>0</v>
      </c>
      <c r="BN6167">
        <v>0</v>
      </c>
      <c r="BO6167">
        <v>14400</v>
      </c>
      <c r="BR6167" s="1">
        <f>+VALUE(Table1[[#This Row],[''tbDimTime'''[datechar']]])</f>
        <v>43935</v>
      </c>
      <c r="BS6167" s="2">
        <f>+VALUE(Table1[[#This Row],[Interval]])</f>
        <v>0.89583333333333337</v>
      </c>
      <c r="BT6167" t="str">
        <f>+YEAR(Table1[[#This Row],[Date]])&amp;WEEKNUM(Table1[[#This Row],[Date]],2)</f>
        <v>202016</v>
      </c>
    </row>
    <row r="6168" spans="1:72" x14ac:dyDescent="0.25">
      <c r="A6168">
        <v>2020</v>
      </c>
      <c r="B6168" t="s">
        <v>304</v>
      </c>
      <c r="C6168" t="s">
        <v>318</v>
      </c>
      <c r="D6168" t="s">
        <v>105</v>
      </c>
      <c r="E6168">
        <v>0</v>
      </c>
      <c r="H6168">
        <v>0</v>
      </c>
      <c r="I6168">
        <v>1.1681735985533499</v>
      </c>
      <c r="J6168">
        <v>0</v>
      </c>
      <c r="K6168">
        <v>0</v>
      </c>
      <c r="O6168">
        <v>1</v>
      </c>
      <c r="Q6168">
        <v>1</v>
      </c>
      <c r="R6168">
        <v>1</v>
      </c>
      <c r="V6168">
        <v>0.8</v>
      </c>
      <c r="W6168">
        <v>1</v>
      </c>
      <c r="Y6168">
        <v>1</v>
      </c>
      <c r="Z6168">
        <v>0</v>
      </c>
      <c r="AA6168">
        <v>0</v>
      </c>
      <c r="AB6168">
        <v>1106</v>
      </c>
      <c r="AD6168">
        <v>550</v>
      </c>
      <c r="AE6168">
        <v>844</v>
      </c>
      <c r="AF6168">
        <v>259</v>
      </c>
      <c r="AG6168">
        <v>0</v>
      </c>
      <c r="AH6168">
        <v>1103</v>
      </c>
      <c r="AI6168">
        <v>844</v>
      </c>
      <c r="AJ6168">
        <v>259</v>
      </c>
      <c r="AK6168">
        <v>0</v>
      </c>
      <c r="AL6168">
        <v>0.85603715170278605</v>
      </c>
      <c r="AM6168">
        <v>2.8286445012787702</v>
      </c>
      <c r="AN6168">
        <v>3.3043478260869601</v>
      </c>
      <c r="AO6168">
        <v>3.3043478260869601</v>
      </c>
      <c r="AP6168">
        <v>2.1585677749360599</v>
      </c>
      <c r="AQ6168">
        <v>0.66240409207161099</v>
      </c>
      <c r="AR6168">
        <v>0</v>
      </c>
      <c r="AS6168">
        <v>0.475703324808184</v>
      </c>
      <c r="AU6168">
        <v>2.55754475703325E-3</v>
      </c>
      <c r="AV6168">
        <v>0</v>
      </c>
      <c r="AW6168">
        <v>2.55754475703325E-3</v>
      </c>
      <c r="AX6168">
        <v>0</v>
      </c>
      <c r="AY6168">
        <v>0</v>
      </c>
      <c r="AZ6168">
        <v>0</v>
      </c>
      <c r="BA6168">
        <v>0</v>
      </c>
      <c r="BB6168">
        <v>0</v>
      </c>
      <c r="BC6168">
        <v>0</v>
      </c>
      <c r="BD6168">
        <v>0</v>
      </c>
      <c r="BE6168">
        <v>0</v>
      </c>
      <c r="BF6168">
        <v>9.2071611253196899</v>
      </c>
      <c r="BH6168">
        <v>4.5818181818181802</v>
      </c>
      <c r="BI6168">
        <v>391</v>
      </c>
      <c r="BJ6168">
        <v>186</v>
      </c>
      <c r="BK6168">
        <v>0</v>
      </c>
      <c r="BL6168">
        <v>0</v>
      </c>
      <c r="BM6168">
        <v>0</v>
      </c>
      <c r="BN6168">
        <v>0</v>
      </c>
      <c r="BO6168">
        <v>390</v>
      </c>
      <c r="BR6168" s="1">
        <f>+VALUE(Table1[[#This Row],[''tbDimTime'''[datechar']]])</f>
        <v>43935</v>
      </c>
      <c r="BS6168" s="2">
        <f>+VALUE(Table1[[#This Row],[Interval]])</f>
        <v>0.91666666666666663</v>
      </c>
      <c r="BT6168" t="str">
        <f>+YEAR(Table1[[#This Row],[Date]])&amp;WEEKNUM(Table1[[#This Row],[Date]],2)</f>
        <v>202016</v>
      </c>
    </row>
    <row r="6169" spans="1:72" x14ac:dyDescent="0.25">
      <c r="A6169">
        <v>2020</v>
      </c>
      <c r="B6169" t="s">
        <v>304</v>
      </c>
      <c r="C6169" t="s">
        <v>318</v>
      </c>
      <c r="D6169" t="s">
        <v>108</v>
      </c>
      <c r="E6169">
        <v>0</v>
      </c>
      <c r="H6169">
        <v>0</v>
      </c>
      <c r="I6169" t="s">
        <v>72</v>
      </c>
      <c r="J6169">
        <v>0</v>
      </c>
      <c r="K6169">
        <v>0</v>
      </c>
      <c r="O6169">
        <v>0</v>
      </c>
      <c r="Q6169">
        <v>0</v>
      </c>
      <c r="Y6169">
        <v>0</v>
      </c>
      <c r="AA6169">
        <v>0</v>
      </c>
      <c r="AH6169">
        <v>0</v>
      </c>
      <c r="AI6169">
        <v>0</v>
      </c>
      <c r="AJ6169">
        <v>0</v>
      </c>
      <c r="AK6169">
        <v>0</v>
      </c>
      <c r="AM6169">
        <v>0</v>
      </c>
      <c r="AN6169">
        <v>0</v>
      </c>
      <c r="AO6169">
        <v>0</v>
      </c>
      <c r="AP6169">
        <v>0</v>
      </c>
      <c r="AQ6169">
        <v>0</v>
      </c>
      <c r="AR6169">
        <v>0</v>
      </c>
      <c r="AS6169">
        <v>0</v>
      </c>
      <c r="AU6169">
        <v>1</v>
      </c>
      <c r="AV6169">
        <v>0.105263157894737</v>
      </c>
      <c r="AW6169">
        <v>0.89473684210526305</v>
      </c>
      <c r="AX6169">
        <v>0</v>
      </c>
      <c r="AY6169">
        <v>0</v>
      </c>
      <c r="AZ6169">
        <v>0</v>
      </c>
      <c r="BA6169">
        <v>0</v>
      </c>
      <c r="BB6169">
        <v>0</v>
      </c>
      <c r="BC6169">
        <v>0</v>
      </c>
      <c r="BD6169">
        <v>0</v>
      </c>
      <c r="BE6169">
        <v>0</v>
      </c>
      <c r="BF6169">
        <v>0</v>
      </c>
      <c r="BI6169">
        <v>76</v>
      </c>
      <c r="BJ6169">
        <v>0</v>
      </c>
      <c r="BK6169">
        <v>0</v>
      </c>
      <c r="BL6169">
        <v>0</v>
      </c>
      <c r="BM6169">
        <v>0</v>
      </c>
      <c r="BN6169">
        <v>0</v>
      </c>
      <c r="BO6169">
        <v>0</v>
      </c>
      <c r="BR6169" s="1">
        <f>+VALUE(Table1[[#This Row],[''tbDimTime'''[datechar']]])</f>
        <v>43935</v>
      </c>
      <c r="BS6169" s="2">
        <f>+VALUE(Table1[[#This Row],[Interval]])</f>
        <v>0.9375</v>
      </c>
      <c r="BT6169" t="str">
        <f>+YEAR(Table1[[#This Row],[Date]])&amp;WEEKNUM(Table1[[#This Row],[Date]],2)</f>
        <v>202016</v>
      </c>
    </row>
    <row r="6170" spans="1:72" x14ac:dyDescent="0.25">
      <c r="A6170">
        <v>2020</v>
      </c>
      <c r="B6170" t="s">
        <v>304</v>
      </c>
      <c r="C6170" t="s">
        <v>319</v>
      </c>
      <c r="D6170" t="s">
        <v>73</v>
      </c>
      <c r="E6170">
        <v>12.3</v>
      </c>
      <c r="F6170">
        <v>2.23577235772358</v>
      </c>
      <c r="H6170">
        <v>27.5</v>
      </c>
      <c r="I6170" t="s">
        <v>72</v>
      </c>
      <c r="J6170">
        <v>33</v>
      </c>
      <c r="K6170">
        <v>0</v>
      </c>
      <c r="L6170">
        <v>2.6829268292682902</v>
      </c>
      <c r="M6170">
        <v>0</v>
      </c>
      <c r="N6170">
        <v>0</v>
      </c>
      <c r="O6170">
        <v>0</v>
      </c>
      <c r="P6170">
        <v>0</v>
      </c>
      <c r="Q6170">
        <v>0</v>
      </c>
      <c r="S6170">
        <v>0</v>
      </c>
      <c r="T6170">
        <v>0</v>
      </c>
      <c r="Y6170">
        <v>0</v>
      </c>
      <c r="AA6170">
        <v>0</v>
      </c>
      <c r="AC6170">
        <v>266.9812</v>
      </c>
      <c r="AH6170">
        <v>0</v>
      </c>
      <c r="AI6170">
        <v>0</v>
      </c>
      <c r="AJ6170">
        <v>0</v>
      </c>
      <c r="AK6170">
        <v>0</v>
      </c>
      <c r="AT6170">
        <v>0.16666666666666699</v>
      </c>
      <c r="BG6170">
        <v>3.5142857142857098</v>
      </c>
      <c r="BI6170">
        <v>0</v>
      </c>
      <c r="BJ6170">
        <v>0</v>
      </c>
      <c r="BK6170">
        <v>4</v>
      </c>
      <c r="BL6170">
        <v>3.5</v>
      </c>
      <c r="BM6170">
        <v>3</v>
      </c>
      <c r="BN6170">
        <v>2</v>
      </c>
      <c r="BO6170">
        <v>0</v>
      </c>
      <c r="BP6170">
        <v>1</v>
      </c>
      <c r="BQ6170">
        <v>0</v>
      </c>
      <c r="BR6170" s="1">
        <f>+VALUE(Table1[[#This Row],[''tbDimTime'''[datechar']]])</f>
        <v>43936</v>
      </c>
      <c r="BS6170" s="2">
        <f>+VALUE(Table1[[#This Row],[Interval]])</f>
        <v>0.25</v>
      </c>
      <c r="BT6170" t="str">
        <f>+YEAR(Table1[[#This Row],[Date]])&amp;WEEKNUM(Table1[[#This Row],[Date]],2)</f>
        <v>202016</v>
      </c>
    </row>
    <row r="6171" spans="1:72" x14ac:dyDescent="0.25">
      <c r="A6171">
        <v>2020</v>
      </c>
      <c r="B6171" t="s">
        <v>304</v>
      </c>
      <c r="C6171" t="s">
        <v>319</v>
      </c>
      <c r="D6171" t="s">
        <v>74</v>
      </c>
      <c r="E6171">
        <v>22.55</v>
      </c>
      <c r="F6171">
        <v>1.5299334811529901</v>
      </c>
      <c r="H6171">
        <v>34.5</v>
      </c>
      <c r="I6171" t="s">
        <v>72</v>
      </c>
      <c r="J6171">
        <v>34.5</v>
      </c>
      <c r="K6171">
        <v>0</v>
      </c>
      <c r="L6171">
        <v>1.5299334811529901</v>
      </c>
      <c r="M6171">
        <v>0</v>
      </c>
      <c r="N6171">
        <v>0</v>
      </c>
      <c r="O6171">
        <v>0</v>
      </c>
      <c r="P6171">
        <v>0</v>
      </c>
      <c r="Q6171">
        <v>0</v>
      </c>
      <c r="S6171">
        <v>0</v>
      </c>
      <c r="T6171">
        <v>0</v>
      </c>
      <c r="Y6171">
        <v>0</v>
      </c>
      <c r="AA6171">
        <v>0</v>
      </c>
      <c r="AC6171">
        <v>298.887</v>
      </c>
      <c r="AH6171">
        <v>0</v>
      </c>
      <c r="AI6171">
        <v>0</v>
      </c>
      <c r="AJ6171">
        <v>0</v>
      </c>
      <c r="AK6171">
        <v>0</v>
      </c>
      <c r="AM6171">
        <v>0</v>
      </c>
      <c r="AN6171">
        <v>0</v>
      </c>
      <c r="AO6171">
        <v>0</v>
      </c>
      <c r="AP6171">
        <v>0</v>
      </c>
      <c r="AQ6171">
        <v>0</v>
      </c>
      <c r="AR6171">
        <v>0</v>
      </c>
      <c r="AS6171">
        <v>0</v>
      </c>
      <c r="AT6171">
        <v>0</v>
      </c>
      <c r="AU6171">
        <v>1</v>
      </c>
      <c r="AV6171">
        <v>0.73333333333333295</v>
      </c>
      <c r="AW6171">
        <v>0.266666666666667</v>
      </c>
      <c r="AX6171">
        <v>0</v>
      </c>
      <c r="AY6171">
        <v>0</v>
      </c>
      <c r="AZ6171">
        <v>0</v>
      </c>
      <c r="BA6171">
        <v>0</v>
      </c>
      <c r="BB6171">
        <v>0</v>
      </c>
      <c r="BC6171">
        <v>0</v>
      </c>
      <c r="BD6171">
        <v>0</v>
      </c>
      <c r="BE6171">
        <v>0</v>
      </c>
      <c r="BF6171">
        <v>0</v>
      </c>
      <c r="BG6171">
        <v>5.6375000000000002</v>
      </c>
      <c r="BI6171">
        <v>15</v>
      </c>
      <c r="BJ6171">
        <v>0</v>
      </c>
      <c r="BK6171">
        <v>5</v>
      </c>
      <c r="BL6171">
        <v>4</v>
      </c>
      <c r="BM6171">
        <v>4</v>
      </c>
      <c r="BN6171">
        <v>3</v>
      </c>
      <c r="BO6171">
        <v>0</v>
      </c>
      <c r="BP6171">
        <v>0.99916666666666698</v>
      </c>
      <c r="BQ6171">
        <v>0</v>
      </c>
      <c r="BR6171" s="1">
        <f>+VALUE(Table1[[#This Row],[''tbDimTime'''[datechar']]])</f>
        <v>43936</v>
      </c>
      <c r="BS6171" s="2">
        <f>+VALUE(Table1[[#This Row],[Interval]])</f>
        <v>0.27083333333333331</v>
      </c>
      <c r="BT6171" t="str">
        <f>+YEAR(Table1[[#This Row],[Date]])&amp;WEEKNUM(Table1[[#This Row],[Date]],2)</f>
        <v>202016</v>
      </c>
    </row>
    <row r="6172" spans="1:72" x14ac:dyDescent="0.25">
      <c r="A6172">
        <v>2020</v>
      </c>
      <c r="B6172" t="s">
        <v>304</v>
      </c>
      <c r="C6172" t="s">
        <v>319</v>
      </c>
      <c r="D6172" t="s">
        <v>75</v>
      </c>
      <c r="E6172">
        <v>33.825000000000003</v>
      </c>
      <c r="F6172">
        <v>1.56688839615669</v>
      </c>
      <c r="G6172">
        <v>4.3927925172668596</v>
      </c>
      <c r="H6172">
        <v>53</v>
      </c>
      <c r="I6172">
        <v>148.586206896552</v>
      </c>
      <c r="J6172">
        <v>57.5</v>
      </c>
      <c r="K6172">
        <v>103.5</v>
      </c>
      <c r="L6172">
        <v>1.69992609016999</v>
      </c>
      <c r="M6172">
        <v>3.05986696230599</v>
      </c>
      <c r="N6172">
        <v>8.86917960088692E-2</v>
      </c>
      <c r="O6172">
        <v>3</v>
      </c>
      <c r="P6172">
        <v>8.86917960088692E-2</v>
      </c>
      <c r="Q6172">
        <v>3</v>
      </c>
      <c r="R6172">
        <v>1</v>
      </c>
      <c r="S6172">
        <v>5.6603773584905703E-2</v>
      </c>
      <c r="T6172">
        <v>5.6603773584905703E-2</v>
      </c>
      <c r="V6172">
        <v>0.8</v>
      </c>
      <c r="W6172">
        <v>1</v>
      </c>
      <c r="Y6172">
        <v>3</v>
      </c>
      <c r="Z6172">
        <v>0</v>
      </c>
      <c r="AA6172">
        <v>0</v>
      </c>
      <c r="AB6172">
        <v>58</v>
      </c>
      <c r="AC6172">
        <v>347.11369999999999</v>
      </c>
      <c r="AD6172">
        <v>550</v>
      </c>
      <c r="AE6172">
        <v>53</v>
      </c>
      <c r="AF6172">
        <v>0.66666666666666696</v>
      </c>
      <c r="AG6172">
        <v>0</v>
      </c>
      <c r="AH6172">
        <v>161</v>
      </c>
      <c r="AI6172">
        <v>159</v>
      </c>
      <c r="AJ6172">
        <v>2</v>
      </c>
      <c r="AK6172">
        <v>0</v>
      </c>
      <c r="AL6172">
        <v>2.01902993734045E-2</v>
      </c>
      <c r="AM6172">
        <v>1.86395286555972E-2</v>
      </c>
      <c r="AN6172">
        <v>0.92319228709159096</v>
      </c>
      <c r="AO6172">
        <v>0.92319228709159096</v>
      </c>
      <c r="AP6172">
        <v>1.7032672737011201E-2</v>
      </c>
      <c r="AQ6172">
        <v>2.1424745581146199E-4</v>
      </c>
      <c r="AR6172">
        <v>0</v>
      </c>
      <c r="AS6172">
        <v>0.90455275843599403</v>
      </c>
      <c r="AT6172">
        <v>7.69230769230769E-2</v>
      </c>
      <c r="AU6172">
        <v>4.6491697911087301E-2</v>
      </c>
      <c r="AV6172">
        <v>4.0707016604177798E-3</v>
      </c>
      <c r="AW6172">
        <v>4.2420996250669502E-2</v>
      </c>
      <c r="AX6172">
        <v>0</v>
      </c>
      <c r="AY6172">
        <v>0</v>
      </c>
      <c r="AZ6172">
        <v>0</v>
      </c>
      <c r="BA6172">
        <v>0</v>
      </c>
      <c r="BB6172">
        <v>0</v>
      </c>
      <c r="BC6172">
        <v>0</v>
      </c>
      <c r="BD6172">
        <v>0</v>
      </c>
      <c r="BE6172">
        <v>0</v>
      </c>
      <c r="BF6172">
        <v>1.1569362613819001</v>
      </c>
      <c r="BG6172">
        <v>4.83214285714286</v>
      </c>
      <c r="BH6172">
        <v>4.5818181818181802</v>
      </c>
      <c r="BI6172">
        <v>9335</v>
      </c>
      <c r="BJ6172">
        <v>8444</v>
      </c>
      <c r="BK6172">
        <v>8.5</v>
      </c>
      <c r="BL6172">
        <v>7</v>
      </c>
      <c r="BM6172">
        <v>6.5</v>
      </c>
      <c r="BN6172">
        <v>4.5</v>
      </c>
      <c r="BO6172">
        <v>8901</v>
      </c>
      <c r="BP6172">
        <v>0.69493464052287601</v>
      </c>
      <c r="BQ6172">
        <v>0</v>
      </c>
      <c r="BR6172" s="1">
        <f>+VALUE(Table1[[#This Row],[''tbDimTime'''[datechar']]])</f>
        <v>43936</v>
      </c>
      <c r="BS6172" s="2">
        <f>+VALUE(Table1[[#This Row],[Interval]])</f>
        <v>0.29166666666666669</v>
      </c>
      <c r="BT6172" t="str">
        <f>+YEAR(Table1[[#This Row],[Date]])&amp;WEEKNUM(Table1[[#This Row],[Date]],2)</f>
        <v>202016</v>
      </c>
    </row>
    <row r="6173" spans="1:72" x14ac:dyDescent="0.25">
      <c r="A6173">
        <v>2020</v>
      </c>
      <c r="B6173" t="s">
        <v>304</v>
      </c>
      <c r="C6173" t="s">
        <v>319</v>
      </c>
      <c r="D6173" t="s">
        <v>76</v>
      </c>
      <c r="E6173">
        <v>47.06</v>
      </c>
      <c r="F6173">
        <v>1.47683807904802</v>
      </c>
      <c r="G6173">
        <v>0.807189717867975</v>
      </c>
      <c r="H6173">
        <v>69.5</v>
      </c>
      <c r="I6173">
        <v>37.9863481228669</v>
      </c>
      <c r="J6173">
        <v>87.5</v>
      </c>
      <c r="K6173">
        <v>25.5</v>
      </c>
      <c r="L6173">
        <v>1.8593285167870801</v>
      </c>
      <c r="M6173">
        <v>0.54186145346366299</v>
      </c>
      <c r="N6173">
        <v>0.10624734381640499</v>
      </c>
      <c r="O6173">
        <v>5</v>
      </c>
      <c r="P6173">
        <v>8.49978750531237E-2</v>
      </c>
      <c r="Q6173">
        <v>4</v>
      </c>
      <c r="R6173">
        <v>0.8</v>
      </c>
      <c r="S6173">
        <v>5.7553956834532398E-2</v>
      </c>
      <c r="T6173">
        <v>7.1942446043165506E-2</v>
      </c>
      <c r="V6173">
        <v>0.8</v>
      </c>
      <c r="W6173">
        <v>0.8</v>
      </c>
      <c r="Y6173">
        <v>4</v>
      </c>
      <c r="Z6173">
        <v>0.2</v>
      </c>
      <c r="AA6173">
        <v>1</v>
      </c>
      <c r="AB6173">
        <v>293</v>
      </c>
      <c r="AC6173">
        <v>362.79781130471702</v>
      </c>
      <c r="AD6173">
        <v>550</v>
      </c>
      <c r="AE6173">
        <v>147.5</v>
      </c>
      <c r="AF6173">
        <v>141.75</v>
      </c>
      <c r="AG6173">
        <v>0</v>
      </c>
      <c r="AH6173">
        <v>1157</v>
      </c>
      <c r="AI6173">
        <v>590</v>
      </c>
      <c r="AJ6173">
        <v>567</v>
      </c>
      <c r="AK6173">
        <v>0</v>
      </c>
      <c r="AL6173">
        <v>0.105300988319856</v>
      </c>
      <c r="AM6173">
        <v>9.2772896382490297E-2</v>
      </c>
      <c r="AN6173">
        <v>0.88102588458798403</v>
      </c>
      <c r="AO6173">
        <v>0.88102588458798403</v>
      </c>
      <c r="AP6173">
        <v>4.6703079236919201E-2</v>
      </c>
      <c r="AQ6173">
        <v>4.4882450724293498E-2</v>
      </c>
      <c r="AR6173">
        <v>0</v>
      </c>
      <c r="AS6173">
        <v>0.78825298820549305</v>
      </c>
      <c r="AT6173">
        <v>0.21052631578947401</v>
      </c>
      <c r="AU6173">
        <v>1.6385656613630999E-2</v>
      </c>
      <c r="AV6173">
        <v>1.3456819441146201E-3</v>
      </c>
      <c r="AW6173">
        <v>1.5039974669516299E-2</v>
      </c>
      <c r="AX6173">
        <v>0</v>
      </c>
      <c r="AY6173">
        <v>0</v>
      </c>
      <c r="AZ6173">
        <v>0</v>
      </c>
      <c r="BA6173">
        <v>0</v>
      </c>
      <c r="BB6173">
        <v>0</v>
      </c>
      <c r="BC6173">
        <v>0</v>
      </c>
      <c r="BD6173">
        <v>0</v>
      </c>
      <c r="BE6173">
        <v>0</v>
      </c>
      <c r="BF6173">
        <v>1.1398717644265</v>
      </c>
      <c r="BG6173">
        <v>4.0921739130434798</v>
      </c>
      <c r="BH6173">
        <v>4.5818181818181802</v>
      </c>
      <c r="BI6173">
        <v>12633</v>
      </c>
      <c r="BJ6173">
        <v>9958</v>
      </c>
      <c r="BK6173">
        <v>13.5</v>
      </c>
      <c r="BL6173">
        <v>11.5</v>
      </c>
      <c r="BM6173">
        <v>9.5</v>
      </c>
      <c r="BN6173">
        <v>7</v>
      </c>
      <c r="BO6173">
        <v>12426</v>
      </c>
      <c r="BP6173">
        <v>0.74006172839506201</v>
      </c>
      <c r="BQ6173">
        <v>0</v>
      </c>
      <c r="BR6173" s="1">
        <f>+VALUE(Table1[[#This Row],[''tbDimTime'''[datechar']]])</f>
        <v>43936</v>
      </c>
      <c r="BS6173" s="2">
        <f>+VALUE(Table1[[#This Row],[Interval]])</f>
        <v>0.3125</v>
      </c>
      <c r="BT6173" t="str">
        <f>+YEAR(Table1[[#This Row],[Date]])&amp;WEEKNUM(Table1[[#This Row],[Date]],2)</f>
        <v>202016</v>
      </c>
    </row>
    <row r="6174" spans="1:72" x14ac:dyDescent="0.25">
      <c r="A6174">
        <v>2020</v>
      </c>
      <c r="B6174" t="s">
        <v>304</v>
      </c>
      <c r="C6174" t="s">
        <v>319</v>
      </c>
      <c r="D6174" t="s">
        <v>77</v>
      </c>
      <c r="E6174">
        <v>50.09</v>
      </c>
      <c r="F6174">
        <v>1.7967658215212601</v>
      </c>
      <c r="G6174">
        <v>1.0632399616438899</v>
      </c>
      <c r="H6174">
        <v>90</v>
      </c>
      <c r="I6174">
        <v>53.257689678742302</v>
      </c>
      <c r="J6174">
        <v>109</v>
      </c>
      <c r="K6174">
        <v>41.5</v>
      </c>
      <c r="L6174">
        <v>2.1760830505090798</v>
      </c>
      <c r="M6174">
        <v>0.82850868436813696</v>
      </c>
      <c r="N6174">
        <v>0.159712517468557</v>
      </c>
      <c r="O6174">
        <v>8</v>
      </c>
      <c r="P6174">
        <v>0.159712517468557</v>
      </c>
      <c r="Q6174">
        <v>8</v>
      </c>
      <c r="R6174">
        <v>1</v>
      </c>
      <c r="S6174">
        <v>8.8888888888888906E-2</v>
      </c>
      <c r="T6174">
        <v>8.8888888888888906E-2</v>
      </c>
      <c r="V6174">
        <v>0.8</v>
      </c>
      <c r="W6174">
        <v>1</v>
      </c>
      <c r="Y6174">
        <v>8</v>
      </c>
      <c r="Z6174">
        <v>0</v>
      </c>
      <c r="AA6174">
        <v>0</v>
      </c>
      <c r="AB6174">
        <v>365.75</v>
      </c>
      <c r="AC6174">
        <v>430</v>
      </c>
      <c r="AD6174">
        <v>550</v>
      </c>
      <c r="AE6174">
        <v>246.75</v>
      </c>
      <c r="AF6174">
        <v>116.5</v>
      </c>
      <c r="AG6174">
        <v>0</v>
      </c>
      <c r="AH6174">
        <v>2906</v>
      </c>
      <c r="AI6174">
        <v>1974</v>
      </c>
      <c r="AJ6174">
        <v>932</v>
      </c>
      <c r="AK6174">
        <v>0</v>
      </c>
      <c r="AL6174">
        <v>0.15021304995123</v>
      </c>
      <c r="AM6174">
        <v>0.11887060735324</v>
      </c>
      <c r="AN6174">
        <v>0.79134673979280901</v>
      </c>
      <c r="AO6174">
        <v>0.79134673979280901</v>
      </c>
      <c r="AP6174">
        <v>8.0195003046922606E-2</v>
      </c>
      <c r="AQ6174">
        <v>3.78630916108064E-2</v>
      </c>
      <c r="AR6174">
        <v>0</v>
      </c>
      <c r="AS6174">
        <v>0.67247613243956905</v>
      </c>
      <c r="AT6174">
        <v>0.18518518518518501</v>
      </c>
      <c r="AU6174">
        <v>0.13304895388990501</v>
      </c>
      <c r="AV6174">
        <v>1.1009547024172299E-2</v>
      </c>
      <c r="AW6174">
        <v>9.5429616087751398E-2</v>
      </c>
      <c r="AX6174">
        <v>0</v>
      </c>
      <c r="AY6174">
        <v>0</v>
      </c>
      <c r="AZ6174">
        <v>1.68596384318505E-2</v>
      </c>
      <c r="BA6174">
        <v>9.7501523461304106E-3</v>
      </c>
      <c r="BB6174">
        <v>0</v>
      </c>
      <c r="BC6174">
        <v>0</v>
      </c>
      <c r="BD6174">
        <v>0</v>
      </c>
      <c r="BE6174">
        <v>0</v>
      </c>
      <c r="BF6174">
        <v>1.1700182815356499</v>
      </c>
      <c r="BG6174">
        <v>3.1306250000000002</v>
      </c>
      <c r="BH6174">
        <v>4.5818181818181802</v>
      </c>
      <c r="BI6174">
        <v>24615</v>
      </c>
      <c r="BJ6174">
        <v>16553</v>
      </c>
      <c r="BK6174">
        <v>18</v>
      </c>
      <c r="BL6174">
        <v>16</v>
      </c>
      <c r="BM6174">
        <v>13.5</v>
      </c>
      <c r="BN6174">
        <v>8.5</v>
      </c>
      <c r="BO6174">
        <v>21340</v>
      </c>
      <c r="BP6174">
        <v>0.62013888888888902</v>
      </c>
      <c r="BQ6174">
        <v>0</v>
      </c>
      <c r="BR6174" s="1">
        <f>+VALUE(Table1[[#This Row],[''tbDimTime'''[datechar']]])</f>
        <v>43936</v>
      </c>
      <c r="BS6174" s="2">
        <f>+VALUE(Table1[[#This Row],[Interval]])</f>
        <v>0.33333333333333331</v>
      </c>
      <c r="BT6174" t="str">
        <f>+YEAR(Table1[[#This Row],[Date]])&amp;WEEKNUM(Table1[[#This Row],[Date]],2)</f>
        <v>202016</v>
      </c>
    </row>
    <row r="6175" spans="1:72" x14ac:dyDescent="0.25">
      <c r="A6175">
        <v>2020</v>
      </c>
      <c r="B6175" t="s">
        <v>304</v>
      </c>
      <c r="C6175" t="s">
        <v>319</v>
      </c>
      <c r="D6175" t="s">
        <v>78</v>
      </c>
      <c r="E6175">
        <v>76.739999999999995</v>
      </c>
      <c r="F6175">
        <v>1.2965858743810299</v>
      </c>
      <c r="G6175">
        <v>1.8074545948409699</v>
      </c>
      <c r="H6175">
        <v>99.5</v>
      </c>
      <c r="I6175">
        <v>138.70406560809599</v>
      </c>
      <c r="J6175">
        <v>107</v>
      </c>
      <c r="K6175">
        <v>114.5</v>
      </c>
      <c r="L6175">
        <v>1.3943184779775899</v>
      </c>
      <c r="M6175">
        <v>1.4920510815741499</v>
      </c>
      <c r="N6175">
        <v>0.27365129007036698</v>
      </c>
      <c r="O6175">
        <v>21</v>
      </c>
      <c r="P6175">
        <v>0.27365129007036698</v>
      </c>
      <c r="Q6175">
        <v>21</v>
      </c>
      <c r="R6175">
        <v>1</v>
      </c>
      <c r="S6175">
        <v>0.21105527638190999</v>
      </c>
      <c r="T6175">
        <v>0.21105527638190999</v>
      </c>
      <c r="V6175">
        <v>0.8</v>
      </c>
      <c r="W6175">
        <v>1</v>
      </c>
      <c r="Y6175">
        <v>21</v>
      </c>
      <c r="Z6175">
        <v>0</v>
      </c>
      <c r="AA6175">
        <v>0</v>
      </c>
      <c r="AB6175">
        <v>272.90476190476198</v>
      </c>
      <c r="AC6175">
        <v>420.64157369038298</v>
      </c>
      <c r="AD6175">
        <v>550</v>
      </c>
      <c r="AE6175">
        <v>248.95238095238099</v>
      </c>
      <c r="AF6175">
        <v>20.523809523809501</v>
      </c>
      <c r="AG6175">
        <v>0</v>
      </c>
      <c r="AH6175">
        <v>5659</v>
      </c>
      <c r="AI6175">
        <v>5228</v>
      </c>
      <c r="AJ6175">
        <v>431</v>
      </c>
      <c r="AK6175">
        <v>0</v>
      </c>
      <c r="AL6175">
        <v>0.15140147412358301</v>
      </c>
      <c r="AM6175">
        <v>0.12852657546535101</v>
      </c>
      <c r="AN6175">
        <v>0.84891231217761798</v>
      </c>
      <c r="AO6175">
        <v>0.84891231217761798</v>
      </c>
      <c r="AP6175">
        <v>0.11724601928683601</v>
      </c>
      <c r="AQ6175">
        <v>9.6658443597219101E-3</v>
      </c>
      <c r="AR6175">
        <v>0</v>
      </c>
      <c r="AS6175">
        <v>0.72038573671226702</v>
      </c>
      <c r="AT6175">
        <v>6.8965517241379296E-2</v>
      </c>
      <c r="AU6175">
        <v>0.10392464678179</v>
      </c>
      <c r="AV6175">
        <v>5.9430365552814498E-3</v>
      </c>
      <c r="AW6175">
        <v>2.97824624355237E-2</v>
      </c>
      <c r="AX6175">
        <v>0</v>
      </c>
      <c r="AY6175">
        <v>4.2610450773716098E-4</v>
      </c>
      <c r="AZ6175">
        <v>4.03677954698363E-2</v>
      </c>
      <c r="BA6175">
        <v>2.74052478134111E-2</v>
      </c>
      <c r="BB6175">
        <v>0</v>
      </c>
      <c r="BC6175">
        <v>0</v>
      </c>
      <c r="BD6175">
        <v>0</v>
      </c>
      <c r="BE6175">
        <v>0</v>
      </c>
      <c r="BF6175">
        <v>1.69544740973312</v>
      </c>
      <c r="BG6175">
        <v>4.9509677419354796</v>
      </c>
      <c r="BH6175">
        <v>4.5818181818181802</v>
      </c>
      <c r="BI6175">
        <v>44590</v>
      </c>
      <c r="BJ6175">
        <v>32122</v>
      </c>
      <c r="BK6175">
        <v>18.5</v>
      </c>
      <c r="BL6175">
        <v>15.5</v>
      </c>
      <c r="BM6175">
        <v>14.5</v>
      </c>
      <c r="BN6175">
        <v>12</v>
      </c>
      <c r="BO6175">
        <v>39956</v>
      </c>
      <c r="BP6175">
        <v>0.33048048048048101</v>
      </c>
      <c r="BQ6175">
        <v>0</v>
      </c>
      <c r="BR6175" s="1">
        <f>+VALUE(Table1[[#This Row],[''tbDimTime'''[datechar']]])</f>
        <v>43936</v>
      </c>
      <c r="BS6175" s="2">
        <f>+VALUE(Table1[[#This Row],[Interval]])</f>
        <v>0.35416666666666669</v>
      </c>
      <c r="BT6175" t="str">
        <f>+YEAR(Table1[[#This Row],[Date]])&amp;WEEKNUM(Table1[[#This Row],[Date]],2)</f>
        <v>202016</v>
      </c>
    </row>
    <row r="6176" spans="1:72" x14ac:dyDescent="0.25">
      <c r="A6176">
        <v>2020</v>
      </c>
      <c r="B6176" t="s">
        <v>304</v>
      </c>
      <c r="C6176" t="s">
        <v>319</v>
      </c>
      <c r="D6176" t="s">
        <v>79</v>
      </c>
      <c r="E6176">
        <v>78.73</v>
      </c>
      <c r="F6176">
        <v>1.25111139336974</v>
      </c>
      <c r="G6176">
        <v>1.9032051427116099</v>
      </c>
      <c r="H6176">
        <v>98.5</v>
      </c>
      <c r="I6176">
        <v>149.839340885685</v>
      </c>
      <c r="J6176">
        <v>111</v>
      </c>
      <c r="K6176">
        <v>129.5</v>
      </c>
      <c r="L6176">
        <v>1.40988187476184</v>
      </c>
      <c r="M6176">
        <v>1.6448621872221501</v>
      </c>
      <c r="N6176">
        <v>0.304839324272831</v>
      </c>
      <c r="O6176">
        <v>24</v>
      </c>
      <c r="P6176">
        <v>0.304839324272831</v>
      </c>
      <c r="Q6176">
        <v>24</v>
      </c>
      <c r="R6176">
        <v>1</v>
      </c>
      <c r="S6176">
        <v>0.243654822335025</v>
      </c>
      <c r="T6176">
        <v>0.243654822335025</v>
      </c>
      <c r="V6176">
        <v>0.8</v>
      </c>
      <c r="W6176">
        <v>1</v>
      </c>
      <c r="Y6176">
        <v>24</v>
      </c>
      <c r="Z6176">
        <v>0</v>
      </c>
      <c r="AA6176">
        <v>0</v>
      </c>
      <c r="AB6176">
        <v>323.66666666666703</v>
      </c>
      <c r="AC6176">
        <v>393.40932340912002</v>
      </c>
      <c r="AD6176">
        <v>550</v>
      </c>
      <c r="AE6176">
        <v>248.208333333333</v>
      </c>
      <c r="AF6176">
        <v>72.5416666666667</v>
      </c>
      <c r="AG6176">
        <v>0</v>
      </c>
      <c r="AH6176">
        <v>7698</v>
      </c>
      <c r="AI6176">
        <v>5957</v>
      </c>
      <c r="AJ6176">
        <v>1741</v>
      </c>
      <c r="AK6176">
        <v>0</v>
      </c>
      <c r="AL6176">
        <v>0.160171553466122</v>
      </c>
      <c r="AM6176">
        <v>0.131788337885754</v>
      </c>
      <c r="AN6176">
        <v>0.82279490355088802</v>
      </c>
      <c r="AO6176">
        <v>0.82279490355088802</v>
      </c>
      <c r="AP6176">
        <v>0.101063739544984</v>
      </c>
      <c r="AQ6176">
        <v>2.9537010332015699E-2</v>
      </c>
      <c r="AR6176">
        <v>0</v>
      </c>
      <c r="AS6176">
        <v>0.69100656566513396</v>
      </c>
      <c r="AT6176">
        <v>0.11111111111111099</v>
      </c>
      <c r="AU6176">
        <v>0.109190234633459</v>
      </c>
      <c r="AV6176">
        <v>1.4675194679605701E-2</v>
      </c>
      <c r="AW6176">
        <v>4.13789593335935E-2</v>
      </c>
      <c r="AX6176">
        <v>0</v>
      </c>
      <c r="AY6176">
        <v>3.05379773679657E-2</v>
      </c>
      <c r="AZ6176">
        <v>1.69655429822031E-2</v>
      </c>
      <c r="BA6176">
        <v>1.49296778243388E-3</v>
      </c>
      <c r="BB6176">
        <v>0</v>
      </c>
      <c r="BC6176">
        <v>0</v>
      </c>
      <c r="BD6176">
        <v>4.1395924876575698E-3</v>
      </c>
      <c r="BE6176">
        <v>0</v>
      </c>
      <c r="BF6176">
        <v>1.46582291366235</v>
      </c>
      <c r="BG6176">
        <v>5.2486666666666704</v>
      </c>
      <c r="BH6176">
        <v>4.5818181818181802</v>
      </c>
      <c r="BI6176">
        <v>58943</v>
      </c>
      <c r="BJ6176">
        <v>40730</v>
      </c>
      <c r="BK6176">
        <v>20.5</v>
      </c>
      <c r="BL6176">
        <v>15</v>
      </c>
      <c r="BM6176">
        <v>13.5</v>
      </c>
      <c r="BN6176">
        <v>11.5</v>
      </c>
      <c r="BO6176">
        <v>52507</v>
      </c>
      <c r="BP6176">
        <v>0.20131436314363099</v>
      </c>
      <c r="BQ6176">
        <v>0</v>
      </c>
      <c r="BR6176" s="1">
        <f>+VALUE(Table1[[#This Row],[''tbDimTime'''[datechar']]])</f>
        <v>43936</v>
      </c>
      <c r="BS6176" s="2">
        <f>+VALUE(Table1[[#This Row],[Interval]])</f>
        <v>0.375</v>
      </c>
      <c r="BT6176" t="str">
        <f>+YEAR(Table1[[#This Row],[Date]])&amp;WEEKNUM(Table1[[#This Row],[Date]],2)</f>
        <v>202016</v>
      </c>
    </row>
    <row r="6177" spans="1:72" x14ac:dyDescent="0.25">
      <c r="A6177">
        <v>2020</v>
      </c>
      <c r="B6177" t="s">
        <v>304</v>
      </c>
      <c r="C6177" t="s">
        <v>319</v>
      </c>
      <c r="D6177" t="s">
        <v>80</v>
      </c>
      <c r="E6177">
        <v>89.01</v>
      </c>
      <c r="F6177">
        <v>1.29760701044826</v>
      </c>
      <c r="G6177">
        <v>1.6107773452612999</v>
      </c>
      <c r="H6177">
        <v>115.5</v>
      </c>
      <c r="I6177">
        <v>143.37529150170801</v>
      </c>
      <c r="J6177">
        <v>128.5</v>
      </c>
      <c r="K6177">
        <v>127</v>
      </c>
      <c r="L6177">
        <v>1.4436580159532599</v>
      </c>
      <c r="M6177">
        <v>1.42680597685653</v>
      </c>
      <c r="N6177">
        <v>0.550499943826536</v>
      </c>
      <c r="O6177">
        <v>49</v>
      </c>
      <c r="P6177">
        <v>0.550499943826536</v>
      </c>
      <c r="Q6177">
        <v>49</v>
      </c>
      <c r="R6177">
        <v>1</v>
      </c>
      <c r="S6177">
        <v>0.42424242424242398</v>
      </c>
      <c r="T6177">
        <v>0.42424242424242398</v>
      </c>
      <c r="V6177">
        <v>0.8</v>
      </c>
      <c r="W6177">
        <v>1</v>
      </c>
      <c r="Y6177">
        <v>49</v>
      </c>
      <c r="Z6177">
        <v>0</v>
      </c>
      <c r="AA6177">
        <v>0</v>
      </c>
      <c r="AB6177">
        <v>376.30612244897998</v>
      </c>
      <c r="AC6177">
        <v>389.73703089540498</v>
      </c>
      <c r="AD6177">
        <v>550</v>
      </c>
      <c r="AE6177">
        <v>288.16326530612201</v>
      </c>
      <c r="AF6177">
        <v>85.326530612244895</v>
      </c>
      <c r="AG6177">
        <v>0</v>
      </c>
      <c r="AH6177">
        <v>18301</v>
      </c>
      <c r="AI6177">
        <v>14120</v>
      </c>
      <c r="AJ6177">
        <v>4181</v>
      </c>
      <c r="AK6177">
        <v>0</v>
      </c>
      <c r="AL6177">
        <v>0.34176042110726002</v>
      </c>
      <c r="AM6177">
        <v>0.30025076532273798</v>
      </c>
      <c r="AN6177">
        <v>0.87854165309711496</v>
      </c>
      <c r="AO6177">
        <v>0.87854165309711496</v>
      </c>
      <c r="AP6177">
        <v>0.22992249071842599</v>
      </c>
      <c r="AQ6177">
        <v>6.8081156777177104E-2</v>
      </c>
      <c r="AR6177">
        <v>0</v>
      </c>
      <c r="AS6177">
        <v>0.57829088777437598</v>
      </c>
      <c r="AT6177">
        <v>9.6774193548387094E-2</v>
      </c>
      <c r="AU6177">
        <v>5.7464339217091098E-2</v>
      </c>
      <c r="AV6177">
        <v>1.23428645867257E-2</v>
      </c>
      <c r="AW6177">
        <v>2.90822640526282E-2</v>
      </c>
      <c r="AX6177">
        <v>0</v>
      </c>
      <c r="AY6177">
        <v>5.4223930176512704E-3</v>
      </c>
      <c r="AZ6177">
        <v>7.3926919820230599E-3</v>
      </c>
      <c r="BA6177">
        <v>6.8390542564970998E-4</v>
      </c>
      <c r="BB6177">
        <v>0</v>
      </c>
      <c r="BC6177">
        <v>0</v>
      </c>
      <c r="BD6177">
        <v>2.5402201524132098E-3</v>
      </c>
      <c r="BE6177">
        <v>0</v>
      </c>
      <c r="BF6177">
        <v>2.8724027877287801</v>
      </c>
      <c r="BG6177">
        <v>5.2358823529411804</v>
      </c>
      <c r="BH6177">
        <v>4.5818181818181802</v>
      </c>
      <c r="BI6177">
        <v>61412</v>
      </c>
      <c r="BJ6177">
        <v>35514</v>
      </c>
      <c r="BK6177">
        <v>20.5</v>
      </c>
      <c r="BL6177">
        <v>17</v>
      </c>
      <c r="BM6177">
        <v>15.5</v>
      </c>
      <c r="BN6177">
        <v>13</v>
      </c>
      <c r="BO6177">
        <v>57883</v>
      </c>
      <c r="BP6177">
        <v>0.167859078590786</v>
      </c>
      <c r="BQ6177">
        <v>0</v>
      </c>
      <c r="BR6177" s="1">
        <f>+VALUE(Table1[[#This Row],[''tbDimTime'''[datechar']]])</f>
        <v>43936</v>
      </c>
      <c r="BS6177" s="2">
        <f>+VALUE(Table1[[#This Row],[Interval]])</f>
        <v>0.39583333333333331</v>
      </c>
      <c r="BT6177" t="str">
        <f>+YEAR(Table1[[#This Row],[Date]])&amp;WEEKNUM(Table1[[#This Row],[Date]],2)</f>
        <v>202016</v>
      </c>
    </row>
    <row r="6178" spans="1:72" x14ac:dyDescent="0.25">
      <c r="A6178">
        <v>2020</v>
      </c>
      <c r="B6178" t="s">
        <v>304</v>
      </c>
      <c r="C6178" t="s">
        <v>319</v>
      </c>
      <c r="D6178" t="s">
        <v>81</v>
      </c>
      <c r="E6178">
        <v>86.974999999999994</v>
      </c>
      <c r="F6178">
        <v>1.3854555906869801</v>
      </c>
      <c r="G6178">
        <v>1.78543598428373</v>
      </c>
      <c r="H6178">
        <v>120.5</v>
      </c>
      <c r="I6178">
        <v>155.28829473307701</v>
      </c>
      <c r="J6178">
        <v>133</v>
      </c>
      <c r="K6178">
        <v>138.5</v>
      </c>
      <c r="L6178">
        <v>1.52917505030181</v>
      </c>
      <c r="M6178">
        <v>1.59241161253234</v>
      </c>
      <c r="N6178">
        <v>0.81632653061224503</v>
      </c>
      <c r="O6178">
        <v>71</v>
      </c>
      <c r="P6178">
        <v>0.81632653061224503</v>
      </c>
      <c r="Q6178">
        <v>71</v>
      </c>
      <c r="R6178">
        <v>1</v>
      </c>
      <c r="S6178">
        <v>0.58921161825726098</v>
      </c>
      <c r="T6178">
        <v>0.58921161825726098</v>
      </c>
      <c r="V6178">
        <v>0.8</v>
      </c>
      <c r="W6178">
        <v>1</v>
      </c>
      <c r="Y6178">
        <v>71</v>
      </c>
      <c r="Z6178">
        <v>0</v>
      </c>
      <c r="AA6178">
        <v>0</v>
      </c>
      <c r="AB6178">
        <v>315.01408450704201</v>
      </c>
      <c r="AC6178">
        <v>398.15620508766898</v>
      </c>
      <c r="AD6178">
        <v>550</v>
      </c>
      <c r="AE6178">
        <v>251.281690140845</v>
      </c>
      <c r="AF6178">
        <v>60.7887323943662</v>
      </c>
      <c r="AG6178">
        <v>0</v>
      </c>
      <c r="AH6178">
        <v>22157</v>
      </c>
      <c r="AI6178">
        <v>17841</v>
      </c>
      <c r="AJ6178">
        <v>4316</v>
      </c>
      <c r="AK6178">
        <v>0</v>
      </c>
      <c r="AL6178">
        <v>0.45721411341428497</v>
      </c>
      <c r="AM6178">
        <v>0.355732985542284</v>
      </c>
      <c r="AN6178">
        <v>0.77804462965024701</v>
      </c>
      <c r="AO6178">
        <v>0.77804462965024701</v>
      </c>
      <c r="AP6178">
        <v>0.28376250536796399</v>
      </c>
      <c r="AQ6178">
        <v>6.8646318769583103E-2</v>
      </c>
      <c r="AR6178">
        <v>0</v>
      </c>
      <c r="AS6178">
        <v>0.42231164410796401</v>
      </c>
      <c r="AT6178">
        <v>9.0909090909090898E-2</v>
      </c>
      <c r="AU6178">
        <v>0.115184578435895</v>
      </c>
      <c r="AV6178">
        <v>1.77818777535667E-2</v>
      </c>
      <c r="AW6178">
        <v>6.7421627725732805E-2</v>
      </c>
      <c r="AX6178">
        <v>0</v>
      </c>
      <c r="AY6178">
        <v>0</v>
      </c>
      <c r="AZ6178">
        <v>2.7611216261352201E-2</v>
      </c>
      <c r="BA6178">
        <v>2.36985669524279E-3</v>
      </c>
      <c r="BB6178">
        <v>0</v>
      </c>
      <c r="BC6178">
        <v>0</v>
      </c>
      <c r="BD6178">
        <v>0</v>
      </c>
      <c r="BE6178">
        <v>0</v>
      </c>
      <c r="BF6178">
        <v>4.06533806244334</v>
      </c>
      <c r="BG6178">
        <v>4.8319444444444404</v>
      </c>
      <c r="BH6178">
        <v>4.5818181818181802</v>
      </c>
      <c r="BI6178">
        <v>62873</v>
      </c>
      <c r="BJ6178">
        <v>26552</v>
      </c>
      <c r="BK6178">
        <v>22.5</v>
      </c>
      <c r="BL6178">
        <v>18</v>
      </c>
      <c r="BM6178">
        <v>16.5</v>
      </c>
      <c r="BN6178">
        <v>13</v>
      </c>
      <c r="BO6178">
        <v>55631</v>
      </c>
      <c r="BP6178">
        <v>0.22379012345679</v>
      </c>
      <c r="BQ6178">
        <v>0</v>
      </c>
      <c r="BR6178" s="1">
        <f>+VALUE(Table1[[#This Row],[''tbDimTime'''[datechar']]])</f>
        <v>43936</v>
      </c>
      <c r="BS6178" s="2">
        <f>+VALUE(Table1[[#This Row],[Interval]])</f>
        <v>0.41666666666666669</v>
      </c>
      <c r="BT6178" t="str">
        <f>+YEAR(Table1[[#This Row],[Date]])&amp;WEEKNUM(Table1[[#This Row],[Date]],2)</f>
        <v>202016</v>
      </c>
    </row>
    <row r="6179" spans="1:72" x14ac:dyDescent="0.25">
      <c r="A6179">
        <v>2020</v>
      </c>
      <c r="B6179" t="s">
        <v>304</v>
      </c>
      <c r="C6179" t="s">
        <v>319</v>
      </c>
      <c r="D6179" t="s">
        <v>82</v>
      </c>
      <c r="E6179">
        <v>79.754999999999995</v>
      </c>
      <c r="F6179">
        <v>1.3604162748416999</v>
      </c>
      <c r="G6179">
        <v>1.4848066853275499</v>
      </c>
      <c r="H6179">
        <v>108.5</v>
      </c>
      <c r="I6179">
        <v>118.42075718829901</v>
      </c>
      <c r="J6179">
        <v>124</v>
      </c>
      <c r="K6179">
        <v>116.5</v>
      </c>
      <c r="L6179">
        <v>1.5547614569619499</v>
      </c>
      <c r="M6179">
        <v>1.46072346561344</v>
      </c>
      <c r="N6179">
        <v>1.01561030656385</v>
      </c>
      <c r="O6179">
        <v>81</v>
      </c>
      <c r="P6179">
        <v>1.00307190771738</v>
      </c>
      <c r="Q6179">
        <v>80</v>
      </c>
      <c r="R6179">
        <v>0.98765432098765404</v>
      </c>
      <c r="S6179">
        <v>0.73732718894009197</v>
      </c>
      <c r="T6179">
        <v>0.74654377880184297</v>
      </c>
      <c r="V6179">
        <v>0.8</v>
      </c>
      <c r="W6179">
        <v>0.82716049382716095</v>
      </c>
      <c r="Y6179">
        <v>67</v>
      </c>
      <c r="Z6179">
        <v>1.2345679012345699E-2</v>
      </c>
      <c r="AA6179">
        <v>1</v>
      </c>
      <c r="AB6179">
        <v>400.82499999999999</v>
      </c>
      <c r="AC6179">
        <v>430</v>
      </c>
      <c r="AD6179">
        <v>550</v>
      </c>
      <c r="AE6179">
        <v>345.61250000000001</v>
      </c>
      <c r="AF6179">
        <v>52.25</v>
      </c>
      <c r="AG6179">
        <v>0</v>
      </c>
      <c r="AH6179">
        <v>31829</v>
      </c>
      <c r="AI6179">
        <v>27649</v>
      </c>
      <c r="AJ6179">
        <v>4180</v>
      </c>
      <c r="AK6179">
        <v>0</v>
      </c>
      <c r="AL6179">
        <v>0.67555724097248604</v>
      </c>
      <c r="AM6179">
        <v>0.51493448098663896</v>
      </c>
      <c r="AN6179">
        <v>0.76223663926002105</v>
      </c>
      <c r="AO6179">
        <v>0.76223663926002105</v>
      </c>
      <c r="AP6179">
        <v>0.44400372559095602</v>
      </c>
      <c r="AQ6179">
        <v>6.71248715313464E-2</v>
      </c>
      <c r="AR6179">
        <v>0</v>
      </c>
      <c r="AS6179">
        <v>0.24730215827338101</v>
      </c>
      <c r="AT6179">
        <v>0.125</v>
      </c>
      <c r="AU6179">
        <v>0.121402877697842</v>
      </c>
      <c r="AV6179">
        <v>2.04907502569373E-2</v>
      </c>
      <c r="AW6179">
        <v>6.4394912641315499E-2</v>
      </c>
      <c r="AX6179">
        <v>9.0730986639259992E-3</v>
      </c>
      <c r="AY6179">
        <v>0</v>
      </c>
      <c r="AZ6179">
        <v>2.9772610483042101E-2</v>
      </c>
      <c r="BA6179">
        <v>5.6205035971222997E-4</v>
      </c>
      <c r="BB6179">
        <v>4.8657502569373103E-3</v>
      </c>
      <c r="BC6179">
        <v>0</v>
      </c>
      <c r="BD6179">
        <v>1.3168036998972301E-3</v>
      </c>
      <c r="BE6179">
        <v>0</v>
      </c>
      <c r="BF6179">
        <v>4.6248715313463498</v>
      </c>
      <c r="BG6179">
        <v>4.4308333333333296</v>
      </c>
      <c r="BH6179">
        <v>4.5818181818181802</v>
      </c>
      <c r="BI6179">
        <v>62272</v>
      </c>
      <c r="BJ6179">
        <v>15400</v>
      </c>
      <c r="BK6179">
        <v>22</v>
      </c>
      <c r="BL6179">
        <v>18</v>
      </c>
      <c r="BM6179">
        <v>16</v>
      </c>
      <c r="BN6179">
        <v>13</v>
      </c>
      <c r="BO6179">
        <v>54712</v>
      </c>
      <c r="BP6179">
        <v>0.213737373737374</v>
      </c>
      <c r="BQ6179">
        <v>0</v>
      </c>
      <c r="BR6179" s="1">
        <f>+VALUE(Table1[[#This Row],[''tbDimTime'''[datechar']]])</f>
        <v>43936</v>
      </c>
      <c r="BS6179" s="2">
        <f>+VALUE(Table1[[#This Row],[Interval]])</f>
        <v>0.4375</v>
      </c>
      <c r="BT6179" t="str">
        <f>+YEAR(Table1[[#This Row],[Date]])&amp;WEEKNUM(Table1[[#This Row],[Date]],2)</f>
        <v>202016</v>
      </c>
    </row>
    <row r="6180" spans="1:72" x14ac:dyDescent="0.25">
      <c r="A6180">
        <v>2020</v>
      </c>
      <c r="B6180" t="s">
        <v>304</v>
      </c>
      <c r="C6180" t="s">
        <v>319</v>
      </c>
      <c r="D6180" t="s">
        <v>83</v>
      </c>
      <c r="E6180">
        <v>87.88</v>
      </c>
      <c r="F6180">
        <v>1.62721893491124</v>
      </c>
      <c r="G6180">
        <v>1.2785463271069399</v>
      </c>
      <c r="H6180">
        <v>143</v>
      </c>
      <c r="I6180">
        <v>112.358651226158</v>
      </c>
      <c r="J6180">
        <v>161.5</v>
      </c>
      <c r="K6180">
        <v>105</v>
      </c>
      <c r="L6180">
        <v>1.8377332726445199</v>
      </c>
      <c r="M6180">
        <v>1.1948111060537101</v>
      </c>
      <c r="N6180">
        <v>0.97860719162494303</v>
      </c>
      <c r="O6180">
        <v>86</v>
      </c>
      <c r="P6180">
        <v>0.96722803823395498</v>
      </c>
      <c r="Q6180">
        <v>85</v>
      </c>
      <c r="R6180">
        <v>0.98837209302325602</v>
      </c>
      <c r="S6180">
        <v>0.59440559440559404</v>
      </c>
      <c r="T6180">
        <v>0.60139860139860102</v>
      </c>
      <c r="V6180">
        <v>0.8</v>
      </c>
      <c r="W6180">
        <v>0.98837209302325602</v>
      </c>
      <c r="Y6180">
        <v>85</v>
      </c>
      <c r="Z6180">
        <v>1.16279069767442E-2</v>
      </c>
      <c r="AA6180">
        <v>1</v>
      </c>
      <c r="AB6180">
        <v>345.41176470588198</v>
      </c>
      <c r="AC6180">
        <v>371.10008736914</v>
      </c>
      <c r="AD6180">
        <v>550</v>
      </c>
      <c r="AE6180">
        <v>280.77647058823499</v>
      </c>
      <c r="AF6180">
        <v>61.5058823529412</v>
      </c>
      <c r="AG6180">
        <v>0</v>
      </c>
      <c r="AH6180">
        <v>29094</v>
      </c>
      <c r="AI6180">
        <v>23866</v>
      </c>
      <c r="AJ6180">
        <v>5228</v>
      </c>
      <c r="AK6180">
        <v>0</v>
      </c>
      <c r="AL6180">
        <v>0.75650605514042801</v>
      </c>
      <c r="AM6180">
        <v>0.44715880534275598</v>
      </c>
      <c r="AN6180">
        <v>0.59108423826131995</v>
      </c>
      <c r="AO6180">
        <v>0.59108423826131995</v>
      </c>
      <c r="AP6180">
        <v>0.36348406159094698</v>
      </c>
      <c r="AQ6180">
        <v>7.9623509343730497E-2</v>
      </c>
      <c r="AR6180">
        <v>0</v>
      </c>
      <c r="AS6180">
        <v>0.14392543291856399</v>
      </c>
      <c r="AT6180">
        <v>0.114285714285714</v>
      </c>
      <c r="AU6180">
        <v>0.231666641282992</v>
      </c>
      <c r="AV6180">
        <v>3.9644222421907099E-2</v>
      </c>
      <c r="AW6180">
        <v>0.164608050686121</v>
      </c>
      <c r="AX6180">
        <v>6.6388461597039206E-2</v>
      </c>
      <c r="AY6180">
        <v>0</v>
      </c>
      <c r="AZ6180">
        <v>2.74143681749646E-2</v>
      </c>
      <c r="BA6180">
        <v>0</v>
      </c>
      <c r="BB6180">
        <v>0</v>
      </c>
      <c r="BC6180">
        <v>0</v>
      </c>
      <c r="BD6180">
        <v>0</v>
      </c>
      <c r="BE6180">
        <v>0</v>
      </c>
      <c r="BF6180">
        <v>4.6604425897439796</v>
      </c>
      <c r="BG6180">
        <v>4.5066666666666704</v>
      </c>
      <c r="BH6180">
        <v>4.5818181818181802</v>
      </c>
      <c r="BI6180">
        <v>65659</v>
      </c>
      <c r="BJ6180">
        <v>9450</v>
      </c>
      <c r="BK6180">
        <v>23</v>
      </c>
      <c r="BL6180">
        <v>19.5</v>
      </c>
      <c r="BM6180">
        <v>17.5</v>
      </c>
      <c r="BN6180">
        <v>12</v>
      </c>
      <c r="BO6180">
        <v>50448</v>
      </c>
      <c r="BP6180">
        <v>0.20701690821256</v>
      </c>
      <c r="BQ6180">
        <v>0</v>
      </c>
      <c r="BR6180" s="1">
        <f>+VALUE(Table1[[#This Row],[''tbDimTime'''[datechar']]])</f>
        <v>43936</v>
      </c>
      <c r="BS6180" s="2">
        <f>+VALUE(Table1[[#This Row],[Interval]])</f>
        <v>0.45833333333333331</v>
      </c>
      <c r="BT6180" t="str">
        <f>+YEAR(Table1[[#This Row],[Date]])&amp;WEEKNUM(Table1[[#This Row],[Date]],2)</f>
        <v>202016</v>
      </c>
    </row>
    <row r="6181" spans="1:72" x14ac:dyDescent="0.25">
      <c r="A6181">
        <v>2020</v>
      </c>
      <c r="B6181" t="s">
        <v>304</v>
      </c>
      <c r="C6181" t="s">
        <v>319</v>
      </c>
      <c r="D6181" t="s">
        <v>84</v>
      </c>
      <c r="E6181">
        <v>93.094999999999999</v>
      </c>
      <c r="F6181">
        <v>1.4125355819324299</v>
      </c>
      <c r="G6181">
        <v>1.75742962850352</v>
      </c>
      <c r="H6181">
        <v>131.5</v>
      </c>
      <c r="I6181">
        <v>163.60791126553499</v>
      </c>
      <c r="J6181">
        <v>143.5</v>
      </c>
      <c r="K6181">
        <v>148.5</v>
      </c>
      <c r="L6181">
        <v>1.54143616735593</v>
      </c>
      <c r="M6181">
        <v>1.5951447446157201</v>
      </c>
      <c r="N6181">
        <v>1.18158869971534</v>
      </c>
      <c r="O6181">
        <v>110</v>
      </c>
      <c r="P6181">
        <v>1.18158869971534</v>
      </c>
      <c r="Q6181">
        <v>110</v>
      </c>
      <c r="R6181">
        <v>1</v>
      </c>
      <c r="S6181">
        <v>0.83650190114068401</v>
      </c>
      <c r="T6181">
        <v>0.83650190114068401</v>
      </c>
      <c r="V6181">
        <v>0.8</v>
      </c>
      <c r="W6181">
        <v>1</v>
      </c>
      <c r="Y6181">
        <v>110</v>
      </c>
      <c r="Z6181">
        <v>0</v>
      </c>
      <c r="AA6181">
        <v>0</v>
      </c>
      <c r="AB6181">
        <v>340.13636363636402</v>
      </c>
      <c r="AC6181">
        <v>394.48364044792999</v>
      </c>
      <c r="AD6181">
        <v>550</v>
      </c>
      <c r="AE6181">
        <v>294.49090909090899</v>
      </c>
      <c r="AF6181">
        <v>42.8272727272727</v>
      </c>
      <c r="AG6181">
        <v>0</v>
      </c>
      <c r="AH6181">
        <v>37105</v>
      </c>
      <c r="AI6181">
        <v>32394</v>
      </c>
      <c r="AJ6181">
        <v>4711</v>
      </c>
      <c r="AK6181">
        <v>0</v>
      </c>
      <c r="AL6181">
        <v>0.67233912559075604</v>
      </c>
      <c r="AM6181">
        <v>0.53253721996071601</v>
      </c>
      <c r="AN6181">
        <v>0.79206638389934203</v>
      </c>
      <c r="AO6181">
        <v>0.79206638389934203</v>
      </c>
      <c r="AP6181">
        <v>0.46107204873466401</v>
      </c>
      <c r="AQ6181">
        <v>6.7052862307495201E-2</v>
      </c>
      <c r="AR6181">
        <v>0</v>
      </c>
      <c r="AS6181">
        <v>0.25952916393862602</v>
      </c>
      <c r="AT6181">
        <v>8.5714285714285701E-2</v>
      </c>
      <c r="AU6181">
        <v>0.12431324546670799</v>
      </c>
      <c r="AV6181">
        <v>2.5904523328304299E-2</v>
      </c>
      <c r="AW6181">
        <v>5.9836602237467597E-2</v>
      </c>
      <c r="AX6181">
        <v>4.7225938683139297E-2</v>
      </c>
      <c r="AY6181">
        <v>0</v>
      </c>
      <c r="AZ6181">
        <v>2.56198582367844E-2</v>
      </c>
      <c r="BA6181">
        <v>1.1201571351305201E-2</v>
      </c>
      <c r="BB6181">
        <v>1.75069031284694E-3</v>
      </c>
      <c r="BC6181">
        <v>0</v>
      </c>
      <c r="BD6181">
        <v>0</v>
      </c>
      <c r="BE6181">
        <v>0</v>
      </c>
      <c r="BF6181">
        <v>5.6363688120925701</v>
      </c>
      <c r="BG6181">
        <v>4.8997368421052601</v>
      </c>
      <c r="BH6181">
        <v>4.5818181818181802</v>
      </c>
      <c r="BI6181">
        <v>70258</v>
      </c>
      <c r="BJ6181">
        <v>18234</v>
      </c>
      <c r="BK6181">
        <v>24.5</v>
      </c>
      <c r="BL6181">
        <v>19</v>
      </c>
      <c r="BM6181">
        <v>17.5</v>
      </c>
      <c r="BN6181">
        <v>13</v>
      </c>
      <c r="BO6181">
        <v>61524</v>
      </c>
      <c r="BP6181">
        <v>0.203424036281179</v>
      </c>
      <c r="BQ6181">
        <v>0</v>
      </c>
      <c r="BR6181" s="1">
        <f>+VALUE(Table1[[#This Row],[''tbDimTime'''[datechar']]])</f>
        <v>43936</v>
      </c>
      <c r="BS6181" s="2">
        <f>+VALUE(Table1[[#This Row],[Interval]])</f>
        <v>0.47916666666666669</v>
      </c>
      <c r="BT6181" t="str">
        <f>+YEAR(Table1[[#This Row],[Date]])&amp;WEEKNUM(Table1[[#This Row],[Date]],2)</f>
        <v>202016</v>
      </c>
    </row>
    <row r="6182" spans="1:72" x14ac:dyDescent="0.25">
      <c r="A6182">
        <v>2020</v>
      </c>
      <c r="B6182" t="s">
        <v>304</v>
      </c>
      <c r="C6182" t="s">
        <v>319</v>
      </c>
      <c r="D6182" t="s">
        <v>85</v>
      </c>
      <c r="E6182">
        <v>87.97</v>
      </c>
      <c r="F6182">
        <v>1.3697851540297801</v>
      </c>
      <c r="G6182">
        <v>1.8249759017635001</v>
      </c>
      <c r="H6182">
        <v>120.5</v>
      </c>
      <c r="I6182">
        <v>160.54313007813499</v>
      </c>
      <c r="J6182">
        <v>140.5</v>
      </c>
      <c r="K6182">
        <v>144.5</v>
      </c>
      <c r="L6182">
        <v>1.5971353870637699</v>
      </c>
      <c r="M6182">
        <v>1.64260543367057</v>
      </c>
      <c r="N6182">
        <v>1.2845288166420401</v>
      </c>
      <c r="O6182">
        <v>113</v>
      </c>
      <c r="P6182">
        <v>1.2845288166420401</v>
      </c>
      <c r="Q6182">
        <v>113</v>
      </c>
      <c r="R6182">
        <v>1</v>
      </c>
      <c r="S6182">
        <v>0.93775933609958495</v>
      </c>
      <c r="T6182">
        <v>0.93775933609958495</v>
      </c>
      <c r="V6182">
        <v>0.8</v>
      </c>
      <c r="W6182">
        <v>0.99115044247787598</v>
      </c>
      <c r="Y6182">
        <v>112</v>
      </c>
      <c r="Z6182">
        <v>0</v>
      </c>
      <c r="AA6182">
        <v>0</v>
      </c>
      <c r="AB6182">
        <v>340.91150442477903</v>
      </c>
      <c r="AC6182">
        <v>430</v>
      </c>
      <c r="AD6182">
        <v>550</v>
      </c>
      <c r="AE6182">
        <v>265.20353982300901</v>
      </c>
      <c r="AF6182">
        <v>72.982300884955706</v>
      </c>
      <c r="AG6182">
        <v>0</v>
      </c>
      <c r="AH6182">
        <v>38215</v>
      </c>
      <c r="AI6182">
        <v>29968</v>
      </c>
      <c r="AJ6182">
        <v>8247</v>
      </c>
      <c r="AK6182">
        <v>0</v>
      </c>
      <c r="AL6182">
        <v>0.70386070051707395</v>
      </c>
      <c r="AM6182">
        <v>0.54997501606110399</v>
      </c>
      <c r="AN6182">
        <v>0.78136911985152402</v>
      </c>
      <c r="AO6182">
        <v>0.78136911985152402</v>
      </c>
      <c r="AP6182">
        <v>0.42783924619887198</v>
      </c>
      <c r="AQ6182">
        <v>0.11773859661646099</v>
      </c>
      <c r="AR6182">
        <v>0</v>
      </c>
      <c r="AS6182">
        <v>0.23139410379042</v>
      </c>
      <c r="AT6182">
        <v>0.14285714285714299</v>
      </c>
      <c r="AU6182">
        <v>6.78135484331501E-2</v>
      </c>
      <c r="AV6182">
        <v>2.9266899850096399E-2</v>
      </c>
      <c r="AW6182">
        <v>1.51331287029767E-2</v>
      </c>
      <c r="AX6182">
        <v>0.109872224998215</v>
      </c>
      <c r="AY6182">
        <v>0</v>
      </c>
      <c r="AZ6182">
        <v>4.1116425155257302E-3</v>
      </c>
      <c r="BA6182">
        <v>6.1531872367763599E-3</v>
      </c>
      <c r="BB6182">
        <v>0</v>
      </c>
      <c r="BC6182">
        <v>0</v>
      </c>
      <c r="BD6182">
        <v>6.0675280177029103E-3</v>
      </c>
      <c r="BE6182">
        <v>7.0811621100721001E-3</v>
      </c>
      <c r="BF6182">
        <v>5.8076950531801002</v>
      </c>
      <c r="BG6182">
        <v>4.3985000000000003</v>
      </c>
      <c r="BH6182">
        <v>4.5818181818181802</v>
      </c>
      <c r="BI6182">
        <v>70045</v>
      </c>
      <c r="BJ6182">
        <v>16208</v>
      </c>
      <c r="BK6182">
        <v>24.5</v>
      </c>
      <c r="BL6182">
        <v>20</v>
      </c>
      <c r="BM6182">
        <v>17.5</v>
      </c>
      <c r="BN6182">
        <v>13.5</v>
      </c>
      <c r="BO6182">
        <v>65295</v>
      </c>
      <c r="BP6182">
        <v>0.20583900226757401</v>
      </c>
      <c r="BQ6182">
        <v>0</v>
      </c>
      <c r="BR6182" s="1">
        <f>+VALUE(Table1[[#This Row],[''tbDimTime'''[datechar']]])</f>
        <v>43936</v>
      </c>
      <c r="BS6182" s="2">
        <f>+VALUE(Table1[[#This Row],[Interval]])</f>
        <v>0.5</v>
      </c>
      <c r="BT6182" t="str">
        <f>+YEAR(Table1[[#This Row],[Date]])&amp;WEEKNUM(Table1[[#This Row],[Date]],2)</f>
        <v>202016</v>
      </c>
    </row>
    <row r="6183" spans="1:72" x14ac:dyDescent="0.25">
      <c r="A6183">
        <v>2020</v>
      </c>
      <c r="B6183" t="s">
        <v>304</v>
      </c>
      <c r="C6183" t="s">
        <v>319</v>
      </c>
      <c r="D6183" t="s">
        <v>86</v>
      </c>
      <c r="E6183">
        <v>82.8</v>
      </c>
      <c r="F6183">
        <v>1.6847826086956501</v>
      </c>
      <c r="G6183">
        <v>1.9572108681425</v>
      </c>
      <c r="H6183">
        <v>139.5</v>
      </c>
      <c r="I6183">
        <v>162.05705988219901</v>
      </c>
      <c r="J6183">
        <v>159</v>
      </c>
      <c r="K6183">
        <v>139</v>
      </c>
      <c r="L6183">
        <v>1.9202898550724601</v>
      </c>
      <c r="M6183">
        <v>1.67874396135266</v>
      </c>
      <c r="N6183">
        <v>1.4130434782608701</v>
      </c>
      <c r="O6183">
        <v>117</v>
      </c>
      <c r="P6183">
        <v>1.4130434782608701</v>
      </c>
      <c r="Q6183">
        <v>117</v>
      </c>
      <c r="R6183">
        <v>1</v>
      </c>
      <c r="S6183">
        <v>0.83870967741935498</v>
      </c>
      <c r="T6183">
        <v>0.83870967741935498</v>
      </c>
      <c r="V6183">
        <v>0.8</v>
      </c>
      <c r="W6183">
        <v>0.99145299145299104</v>
      </c>
      <c r="Y6183">
        <v>116</v>
      </c>
      <c r="Z6183">
        <v>0</v>
      </c>
      <c r="AA6183">
        <v>0</v>
      </c>
      <c r="AB6183">
        <v>417.91452991453002</v>
      </c>
      <c r="AC6183">
        <v>420.49443967391301</v>
      </c>
      <c r="AD6183">
        <v>550</v>
      </c>
      <c r="AE6183">
        <v>340.67521367521402</v>
      </c>
      <c r="AF6183">
        <v>73.358974358974393</v>
      </c>
      <c r="AG6183">
        <v>0</v>
      </c>
      <c r="AH6183">
        <v>48442</v>
      </c>
      <c r="AI6183">
        <v>39859</v>
      </c>
      <c r="AJ6183">
        <v>8583</v>
      </c>
      <c r="AK6183">
        <v>0</v>
      </c>
      <c r="AL6183">
        <v>0.72196792959867695</v>
      </c>
      <c r="AM6183">
        <v>0.60006136098668506</v>
      </c>
      <c r="AN6183">
        <v>0.83114683684113599</v>
      </c>
      <c r="AO6183">
        <v>0.83114683684113599</v>
      </c>
      <c r="AP6183">
        <v>0.48915751365282001</v>
      </c>
      <c r="AQ6183">
        <v>0.105332269742897</v>
      </c>
      <c r="AR6183">
        <v>0</v>
      </c>
      <c r="AS6183">
        <v>0.23108547585445199</v>
      </c>
      <c r="AT6183">
        <v>0.128205128205128</v>
      </c>
      <c r="AU6183">
        <v>0.11344419218261</v>
      </c>
      <c r="AV6183">
        <v>3.04105050009204E-2</v>
      </c>
      <c r="AW6183">
        <v>5.7826593851629103E-2</v>
      </c>
      <c r="AX6183">
        <v>1.6137939498067098E-2</v>
      </c>
      <c r="AY6183">
        <v>0</v>
      </c>
      <c r="AZ6183">
        <v>7.9032950849849699E-3</v>
      </c>
      <c r="BA6183">
        <v>2.4544394673866401E-5</v>
      </c>
      <c r="BB6183">
        <v>0</v>
      </c>
      <c r="BC6183">
        <v>0</v>
      </c>
      <c r="BD6183">
        <v>2.8226053874946299E-3</v>
      </c>
      <c r="BE6183">
        <v>1.44566484629073E-2</v>
      </c>
      <c r="BF6183">
        <v>5.1690495183162497</v>
      </c>
      <c r="BG6183">
        <v>3.7636363636363601</v>
      </c>
      <c r="BH6183">
        <v>4.5818181818181802</v>
      </c>
      <c r="BI6183">
        <v>81485</v>
      </c>
      <c r="BJ6183">
        <v>18830</v>
      </c>
      <c r="BK6183">
        <v>27.5</v>
      </c>
      <c r="BL6183">
        <v>22</v>
      </c>
      <c r="BM6183">
        <v>19.5</v>
      </c>
      <c r="BN6183">
        <v>13</v>
      </c>
      <c r="BO6183">
        <v>72241</v>
      </c>
      <c r="BP6183">
        <v>0.176919191919192</v>
      </c>
      <c r="BQ6183">
        <v>0</v>
      </c>
      <c r="BR6183" s="1">
        <f>+VALUE(Table1[[#This Row],[''tbDimTime'''[datechar']]])</f>
        <v>43936</v>
      </c>
      <c r="BS6183" s="2">
        <f>+VALUE(Table1[[#This Row],[Interval]])</f>
        <v>0.52083333333333337</v>
      </c>
      <c r="BT6183" t="str">
        <f>+YEAR(Table1[[#This Row],[Date]])&amp;WEEKNUM(Table1[[#This Row],[Date]],2)</f>
        <v>202016</v>
      </c>
    </row>
    <row r="6184" spans="1:72" x14ac:dyDescent="0.25">
      <c r="A6184">
        <v>2020</v>
      </c>
      <c r="B6184" t="s">
        <v>304</v>
      </c>
      <c r="C6184" t="s">
        <v>319</v>
      </c>
      <c r="D6184" t="s">
        <v>87</v>
      </c>
      <c r="E6184">
        <v>87.97</v>
      </c>
      <c r="F6184">
        <v>1.85858815505286</v>
      </c>
      <c r="G6184">
        <v>1.58951750294053</v>
      </c>
      <c r="H6184">
        <v>163.5</v>
      </c>
      <c r="I6184">
        <v>139.82985473367799</v>
      </c>
      <c r="J6184">
        <v>176.5</v>
      </c>
      <c r="K6184">
        <v>135.5</v>
      </c>
      <c r="L6184">
        <v>2.0063658065249501</v>
      </c>
      <c r="M6184">
        <v>1.54029782880527</v>
      </c>
      <c r="N6184">
        <v>1.44367397976583</v>
      </c>
      <c r="O6184">
        <v>127</v>
      </c>
      <c r="P6184">
        <v>1.3754689098556301</v>
      </c>
      <c r="Q6184">
        <v>121</v>
      </c>
      <c r="R6184">
        <v>0.952755905511811</v>
      </c>
      <c r="S6184">
        <v>0.740061162079511</v>
      </c>
      <c r="T6184">
        <v>0.77675840978593302</v>
      </c>
      <c r="V6184">
        <v>0.8</v>
      </c>
      <c r="W6184">
        <v>0.81102362204724399</v>
      </c>
      <c r="Y6184">
        <v>103</v>
      </c>
      <c r="Z6184">
        <v>4.7244094488188997E-2</v>
      </c>
      <c r="AA6184">
        <v>6</v>
      </c>
      <c r="AB6184">
        <v>395.96694214875998</v>
      </c>
      <c r="AC6184">
        <v>383.07508752984</v>
      </c>
      <c r="AD6184">
        <v>550</v>
      </c>
      <c r="AE6184">
        <v>327.81818181818198</v>
      </c>
      <c r="AF6184">
        <v>62.404958677685897</v>
      </c>
      <c r="AG6184">
        <v>0</v>
      </c>
      <c r="AH6184">
        <v>47217</v>
      </c>
      <c r="AI6184">
        <v>39666</v>
      </c>
      <c r="AJ6184">
        <v>7551</v>
      </c>
      <c r="AK6184">
        <v>0</v>
      </c>
      <c r="AL6184">
        <v>0.865337378991475</v>
      </c>
      <c r="AM6184">
        <v>0.65288546705730099</v>
      </c>
      <c r="AN6184">
        <v>0.754486611705389</v>
      </c>
      <c r="AO6184">
        <v>0.754486611705389</v>
      </c>
      <c r="AP6184">
        <v>0.54051917966886998</v>
      </c>
      <c r="AQ6184">
        <v>0.102895687129522</v>
      </c>
      <c r="AR6184">
        <v>0</v>
      </c>
      <c r="AS6184">
        <v>0.101601144648089</v>
      </c>
      <c r="AT6184">
        <v>7.3170731707317097E-2</v>
      </c>
      <c r="AU6184">
        <v>0.129263473461879</v>
      </c>
      <c r="AV6184">
        <v>3.4884513183893198E-2</v>
      </c>
      <c r="AW6184">
        <v>4.5663282687197701E-2</v>
      </c>
      <c r="AX6184">
        <v>0.128500374735981</v>
      </c>
      <c r="AY6184">
        <v>0</v>
      </c>
      <c r="AZ6184">
        <v>2.38332084213395E-2</v>
      </c>
      <c r="BA6184">
        <v>1.82598623696941E-2</v>
      </c>
      <c r="BB6184">
        <v>0</v>
      </c>
      <c r="BC6184">
        <v>0</v>
      </c>
      <c r="BD6184">
        <v>6.6226067997547204E-3</v>
      </c>
      <c r="BE6184">
        <v>0</v>
      </c>
      <c r="BF6184">
        <v>5.9358179464468197</v>
      </c>
      <c r="BG6184">
        <v>3.99863636363636</v>
      </c>
      <c r="BH6184">
        <v>4.5818181818181802</v>
      </c>
      <c r="BI6184">
        <v>73385</v>
      </c>
      <c r="BJ6184">
        <v>7456</v>
      </c>
      <c r="BK6184">
        <v>26.5</v>
      </c>
      <c r="BL6184">
        <v>22</v>
      </c>
      <c r="BM6184">
        <v>20.5</v>
      </c>
      <c r="BN6184">
        <v>12.5</v>
      </c>
      <c r="BO6184">
        <v>63899</v>
      </c>
      <c r="BP6184">
        <v>0.23076519916142599</v>
      </c>
      <c r="BQ6184">
        <v>0</v>
      </c>
      <c r="BR6184" s="1">
        <f>+VALUE(Table1[[#This Row],[''tbDimTime'''[datechar']]])</f>
        <v>43936</v>
      </c>
      <c r="BS6184" s="2">
        <f>+VALUE(Table1[[#This Row],[Interval]])</f>
        <v>0.54166666666666663</v>
      </c>
      <c r="BT6184" t="str">
        <f>+YEAR(Table1[[#This Row],[Date]])&amp;WEEKNUM(Table1[[#This Row],[Date]],2)</f>
        <v>202016</v>
      </c>
    </row>
    <row r="6185" spans="1:72" x14ac:dyDescent="0.25">
      <c r="A6185">
        <v>2020</v>
      </c>
      <c r="B6185" t="s">
        <v>304</v>
      </c>
      <c r="C6185" t="s">
        <v>319</v>
      </c>
      <c r="D6185" t="s">
        <v>88</v>
      </c>
      <c r="E6185">
        <v>93.034999999999997</v>
      </c>
      <c r="F6185">
        <v>1.70365991293599</v>
      </c>
      <c r="G6185">
        <v>1.7701084238093301</v>
      </c>
      <c r="H6185">
        <v>158.5</v>
      </c>
      <c r="I6185">
        <v>164.682037209101</v>
      </c>
      <c r="J6185">
        <v>179</v>
      </c>
      <c r="K6185">
        <v>156</v>
      </c>
      <c r="L6185">
        <v>1.9240070941043701</v>
      </c>
      <c r="M6185">
        <v>1.6767883054764301</v>
      </c>
      <c r="N6185">
        <v>1.2898371580587999</v>
      </c>
      <c r="O6185">
        <v>120</v>
      </c>
      <c r="P6185">
        <v>1.2898371580587999</v>
      </c>
      <c r="Q6185">
        <v>120</v>
      </c>
      <c r="R6185">
        <v>1</v>
      </c>
      <c r="S6185">
        <v>0.75709779179810699</v>
      </c>
      <c r="T6185">
        <v>0.75709779179810699</v>
      </c>
      <c r="V6185">
        <v>0.8</v>
      </c>
      <c r="W6185">
        <v>0.95</v>
      </c>
      <c r="Y6185">
        <v>114</v>
      </c>
      <c r="Z6185">
        <v>0</v>
      </c>
      <c r="AA6185">
        <v>0</v>
      </c>
      <c r="AB6185">
        <v>385.65833333333302</v>
      </c>
      <c r="AC6185">
        <v>413.63758016875403</v>
      </c>
      <c r="AD6185">
        <v>550</v>
      </c>
      <c r="AE6185">
        <v>324.98333333333301</v>
      </c>
      <c r="AF6185">
        <v>57.75</v>
      </c>
      <c r="AG6185">
        <v>0</v>
      </c>
      <c r="AH6185">
        <v>45928</v>
      </c>
      <c r="AI6185">
        <v>38998</v>
      </c>
      <c r="AJ6185">
        <v>6930</v>
      </c>
      <c r="AK6185">
        <v>0</v>
      </c>
      <c r="AL6185">
        <v>0.72867692210798096</v>
      </c>
      <c r="AM6185">
        <v>0.60045670987245903</v>
      </c>
      <c r="AN6185">
        <v>0.82403695198059002</v>
      </c>
      <c r="AO6185">
        <v>0.82403695198059002</v>
      </c>
      <c r="AP6185">
        <v>0.50598782971987599</v>
      </c>
      <c r="AQ6185">
        <v>8.9914756140282603E-2</v>
      </c>
      <c r="AR6185">
        <v>0</v>
      </c>
      <c r="AS6185">
        <v>0.22358024210813099</v>
      </c>
      <c r="AT6185">
        <v>0.116279069767442</v>
      </c>
      <c r="AU6185">
        <v>0.11542304049407701</v>
      </c>
      <c r="AV6185">
        <v>1.7541811010340799E-2</v>
      </c>
      <c r="AW6185">
        <v>6.4393497074202402E-2</v>
      </c>
      <c r="AX6185">
        <v>0.10543251203404599</v>
      </c>
      <c r="AY6185">
        <v>0</v>
      </c>
      <c r="AZ6185">
        <v>1.9838335084919501E-2</v>
      </c>
      <c r="BA6185">
        <v>3.9443125348695403E-3</v>
      </c>
      <c r="BB6185">
        <v>4.7876688334436198E-3</v>
      </c>
      <c r="BC6185">
        <v>0</v>
      </c>
      <c r="BD6185">
        <v>4.9174159563011698E-3</v>
      </c>
      <c r="BE6185">
        <v>0</v>
      </c>
      <c r="BF6185">
        <v>5.6050757074461899</v>
      </c>
      <c r="BG6185">
        <v>3.8764583333333298</v>
      </c>
      <c r="BH6185">
        <v>4.5818181818181802</v>
      </c>
      <c r="BI6185">
        <v>77073</v>
      </c>
      <c r="BJ6185">
        <v>17232</v>
      </c>
      <c r="BK6185">
        <v>27.5</v>
      </c>
      <c r="BL6185">
        <v>24</v>
      </c>
      <c r="BM6185">
        <v>21.5</v>
      </c>
      <c r="BN6185">
        <v>14</v>
      </c>
      <c r="BO6185">
        <v>68177</v>
      </c>
      <c r="BP6185">
        <v>0.22148484848484901</v>
      </c>
      <c r="BQ6185">
        <v>0</v>
      </c>
      <c r="BR6185" s="1">
        <f>+VALUE(Table1[[#This Row],[''tbDimTime'''[datechar']]])</f>
        <v>43936</v>
      </c>
      <c r="BS6185" s="2">
        <f>+VALUE(Table1[[#This Row],[Interval]])</f>
        <v>0.5625</v>
      </c>
      <c r="BT6185" t="str">
        <f>+YEAR(Table1[[#This Row],[Date]])&amp;WEEKNUM(Table1[[#This Row],[Date]],2)</f>
        <v>202016</v>
      </c>
    </row>
    <row r="6186" spans="1:72" x14ac:dyDescent="0.25">
      <c r="A6186">
        <v>2020</v>
      </c>
      <c r="B6186" t="s">
        <v>304</v>
      </c>
      <c r="C6186" t="s">
        <v>319</v>
      </c>
      <c r="D6186" t="s">
        <v>89</v>
      </c>
      <c r="E6186">
        <v>90.984999999999999</v>
      </c>
      <c r="F6186">
        <v>1.63213716546684</v>
      </c>
      <c r="G6186">
        <v>1.6223287402528801</v>
      </c>
      <c r="H6186">
        <v>148.5</v>
      </c>
      <c r="I6186">
        <v>147.60758043190799</v>
      </c>
      <c r="J6186">
        <v>168</v>
      </c>
      <c r="K6186">
        <v>158.5</v>
      </c>
      <c r="L6186">
        <v>1.8464582073968201</v>
      </c>
      <c r="M6186">
        <v>1.7420453920976</v>
      </c>
      <c r="N6186">
        <v>1.0661097983184</v>
      </c>
      <c r="O6186">
        <v>97</v>
      </c>
      <c r="P6186">
        <v>1.0661097983184</v>
      </c>
      <c r="Q6186">
        <v>97</v>
      </c>
      <c r="R6186">
        <v>1</v>
      </c>
      <c r="S6186">
        <v>0.653198653198653</v>
      </c>
      <c r="T6186">
        <v>0.653198653198653</v>
      </c>
      <c r="V6186">
        <v>0.8</v>
      </c>
      <c r="W6186">
        <v>0.88659793814432997</v>
      </c>
      <c r="Y6186">
        <v>86</v>
      </c>
      <c r="Z6186">
        <v>0</v>
      </c>
      <c r="AA6186">
        <v>0</v>
      </c>
      <c r="AB6186">
        <v>350.876288659794</v>
      </c>
      <c r="AC6186">
        <v>429.45792910919403</v>
      </c>
      <c r="AD6186">
        <v>550</v>
      </c>
      <c r="AE6186">
        <v>296.22680412371102</v>
      </c>
      <c r="AF6186">
        <v>51.731958762886599</v>
      </c>
      <c r="AG6186">
        <v>0</v>
      </c>
      <c r="AH6186">
        <v>33752</v>
      </c>
      <c r="AI6186">
        <v>28734</v>
      </c>
      <c r="AJ6186">
        <v>5018</v>
      </c>
      <c r="AK6186">
        <v>0</v>
      </c>
      <c r="AL6186">
        <v>0.65714782205746103</v>
      </c>
      <c r="AM6186">
        <v>0.46166054012994601</v>
      </c>
      <c r="AN6186">
        <v>0.702521601128549</v>
      </c>
      <c r="AO6186">
        <v>0.702521601128549</v>
      </c>
      <c r="AP6186">
        <v>0.38975624974567002</v>
      </c>
      <c r="AQ6186">
        <v>6.8065596896490901E-2</v>
      </c>
      <c r="AR6186">
        <v>0</v>
      </c>
      <c r="AS6186">
        <v>0.24086106099860299</v>
      </c>
      <c r="AT6186">
        <v>0.119047619047619</v>
      </c>
      <c r="AU6186">
        <v>0.120233848324132</v>
      </c>
      <c r="AV6186">
        <v>3.40734913120736E-2</v>
      </c>
      <c r="AW6186">
        <v>3.6270905958791698E-2</v>
      </c>
      <c r="AX6186">
        <v>0.19873038264856299</v>
      </c>
      <c r="AY6186">
        <v>0</v>
      </c>
      <c r="AZ6186">
        <v>2.46327469039513E-2</v>
      </c>
      <c r="BA6186">
        <v>4.0692863828113298E-5</v>
      </c>
      <c r="BB6186">
        <v>2.2964339486998601E-2</v>
      </c>
      <c r="BC6186">
        <v>0</v>
      </c>
      <c r="BD6186">
        <v>2.2516717984889401E-3</v>
      </c>
      <c r="BE6186">
        <v>0</v>
      </c>
      <c r="BF6186">
        <v>4.7366493495923896</v>
      </c>
      <c r="BG6186">
        <v>3.87170212765957</v>
      </c>
      <c r="BH6186">
        <v>4.5818181818181802</v>
      </c>
      <c r="BI6186">
        <v>73723</v>
      </c>
      <c r="BJ6186">
        <v>17757</v>
      </c>
      <c r="BK6186">
        <v>29</v>
      </c>
      <c r="BL6186">
        <v>23.5</v>
      </c>
      <c r="BM6186">
        <v>21</v>
      </c>
      <c r="BN6186">
        <v>14</v>
      </c>
      <c r="BO6186">
        <v>64859</v>
      </c>
      <c r="BP6186">
        <v>0.293840996168582</v>
      </c>
      <c r="BQ6186">
        <v>0</v>
      </c>
      <c r="BR6186" s="1">
        <f>+VALUE(Table1[[#This Row],[''tbDimTime'''[datechar']]])</f>
        <v>43936</v>
      </c>
      <c r="BS6186" s="2">
        <f>+VALUE(Table1[[#This Row],[Interval]])</f>
        <v>0.58333333333333337</v>
      </c>
      <c r="BT6186" t="str">
        <f>+YEAR(Table1[[#This Row],[Date]])&amp;WEEKNUM(Table1[[#This Row],[Date]],2)</f>
        <v>202016</v>
      </c>
    </row>
    <row r="6187" spans="1:72" x14ac:dyDescent="0.25">
      <c r="A6187">
        <v>2020</v>
      </c>
      <c r="B6187" t="s">
        <v>304</v>
      </c>
      <c r="C6187" t="s">
        <v>319</v>
      </c>
      <c r="D6187" t="s">
        <v>90</v>
      </c>
      <c r="E6187">
        <v>111.5</v>
      </c>
      <c r="F6187">
        <v>1.17937219730942</v>
      </c>
      <c r="G6187">
        <v>1.6413568253423501</v>
      </c>
      <c r="H6187">
        <v>131.5</v>
      </c>
      <c r="I6187">
        <v>183.01128602567201</v>
      </c>
      <c r="J6187">
        <v>152</v>
      </c>
      <c r="K6187">
        <v>142.5</v>
      </c>
      <c r="L6187">
        <v>1.3632286995515699</v>
      </c>
      <c r="M6187">
        <v>1.2780269058296001</v>
      </c>
      <c r="N6187">
        <v>0.93273542600896897</v>
      </c>
      <c r="O6187">
        <v>104</v>
      </c>
      <c r="P6187">
        <v>0.93273542600896897</v>
      </c>
      <c r="Q6187">
        <v>104</v>
      </c>
      <c r="R6187">
        <v>1</v>
      </c>
      <c r="S6187">
        <v>0.790874524714829</v>
      </c>
      <c r="T6187">
        <v>0.790874524714829</v>
      </c>
      <c r="V6187">
        <v>0.8</v>
      </c>
      <c r="W6187">
        <v>0.98076923076923095</v>
      </c>
      <c r="Y6187">
        <v>102</v>
      </c>
      <c r="Z6187">
        <v>0</v>
      </c>
      <c r="AA6187">
        <v>0</v>
      </c>
      <c r="AB6187">
        <v>397.019230769231</v>
      </c>
      <c r="AC6187">
        <v>420.730438699552</v>
      </c>
      <c r="AD6187">
        <v>550</v>
      </c>
      <c r="AE6187">
        <v>307.5</v>
      </c>
      <c r="AF6187">
        <v>86.701923076923094</v>
      </c>
      <c r="AG6187">
        <v>0</v>
      </c>
      <c r="AH6187">
        <v>40997</v>
      </c>
      <c r="AI6187">
        <v>31980</v>
      </c>
      <c r="AJ6187">
        <v>9017</v>
      </c>
      <c r="AK6187">
        <v>0</v>
      </c>
      <c r="AL6187">
        <v>0.5682709643678</v>
      </c>
      <c r="AM6187">
        <v>0.50984750262394296</v>
      </c>
      <c r="AN6187">
        <v>0.89719083780947095</v>
      </c>
      <c r="AO6187">
        <v>0.89719083780947095</v>
      </c>
      <c r="AP6187">
        <v>0.39488794221152101</v>
      </c>
      <c r="AQ6187">
        <v>0.111341606470334</v>
      </c>
      <c r="AR6187">
        <v>0</v>
      </c>
      <c r="AS6187">
        <v>0.38734333518552799</v>
      </c>
      <c r="AT6187">
        <v>0.135135135135135</v>
      </c>
      <c r="AU6187">
        <v>0.140544545286164</v>
      </c>
      <c r="AV6187">
        <v>2.5066370315490499E-2</v>
      </c>
      <c r="AW6187">
        <v>7.90146323393221E-2</v>
      </c>
      <c r="AX6187">
        <v>9.9573995184293398E-2</v>
      </c>
      <c r="AY6187">
        <v>5.6430203124035296E-3</v>
      </c>
      <c r="AZ6187">
        <v>2.2226338210779802E-2</v>
      </c>
      <c r="BA6187">
        <v>5.5812804840402498E-3</v>
      </c>
      <c r="BB6187">
        <v>2.1855899240600099E-3</v>
      </c>
      <c r="BC6187">
        <v>0</v>
      </c>
      <c r="BD6187">
        <v>8.27313700067914E-4</v>
      </c>
      <c r="BE6187">
        <v>0</v>
      </c>
      <c r="BF6187">
        <v>4.6230783478421902</v>
      </c>
      <c r="BG6187">
        <v>5.3095238095238102</v>
      </c>
      <c r="BH6187">
        <v>4.5818181818181802</v>
      </c>
      <c r="BI6187">
        <v>80985</v>
      </c>
      <c r="BJ6187">
        <v>31369</v>
      </c>
      <c r="BK6187">
        <v>27.5</v>
      </c>
      <c r="BL6187">
        <v>21</v>
      </c>
      <c r="BM6187">
        <v>18.5</v>
      </c>
      <c r="BN6187">
        <v>16.5</v>
      </c>
      <c r="BO6187">
        <v>69603</v>
      </c>
      <c r="BP6187">
        <v>0.181969696969697</v>
      </c>
      <c r="BQ6187">
        <v>0</v>
      </c>
      <c r="BR6187" s="1">
        <f>+VALUE(Table1[[#This Row],[''tbDimTime'''[datechar']]])</f>
        <v>43936</v>
      </c>
      <c r="BS6187" s="2">
        <f>+VALUE(Table1[[#This Row],[Interval]])</f>
        <v>0.60416666666666663</v>
      </c>
      <c r="BT6187" t="str">
        <f>+YEAR(Table1[[#This Row],[Date]])&amp;WEEKNUM(Table1[[#This Row],[Date]],2)</f>
        <v>202016</v>
      </c>
    </row>
    <row r="6188" spans="1:72" x14ac:dyDescent="0.25">
      <c r="A6188">
        <v>2020</v>
      </c>
      <c r="B6188" t="s">
        <v>304</v>
      </c>
      <c r="C6188" t="s">
        <v>319</v>
      </c>
      <c r="D6188" t="s">
        <v>91</v>
      </c>
      <c r="E6188">
        <v>83.795000000000002</v>
      </c>
      <c r="F6188">
        <v>1.5156035562981101</v>
      </c>
      <c r="G6188">
        <v>2.1416704043562</v>
      </c>
      <c r="H6188">
        <v>127</v>
      </c>
      <c r="I6188">
        <v>179.461271533028</v>
      </c>
      <c r="J6188">
        <v>142.5</v>
      </c>
      <c r="K6188">
        <v>193</v>
      </c>
      <c r="L6188">
        <v>1.7005787934840999</v>
      </c>
      <c r="M6188">
        <v>2.3032400501223198</v>
      </c>
      <c r="N6188">
        <v>1.20532251327645</v>
      </c>
      <c r="O6188">
        <v>101</v>
      </c>
      <c r="P6188">
        <v>1.1814547407363201</v>
      </c>
      <c r="Q6188">
        <v>99</v>
      </c>
      <c r="R6188">
        <v>0.98019801980197996</v>
      </c>
      <c r="S6188">
        <v>0.77952755905511795</v>
      </c>
      <c r="T6188">
        <v>0.79527559055118102</v>
      </c>
      <c r="V6188">
        <v>0.8</v>
      </c>
      <c r="W6188">
        <v>0.94059405940594099</v>
      </c>
      <c r="Y6188">
        <v>95</v>
      </c>
      <c r="Z6188">
        <v>1.9801980198019799E-2</v>
      </c>
      <c r="AA6188">
        <v>2</v>
      </c>
      <c r="AB6188">
        <v>326.02020202020202</v>
      </c>
      <c r="AC6188">
        <v>423.37280719613301</v>
      </c>
      <c r="AD6188">
        <v>550</v>
      </c>
      <c r="AE6188">
        <v>289.52525252525299</v>
      </c>
      <c r="AF6188">
        <v>32.515151515151501</v>
      </c>
      <c r="AG6188">
        <v>0</v>
      </c>
      <c r="AH6188">
        <v>31882</v>
      </c>
      <c r="AI6188">
        <v>28663</v>
      </c>
      <c r="AJ6188">
        <v>3219</v>
      </c>
      <c r="AK6188">
        <v>0</v>
      </c>
      <c r="AL6188">
        <v>0.55165105626581001</v>
      </c>
      <c r="AM6188">
        <v>0.39611202474166102</v>
      </c>
      <c r="AN6188">
        <v>0.71804815787535903</v>
      </c>
      <c r="AO6188">
        <v>0.71804815787535903</v>
      </c>
      <c r="AP6188">
        <v>0.35177094327581598</v>
      </c>
      <c r="AQ6188">
        <v>3.9505657691269201E-2</v>
      </c>
      <c r="AR6188">
        <v>0</v>
      </c>
      <c r="AS6188">
        <v>0.32193613313369801</v>
      </c>
      <c r="AT6188">
        <v>0.11111111111111099</v>
      </c>
      <c r="AU6188">
        <v>0.166098033921602</v>
      </c>
      <c r="AV6188">
        <v>2.3943938538572899E-2</v>
      </c>
      <c r="AW6188">
        <v>8.7958076630421406E-2</v>
      </c>
      <c r="AX6188">
        <v>9.1799415821899294E-2</v>
      </c>
      <c r="AY6188">
        <v>2.6999828182911601E-4</v>
      </c>
      <c r="AZ6188">
        <v>2.7110282025478001E-2</v>
      </c>
      <c r="BA6188">
        <v>1.0382661201246901E-2</v>
      </c>
      <c r="BB6188">
        <v>1.6433077244053899E-2</v>
      </c>
      <c r="BC6188">
        <v>0</v>
      </c>
      <c r="BD6188">
        <v>0</v>
      </c>
      <c r="BE6188">
        <v>0</v>
      </c>
      <c r="BF6188">
        <v>4.3739721656316704</v>
      </c>
      <c r="BG6188">
        <v>4.1897500000000001</v>
      </c>
      <c r="BH6188">
        <v>4.5818181818181802</v>
      </c>
      <c r="BI6188">
        <v>81482</v>
      </c>
      <c r="BJ6188">
        <v>26232</v>
      </c>
      <c r="BK6188">
        <v>24</v>
      </c>
      <c r="BL6188">
        <v>20</v>
      </c>
      <c r="BM6188">
        <v>18</v>
      </c>
      <c r="BN6188">
        <v>13</v>
      </c>
      <c r="BO6188">
        <v>67948</v>
      </c>
      <c r="BP6188">
        <v>5.6921296296296303E-2</v>
      </c>
      <c r="BQ6188">
        <v>0</v>
      </c>
      <c r="BR6188" s="1">
        <f>+VALUE(Table1[[#This Row],[''tbDimTime'''[datechar']]])</f>
        <v>43936</v>
      </c>
      <c r="BS6188" s="2">
        <f>+VALUE(Table1[[#This Row],[Interval]])</f>
        <v>0.625</v>
      </c>
      <c r="BT6188" t="str">
        <f>+YEAR(Table1[[#This Row],[Date]])&amp;WEEKNUM(Table1[[#This Row],[Date]],2)</f>
        <v>202016</v>
      </c>
    </row>
    <row r="6189" spans="1:72" x14ac:dyDescent="0.25">
      <c r="A6189">
        <v>2020</v>
      </c>
      <c r="B6189" t="s">
        <v>304</v>
      </c>
      <c r="C6189" t="s">
        <v>319</v>
      </c>
      <c r="D6189" t="s">
        <v>92</v>
      </c>
      <c r="E6189">
        <v>97.15</v>
      </c>
      <c r="F6189">
        <v>1.23520329387545</v>
      </c>
      <c r="G6189">
        <v>1.73538976212733</v>
      </c>
      <c r="H6189">
        <v>120</v>
      </c>
      <c r="I6189">
        <v>168.59311539066999</v>
      </c>
      <c r="J6189">
        <v>137.5</v>
      </c>
      <c r="K6189">
        <v>154.5</v>
      </c>
      <c r="L6189">
        <v>1.41533710756562</v>
      </c>
      <c r="M6189">
        <v>1.5903242408646401</v>
      </c>
      <c r="N6189">
        <v>1.08080288214102</v>
      </c>
      <c r="O6189">
        <v>105</v>
      </c>
      <c r="P6189">
        <v>1.06021616057643</v>
      </c>
      <c r="Q6189">
        <v>103</v>
      </c>
      <c r="R6189">
        <v>0.98095238095238102</v>
      </c>
      <c r="S6189">
        <v>0.85833333333333295</v>
      </c>
      <c r="T6189">
        <v>0.875</v>
      </c>
      <c r="V6189">
        <v>0.8</v>
      </c>
      <c r="W6189">
        <v>0.952380952380952</v>
      </c>
      <c r="Y6189">
        <v>100</v>
      </c>
      <c r="Z6189">
        <v>1.9047619047619001E-2</v>
      </c>
      <c r="AA6189">
        <v>2</v>
      </c>
      <c r="AB6189">
        <v>370.03883495145601</v>
      </c>
      <c r="AC6189">
        <v>378.27649547092102</v>
      </c>
      <c r="AD6189">
        <v>550</v>
      </c>
      <c r="AE6189">
        <v>306.39805825242701</v>
      </c>
      <c r="AF6189">
        <v>58.601941747572802</v>
      </c>
      <c r="AG6189">
        <v>0</v>
      </c>
      <c r="AH6189">
        <v>37595</v>
      </c>
      <c r="AI6189">
        <v>31559</v>
      </c>
      <c r="AJ6189">
        <v>6036</v>
      </c>
      <c r="AK6189">
        <v>0</v>
      </c>
      <c r="AL6189">
        <v>0.61093835155323295</v>
      </c>
      <c r="AM6189">
        <v>0.49656699889257999</v>
      </c>
      <c r="AN6189">
        <v>0.81279395479121896</v>
      </c>
      <c r="AO6189">
        <v>0.81279395479121896</v>
      </c>
      <c r="AP6189">
        <v>0.41116539639111499</v>
      </c>
      <c r="AQ6189">
        <v>7.8639828024232902E-2</v>
      </c>
      <c r="AR6189">
        <v>0</v>
      </c>
      <c r="AS6189">
        <v>0.31622695589863897</v>
      </c>
      <c r="AT6189">
        <v>0.12903225806451599</v>
      </c>
      <c r="AU6189">
        <v>0.149566803465572</v>
      </c>
      <c r="AV6189">
        <v>1.08917985798971E-2</v>
      </c>
      <c r="AW6189">
        <v>5.1371246172887797E-2</v>
      </c>
      <c r="AX6189">
        <v>9.3531366034785998E-2</v>
      </c>
      <c r="AY6189">
        <v>2.3451240961500901E-2</v>
      </c>
      <c r="AZ6189">
        <v>3.7991010357631402E-2</v>
      </c>
      <c r="BA6189">
        <v>1.3979545306494701E-2</v>
      </c>
      <c r="BB6189">
        <v>8.3251905413328098E-3</v>
      </c>
      <c r="BC6189">
        <v>0</v>
      </c>
      <c r="BD6189">
        <v>3.5567715458276299E-3</v>
      </c>
      <c r="BE6189">
        <v>0</v>
      </c>
      <c r="BF6189">
        <v>4.83095563806918</v>
      </c>
      <c r="BG6189">
        <v>5.5514285714285698</v>
      </c>
      <c r="BH6189">
        <v>4.5818181818181802</v>
      </c>
      <c r="BI6189">
        <v>76755</v>
      </c>
      <c r="BJ6189">
        <v>24272</v>
      </c>
      <c r="BK6189">
        <v>22</v>
      </c>
      <c r="BL6189">
        <v>17.5</v>
      </c>
      <c r="BM6189">
        <v>15.5</v>
      </c>
      <c r="BN6189">
        <v>13.5</v>
      </c>
      <c r="BO6189">
        <v>65275</v>
      </c>
      <c r="BP6189">
        <v>3.0871212121212101E-2</v>
      </c>
      <c r="BQ6189">
        <v>0</v>
      </c>
      <c r="BR6189" s="1">
        <f>+VALUE(Table1[[#This Row],[''tbDimTime'''[datechar']]])</f>
        <v>43936</v>
      </c>
      <c r="BS6189" s="2">
        <f>+VALUE(Table1[[#This Row],[Interval]])</f>
        <v>0.64583333333333337</v>
      </c>
      <c r="BT6189" t="str">
        <f>+YEAR(Table1[[#This Row],[Date]])&amp;WEEKNUM(Table1[[#This Row],[Date]],2)</f>
        <v>202016</v>
      </c>
    </row>
    <row r="6190" spans="1:72" x14ac:dyDescent="0.25">
      <c r="A6190">
        <v>2020</v>
      </c>
      <c r="B6190" t="s">
        <v>304</v>
      </c>
      <c r="C6190" t="s">
        <v>319</v>
      </c>
      <c r="D6190" t="s">
        <v>93</v>
      </c>
      <c r="E6190">
        <v>58.274999999999999</v>
      </c>
      <c r="F6190">
        <v>1.5615615615615599</v>
      </c>
      <c r="G6190">
        <v>2.5525661839779001</v>
      </c>
      <c r="H6190">
        <v>91</v>
      </c>
      <c r="I6190">
        <v>148.750794371312</v>
      </c>
      <c r="J6190">
        <v>106.5</v>
      </c>
      <c r="K6190">
        <v>147</v>
      </c>
      <c r="L6190">
        <v>1.82754182754183</v>
      </c>
      <c r="M6190">
        <v>2.5225225225225198</v>
      </c>
      <c r="N6190">
        <v>1.85328185328185</v>
      </c>
      <c r="O6190">
        <v>108</v>
      </c>
      <c r="P6190">
        <v>1.8018018018018001</v>
      </c>
      <c r="Q6190">
        <v>105</v>
      </c>
      <c r="R6190">
        <v>0.97222222222222199</v>
      </c>
      <c r="S6190">
        <v>1.15384615384615</v>
      </c>
      <c r="T6190">
        <v>1.1868131868131899</v>
      </c>
      <c r="V6190">
        <v>0.8</v>
      </c>
      <c r="W6190">
        <v>0.95370370370370405</v>
      </c>
      <c r="Y6190">
        <v>103</v>
      </c>
      <c r="Z6190">
        <v>2.7777777777777801E-2</v>
      </c>
      <c r="AA6190">
        <v>3</v>
      </c>
      <c r="AB6190">
        <v>314.71428571428601</v>
      </c>
      <c r="AC6190">
        <v>425.06205216645202</v>
      </c>
      <c r="AD6190">
        <v>550</v>
      </c>
      <c r="AE6190">
        <v>254.53333333333299</v>
      </c>
      <c r="AF6190">
        <v>57.142857142857103</v>
      </c>
      <c r="AG6190">
        <v>0</v>
      </c>
      <c r="AH6190">
        <v>32726</v>
      </c>
      <c r="AI6190">
        <v>26726</v>
      </c>
      <c r="AJ6190">
        <v>6000</v>
      </c>
      <c r="AK6190">
        <v>0</v>
      </c>
      <c r="AL6190">
        <v>0.70587858332977305</v>
      </c>
      <c r="AM6190">
        <v>0.46318489550481501</v>
      </c>
      <c r="AN6190">
        <v>0.65618210616318395</v>
      </c>
      <c r="AO6190">
        <v>0.65618210616318395</v>
      </c>
      <c r="AP6190">
        <v>0.37461278611776899</v>
      </c>
      <c r="AQ6190">
        <v>8.4100752701736697E-2</v>
      </c>
      <c r="AR6190">
        <v>0</v>
      </c>
      <c r="AS6190">
        <v>0.192997210658369</v>
      </c>
      <c r="AT6190">
        <v>0.148148148148148</v>
      </c>
      <c r="AU6190">
        <v>0.20339767040914999</v>
      </c>
      <c r="AV6190">
        <v>9.1529652523723408E-3</v>
      </c>
      <c r="AW6190">
        <v>0.121960108209635</v>
      </c>
      <c r="AX6190">
        <v>0.124090660611412</v>
      </c>
      <c r="AY6190">
        <v>2.5258259394754901E-2</v>
      </c>
      <c r="AZ6190">
        <v>2.7865382728508799E-2</v>
      </c>
      <c r="BA6190">
        <v>6.4196907895659001E-3</v>
      </c>
      <c r="BB6190">
        <v>1.2615112905260499E-4</v>
      </c>
      <c r="BC6190">
        <v>0</v>
      </c>
      <c r="BD6190">
        <v>0</v>
      </c>
      <c r="BE6190">
        <v>1.26151129052605E-2</v>
      </c>
      <c r="BF6190">
        <v>5.2983474202094101</v>
      </c>
      <c r="BG6190">
        <v>3.7596774193548401</v>
      </c>
      <c r="BH6190">
        <v>4.5818181818181802</v>
      </c>
      <c r="BI6190">
        <v>71343</v>
      </c>
      <c r="BJ6190">
        <v>13769</v>
      </c>
      <c r="BK6190">
        <v>18.5</v>
      </c>
      <c r="BL6190">
        <v>15.5</v>
      </c>
      <c r="BM6190">
        <v>13.5</v>
      </c>
      <c r="BN6190">
        <v>10</v>
      </c>
      <c r="BO6190">
        <v>56832</v>
      </c>
      <c r="BP6190">
        <v>-7.1216216216216197E-2</v>
      </c>
      <c r="BQ6190">
        <v>0</v>
      </c>
      <c r="BR6190" s="1">
        <f>+VALUE(Table1[[#This Row],[''tbDimTime'''[datechar']]])</f>
        <v>43936</v>
      </c>
      <c r="BS6190" s="2">
        <f>+VALUE(Table1[[#This Row],[Interval]])</f>
        <v>0.66666666666666663</v>
      </c>
      <c r="BT6190" t="str">
        <f>+YEAR(Table1[[#This Row],[Date]])&amp;WEEKNUM(Table1[[#This Row],[Date]],2)</f>
        <v>202016</v>
      </c>
    </row>
    <row r="6191" spans="1:72" x14ac:dyDescent="0.25">
      <c r="A6191">
        <v>2020</v>
      </c>
      <c r="B6191" t="s">
        <v>304</v>
      </c>
      <c r="C6191" t="s">
        <v>319</v>
      </c>
      <c r="D6191" t="s">
        <v>94</v>
      </c>
      <c r="E6191">
        <v>41.905000000000001</v>
      </c>
      <c r="F6191">
        <v>1.50340054886052</v>
      </c>
      <c r="G6191">
        <v>2.6015319140297102</v>
      </c>
      <c r="H6191">
        <v>63</v>
      </c>
      <c r="I6191">
        <v>109.01719485741501</v>
      </c>
      <c r="J6191">
        <v>67</v>
      </c>
      <c r="K6191">
        <v>113</v>
      </c>
      <c r="L6191">
        <v>1.5988545519627699</v>
      </c>
      <c r="M6191">
        <v>2.6965755876387099</v>
      </c>
      <c r="N6191">
        <v>2.83975659229209</v>
      </c>
      <c r="O6191">
        <v>119</v>
      </c>
      <c r="P6191">
        <v>2.5295310822097599</v>
      </c>
      <c r="Q6191">
        <v>106</v>
      </c>
      <c r="R6191">
        <v>0.89075630252100801</v>
      </c>
      <c r="S6191">
        <v>1.6825396825396799</v>
      </c>
      <c r="T6191">
        <v>1.8888888888888899</v>
      </c>
      <c r="V6191">
        <v>0.8</v>
      </c>
      <c r="W6191">
        <v>0.42016806722689098</v>
      </c>
      <c r="Y6191">
        <v>50</v>
      </c>
      <c r="Z6191">
        <v>0.109243697478992</v>
      </c>
      <c r="AA6191">
        <v>13</v>
      </c>
      <c r="AB6191">
        <v>356.622641509434</v>
      </c>
      <c r="AC6191">
        <v>426.61702422145299</v>
      </c>
      <c r="AD6191">
        <v>550</v>
      </c>
      <c r="AE6191">
        <v>312.03773584905701</v>
      </c>
      <c r="AF6191">
        <v>41.0660377358491</v>
      </c>
      <c r="AG6191">
        <v>0</v>
      </c>
      <c r="AH6191">
        <v>37429</v>
      </c>
      <c r="AI6191">
        <v>33076</v>
      </c>
      <c r="AJ6191">
        <v>4353</v>
      </c>
      <c r="AK6191">
        <v>0</v>
      </c>
      <c r="AL6191">
        <v>0.97232367920160501</v>
      </c>
      <c r="AM6191">
        <v>0.63708372657408696</v>
      </c>
      <c r="AN6191">
        <v>0.65521774302278502</v>
      </c>
      <c r="AO6191">
        <v>0.65521774302278502</v>
      </c>
      <c r="AP6191">
        <v>0.55743562087097198</v>
      </c>
      <c r="AQ6191">
        <v>7.33618713765673E-2</v>
      </c>
      <c r="AR6191">
        <v>0</v>
      </c>
      <c r="AS6191">
        <v>1.81340164486989E-2</v>
      </c>
      <c r="AT6191">
        <v>0.05</v>
      </c>
      <c r="AU6191">
        <v>0.146622623702306</v>
      </c>
      <c r="AV6191">
        <v>1.31791829580693E-2</v>
      </c>
      <c r="AW6191">
        <v>6.7530672778751494E-2</v>
      </c>
      <c r="AX6191">
        <v>0.16261628690845401</v>
      </c>
      <c r="AY6191">
        <v>2.2482135634353501E-2</v>
      </c>
      <c r="AZ6191">
        <v>8.3254685182688401E-3</v>
      </c>
      <c r="BA6191">
        <v>9.3029526762842107E-3</v>
      </c>
      <c r="BB6191">
        <v>2.5768504786301698E-2</v>
      </c>
      <c r="BC6191">
        <v>0</v>
      </c>
      <c r="BD6191">
        <v>3.3706350276392098E-5</v>
      </c>
      <c r="BE6191">
        <v>0</v>
      </c>
      <c r="BF6191">
        <v>6.4311716327356097</v>
      </c>
      <c r="BG6191">
        <v>3.9909523809523799</v>
      </c>
      <c r="BH6191">
        <v>4.5818181818181802</v>
      </c>
      <c r="BI6191">
        <v>59336</v>
      </c>
      <c r="BJ6191">
        <v>1076</v>
      </c>
      <c r="BK6191">
        <v>14</v>
      </c>
      <c r="BL6191">
        <v>10.5</v>
      </c>
      <c r="BM6191">
        <v>10</v>
      </c>
      <c r="BN6191">
        <v>7.5</v>
      </c>
      <c r="BO6191">
        <v>50636</v>
      </c>
      <c r="BP6191">
        <v>-0.17730158730158699</v>
      </c>
      <c r="BQ6191">
        <v>0</v>
      </c>
      <c r="BR6191" s="1">
        <f>+VALUE(Table1[[#This Row],[''tbDimTime'''[datechar']]])</f>
        <v>43936</v>
      </c>
      <c r="BS6191" s="2">
        <f>+VALUE(Table1[[#This Row],[Interval]])</f>
        <v>0.6875</v>
      </c>
      <c r="BT6191" t="str">
        <f>+YEAR(Table1[[#This Row],[Date]])&amp;WEEKNUM(Table1[[#This Row],[Date]],2)</f>
        <v>202016</v>
      </c>
    </row>
    <row r="6192" spans="1:72" x14ac:dyDescent="0.25">
      <c r="A6192">
        <v>2020</v>
      </c>
      <c r="B6192" t="s">
        <v>304</v>
      </c>
      <c r="C6192" t="s">
        <v>319</v>
      </c>
      <c r="D6192" t="s">
        <v>95</v>
      </c>
      <c r="E6192">
        <v>34.76</v>
      </c>
      <c r="F6192">
        <v>1.3808975834292301</v>
      </c>
      <c r="G6192">
        <v>2.7384189373538299</v>
      </c>
      <c r="H6192">
        <v>48</v>
      </c>
      <c r="I6192">
        <v>95.187442262419196</v>
      </c>
      <c r="J6192">
        <v>55.5</v>
      </c>
      <c r="K6192">
        <v>71.5</v>
      </c>
      <c r="L6192">
        <v>1.5966628308400499</v>
      </c>
      <c r="M6192">
        <v>2.05696202531646</v>
      </c>
      <c r="N6192">
        <v>2.7330264672036799</v>
      </c>
      <c r="O6192">
        <v>95</v>
      </c>
      <c r="P6192">
        <v>2.5028768699654802</v>
      </c>
      <c r="Q6192">
        <v>87</v>
      </c>
      <c r="R6192">
        <v>0.91578947368421004</v>
      </c>
      <c r="S6192">
        <v>1.8125</v>
      </c>
      <c r="T6192">
        <v>1.9791666666666701</v>
      </c>
      <c r="V6192">
        <v>0.8</v>
      </c>
      <c r="W6192">
        <v>0.157894736842105</v>
      </c>
      <c r="Y6192">
        <v>15</v>
      </c>
      <c r="Z6192">
        <v>8.42105263157895E-2</v>
      </c>
      <c r="AA6192">
        <v>8</v>
      </c>
      <c r="AB6192">
        <v>385.71264367816099</v>
      </c>
      <c r="AC6192">
        <v>430</v>
      </c>
      <c r="AD6192">
        <v>550</v>
      </c>
      <c r="AE6192">
        <v>296.49425287356303</v>
      </c>
      <c r="AF6192">
        <v>86.252873563218401</v>
      </c>
      <c r="AG6192">
        <v>0</v>
      </c>
      <c r="AH6192">
        <v>33299</v>
      </c>
      <c r="AI6192">
        <v>25795</v>
      </c>
      <c r="AJ6192">
        <v>7504</v>
      </c>
      <c r="AK6192">
        <v>0</v>
      </c>
      <c r="AL6192">
        <v>0.91398610921966505</v>
      </c>
      <c r="AM6192">
        <v>0.67509606292876301</v>
      </c>
      <c r="AN6192">
        <v>0.73862836220250705</v>
      </c>
      <c r="AO6192">
        <v>0.73862836220250705</v>
      </c>
      <c r="AP6192">
        <v>0.51894099422616502</v>
      </c>
      <c r="AQ6192">
        <v>0.150964652865794</v>
      </c>
      <c r="AR6192">
        <v>0</v>
      </c>
      <c r="AS6192">
        <v>6.3532299273744097E-2</v>
      </c>
      <c r="AT6192">
        <v>0.125</v>
      </c>
      <c r="AU6192">
        <v>0.20475989297282099</v>
      </c>
      <c r="AV6192">
        <v>1.18293198141107E-2</v>
      </c>
      <c r="AW6192">
        <v>0.12913674130404201</v>
      </c>
      <c r="AX6192">
        <v>9.9181201842798803E-3</v>
      </c>
      <c r="AY6192">
        <v>0</v>
      </c>
      <c r="AZ6192">
        <v>0</v>
      </c>
      <c r="BA6192">
        <v>2.97945963345203E-2</v>
      </c>
      <c r="BB6192">
        <v>2.3678757519061702E-2</v>
      </c>
      <c r="BC6192">
        <v>0</v>
      </c>
      <c r="BD6192">
        <v>1.0320478001086399E-2</v>
      </c>
      <c r="BE6192">
        <v>0</v>
      </c>
      <c r="BF6192">
        <v>6.3009234111895696</v>
      </c>
      <c r="BG6192">
        <v>3.8622222222222198</v>
      </c>
      <c r="BH6192">
        <v>4.5818181818181802</v>
      </c>
      <c r="BI6192">
        <v>49707</v>
      </c>
      <c r="BJ6192">
        <v>3158</v>
      </c>
      <c r="BK6192">
        <v>12.5</v>
      </c>
      <c r="BL6192">
        <v>9</v>
      </c>
      <c r="BM6192">
        <v>8</v>
      </c>
      <c r="BN6192">
        <v>6.5</v>
      </c>
      <c r="BO6192">
        <v>39529</v>
      </c>
      <c r="BP6192">
        <v>-0.1046</v>
      </c>
      <c r="BQ6192">
        <v>0</v>
      </c>
      <c r="BR6192" s="1">
        <f>+VALUE(Table1[[#This Row],[''tbDimTime'''[datechar']]])</f>
        <v>43936</v>
      </c>
      <c r="BS6192" s="2">
        <f>+VALUE(Table1[[#This Row],[Interval]])</f>
        <v>0.70833333333333337</v>
      </c>
      <c r="BT6192" t="str">
        <f>+YEAR(Table1[[#This Row],[Date]])&amp;WEEKNUM(Table1[[#This Row],[Date]],2)</f>
        <v>202016</v>
      </c>
    </row>
    <row r="6193" spans="1:72" x14ac:dyDescent="0.25">
      <c r="A6193">
        <v>2020</v>
      </c>
      <c r="B6193" t="s">
        <v>304</v>
      </c>
      <c r="C6193" t="s">
        <v>319</v>
      </c>
      <c r="D6193" t="s">
        <v>96</v>
      </c>
      <c r="E6193">
        <v>25.565000000000001</v>
      </c>
      <c r="F6193">
        <v>2.5425386270291401</v>
      </c>
      <c r="G6193">
        <v>3.1536555958797901</v>
      </c>
      <c r="H6193">
        <v>65</v>
      </c>
      <c r="I6193">
        <v>80.623205308666797</v>
      </c>
      <c r="J6193">
        <v>73</v>
      </c>
      <c r="K6193">
        <v>62</v>
      </c>
      <c r="L6193">
        <v>2.8554664580481099</v>
      </c>
      <c r="M6193">
        <v>2.4251906903970299</v>
      </c>
      <c r="N6193">
        <v>3.20751026794446</v>
      </c>
      <c r="O6193">
        <v>82</v>
      </c>
      <c r="P6193">
        <v>2.8163504791707399</v>
      </c>
      <c r="Q6193">
        <v>72</v>
      </c>
      <c r="R6193">
        <v>0.87804878048780499</v>
      </c>
      <c r="S6193">
        <v>1.10769230769231</v>
      </c>
      <c r="T6193">
        <v>1.2615384615384599</v>
      </c>
      <c r="V6193">
        <v>0.8</v>
      </c>
      <c r="W6193">
        <v>0.292682926829268</v>
      </c>
      <c r="Y6193">
        <v>24</v>
      </c>
      <c r="Z6193">
        <v>0.12195121951219499</v>
      </c>
      <c r="AA6193">
        <v>10</v>
      </c>
      <c r="AB6193">
        <v>345.347222222222</v>
      </c>
      <c r="AC6193">
        <v>398.17103764913003</v>
      </c>
      <c r="AD6193">
        <v>550</v>
      </c>
      <c r="AE6193">
        <v>290.875</v>
      </c>
      <c r="AF6193">
        <v>51.5</v>
      </c>
      <c r="AG6193">
        <v>0</v>
      </c>
      <c r="AH6193">
        <v>24651</v>
      </c>
      <c r="AI6193">
        <v>20943</v>
      </c>
      <c r="AJ6193">
        <v>3708</v>
      </c>
      <c r="AK6193">
        <v>0</v>
      </c>
      <c r="AL6193">
        <v>0.893043134719678</v>
      </c>
      <c r="AM6193">
        <v>0.69379725996819097</v>
      </c>
      <c r="AN6193">
        <v>0.77689109629174902</v>
      </c>
      <c r="AO6193">
        <v>0.77689109629174902</v>
      </c>
      <c r="AP6193">
        <v>0.58436340299673495</v>
      </c>
      <c r="AQ6193">
        <v>0.103462708222886</v>
      </c>
      <c r="AR6193">
        <v>0</v>
      </c>
      <c r="AS6193">
        <v>8.3093836323558101E-2</v>
      </c>
      <c r="AT6193">
        <v>0.105263157894737</v>
      </c>
      <c r="AU6193">
        <v>9.44501799715394E-2</v>
      </c>
      <c r="AV6193">
        <v>5.2177795139373298E-3</v>
      </c>
      <c r="AW6193">
        <v>4.89690002511231E-2</v>
      </c>
      <c r="AX6193">
        <v>0</v>
      </c>
      <c r="AY6193">
        <v>0</v>
      </c>
      <c r="AZ6193">
        <v>0</v>
      </c>
      <c r="BA6193">
        <v>3.5492061720472097E-2</v>
      </c>
      <c r="BB6193">
        <v>4.5760205362872803E-3</v>
      </c>
      <c r="BC6193">
        <v>0</v>
      </c>
      <c r="BD6193">
        <v>1.9531794971957899E-4</v>
      </c>
      <c r="BE6193">
        <v>0</v>
      </c>
      <c r="BF6193">
        <v>7.23234465247356</v>
      </c>
      <c r="BG6193">
        <v>2.4347619047619</v>
      </c>
      <c r="BH6193">
        <v>4.5818181818181802</v>
      </c>
      <c r="BI6193">
        <v>35839</v>
      </c>
      <c r="BJ6193">
        <v>2978</v>
      </c>
      <c r="BK6193">
        <v>13</v>
      </c>
      <c r="BL6193">
        <v>10.5</v>
      </c>
      <c r="BM6193">
        <v>9.5</v>
      </c>
      <c r="BN6193">
        <v>5</v>
      </c>
      <c r="BO6193">
        <v>32454</v>
      </c>
      <c r="BP6193">
        <v>0.23420940170940199</v>
      </c>
      <c r="BQ6193">
        <v>0</v>
      </c>
      <c r="BR6193" s="1">
        <f>+VALUE(Table1[[#This Row],[''tbDimTime'''[datechar']]])</f>
        <v>43936</v>
      </c>
      <c r="BS6193" s="2">
        <f>+VALUE(Table1[[#This Row],[Interval]])</f>
        <v>0.72916666666666663</v>
      </c>
      <c r="BT6193" t="str">
        <f>+YEAR(Table1[[#This Row],[Date]])&amp;WEEKNUM(Table1[[#This Row],[Date]],2)</f>
        <v>202016</v>
      </c>
    </row>
    <row r="6194" spans="1:72" x14ac:dyDescent="0.25">
      <c r="A6194">
        <v>2020</v>
      </c>
      <c r="B6194" t="s">
        <v>304</v>
      </c>
      <c r="C6194" t="s">
        <v>319</v>
      </c>
      <c r="D6194" t="s">
        <v>97</v>
      </c>
      <c r="E6194">
        <v>16.399999999999999</v>
      </c>
      <c r="F6194">
        <v>7.8658536585365901</v>
      </c>
      <c r="G6194">
        <v>4.1466333366286801</v>
      </c>
      <c r="H6194">
        <v>129</v>
      </c>
      <c r="I6194">
        <v>68.0047867207103</v>
      </c>
      <c r="J6194">
        <v>133</v>
      </c>
      <c r="K6194">
        <v>48</v>
      </c>
      <c r="L6194">
        <v>8.1097560975609806</v>
      </c>
      <c r="M6194">
        <v>2.9268292682926802</v>
      </c>
      <c r="N6194">
        <v>4.5731707317073198</v>
      </c>
      <c r="O6194">
        <v>75</v>
      </c>
      <c r="P6194">
        <v>3.9024390243902398</v>
      </c>
      <c r="Q6194">
        <v>64</v>
      </c>
      <c r="R6194">
        <v>0.85333333333333306</v>
      </c>
      <c r="S6194">
        <v>0.49612403100775199</v>
      </c>
      <c r="T6194">
        <v>0.581395348837209</v>
      </c>
      <c r="V6194">
        <v>0.8</v>
      </c>
      <c r="W6194">
        <v>0.21333333333333299</v>
      </c>
      <c r="Y6194">
        <v>16</v>
      </c>
      <c r="Z6194">
        <v>0.146666666666667</v>
      </c>
      <c r="AA6194">
        <v>11</v>
      </c>
      <c r="AB6194">
        <v>404.765625</v>
      </c>
      <c r="AC6194">
        <v>430</v>
      </c>
      <c r="AD6194">
        <v>550</v>
      </c>
      <c r="AE6194">
        <v>358.6875</v>
      </c>
      <c r="AF6194">
        <v>43.09375</v>
      </c>
      <c r="AG6194">
        <v>0</v>
      </c>
      <c r="AH6194">
        <v>25714</v>
      </c>
      <c r="AI6194">
        <v>22956</v>
      </c>
      <c r="AJ6194">
        <v>2758</v>
      </c>
      <c r="AK6194">
        <v>0</v>
      </c>
      <c r="AL6194">
        <v>0.94111022306183201</v>
      </c>
      <c r="AM6194">
        <v>0.73399824327770402</v>
      </c>
      <c r="AN6194">
        <v>0.77992803105431696</v>
      </c>
      <c r="AO6194">
        <v>0.77992803105431696</v>
      </c>
      <c r="AP6194">
        <v>0.65044059728558101</v>
      </c>
      <c r="AQ6194">
        <v>7.8145807950585094E-2</v>
      </c>
      <c r="AR6194">
        <v>0</v>
      </c>
      <c r="AS6194">
        <v>4.5929787776612899E-2</v>
      </c>
      <c r="AT6194">
        <v>6.6666666666666693E-2</v>
      </c>
      <c r="AU6194">
        <v>0.18663757685660001</v>
      </c>
      <c r="AV6194">
        <v>1.1050349927747699E-3</v>
      </c>
      <c r="AW6194">
        <v>0.18371915110645201</v>
      </c>
      <c r="AX6194">
        <v>5.0973280820559297E-2</v>
      </c>
      <c r="AY6194">
        <v>0</v>
      </c>
      <c r="AZ6194">
        <v>8.5002691751905496E-5</v>
      </c>
      <c r="BA6194">
        <v>0</v>
      </c>
      <c r="BB6194">
        <v>1.72838806562208E-3</v>
      </c>
      <c r="BC6194">
        <v>0</v>
      </c>
      <c r="BD6194">
        <v>0</v>
      </c>
      <c r="BE6194">
        <v>0</v>
      </c>
      <c r="BF6194">
        <v>6.5282067265463404</v>
      </c>
      <c r="BG6194">
        <v>2.0499999999999998</v>
      </c>
      <c r="BH6194">
        <v>4.5818181818181802</v>
      </c>
      <c r="BI6194">
        <v>35293</v>
      </c>
      <c r="BJ6194">
        <v>1621</v>
      </c>
      <c r="BK6194">
        <v>10</v>
      </c>
      <c r="BL6194">
        <v>8</v>
      </c>
      <c r="BM6194">
        <v>7.5</v>
      </c>
      <c r="BN6194">
        <v>3.5</v>
      </c>
      <c r="BO6194">
        <v>28706</v>
      </c>
      <c r="BP6194">
        <v>1.96388888888889E-2</v>
      </c>
      <c r="BQ6194">
        <v>0</v>
      </c>
      <c r="BR6194" s="1">
        <f>+VALUE(Table1[[#This Row],[''tbDimTime'''[datechar']]])</f>
        <v>43936</v>
      </c>
      <c r="BS6194" s="2">
        <f>+VALUE(Table1[[#This Row],[Interval]])</f>
        <v>0.75</v>
      </c>
      <c r="BT6194" t="str">
        <f>+YEAR(Table1[[#This Row],[Date]])&amp;WEEKNUM(Table1[[#This Row],[Date]],2)</f>
        <v>202016</v>
      </c>
    </row>
    <row r="6195" spans="1:72" x14ac:dyDescent="0.25">
      <c r="A6195">
        <v>2020</v>
      </c>
      <c r="B6195" t="s">
        <v>304</v>
      </c>
      <c r="C6195" t="s">
        <v>319</v>
      </c>
      <c r="D6195" t="s">
        <v>98</v>
      </c>
      <c r="E6195">
        <v>12.3</v>
      </c>
      <c r="F6195">
        <v>5</v>
      </c>
      <c r="G6195">
        <v>6.6175168333450296</v>
      </c>
      <c r="H6195">
        <v>61.5</v>
      </c>
      <c r="I6195">
        <v>81.395457050143904</v>
      </c>
      <c r="J6195">
        <v>67.5</v>
      </c>
      <c r="K6195">
        <v>61</v>
      </c>
      <c r="L6195">
        <v>5.48780487804878</v>
      </c>
      <c r="M6195">
        <v>4.9593495934959302</v>
      </c>
      <c r="N6195">
        <v>4.2276422764227597</v>
      </c>
      <c r="O6195">
        <v>52</v>
      </c>
      <c r="P6195">
        <v>4.2276422764227597</v>
      </c>
      <c r="Q6195">
        <v>52</v>
      </c>
      <c r="R6195">
        <v>1</v>
      </c>
      <c r="S6195">
        <v>0.845528455284553</v>
      </c>
      <c r="T6195">
        <v>0.845528455284553</v>
      </c>
      <c r="V6195">
        <v>0.8</v>
      </c>
      <c r="W6195">
        <v>0.80769230769230804</v>
      </c>
      <c r="Y6195">
        <v>42</v>
      </c>
      <c r="Z6195">
        <v>0</v>
      </c>
      <c r="AA6195">
        <v>0</v>
      </c>
      <c r="AB6195">
        <v>314.09615384615398</v>
      </c>
      <c r="AC6195">
        <v>277.48770000000002</v>
      </c>
      <c r="AD6195">
        <v>550</v>
      </c>
      <c r="AE6195">
        <v>251.92307692307699</v>
      </c>
      <c r="AF6195">
        <v>59.442307692307701</v>
      </c>
      <c r="AG6195">
        <v>0</v>
      </c>
      <c r="AH6195">
        <v>16191</v>
      </c>
      <c r="AI6195">
        <v>13100</v>
      </c>
      <c r="AJ6195">
        <v>3091</v>
      </c>
      <c r="AK6195">
        <v>0</v>
      </c>
      <c r="AL6195">
        <v>0.63885629351482398</v>
      </c>
      <c r="AM6195">
        <v>0.46241612638373802</v>
      </c>
      <c r="AN6195">
        <v>0.72381869143002697</v>
      </c>
      <c r="AO6195">
        <v>0.72381869143002697</v>
      </c>
      <c r="AP6195">
        <v>0.37088417655219302</v>
      </c>
      <c r="AQ6195">
        <v>8.7511678604796E-2</v>
      </c>
      <c r="AR6195">
        <v>0</v>
      </c>
      <c r="AS6195">
        <v>0.26140256504629</v>
      </c>
      <c r="AT6195">
        <v>6.6666666666666693E-2</v>
      </c>
      <c r="AU6195">
        <v>0.14025650462897399</v>
      </c>
      <c r="AV6195">
        <v>2.67546218963223E-2</v>
      </c>
      <c r="AW6195">
        <v>0.11350188273265201</v>
      </c>
      <c r="AX6195">
        <v>2.1941621131904499E-2</v>
      </c>
      <c r="AY6195">
        <v>0</v>
      </c>
      <c r="AZ6195">
        <v>0</v>
      </c>
      <c r="BA6195">
        <v>0</v>
      </c>
      <c r="BB6195">
        <v>0</v>
      </c>
      <c r="BC6195">
        <v>0</v>
      </c>
      <c r="BD6195">
        <v>0</v>
      </c>
      <c r="BE6195">
        <v>0</v>
      </c>
      <c r="BF6195">
        <v>5.2999631947000401</v>
      </c>
      <c r="BG6195">
        <v>1.5375000000000001</v>
      </c>
      <c r="BH6195">
        <v>4.5818181818181802</v>
      </c>
      <c r="BI6195">
        <v>35321</v>
      </c>
      <c r="BJ6195">
        <v>9233</v>
      </c>
      <c r="BK6195">
        <v>8.5</v>
      </c>
      <c r="BL6195">
        <v>8</v>
      </c>
      <c r="BM6195">
        <v>7.5</v>
      </c>
      <c r="BN6195">
        <v>2</v>
      </c>
      <c r="BO6195">
        <v>30367</v>
      </c>
      <c r="BP6195">
        <v>-0.15428104575163401</v>
      </c>
      <c r="BQ6195">
        <v>0</v>
      </c>
      <c r="BR6195" s="1">
        <f>+VALUE(Table1[[#This Row],[''tbDimTime'''[datechar']]])</f>
        <v>43936</v>
      </c>
      <c r="BS6195" s="2">
        <f>+VALUE(Table1[[#This Row],[Interval]])</f>
        <v>0.77083333333333337</v>
      </c>
      <c r="BT6195" t="str">
        <f>+YEAR(Table1[[#This Row],[Date]])&amp;WEEKNUM(Table1[[#This Row],[Date]],2)</f>
        <v>202016</v>
      </c>
    </row>
    <row r="6196" spans="1:72" x14ac:dyDescent="0.25">
      <c r="A6196">
        <v>2020</v>
      </c>
      <c r="B6196" t="s">
        <v>304</v>
      </c>
      <c r="C6196" t="s">
        <v>319</v>
      </c>
      <c r="D6196" t="s">
        <v>99</v>
      </c>
      <c r="E6196">
        <v>10.25</v>
      </c>
      <c r="F6196">
        <v>5.3170731707317103</v>
      </c>
      <c r="G6196">
        <v>8.4229017607361794</v>
      </c>
      <c r="H6196">
        <v>54.5</v>
      </c>
      <c r="I6196">
        <v>86.3347430475458</v>
      </c>
      <c r="J6196">
        <v>54.5</v>
      </c>
      <c r="K6196">
        <v>48.5</v>
      </c>
      <c r="L6196">
        <v>5.3170731707317103</v>
      </c>
      <c r="M6196">
        <v>4.7317073170731696</v>
      </c>
      <c r="N6196">
        <v>4.48780487804878</v>
      </c>
      <c r="O6196">
        <v>46</v>
      </c>
      <c r="P6196">
        <v>4.48780487804878</v>
      </c>
      <c r="Q6196">
        <v>46</v>
      </c>
      <c r="R6196">
        <v>1</v>
      </c>
      <c r="S6196">
        <v>0.84403669724770602</v>
      </c>
      <c r="T6196">
        <v>0.84403669724770602</v>
      </c>
      <c r="V6196">
        <v>0.8</v>
      </c>
      <c r="W6196">
        <v>1</v>
      </c>
      <c r="Y6196">
        <v>46</v>
      </c>
      <c r="Z6196">
        <v>0</v>
      </c>
      <c r="AA6196">
        <v>0</v>
      </c>
      <c r="AB6196">
        <v>339.26086956521698</v>
      </c>
      <c r="AC6196">
        <v>253.92930000000001</v>
      </c>
      <c r="AD6196">
        <v>550</v>
      </c>
      <c r="AE6196">
        <v>271.47826086956502</v>
      </c>
      <c r="AF6196">
        <v>64.608695652173907</v>
      </c>
      <c r="AG6196">
        <v>0</v>
      </c>
      <c r="AH6196">
        <v>15460</v>
      </c>
      <c r="AI6196">
        <v>12488</v>
      </c>
      <c r="AJ6196">
        <v>2972</v>
      </c>
      <c r="AK6196">
        <v>0</v>
      </c>
      <c r="AL6196">
        <v>0.532809832707409</v>
      </c>
      <c r="AM6196">
        <v>0.45711775043936698</v>
      </c>
      <c r="AN6196">
        <v>0.85793790275336801</v>
      </c>
      <c r="AO6196">
        <v>0.85793790275336801</v>
      </c>
      <c r="AP6196">
        <v>0.36578793204452298</v>
      </c>
      <c r="AQ6196">
        <v>8.7053309900410103E-2</v>
      </c>
      <c r="AR6196">
        <v>0</v>
      </c>
      <c r="AS6196">
        <v>0.40082015231400098</v>
      </c>
      <c r="AT6196">
        <v>0</v>
      </c>
      <c r="AU6196">
        <v>0.13362624487404801</v>
      </c>
      <c r="AV6196">
        <v>2.69185705916813E-2</v>
      </c>
      <c r="AW6196">
        <v>5.9021675454012899E-2</v>
      </c>
      <c r="AX6196">
        <v>9.3057996485061495E-2</v>
      </c>
      <c r="AY6196">
        <v>0</v>
      </c>
      <c r="AZ6196">
        <v>4.7451669595782099E-2</v>
      </c>
      <c r="BA6196">
        <v>0</v>
      </c>
      <c r="BB6196">
        <v>0</v>
      </c>
      <c r="BC6196">
        <v>0</v>
      </c>
      <c r="BD6196">
        <v>2.3432923257176301E-4</v>
      </c>
      <c r="BE6196">
        <v>0</v>
      </c>
      <c r="BF6196">
        <v>4.8506151142354996</v>
      </c>
      <c r="BG6196">
        <v>2.0499999999999998</v>
      </c>
      <c r="BH6196">
        <v>4.5818181818181802</v>
      </c>
      <c r="BI6196">
        <v>34140</v>
      </c>
      <c r="BJ6196">
        <v>13684</v>
      </c>
      <c r="BK6196">
        <v>6</v>
      </c>
      <c r="BL6196">
        <v>5</v>
      </c>
      <c r="BM6196">
        <v>5</v>
      </c>
      <c r="BN6196">
        <v>1.5</v>
      </c>
      <c r="BO6196">
        <v>29578</v>
      </c>
      <c r="BP6196">
        <v>-0.58055555555555505</v>
      </c>
      <c r="BQ6196">
        <v>0</v>
      </c>
      <c r="BR6196" s="1">
        <f>+VALUE(Table1[[#This Row],[''tbDimTime'''[datechar']]])</f>
        <v>43936</v>
      </c>
      <c r="BS6196" s="2">
        <f>+VALUE(Table1[[#This Row],[Interval]])</f>
        <v>0.79166666666666663</v>
      </c>
      <c r="BT6196" t="str">
        <f>+YEAR(Table1[[#This Row],[Date]])&amp;WEEKNUM(Table1[[#This Row],[Date]],2)</f>
        <v>202016</v>
      </c>
    </row>
    <row r="6197" spans="1:72" x14ac:dyDescent="0.25">
      <c r="A6197">
        <v>2020</v>
      </c>
      <c r="B6197" t="s">
        <v>304</v>
      </c>
      <c r="C6197" t="s">
        <v>319</v>
      </c>
      <c r="D6197" t="s">
        <v>100</v>
      </c>
      <c r="E6197">
        <v>6.15</v>
      </c>
      <c r="F6197">
        <v>7.0731707317073198</v>
      </c>
      <c r="G6197">
        <v>9.6735387648946691</v>
      </c>
      <c r="H6197">
        <v>43.5</v>
      </c>
      <c r="I6197">
        <v>59.492263404102196</v>
      </c>
      <c r="J6197">
        <v>43.5</v>
      </c>
      <c r="K6197">
        <v>43.5</v>
      </c>
      <c r="L6197">
        <v>7.0731707317073198</v>
      </c>
      <c r="M6197">
        <v>7.0731707317073198</v>
      </c>
      <c r="N6197">
        <v>4.7154471544715397</v>
      </c>
      <c r="O6197">
        <v>29</v>
      </c>
      <c r="P6197">
        <v>4.7154471544715397</v>
      </c>
      <c r="Q6197">
        <v>29</v>
      </c>
      <c r="R6197">
        <v>1</v>
      </c>
      <c r="S6197">
        <v>0.66666666666666696</v>
      </c>
      <c r="T6197">
        <v>0.66666666666666696</v>
      </c>
      <c r="V6197">
        <v>0.8</v>
      </c>
      <c r="W6197">
        <v>1</v>
      </c>
      <c r="Y6197">
        <v>29</v>
      </c>
      <c r="Z6197">
        <v>0</v>
      </c>
      <c r="AA6197">
        <v>0</v>
      </c>
      <c r="AB6197">
        <v>479.13793103448302</v>
      </c>
      <c r="AC6197">
        <v>275.76850000000002</v>
      </c>
      <c r="AD6197">
        <v>550</v>
      </c>
      <c r="AE6197">
        <v>425.96551724137902</v>
      </c>
      <c r="AF6197">
        <v>50.034482758620697</v>
      </c>
      <c r="AG6197">
        <v>0</v>
      </c>
      <c r="AH6197">
        <v>13804</v>
      </c>
      <c r="AI6197">
        <v>12353</v>
      </c>
      <c r="AJ6197">
        <v>1451</v>
      </c>
      <c r="AK6197">
        <v>0</v>
      </c>
      <c r="AL6197">
        <v>0.487458340641993</v>
      </c>
      <c r="AM6197">
        <v>0.46275019149432201</v>
      </c>
      <c r="AN6197">
        <v>0.949312285609618</v>
      </c>
      <c r="AO6197">
        <v>0.949312285609618</v>
      </c>
      <c r="AP6197">
        <v>0.411396409897759</v>
      </c>
      <c r="AQ6197">
        <v>4.8323175808439103E-2</v>
      </c>
      <c r="AR6197">
        <v>0</v>
      </c>
      <c r="AS6197">
        <v>0.486562094115296</v>
      </c>
      <c r="AT6197">
        <v>0</v>
      </c>
      <c r="AU6197">
        <v>8.3491524294801306E-2</v>
      </c>
      <c r="AV6197">
        <v>1.3987411329803199E-3</v>
      </c>
      <c r="AW6197">
        <v>5.5350184833649702E-2</v>
      </c>
      <c r="AX6197">
        <v>5.1886635361507998E-2</v>
      </c>
      <c r="AY6197">
        <v>0</v>
      </c>
      <c r="AZ6197">
        <v>2.6742598328171299E-2</v>
      </c>
      <c r="BA6197">
        <v>0</v>
      </c>
      <c r="BB6197">
        <v>0</v>
      </c>
      <c r="BC6197">
        <v>0</v>
      </c>
      <c r="BD6197">
        <v>0</v>
      </c>
      <c r="BE6197">
        <v>0</v>
      </c>
      <c r="BF6197">
        <v>3.4768708162653601</v>
      </c>
      <c r="BG6197">
        <v>1.36666666666667</v>
      </c>
      <c r="BH6197">
        <v>4.5818181818181802</v>
      </c>
      <c r="BI6197">
        <v>30027</v>
      </c>
      <c r="BJ6197">
        <v>14610</v>
      </c>
      <c r="BK6197">
        <v>5.5</v>
      </c>
      <c r="BL6197">
        <v>4.5</v>
      </c>
      <c r="BM6197">
        <v>4.5</v>
      </c>
      <c r="BN6197">
        <v>1.5</v>
      </c>
      <c r="BO6197">
        <v>27520</v>
      </c>
      <c r="BP6197">
        <v>-0.51651515151515204</v>
      </c>
      <c r="BQ6197">
        <v>0</v>
      </c>
      <c r="BR6197" s="1">
        <f>+VALUE(Table1[[#This Row],[''tbDimTime'''[datechar']]])</f>
        <v>43936</v>
      </c>
      <c r="BS6197" s="2">
        <f>+VALUE(Table1[[#This Row],[Interval]])</f>
        <v>0.8125</v>
      </c>
      <c r="BT6197" t="str">
        <f>+YEAR(Table1[[#This Row],[Date]])&amp;WEEKNUM(Table1[[#This Row],[Date]],2)</f>
        <v>202016</v>
      </c>
    </row>
    <row r="6198" spans="1:72" x14ac:dyDescent="0.25">
      <c r="A6198">
        <v>2020</v>
      </c>
      <c r="B6198" t="s">
        <v>304</v>
      </c>
      <c r="C6198" t="s">
        <v>319</v>
      </c>
      <c r="D6198" t="s">
        <v>101</v>
      </c>
      <c r="E6198">
        <v>1.0249999999999999</v>
      </c>
      <c r="F6198">
        <v>44.878048780487802</v>
      </c>
      <c r="G6198">
        <v>55.840833728090999</v>
      </c>
      <c r="H6198">
        <v>46</v>
      </c>
      <c r="I6198">
        <v>57.2368545712932</v>
      </c>
      <c r="J6198">
        <v>46</v>
      </c>
      <c r="K6198">
        <v>42.5</v>
      </c>
      <c r="L6198">
        <v>44.878048780487802</v>
      </c>
      <c r="M6198">
        <v>41.463414634146297</v>
      </c>
      <c r="N6198">
        <v>21.4634146341463</v>
      </c>
      <c r="O6198">
        <v>22</v>
      </c>
      <c r="P6198">
        <v>20.487804878048799</v>
      </c>
      <c r="Q6198">
        <v>21</v>
      </c>
      <c r="R6198">
        <v>0.95454545454545503</v>
      </c>
      <c r="S6198">
        <v>0.45652173913043498</v>
      </c>
      <c r="T6198">
        <v>0.47826086956521702</v>
      </c>
      <c r="V6198">
        <v>0.8</v>
      </c>
      <c r="W6198">
        <v>0.95454545454545503</v>
      </c>
      <c r="Y6198">
        <v>21</v>
      </c>
      <c r="Z6198">
        <v>4.5454545454545497E-2</v>
      </c>
      <c r="AA6198">
        <v>1</v>
      </c>
      <c r="AB6198">
        <v>301.57142857142901</v>
      </c>
      <c r="AC6198">
        <v>199.33330000000001</v>
      </c>
      <c r="AD6198">
        <v>550</v>
      </c>
      <c r="AE6198">
        <v>262.52380952380997</v>
      </c>
      <c r="AF6198">
        <v>36.190476190476197</v>
      </c>
      <c r="AG6198">
        <v>0</v>
      </c>
      <c r="AH6198">
        <v>6273</v>
      </c>
      <c r="AI6198">
        <v>5513</v>
      </c>
      <c r="AJ6198">
        <v>760</v>
      </c>
      <c r="AK6198">
        <v>0</v>
      </c>
      <c r="AL6198">
        <v>0.36689647181507401</v>
      </c>
      <c r="AM6198">
        <v>0.267034913138809</v>
      </c>
      <c r="AN6198">
        <v>0.72782088041828297</v>
      </c>
      <c r="AO6198">
        <v>0.72782088041828297</v>
      </c>
      <c r="AP6198">
        <v>0.23245909934221601</v>
      </c>
      <c r="AQ6198">
        <v>3.2045876201720398E-2</v>
      </c>
      <c r="AR6198">
        <v>0</v>
      </c>
      <c r="AS6198">
        <v>0.46078596727947402</v>
      </c>
      <c r="AT6198">
        <v>0</v>
      </c>
      <c r="AU6198">
        <v>0.117937257547647</v>
      </c>
      <c r="AV6198">
        <v>6.4091752403440698E-3</v>
      </c>
      <c r="AW6198">
        <v>0.106173047731489</v>
      </c>
      <c r="AX6198">
        <v>0</v>
      </c>
      <c r="AY6198">
        <v>0</v>
      </c>
      <c r="AZ6198">
        <v>0</v>
      </c>
      <c r="BA6198">
        <v>0</v>
      </c>
      <c r="BB6198">
        <v>0</v>
      </c>
      <c r="BC6198">
        <v>0</v>
      </c>
      <c r="BD6198">
        <v>5.3550345758138001E-3</v>
      </c>
      <c r="BE6198">
        <v>0</v>
      </c>
      <c r="BF6198">
        <v>3.1877213695395499</v>
      </c>
      <c r="BG6198">
        <v>0.29285714285714298</v>
      </c>
      <c r="BH6198">
        <v>4.5818181818181802</v>
      </c>
      <c r="BI6198">
        <v>23716</v>
      </c>
      <c r="BJ6198">
        <v>10928</v>
      </c>
      <c r="BK6198">
        <v>4</v>
      </c>
      <c r="BL6198">
        <v>3.5</v>
      </c>
      <c r="BM6198">
        <v>3.5</v>
      </c>
      <c r="BN6198">
        <v>0.5</v>
      </c>
      <c r="BO6198">
        <v>20919</v>
      </c>
      <c r="BP6198">
        <v>-0.64694444444444499</v>
      </c>
      <c r="BQ6198">
        <v>0</v>
      </c>
      <c r="BR6198" s="1">
        <f>+VALUE(Table1[[#This Row],[''tbDimTime'''[datechar']]])</f>
        <v>43936</v>
      </c>
      <c r="BS6198" s="2">
        <f>+VALUE(Table1[[#This Row],[Interval]])</f>
        <v>0.83333333333333337</v>
      </c>
      <c r="BT6198" t="str">
        <f>+YEAR(Table1[[#This Row],[Date]])&amp;WEEKNUM(Table1[[#This Row],[Date]],2)</f>
        <v>202016</v>
      </c>
    </row>
    <row r="6199" spans="1:72" x14ac:dyDescent="0.25">
      <c r="A6199">
        <v>2020</v>
      </c>
      <c r="B6199" t="s">
        <v>304</v>
      </c>
      <c r="C6199" t="s">
        <v>319</v>
      </c>
      <c r="D6199" t="s">
        <v>102</v>
      </c>
      <c r="E6199">
        <v>0</v>
      </c>
      <c r="H6199">
        <v>0</v>
      </c>
      <c r="I6199">
        <v>49.105045492142303</v>
      </c>
      <c r="J6199">
        <v>0</v>
      </c>
      <c r="K6199">
        <v>33</v>
      </c>
      <c r="O6199">
        <v>16</v>
      </c>
      <c r="Q6199">
        <v>16</v>
      </c>
      <c r="R6199">
        <v>1</v>
      </c>
      <c r="V6199">
        <v>0.8</v>
      </c>
      <c r="W6199">
        <v>1</v>
      </c>
      <c r="Y6199">
        <v>16</v>
      </c>
      <c r="Z6199">
        <v>0</v>
      </c>
      <c r="AA6199">
        <v>0</v>
      </c>
      <c r="AB6199">
        <v>453.375</v>
      </c>
      <c r="AD6199">
        <v>550</v>
      </c>
      <c r="AE6199">
        <v>400.9375</v>
      </c>
      <c r="AF6199">
        <v>49.75</v>
      </c>
      <c r="AG6199">
        <v>0</v>
      </c>
      <c r="AH6199">
        <v>7211</v>
      </c>
      <c r="AI6199">
        <v>6415</v>
      </c>
      <c r="AJ6199">
        <v>796</v>
      </c>
      <c r="AK6199">
        <v>0</v>
      </c>
      <c r="AL6199">
        <v>0.32583209809998698</v>
      </c>
      <c r="AM6199">
        <v>0.30990729269022099</v>
      </c>
      <c r="AN6199">
        <v>0.95112573161874703</v>
      </c>
      <c r="AO6199">
        <v>0.95112573161874703</v>
      </c>
      <c r="AP6199">
        <v>0.27406331439312998</v>
      </c>
      <c r="AQ6199">
        <v>3.4006921006536503E-2</v>
      </c>
      <c r="AR6199">
        <v>0</v>
      </c>
      <c r="AS6199">
        <v>0.64121843892852604</v>
      </c>
      <c r="AT6199">
        <v>0</v>
      </c>
      <c r="AU6199">
        <v>9.2750032041696906E-2</v>
      </c>
      <c r="AV6199">
        <v>2.2471910112359501E-2</v>
      </c>
      <c r="AW6199">
        <v>5.7546887683171698E-2</v>
      </c>
      <c r="AX6199">
        <v>0</v>
      </c>
      <c r="AY6199">
        <v>0</v>
      </c>
      <c r="AZ6199">
        <v>0</v>
      </c>
      <c r="BA6199">
        <v>0</v>
      </c>
      <c r="BB6199">
        <v>0</v>
      </c>
      <c r="BC6199">
        <v>1.27312342461657E-2</v>
      </c>
      <c r="BD6199">
        <v>0</v>
      </c>
      <c r="BE6199">
        <v>0</v>
      </c>
      <c r="BF6199">
        <v>2.4608023240910799</v>
      </c>
      <c r="BG6199">
        <v>0</v>
      </c>
      <c r="BH6199">
        <v>4.5818181818181802</v>
      </c>
      <c r="BI6199">
        <v>23407</v>
      </c>
      <c r="BJ6199">
        <v>15009</v>
      </c>
      <c r="BK6199">
        <v>4</v>
      </c>
      <c r="BL6199">
        <v>4</v>
      </c>
      <c r="BM6199">
        <v>4</v>
      </c>
      <c r="BN6199">
        <v>0</v>
      </c>
      <c r="BO6199">
        <v>21236</v>
      </c>
      <c r="BP6199">
        <v>-0.62548611111111097</v>
      </c>
      <c r="BQ6199">
        <v>0</v>
      </c>
      <c r="BR6199" s="1">
        <f>+VALUE(Table1[[#This Row],[''tbDimTime'''[datechar']]])</f>
        <v>43936</v>
      </c>
      <c r="BS6199" s="2">
        <f>+VALUE(Table1[[#This Row],[Interval]])</f>
        <v>0.85416666666666663</v>
      </c>
      <c r="BT6199" t="str">
        <f>+YEAR(Table1[[#This Row],[Date]])&amp;WEEKNUM(Table1[[#This Row],[Date]],2)</f>
        <v>202016</v>
      </c>
    </row>
    <row r="6200" spans="1:72" x14ac:dyDescent="0.25">
      <c r="A6200">
        <v>2020</v>
      </c>
      <c r="B6200" t="s">
        <v>304</v>
      </c>
      <c r="C6200" t="s">
        <v>319</v>
      </c>
      <c r="D6200" t="s">
        <v>103</v>
      </c>
      <c r="E6200">
        <v>0</v>
      </c>
      <c r="H6200">
        <v>0</v>
      </c>
      <c r="I6200">
        <v>40.319736601426698</v>
      </c>
      <c r="J6200">
        <v>0</v>
      </c>
      <c r="K6200">
        <v>0</v>
      </c>
      <c r="O6200">
        <v>14</v>
      </c>
      <c r="Q6200">
        <v>12</v>
      </c>
      <c r="R6200">
        <v>0.85714285714285698</v>
      </c>
      <c r="V6200">
        <v>0.8</v>
      </c>
      <c r="W6200">
        <v>0.85714285714285698</v>
      </c>
      <c r="Y6200">
        <v>12</v>
      </c>
      <c r="Z6200">
        <v>0.14285714285714299</v>
      </c>
      <c r="AA6200">
        <v>2</v>
      </c>
      <c r="AB6200">
        <v>455.58333333333297</v>
      </c>
      <c r="AD6200">
        <v>550</v>
      </c>
      <c r="AE6200">
        <v>381.16666666666703</v>
      </c>
      <c r="AF6200">
        <v>70.9166666666667</v>
      </c>
      <c r="AG6200">
        <v>0</v>
      </c>
      <c r="AH6200">
        <v>5425</v>
      </c>
      <c r="AI6200">
        <v>4574</v>
      </c>
      <c r="AJ6200">
        <v>851</v>
      </c>
      <c r="AK6200">
        <v>0</v>
      </c>
      <c r="AL6200">
        <v>0.29762099188850799</v>
      </c>
      <c r="AM6200">
        <v>0.26653990541660599</v>
      </c>
      <c r="AN6200">
        <v>0.89556823168056199</v>
      </c>
      <c r="AO6200">
        <v>0.89556823168056199</v>
      </c>
      <c r="AP6200">
        <v>0.223002291453366</v>
      </c>
      <c r="AQ6200">
        <v>4.1489932231485498E-2</v>
      </c>
      <c r="AR6200">
        <v>0</v>
      </c>
      <c r="AS6200">
        <v>0.62902832626395599</v>
      </c>
      <c r="AU6200">
        <v>6.5915850031690301E-2</v>
      </c>
      <c r="AV6200">
        <v>0</v>
      </c>
      <c r="AW6200">
        <v>6.5915850031690301E-2</v>
      </c>
      <c r="AX6200">
        <v>0</v>
      </c>
      <c r="AY6200">
        <v>0</v>
      </c>
      <c r="AZ6200">
        <v>0</v>
      </c>
      <c r="BA6200">
        <v>0</v>
      </c>
      <c r="BB6200">
        <v>0</v>
      </c>
      <c r="BC6200">
        <v>0</v>
      </c>
      <c r="BD6200">
        <v>0</v>
      </c>
      <c r="BE6200">
        <v>0</v>
      </c>
      <c r="BF6200">
        <v>2.1061869240895099</v>
      </c>
      <c r="BH6200">
        <v>4.5818181818181802</v>
      </c>
      <c r="BI6200">
        <v>20511</v>
      </c>
      <c r="BJ6200">
        <v>12902</v>
      </c>
      <c r="BK6200">
        <v>0</v>
      </c>
      <c r="BL6200">
        <v>0</v>
      </c>
      <c r="BM6200">
        <v>0</v>
      </c>
      <c r="BN6200">
        <v>0</v>
      </c>
      <c r="BO6200">
        <v>19159</v>
      </c>
      <c r="BR6200" s="1">
        <f>+VALUE(Table1[[#This Row],[''tbDimTime'''[datechar']]])</f>
        <v>43936</v>
      </c>
      <c r="BS6200" s="2">
        <f>+VALUE(Table1[[#This Row],[Interval]])</f>
        <v>0.875</v>
      </c>
      <c r="BT6200" t="str">
        <f>+YEAR(Table1[[#This Row],[Date]])&amp;WEEKNUM(Table1[[#This Row],[Date]],2)</f>
        <v>202016</v>
      </c>
    </row>
    <row r="6201" spans="1:72" x14ac:dyDescent="0.25">
      <c r="A6201">
        <v>2020</v>
      </c>
      <c r="B6201" t="s">
        <v>304</v>
      </c>
      <c r="C6201" t="s">
        <v>319</v>
      </c>
      <c r="D6201" t="s">
        <v>104</v>
      </c>
      <c r="E6201">
        <v>0</v>
      </c>
      <c r="H6201">
        <v>0</v>
      </c>
      <c r="I6201">
        <v>30.3651186790506</v>
      </c>
      <c r="J6201">
        <v>0</v>
      </c>
      <c r="K6201">
        <v>0</v>
      </c>
      <c r="O6201">
        <v>7</v>
      </c>
      <c r="Q6201">
        <v>7</v>
      </c>
      <c r="R6201">
        <v>1</v>
      </c>
      <c r="V6201">
        <v>0.8</v>
      </c>
      <c r="W6201">
        <v>1</v>
      </c>
      <c r="Y6201">
        <v>7</v>
      </c>
      <c r="Z6201">
        <v>0</v>
      </c>
      <c r="AA6201">
        <v>0</v>
      </c>
      <c r="AB6201">
        <v>692.142857142857</v>
      </c>
      <c r="AD6201">
        <v>550</v>
      </c>
      <c r="AE6201">
        <v>689.142857142857</v>
      </c>
      <c r="AF6201">
        <v>0</v>
      </c>
      <c r="AG6201">
        <v>0</v>
      </c>
      <c r="AH6201">
        <v>4824</v>
      </c>
      <c r="AI6201">
        <v>4824</v>
      </c>
      <c r="AJ6201">
        <v>0</v>
      </c>
      <c r="AK6201">
        <v>0</v>
      </c>
      <c r="AL6201">
        <v>0.230527668078222</v>
      </c>
      <c r="AM6201">
        <v>0.24469696969697</v>
      </c>
      <c r="AN6201">
        <v>1.06146464646465</v>
      </c>
      <c r="AO6201">
        <v>1.06146464646465</v>
      </c>
      <c r="AP6201">
        <v>0.24363636363636401</v>
      </c>
      <c r="AQ6201">
        <v>0</v>
      </c>
      <c r="AR6201">
        <v>0</v>
      </c>
      <c r="AS6201">
        <v>0.81676767676767703</v>
      </c>
      <c r="AU6201">
        <v>3.07575757575758E-2</v>
      </c>
      <c r="AV6201">
        <v>0</v>
      </c>
      <c r="AW6201">
        <v>2.60606060606061E-2</v>
      </c>
      <c r="AX6201">
        <v>0</v>
      </c>
      <c r="AY6201">
        <v>0</v>
      </c>
      <c r="AZ6201">
        <v>0</v>
      </c>
      <c r="BA6201">
        <v>4.6969696969697003E-3</v>
      </c>
      <c r="BB6201">
        <v>0</v>
      </c>
      <c r="BC6201">
        <v>0</v>
      </c>
      <c r="BD6201">
        <v>0</v>
      </c>
      <c r="BE6201">
        <v>0</v>
      </c>
      <c r="BF6201">
        <v>1.27272727272727</v>
      </c>
      <c r="BH6201">
        <v>4.5818181818181802</v>
      </c>
      <c r="BI6201">
        <v>19800</v>
      </c>
      <c r="BJ6201">
        <v>16172</v>
      </c>
      <c r="BK6201">
        <v>0</v>
      </c>
      <c r="BL6201">
        <v>0</v>
      </c>
      <c r="BM6201">
        <v>0</v>
      </c>
      <c r="BN6201">
        <v>0</v>
      </c>
      <c r="BO6201">
        <v>19191</v>
      </c>
      <c r="BR6201" s="1">
        <f>+VALUE(Table1[[#This Row],[''tbDimTime'''[datechar']]])</f>
        <v>43936</v>
      </c>
      <c r="BS6201" s="2">
        <f>+VALUE(Table1[[#This Row],[Interval]])</f>
        <v>0.89583333333333337</v>
      </c>
      <c r="BT6201" t="str">
        <f>+YEAR(Table1[[#This Row],[Date]])&amp;WEEKNUM(Table1[[#This Row],[Date]],2)</f>
        <v>202016</v>
      </c>
    </row>
    <row r="6202" spans="1:72" x14ac:dyDescent="0.25">
      <c r="A6202">
        <v>2020</v>
      </c>
      <c r="B6202" t="s">
        <v>304</v>
      </c>
      <c r="C6202" t="s">
        <v>319</v>
      </c>
      <c r="D6202" t="s">
        <v>105</v>
      </c>
      <c r="E6202">
        <v>0</v>
      </c>
      <c r="H6202">
        <v>0</v>
      </c>
      <c r="I6202">
        <v>4.8322717622080704</v>
      </c>
      <c r="J6202">
        <v>0</v>
      </c>
      <c r="K6202">
        <v>0</v>
      </c>
      <c r="O6202">
        <v>1</v>
      </c>
      <c r="Q6202">
        <v>1</v>
      </c>
      <c r="R6202">
        <v>1</v>
      </c>
      <c r="V6202">
        <v>0.8</v>
      </c>
      <c r="W6202">
        <v>1</v>
      </c>
      <c r="Y6202">
        <v>1</v>
      </c>
      <c r="Z6202">
        <v>0</v>
      </c>
      <c r="AA6202">
        <v>0</v>
      </c>
      <c r="AB6202">
        <v>471</v>
      </c>
      <c r="AD6202">
        <v>550</v>
      </c>
      <c r="AE6202">
        <v>468</v>
      </c>
      <c r="AF6202">
        <v>0</v>
      </c>
      <c r="AG6202">
        <v>0</v>
      </c>
      <c r="AH6202">
        <v>468</v>
      </c>
      <c r="AI6202">
        <v>468</v>
      </c>
      <c r="AJ6202">
        <v>0</v>
      </c>
      <c r="AK6202">
        <v>0</v>
      </c>
      <c r="AL6202">
        <v>0.20694200351493799</v>
      </c>
      <c r="AM6202">
        <v>0.23467862481315399</v>
      </c>
      <c r="AN6202">
        <v>1.1340308918784301</v>
      </c>
      <c r="AO6202">
        <v>1.1340308918784301</v>
      </c>
      <c r="AP6202">
        <v>0.23318385650224199</v>
      </c>
      <c r="AQ6202">
        <v>0</v>
      </c>
      <c r="AR6202">
        <v>0</v>
      </c>
      <c r="AS6202">
        <v>0.89935226706527205</v>
      </c>
      <c r="AU6202">
        <v>4.9825610363726997E-4</v>
      </c>
      <c r="AV6202">
        <v>0</v>
      </c>
      <c r="AW6202">
        <v>4.9825610363726997E-4</v>
      </c>
      <c r="AX6202">
        <v>0</v>
      </c>
      <c r="AY6202">
        <v>0</v>
      </c>
      <c r="AZ6202">
        <v>0</v>
      </c>
      <c r="BA6202">
        <v>0</v>
      </c>
      <c r="BB6202">
        <v>0</v>
      </c>
      <c r="BC6202">
        <v>0</v>
      </c>
      <c r="BD6202">
        <v>0</v>
      </c>
      <c r="BE6202">
        <v>0</v>
      </c>
      <c r="BF6202">
        <v>1.79372197309417</v>
      </c>
      <c r="BH6202">
        <v>4.5818181818181802</v>
      </c>
      <c r="BI6202">
        <v>2007</v>
      </c>
      <c r="BJ6202">
        <v>1805</v>
      </c>
      <c r="BK6202">
        <v>0</v>
      </c>
      <c r="BL6202">
        <v>0</v>
      </c>
      <c r="BM6202">
        <v>0</v>
      </c>
      <c r="BN6202">
        <v>0</v>
      </c>
      <c r="BO6202">
        <v>2006</v>
      </c>
      <c r="BR6202" s="1">
        <f>+VALUE(Table1[[#This Row],[''tbDimTime'''[datechar']]])</f>
        <v>43936</v>
      </c>
      <c r="BS6202" s="2">
        <f>+VALUE(Table1[[#This Row],[Interval]])</f>
        <v>0.91666666666666663</v>
      </c>
      <c r="BT6202" t="str">
        <f>+YEAR(Table1[[#This Row],[Date]])&amp;WEEKNUM(Table1[[#This Row],[Date]],2)</f>
        <v>202016</v>
      </c>
    </row>
    <row r="6203" spans="1:72" x14ac:dyDescent="0.25">
      <c r="A6203">
        <v>2020</v>
      </c>
      <c r="B6203" t="s">
        <v>304</v>
      </c>
      <c r="C6203" t="s">
        <v>319</v>
      </c>
      <c r="D6203" t="s">
        <v>108</v>
      </c>
      <c r="E6203">
        <v>0</v>
      </c>
      <c r="H6203">
        <v>0</v>
      </c>
      <c r="I6203" t="s">
        <v>72</v>
      </c>
      <c r="J6203">
        <v>0</v>
      </c>
      <c r="K6203">
        <v>0</v>
      </c>
      <c r="O6203">
        <v>0</v>
      </c>
      <c r="Q6203">
        <v>0</v>
      </c>
      <c r="Y6203">
        <v>0</v>
      </c>
      <c r="AA6203">
        <v>0</v>
      </c>
      <c r="AH6203">
        <v>0</v>
      </c>
      <c r="AI6203">
        <v>0</v>
      </c>
      <c r="AJ6203">
        <v>0</v>
      </c>
      <c r="AK6203">
        <v>0</v>
      </c>
      <c r="AL6203">
        <v>0</v>
      </c>
      <c r="AM6203">
        <v>0</v>
      </c>
      <c r="AN6203">
        <v>0.76972833117723205</v>
      </c>
      <c r="AO6203">
        <v>0.76972833117723205</v>
      </c>
      <c r="AP6203">
        <v>0</v>
      </c>
      <c r="AQ6203">
        <v>0</v>
      </c>
      <c r="AR6203">
        <v>0</v>
      </c>
      <c r="AS6203">
        <v>0.76972833117723205</v>
      </c>
      <c r="AU6203">
        <v>0.23027166882276801</v>
      </c>
      <c r="AV6203">
        <v>1.42302716688228E-2</v>
      </c>
      <c r="AW6203">
        <v>0.21604139715394599</v>
      </c>
      <c r="AX6203">
        <v>0</v>
      </c>
      <c r="AY6203">
        <v>0</v>
      </c>
      <c r="AZ6203">
        <v>0</v>
      </c>
      <c r="BA6203">
        <v>0</v>
      </c>
      <c r="BB6203">
        <v>0</v>
      </c>
      <c r="BC6203">
        <v>0</v>
      </c>
      <c r="BD6203">
        <v>0</v>
      </c>
      <c r="BE6203">
        <v>0</v>
      </c>
      <c r="BF6203">
        <v>0</v>
      </c>
      <c r="BI6203">
        <v>773</v>
      </c>
      <c r="BJ6203">
        <v>595</v>
      </c>
      <c r="BK6203">
        <v>0</v>
      </c>
      <c r="BL6203">
        <v>0</v>
      </c>
      <c r="BM6203">
        <v>0</v>
      </c>
      <c r="BN6203">
        <v>0</v>
      </c>
      <c r="BO6203">
        <v>595</v>
      </c>
      <c r="BR6203" s="1">
        <f>+VALUE(Table1[[#This Row],[''tbDimTime'''[datechar']]])</f>
        <v>43936</v>
      </c>
      <c r="BS6203" s="2">
        <f>+VALUE(Table1[[#This Row],[Interval]])</f>
        <v>0.9375</v>
      </c>
      <c r="BT6203" t="str">
        <f>+YEAR(Table1[[#This Row],[Date]])&amp;WEEKNUM(Table1[[#This Row],[Date]],2)</f>
        <v>202016</v>
      </c>
    </row>
    <row r="6204" spans="1:72" x14ac:dyDescent="0.25">
      <c r="A6204">
        <v>2020</v>
      </c>
      <c r="B6204" t="s">
        <v>304</v>
      </c>
      <c r="C6204" t="s">
        <v>320</v>
      </c>
      <c r="D6204" t="s">
        <v>73</v>
      </c>
      <c r="E6204">
        <v>8.0640000000000001</v>
      </c>
      <c r="F6204">
        <v>2.3561507936507899</v>
      </c>
      <c r="H6204">
        <v>19</v>
      </c>
      <c r="I6204" t="s">
        <v>72</v>
      </c>
      <c r="J6204">
        <v>23.5</v>
      </c>
      <c r="K6204">
        <v>0</v>
      </c>
      <c r="L6204">
        <v>2.9141865079365101</v>
      </c>
      <c r="M6204">
        <v>0</v>
      </c>
      <c r="N6204">
        <v>0</v>
      </c>
      <c r="O6204">
        <v>0</v>
      </c>
      <c r="P6204">
        <v>0</v>
      </c>
      <c r="Q6204">
        <v>0</v>
      </c>
      <c r="S6204">
        <v>0</v>
      </c>
      <c r="T6204">
        <v>0</v>
      </c>
      <c r="Y6204">
        <v>0</v>
      </c>
      <c r="AA6204">
        <v>0</v>
      </c>
      <c r="AC6204">
        <v>367.26859999999999</v>
      </c>
      <c r="AH6204">
        <v>0</v>
      </c>
      <c r="AI6204">
        <v>0</v>
      </c>
      <c r="AJ6204">
        <v>0</v>
      </c>
      <c r="AK6204">
        <v>0</v>
      </c>
      <c r="AT6204">
        <v>0.16666666666666699</v>
      </c>
      <c r="BG6204">
        <v>2.3039999999999998</v>
      </c>
      <c r="BI6204">
        <v>0</v>
      </c>
      <c r="BJ6204">
        <v>0</v>
      </c>
      <c r="BK6204">
        <v>4</v>
      </c>
      <c r="BL6204">
        <v>3.5</v>
      </c>
      <c r="BM6204">
        <v>3</v>
      </c>
      <c r="BN6204">
        <v>2</v>
      </c>
      <c r="BO6204">
        <v>0</v>
      </c>
      <c r="BP6204">
        <v>1</v>
      </c>
      <c r="BQ6204">
        <v>0</v>
      </c>
      <c r="BR6204" s="1">
        <f>+VALUE(Table1[[#This Row],[''tbDimTime'''[datechar']]])</f>
        <v>43937</v>
      </c>
      <c r="BS6204" s="2">
        <f>+VALUE(Table1[[#This Row],[Interval]])</f>
        <v>0.25</v>
      </c>
      <c r="BT6204" t="str">
        <f>+YEAR(Table1[[#This Row],[Date]])&amp;WEEKNUM(Table1[[#This Row],[Date]],2)</f>
        <v>202016</v>
      </c>
    </row>
    <row r="6205" spans="1:72" x14ac:dyDescent="0.25">
      <c r="A6205">
        <v>2020</v>
      </c>
      <c r="B6205" t="s">
        <v>304</v>
      </c>
      <c r="C6205" t="s">
        <v>320</v>
      </c>
      <c r="D6205" t="s">
        <v>74</v>
      </c>
      <c r="E6205">
        <v>22.175999999999998</v>
      </c>
      <c r="F6205">
        <v>1.24007936507937</v>
      </c>
      <c r="H6205">
        <v>27.5</v>
      </c>
      <c r="I6205" t="s">
        <v>72</v>
      </c>
      <c r="J6205">
        <v>33.5</v>
      </c>
      <c r="K6205">
        <v>0</v>
      </c>
      <c r="L6205">
        <v>1.51064213564214</v>
      </c>
      <c r="M6205">
        <v>0</v>
      </c>
      <c r="N6205">
        <v>0</v>
      </c>
      <c r="O6205">
        <v>0</v>
      </c>
      <c r="P6205">
        <v>0</v>
      </c>
      <c r="Q6205">
        <v>0</v>
      </c>
      <c r="S6205">
        <v>0</v>
      </c>
      <c r="T6205">
        <v>0</v>
      </c>
      <c r="Y6205">
        <v>0</v>
      </c>
      <c r="AA6205">
        <v>0</v>
      </c>
      <c r="AC6205">
        <v>264.0539</v>
      </c>
      <c r="AH6205">
        <v>0</v>
      </c>
      <c r="AI6205">
        <v>0</v>
      </c>
      <c r="AJ6205">
        <v>0</v>
      </c>
      <c r="AK6205">
        <v>0</v>
      </c>
      <c r="AL6205">
        <v>0</v>
      </c>
      <c r="AM6205">
        <v>0</v>
      </c>
      <c r="AN6205">
        <v>4.1666666666666699E-2</v>
      </c>
      <c r="AO6205">
        <v>4.1666666666666699E-2</v>
      </c>
      <c r="AP6205">
        <v>0</v>
      </c>
      <c r="AQ6205">
        <v>0</v>
      </c>
      <c r="AR6205">
        <v>0</v>
      </c>
      <c r="AS6205">
        <v>4.1666666666666699E-2</v>
      </c>
      <c r="AT6205">
        <v>0.16666666666666699</v>
      </c>
      <c r="AU6205">
        <v>0.95833333333333304</v>
      </c>
      <c r="AV6205">
        <v>0.70833333333333304</v>
      </c>
      <c r="AW6205">
        <v>0.25</v>
      </c>
      <c r="AX6205">
        <v>0</v>
      </c>
      <c r="AY6205">
        <v>0</v>
      </c>
      <c r="AZ6205">
        <v>0</v>
      </c>
      <c r="BA6205">
        <v>0</v>
      </c>
      <c r="BB6205">
        <v>0</v>
      </c>
      <c r="BC6205">
        <v>0</v>
      </c>
      <c r="BD6205">
        <v>0</v>
      </c>
      <c r="BE6205">
        <v>0</v>
      </c>
      <c r="BF6205">
        <v>0</v>
      </c>
      <c r="BG6205">
        <v>6.3360000000000003</v>
      </c>
      <c r="BI6205">
        <v>24</v>
      </c>
      <c r="BJ6205">
        <v>1</v>
      </c>
      <c r="BK6205">
        <v>4.5</v>
      </c>
      <c r="BL6205">
        <v>3.5</v>
      </c>
      <c r="BM6205">
        <v>3</v>
      </c>
      <c r="BN6205">
        <v>3</v>
      </c>
      <c r="BO6205">
        <v>1</v>
      </c>
      <c r="BP6205">
        <v>0.99851851851851803</v>
      </c>
      <c r="BQ6205">
        <v>0</v>
      </c>
      <c r="BR6205" s="1">
        <f>+VALUE(Table1[[#This Row],[''tbDimTime'''[datechar']]])</f>
        <v>43937</v>
      </c>
      <c r="BS6205" s="2">
        <f>+VALUE(Table1[[#This Row],[Interval]])</f>
        <v>0.27083333333333331</v>
      </c>
      <c r="BT6205" t="str">
        <f>+YEAR(Table1[[#This Row],[Date]])&amp;WEEKNUM(Table1[[#This Row],[Date]],2)</f>
        <v>202016</v>
      </c>
    </row>
    <row r="6206" spans="1:72" x14ac:dyDescent="0.25">
      <c r="A6206">
        <v>2020</v>
      </c>
      <c r="B6206" t="s">
        <v>304</v>
      </c>
      <c r="C6206" t="s">
        <v>320</v>
      </c>
      <c r="D6206" t="s">
        <v>75</v>
      </c>
      <c r="E6206">
        <v>30.24</v>
      </c>
      <c r="F6206">
        <v>2.2982804232804201</v>
      </c>
      <c r="G6206">
        <v>7.1125440917107596</v>
      </c>
      <c r="H6206">
        <v>69.5</v>
      </c>
      <c r="I6206">
        <v>215.083333333333</v>
      </c>
      <c r="J6206">
        <v>83.5</v>
      </c>
      <c r="K6206">
        <v>55.5</v>
      </c>
      <c r="L6206">
        <v>2.7612433862433901</v>
      </c>
      <c r="M6206">
        <v>1.83531746031746</v>
      </c>
      <c r="N6206">
        <v>6.6137566137566106E-2</v>
      </c>
      <c r="O6206">
        <v>2</v>
      </c>
      <c r="P6206">
        <v>6.6137566137566106E-2</v>
      </c>
      <c r="Q6206">
        <v>2</v>
      </c>
      <c r="R6206">
        <v>1</v>
      </c>
      <c r="S6206">
        <v>2.8776978417266199E-2</v>
      </c>
      <c r="T6206">
        <v>2.8776978417266199E-2</v>
      </c>
      <c r="V6206">
        <v>0.8</v>
      </c>
      <c r="W6206">
        <v>1</v>
      </c>
      <c r="Y6206">
        <v>2</v>
      </c>
      <c r="Z6206">
        <v>0</v>
      </c>
      <c r="AA6206">
        <v>0</v>
      </c>
      <c r="AB6206">
        <v>48</v>
      </c>
      <c r="AC6206">
        <v>246.4924</v>
      </c>
      <c r="AD6206">
        <v>550</v>
      </c>
      <c r="AE6206">
        <v>45.5</v>
      </c>
      <c r="AF6206">
        <v>0</v>
      </c>
      <c r="AG6206">
        <v>0</v>
      </c>
      <c r="AH6206">
        <v>91</v>
      </c>
      <c r="AI6206">
        <v>91</v>
      </c>
      <c r="AJ6206">
        <v>0</v>
      </c>
      <c r="AK6206">
        <v>0</v>
      </c>
      <c r="AL6206">
        <v>9.2987214258039505E-3</v>
      </c>
      <c r="AM6206">
        <v>8.9327254117428107E-3</v>
      </c>
      <c r="AN6206">
        <v>0.96064017865450801</v>
      </c>
      <c r="AO6206">
        <v>0.96064017865450801</v>
      </c>
      <c r="AP6206">
        <v>8.4674792965478696E-3</v>
      </c>
      <c r="AQ6206">
        <v>0</v>
      </c>
      <c r="AR6206">
        <v>0</v>
      </c>
      <c r="AS6206">
        <v>0.95170745324276496</v>
      </c>
      <c r="AT6206">
        <v>0.16666666666666699</v>
      </c>
      <c r="AU6206">
        <v>1.4887875686238001E-2</v>
      </c>
      <c r="AV6206">
        <v>3.0706243602865902E-3</v>
      </c>
      <c r="AW6206">
        <v>1.18172513259514E-2</v>
      </c>
      <c r="AX6206">
        <v>0</v>
      </c>
      <c r="AY6206">
        <v>0</v>
      </c>
      <c r="AZ6206">
        <v>0</v>
      </c>
      <c r="BA6206">
        <v>0</v>
      </c>
      <c r="BB6206">
        <v>0</v>
      </c>
      <c r="BC6206">
        <v>0</v>
      </c>
      <c r="BD6206">
        <v>0</v>
      </c>
      <c r="BE6206">
        <v>0</v>
      </c>
      <c r="BF6206">
        <v>0.66995440588071098</v>
      </c>
      <c r="BG6206">
        <v>4.32</v>
      </c>
      <c r="BH6206">
        <v>4.5818181818181802</v>
      </c>
      <c r="BI6206">
        <v>10747</v>
      </c>
      <c r="BJ6206">
        <v>10228</v>
      </c>
      <c r="BK6206">
        <v>8</v>
      </c>
      <c r="BL6206">
        <v>7</v>
      </c>
      <c r="BM6206">
        <v>6</v>
      </c>
      <c r="BN6206">
        <v>3.5</v>
      </c>
      <c r="BO6206">
        <v>10587</v>
      </c>
      <c r="BP6206">
        <v>0.62684027777777795</v>
      </c>
      <c r="BQ6206">
        <v>0</v>
      </c>
      <c r="BR6206" s="1">
        <f>+VALUE(Table1[[#This Row],[''tbDimTime'''[datechar']]])</f>
        <v>43937</v>
      </c>
      <c r="BS6206" s="2">
        <f>+VALUE(Table1[[#This Row],[Interval]])</f>
        <v>0.29166666666666669</v>
      </c>
      <c r="BT6206" t="str">
        <f>+YEAR(Table1[[#This Row],[Date]])&amp;WEEKNUM(Table1[[#This Row],[Date]],2)</f>
        <v>202016</v>
      </c>
    </row>
    <row r="6207" spans="1:72" x14ac:dyDescent="0.25">
      <c r="A6207">
        <v>2020</v>
      </c>
      <c r="B6207" t="s">
        <v>304</v>
      </c>
      <c r="C6207" t="s">
        <v>320</v>
      </c>
      <c r="D6207" t="s">
        <v>76</v>
      </c>
      <c r="E6207">
        <v>37.308</v>
      </c>
      <c r="F6207">
        <v>1.5546263535970799</v>
      </c>
      <c r="G6207">
        <v>7.3425212450063198</v>
      </c>
      <c r="H6207">
        <v>58</v>
      </c>
      <c r="I6207">
        <v>273.93478260869603</v>
      </c>
      <c r="J6207">
        <v>73.5</v>
      </c>
      <c r="K6207">
        <v>257</v>
      </c>
      <c r="L6207">
        <v>1.9700868446445801</v>
      </c>
      <c r="M6207">
        <v>6.8886029805939701</v>
      </c>
      <c r="N6207">
        <v>5.3607805296451198E-2</v>
      </c>
      <c r="O6207">
        <v>2</v>
      </c>
      <c r="P6207">
        <v>5.3607805296451198E-2</v>
      </c>
      <c r="Q6207">
        <v>2</v>
      </c>
      <c r="R6207">
        <v>1</v>
      </c>
      <c r="S6207">
        <v>3.4482758620689703E-2</v>
      </c>
      <c r="T6207">
        <v>3.4482758620689703E-2</v>
      </c>
      <c r="V6207">
        <v>0.8</v>
      </c>
      <c r="W6207">
        <v>1</v>
      </c>
      <c r="Y6207">
        <v>2</v>
      </c>
      <c r="Z6207">
        <v>0</v>
      </c>
      <c r="AA6207">
        <v>0</v>
      </c>
      <c r="AB6207">
        <v>46</v>
      </c>
      <c r="AC6207">
        <v>417.78450643293701</v>
      </c>
      <c r="AD6207">
        <v>550</v>
      </c>
      <c r="AE6207">
        <v>43</v>
      </c>
      <c r="AF6207">
        <v>0</v>
      </c>
      <c r="AG6207">
        <v>0</v>
      </c>
      <c r="AH6207">
        <v>86</v>
      </c>
      <c r="AI6207">
        <v>86</v>
      </c>
      <c r="AJ6207">
        <v>0</v>
      </c>
      <c r="AK6207">
        <v>0</v>
      </c>
      <c r="AL6207">
        <v>7.3010078565193199E-3</v>
      </c>
      <c r="AM6207">
        <v>7.2372561359345501E-3</v>
      </c>
      <c r="AN6207">
        <v>0.99126809314034003</v>
      </c>
      <c r="AO6207">
        <v>0.99126809314034003</v>
      </c>
      <c r="AP6207">
        <v>6.76526117054751E-3</v>
      </c>
      <c r="AQ6207">
        <v>0</v>
      </c>
      <c r="AR6207">
        <v>0</v>
      </c>
      <c r="AS6207">
        <v>0.98403083700440497</v>
      </c>
      <c r="AT6207">
        <v>0.22222222222222199</v>
      </c>
      <c r="AU6207">
        <v>8.7319068596601601E-3</v>
      </c>
      <c r="AV6207">
        <v>1.6519823788546299E-3</v>
      </c>
      <c r="AW6207">
        <v>7.0799244808055399E-3</v>
      </c>
      <c r="AX6207">
        <v>0</v>
      </c>
      <c r="AY6207">
        <v>0</v>
      </c>
      <c r="AZ6207">
        <v>0</v>
      </c>
      <c r="BA6207">
        <v>0</v>
      </c>
      <c r="BB6207">
        <v>0</v>
      </c>
      <c r="BC6207">
        <v>0</v>
      </c>
      <c r="BD6207">
        <v>0</v>
      </c>
      <c r="BE6207">
        <v>0</v>
      </c>
      <c r="BF6207">
        <v>0.56639395846444296</v>
      </c>
      <c r="BG6207">
        <v>3.3916363636363598</v>
      </c>
      <c r="BH6207">
        <v>4.5818181818181802</v>
      </c>
      <c r="BI6207">
        <v>12712</v>
      </c>
      <c r="BJ6207">
        <v>12509</v>
      </c>
      <c r="BK6207">
        <v>12.5</v>
      </c>
      <c r="BL6207">
        <v>11</v>
      </c>
      <c r="BM6207">
        <v>9</v>
      </c>
      <c r="BN6207">
        <v>7</v>
      </c>
      <c r="BO6207">
        <v>12601</v>
      </c>
      <c r="BP6207">
        <v>0.71751111111111099</v>
      </c>
      <c r="BQ6207">
        <v>0</v>
      </c>
      <c r="BR6207" s="1">
        <f>+VALUE(Table1[[#This Row],[''tbDimTime'''[datechar']]])</f>
        <v>43937</v>
      </c>
      <c r="BS6207" s="2">
        <f>+VALUE(Table1[[#This Row],[Interval]])</f>
        <v>0.3125</v>
      </c>
      <c r="BT6207" t="str">
        <f>+YEAR(Table1[[#This Row],[Date]])&amp;WEEKNUM(Table1[[#This Row],[Date]],2)</f>
        <v>202016</v>
      </c>
    </row>
    <row r="6208" spans="1:72" x14ac:dyDescent="0.25">
      <c r="A6208">
        <v>2020</v>
      </c>
      <c r="B6208" t="s">
        <v>304</v>
      </c>
      <c r="C6208" t="s">
        <v>320</v>
      </c>
      <c r="D6208" t="s">
        <v>77</v>
      </c>
      <c r="E6208">
        <v>62.506</v>
      </c>
      <c r="F6208">
        <v>1.1758871148369801</v>
      </c>
      <c r="G6208">
        <v>2.1104345173999</v>
      </c>
      <c r="H6208">
        <v>73.5</v>
      </c>
      <c r="I6208">
        <v>131.91481994459801</v>
      </c>
      <c r="J6208">
        <v>89</v>
      </c>
      <c r="K6208">
        <v>112</v>
      </c>
      <c r="L6208">
        <v>1.4238633091223201</v>
      </c>
      <c r="M6208">
        <v>1.7918279845134899</v>
      </c>
      <c r="N6208">
        <v>0.14398617732697699</v>
      </c>
      <c r="O6208">
        <v>9</v>
      </c>
      <c r="P6208">
        <v>0.14398617732697699</v>
      </c>
      <c r="Q6208">
        <v>9</v>
      </c>
      <c r="R6208">
        <v>1</v>
      </c>
      <c r="S6208">
        <v>0.122448979591837</v>
      </c>
      <c r="T6208">
        <v>0.122448979591837</v>
      </c>
      <c r="V6208">
        <v>0.8</v>
      </c>
      <c r="W6208">
        <v>1</v>
      </c>
      <c r="Y6208">
        <v>9</v>
      </c>
      <c r="Z6208">
        <v>0</v>
      </c>
      <c r="AA6208">
        <v>0</v>
      </c>
      <c r="AB6208">
        <v>160.444444444444</v>
      </c>
      <c r="AC6208">
        <v>423.924471730714</v>
      </c>
      <c r="AD6208">
        <v>550</v>
      </c>
      <c r="AE6208">
        <v>157.222222222222</v>
      </c>
      <c r="AF6208">
        <v>0</v>
      </c>
      <c r="AG6208">
        <v>0</v>
      </c>
      <c r="AH6208">
        <v>1415</v>
      </c>
      <c r="AI6208">
        <v>1415</v>
      </c>
      <c r="AJ6208">
        <v>0</v>
      </c>
      <c r="AK6208">
        <v>0</v>
      </c>
      <c r="AL6208">
        <v>6.8225844554689302E-2</v>
      </c>
      <c r="AM6208">
        <v>5.7603318972395103E-2</v>
      </c>
      <c r="AN6208">
        <v>0.84430349449497399</v>
      </c>
      <c r="AO6208">
        <v>0.84430349449497399</v>
      </c>
      <c r="AP6208">
        <v>5.6446465613531199E-2</v>
      </c>
      <c r="AQ6208">
        <v>0</v>
      </c>
      <c r="AR6208">
        <v>0</v>
      </c>
      <c r="AS6208">
        <v>0.78670017552257898</v>
      </c>
      <c r="AT6208">
        <v>0.18181818181818199</v>
      </c>
      <c r="AU6208">
        <v>0.10108504866762399</v>
      </c>
      <c r="AV6208">
        <v>2.7525131641933901E-3</v>
      </c>
      <c r="AW6208">
        <v>2.5051858943673198E-2</v>
      </c>
      <c r="AX6208">
        <v>0</v>
      </c>
      <c r="AY6208">
        <v>0</v>
      </c>
      <c r="AZ6208">
        <v>0</v>
      </c>
      <c r="BA6208">
        <v>1.8669219722355201E-2</v>
      </c>
      <c r="BB6208">
        <v>0</v>
      </c>
      <c r="BC6208">
        <v>0</v>
      </c>
      <c r="BD6208">
        <v>0</v>
      </c>
      <c r="BE6208">
        <v>5.4611456837402303E-2</v>
      </c>
      <c r="BF6208">
        <v>1.2924844423169</v>
      </c>
      <c r="BG6208">
        <v>4.80815384615385</v>
      </c>
      <c r="BH6208">
        <v>4.5818181818181802</v>
      </c>
      <c r="BI6208">
        <v>25068</v>
      </c>
      <c r="BJ6208">
        <v>19721</v>
      </c>
      <c r="BK6208">
        <v>15.5</v>
      </c>
      <c r="BL6208">
        <v>13</v>
      </c>
      <c r="BM6208">
        <v>11</v>
      </c>
      <c r="BN6208">
        <v>10</v>
      </c>
      <c r="BO6208">
        <v>22534</v>
      </c>
      <c r="BP6208">
        <v>0.55075268817204304</v>
      </c>
      <c r="BQ6208">
        <v>0</v>
      </c>
      <c r="BR6208" s="1">
        <f>+VALUE(Table1[[#This Row],[''tbDimTime'''[datechar']]])</f>
        <v>43937</v>
      </c>
      <c r="BS6208" s="2">
        <f>+VALUE(Table1[[#This Row],[Interval]])</f>
        <v>0.33333333333333331</v>
      </c>
      <c r="BT6208" t="str">
        <f>+YEAR(Table1[[#This Row],[Date]])&amp;WEEKNUM(Table1[[#This Row],[Date]],2)</f>
        <v>202016</v>
      </c>
    </row>
    <row r="6209" spans="1:72" x14ac:dyDescent="0.25">
      <c r="A6209">
        <v>2020</v>
      </c>
      <c r="B6209" t="s">
        <v>304</v>
      </c>
      <c r="C6209" t="s">
        <v>320</v>
      </c>
      <c r="D6209" t="s">
        <v>78</v>
      </c>
      <c r="E6209">
        <v>68.566000000000003</v>
      </c>
      <c r="F6209">
        <v>1.26155820669136</v>
      </c>
      <c r="G6209">
        <v>1.0915532386870599</v>
      </c>
      <c r="H6209">
        <v>86.5</v>
      </c>
      <c r="I6209">
        <v>74.843439363817097</v>
      </c>
      <c r="J6209">
        <v>107.5</v>
      </c>
      <c r="K6209">
        <v>51</v>
      </c>
      <c r="L6209">
        <v>1.5678324534025601</v>
      </c>
      <c r="M6209">
        <v>0.74380888487005203</v>
      </c>
      <c r="N6209">
        <v>0.21876731907942701</v>
      </c>
      <c r="O6209">
        <v>15</v>
      </c>
      <c r="P6209">
        <v>0.21876731907942701</v>
      </c>
      <c r="Q6209">
        <v>15</v>
      </c>
      <c r="R6209">
        <v>1</v>
      </c>
      <c r="S6209">
        <v>0.17341040462427701</v>
      </c>
      <c r="T6209">
        <v>0.17341040462427701</v>
      </c>
      <c r="V6209">
        <v>0.8</v>
      </c>
      <c r="W6209">
        <v>1</v>
      </c>
      <c r="Y6209">
        <v>15</v>
      </c>
      <c r="Z6209">
        <v>0</v>
      </c>
      <c r="AA6209">
        <v>0</v>
      </c>
      <c r="AB6209">
        <v>402.4</v>
      </c>
      <c r="AC6209">
        <v>390.18593582241903</v>
      </c>
      <c r="AD6209">
        <v>550</v>
      </c>
      <c r="AE6209">
        <v>331.26666666666699</v>
      </c>
      <c r="AF6209">
        <v>68.466666666666697</v>
      </c>
      <c r="AG6209">
        <v>0</v>
      </c>
      <c r="AH6209">
        <v>5996</v>
      </c>
      <c r="AI6209">
        <v>4969</v>
      </c>
      <c r="AJ6209">
        <v>1027</v>
      </c>
      <c r="AK6209">
        <v>0</v>
      </c>
      <c r="AL6209">
        <v>0.200418368363383</v>
      </c>
      <c r="AM6209">
        <v>0.149125407648977</v>
      </c>
      <c r="AN6209">
        <v>0.74407056033204899</v>
      </c>
      <c r="AO6209">
        <v>0.74407056033204899</v>
      </c>
      <c r="AP6209">
        <v>0.12276410712521001</v>
      </c>
      <c r="AQ6209">
        <v>2.5373060579108601E-2</v>
      </c>
      <c r="AR6209">
        <v>0</v>
      </c>
      <c r="AS6209">
        <v>0.59494515268307102</v>
      </c>
      <c r="AT6209">
        <v>0.20833333333333301</v>
      </c>
      <c r="AU6209">
        <v>0.14450538590769799</v>
      </c>
      <c r="AV6209">
        <v>4.2247257634153599E-3</v>
      </c>
      <c r="AW6209">
        <v>2.81895444213855E-2</v>
      </c>
      <c r="AX6209">
        <v>0</v>
      </c>
      <c r="AY6209">
        <v>0</v>
      </c>
      <c r="AZ6209">
        <v>0</v>
      </c>
      <c r="BA6209">
        <v>3.9381361794643702E-2</v>
      </c>
      <c r="BB6209">
        <v>1.28471192805613E-3</v>
      </c>
      <c r="BC6209">
        <v>0</v>
      </c>
      <c r="BD6209">
        <v>0</v>
      </c>
      <c r="BE6209">
        <v>7.14250420001976E-2</v>
      </c>
      <c r="BF6209">
        <v>1.33412392528906</v>
      </c>
      <c r="BG6209">
        <v>4.7286896551724098</v>
      </c>
      <c r="BH6209">
        <v>4.5818181818181802</v>
      </c>
      <c r="BI6209">
        <v>40476</v>
      </c>
      <c r="BJ6209">
        <v>24081</v>
      </c>
      <c r="BK6209">
        <v>17</v>
      </c>
      <c r="BL6209">
        <v>14.5</v>
      </c>
      <c r="BM6209">
        <v>12</v>
      </c>
      <c r="BN6209">
        <v>10.5</v>
      </c>
      <c r="BO6209">
        <v>34627</v>
      </c>
      <c r="BP6209">
        <v>0.33862745098039199</v>
      </c>
      <c r="BQ6209">
        <v>0</v>
      </c>
      <c r="BR6209" s="1">
        <f>+VALUE(Table1[[#This Row],[''tbDimTime'''[datechar']]])</f>
        <v>43937</v>
      </c>
      <c r="BS6209" s="2">
        <f>+VALUE(Table1[[#This Row],[Interval]])</f>
        <v>0.35416666666666669</v>
      </c>
      <c r="BT6209" t="str">
        <f>+YEAR(Table1[[#This Row],[Date]])&amp;WEEKNUM(Table1[[#This Row],[Date]],2)</f>
        <v>202016</v>
      </c>
    </row>
    <row r="6210" spans="1:72" x14ac:dyDescent="0.25">
      <c r="A6210">
        <v>2020</v>
      </c>
      <c r="B6210" t="s">
        <v>304</v>
      </c>
      <c r="C6210" t="s">
        <v>320</v>
      </c>
      <c r="D6210" t="s">
        <v>79</v>
      </c>
      <c r="E6210">
        <v>79.653999999999996</v>
      </c>
      <c r="F6210">
        <v>1.1675496522459601</v>
      </c>
      <c r="G6210">
        <v>1.6808880212064501</v>
      </c>
      <c r="H6210">
        <v>93</v>
      </c>
      <c r="I6210">
        <v>133.889454441179</v>
      </c>
      <c r="J6210">
        <v>109.5</v>
      </c>
      <c r="K6210">
        <v>116.5</v>
      </c>
      <c r="L6210">
        <v>1.3746955582896001</v>
      </c>
      <c r="M6210">
        <v>1.46257563964145</v>
      </c>
      <c r="N6210">
        <v>0.56494338011901502</v>
      </c>
      <c r="O6210">
        <v>45</v>
      </c>
      <c r="P6210">
        <v>0.552389082783037</v>
      </c>
      <c r="Q6210">
        <v>44</v>
      </c>
      <c r="R6210">
        <v>0.97777777777777797</v>
      </c>
      <c r="S6210">
        <v>0.473118279569892</v>
      </c>
      <c r="T6210">
        <v>0.483870967741935</v>
      </c>
      <c r="V6210">
        <v>0.8</v>
      </c>
      <c r="W6210">
        <v>0.97777777777777797</v>
      </c>
      <c r="Y6210">
        <v>44</v>
      </c>
      <c r="Z6210">
        <v>2.2222222222222199E-2</v>
      </c>
      <c r="AA6210">
        <v>1</v>
      </c>
      <c r="AB6210">
        <v>317.02272727272702</v>
      </c>
      <c r="AC6210">
        <v>395.22184110276902</v>
      </c>
      <c r="AD6210">
        <v>550</v>
      </c>
      <c r="AE6210">
        <v>252.20454545454501</v>
      </c>
      <c r="AF6210">
        <v>61.727272727272698</v>
      </c>
      <c r="AG6210">
        <v>0</v>
      </c>
      <c r="AH6210">
        <v>13813</v>
      </c>
      <c r="AI6210">
        <v>11097</v>
      </c>
      <c r="AJ6210">
        <v>2716</v>
      </c>
      <c r="AK6210">
        <v>0</v>
      </c>
      <c r="AL6210">
        <v>0.32862931725015299</v>
      </c>
      <c r="AM6210">
        <v>0.26150125604589303</v>
      </c>
      <c r="AN6210">
        <v>0.79573319335607995</v>
      </c>
      <c r="AO6210">
        <v>0.79573319335607995</v>
      </c>
      <c r="AP6210">
        <v>0.20803494432154801</v>
      </c>
      <c r="AQ6210">
        <v>5.0916726032019799E-2</v>
      </c>
      <c r="AR6210">
        <v>0</v>
      </c>
      <c r="AS6210">
        <v>0.53423193731018703</v>
      </c>
      <c r="AT6210">
        <v>0.15384615384615399</v>
      </c>
      <c r="AU6210">
        <v>0.100108732330996</v>
      </c>
      <c r="AV6210">
        <v>1.08732330996213E-3</v>
      </c>
      <c r="AW6210">
        <v>5.4347418544486499E-2</v>
      </c>
      <c r="AX6210">
        <v>0</v>
      </c>
      <c r="AY6210">
        <v>0</v>
      </c>
      <c r="AZ6210">
        <v>0</v>
      </c>
      <c r="BA6210">
        <v>7.1613362828540396E-3</v>
      </c>
      <c r="BB6210">
        <v>3.3744516516066102E-2</v>
      </c>
      <c r="BC6210">
        <v>0</v>
      </c>
      <c r="BD6210">
        <v>3.7681376776273899E-3</v>
      </c>
      <c r="BE6210">
        <v>0</v>
      </c>
      <c r="BF6210">
        <v>2.96951745341382</v>
      </c>
      <c r="BG6210">
        <v>5.3102666666666698</v>
      </c>
      <c r="BH6210">
        <v>4.5818181818181802</v>
      </c>
      <c r="BI6210">
        <v>53342</v>
      </c>
      <c r="BJ6210">
        <v>28497</v>
      </c>
      <c r="BK6210">
        <v>19.5</v>
      </c>
      <c r="BL6210">
        <v>15</v>
      </c>
      <c r="BM6210">
        <v>13</v>
      </c>
      <c r="BN6210">
        <v>12</v>
      </c>
      <c r="BO6210">
        <v>48002</v>
      </c>
      <c r="BP6210">
        <v>0.24014245014245</v>
      </c>
      <c r="BQ6210">
        <v>0</v>
      </c>
      <c r="BR6210" s="1">
        <f>+VALUE(Table1[[#This Row],[''tbDimTime'''[datechar']]])</f>
        <v>43937</v>
      </c>
      <c r="BS6210" s="2">
        <f>+VALUE(Table1[[#This Row],[Interval]])</f>
        <v>0.375</v>
      </c>
      <c r="BT6210" t="str">
        <f>+YEAR(Table1[[#This Row],[Date]])&amp;WEEKNUM(Table1[[#This Row],[Date]],2)</f>
        <v>202016</v>
      </c>
    </row>
    <row r="6211" spans="1:72" x14ac:dyDescent="0.25">
      <c r="A6211">
        <v>2020</v>
      </c>
      <c r="B6211" t="s">
        <v>304</v>
      </c>
      <c r="C6211" t="s">
        <v>320</v>
      </c>
      <c r="D6211" t="s">
        <v>80</v>
      </c>
      <c r="E6211">
        <v>76.634</v>
      </c>
      <c r="F6211">
        <v>1.07002113944202</v>
      </c>
      <c r="G6211">
        <v>2.13269840152316</v>
      </c>
      <c r="H6211">
        <v>82</v>
      </c>
      <c r="I6211">
        <v>163.43720930232601</v>
      </c>
      <c r="J6211">
        <v>101.5</v>
      </c>
      <c r="K6211">
        <v>128</v>
      </c>
      <c r="L6211">
        <v>1.3244773860166501</v>
      </c>
      <c r="M6211">
        <v>1.6702769005924301</v>
      </c>
      <c r="N6211">
        <v>0.67854999086567303</v>
      </c>
      <c r="O6211">
        <v>52</v>
      </c>
      <c r="P6211">
        <v>0.66550095257979502</v>
      </c>
      <c r="Q6211">
        <v>51</v>
      </c>
      <c r="R6211">
        <v>0.98076923076923095</v>
      </c>
      <c r="S6211">
        <v>0.62195121951219501</v>
      </c>
      <c r="T6211">
        <v>0.63414634146341498</v>
      </c>
      <c r="V6211">
        <v>0.8</v>
      </c>
      <c r="W6211">
        <v>0.96153846153846201</v>
      </c>
      <c r="Y6211">
        <v>50</v>
      </c>
      <c r="Z6211">
        <v>1.9230769230769201E-2</v>
      </c>
      <c r="AA6211">
        <v>1</v>
      </c>
      <c r="AB6211">
        <v>286.66666666666703</v>
      </c>
      <c r="AC6211">
        <v>427.88741908291399</v>
      </c>
      <c r="AD6211">
        <v>550</v>
      </c>
      <c r="AE6211">
        <v>259.11764705882399</v>
      </c>
      <c r="AF6211">
        <v>21.137254901960802</v>
      </c>
      <c r="AG6211">
        <v>0</v>
      </c>
      <c r="AH6211">
        <v>14293</v>
      </c>
      <c r="AI6211">
        <v>13215</v>
      </c>
      <c r="AJ6211">
        <v>1078</v>
      </c>
      <c r="AK6211">
        <v>0</v>
      </c>
      <c r="AL6211">
        <v>0.31204644412191601</v>
      </c>
      <c r="AM6211">
        <v>0.25732641027897601</v>
      </c>
      <c r="AN6211">
        <v>0.82464137991727504</v>
      </c>
      <c r="AO6211">
        <v>0.82464137991727504</v>
      </c>
      <c r="AP6211">
        <v>0.232597025433424</v>
      </c>
      <c r="AQ6211">
        <v>1.8973862536302E-2</v>
      </c>
      <c r="AR6211">
        <v>0</v>
      </c>
      <c r="AS6211">
        <v>0.56731496963829997</v>
      </c>
      <c r="AT6211">
        <v>0.2</v>
      </c>
      <c r="AU6211">
        <v>0.100096805421104</v>
      </c>
      <c r="AV6211">
        <v>2.41133503476195E-3</v>
      </c>
      <c r="AW6211">
        <v>3.8106133943500799E-2</v>
      </c>
      <c r="AX6211">
        <v>0</v>
      </c>
      <c r="AY6211">
        <v>0</v>
      </c>
      <c r="AZ6211">
        <v>3.2209803749009901E-3</v>
      </c>
      <c r="BA6211">
        <v>1.94490891489923E-2</v>
      </c>
      <c r="BB6211">
        <v>3.1681774179354E-2</v>
      </c>
      <c r="BC6211">
        <v>0</v>
      </c>
      <c r="BD6211">
        <v>5.2274927395934197E-3</v>
      </c>
      <c r="BE6211">
        <v>0</v>
      </c>
      <c r="BF6211">
        <v>3.2315409662941099</v>
      </c>
      <c r="BG6211">
        <v>5.1089333333333302</v>
      </c>
      <c r="BH6211">
        <v>4.5818181818181802</v>
      </c>
      <c r="BI6211">
        <v>56815</v>
      </c>
      <c r="BJ6211">
        <v>32232</v>
      </c>
      <c r="BK6211">
        <v>19.5</v>
      </c>
      <c r="BL6211">
        <v>15</v>
      </c>
      <c r="BM6211">
        <v>12.5</v>
      </c>
      <c r="BN6211">
        <v>12</v>
      </c>
      <c r="BO6211">
        <v>51128</v>
      </c>
      <c r="BP6211">
        <v>0.19066951566951601</v>
      </c>
      <c r="BQ6211">
        <v>0</v>
      </c>
      <c r="BR6211" s="1">
        <f>+VALUE(Table1[[#This Row],[''tbDimTime'''[datechar']]])</f>
        <v>43937</v>
      </c>
      <c r="BS6211" s="2">
        <f>+VALUE(Table1[[#This Row],[Interval]])</f>
        <v>0.39583333333333331</v>
      </c>
      <c r="BT6211" t="str">
        <f>+YEAR(Table1[[#This Row],[Date]])&amp;WEEKNUM(Table1[[#This Row],[Date]],2)</f>
        <v>202016</v>
      </c>
    </row>
    <row r="6212" spans="1:72" x14ac:dyDescent="0.25">
      <c r="A6212">
        <v>2020</v>
      </c>
      <c r="B6212" t="s">
        <v>304</v>
      </c>
      <c r="C6212" t="s">
        <v>320</v>
      </c>
      <c r="D6212" t="s">
        <v>81</v>
      </c>
      <c r="E6212">
        <v>84.691999999999993</v>
      </c>
      <c r="F6212">
        <v>1.26340150191281</v>
      </c>
      <c r="G6212">
        <v>1.22107554833941</v>
      </c>
      <c r="H6212">
        <v>107</v>
      </c>
      <c r="I6212">
        <v>103.415330339961</v>
      </c>
      <c r="J6212">
        <v>127</v>
      </c>
      <c r="K6212">
        <v>99.5</v>
      </c>
      <c r="L6212">
        <v>1.49955131535446</v>
      </c>
      <c r="M6212">
        <v>1.1748453218721999</v>
      </c>
      <c r="N6212">
        <v>0.67302696830869502</v>
      </c>
      <c r="O6212">
        <v>57</v>
      </c>
      <c r="P6212">
        <v>0.67302696830869502</v>
      </c>
      <c r="Q6212">
        <v>57</v>
      </c>
      <c r="R6212">
        <v>1</v>
      </c>
      <c r="S6212">
        <v>0.53271028037383195</v>
      </c>
      <c r="T6212">
        <v>0.53271028037383195</v>
      </c>
      <c r="V6212">
        <v>0.8</v>
      </c>
      <c r="W6212">
        <v>1</v>
      </c>
      <c r="Y6212">
        <v>57</v>
      </c>
      <c r="Z6212">
        <v>0</v>
      </c>
      <c r="AA6212">
        <v>0</v>
      </c>
      <c r="AB6212">
        <v>382.91228070175401</v>
      </c>
      <c r="AC6212">
        <v>418.40262269871999</v>
      </c>
      <c r="AD6212">
        <v>550</v>
      </c>
      <c r="AE6212">
        <v>301.438596491228</v>
      </c>
      <c r="AF6212">
        <v>78.403508771929793</v>
      </c>
      <c r="AG6212">
        <v>0</v>
      </c>
      <c r="AH6212">
        <v>21651</v>
      </c>
      <c r="AI6212">
        <v>17182</v>
      </c>
      <c r="AJ6212">
        <v>4469</v>
      </c>
      <c r="AK6212">
        <v>0</v>
      </c>
      <c r="AL6212">
        <v>0.551175534735726</v>
      </c>
      <c r="AM6212">
        <v>0.36572328624809403</v>
      </c>
      <c r="AN6212">
        <v>0.663533236146718</v>
      </c>
      <c r="AO6212">
        <v>0.663533236146718</v>
      </c>
      <c r="AP6212">
        <v>0.28790696895055201</v>
      </c>
      <c r="AQ6212">
        <v>7.4883962532884304E-2</v>
      </c>
      <c r="AR6212">
        <v>0</v>
      </c>
      <c r="AS6212">
        <v>0.29780994989862403</v>
      </c>
      <c r="AT6212">
        <v>0.16129032258064499</v>
      </c>
      <c r="AU6212">
        <v>0.15673855124918301</v>
      </c>
      <c r="AV6212">
        <v>1.9722180331439899E-2</v>
      </c>
      <c r="AW6212">
        <v>3.4132609460614298E-2</v>
      </c>
      <c r="AX6212">
        <v>0</v>
      </c>
      <c r="AY6212">
        <v>0</v>
      </c>
      <c r="AZ6212">
        <v>2.38777459407832E-2</v>
      </c>
      <c r="BA6212">
        <v>1.5248244776219401E-2</v>
      </c>
      <c r="BB6212">
        <v>2.33415439266744E-2</v>
      </c>
      <c r="BC6212">
        <v>0</v>
      </c>
      <c r="BD6212">
        <v>6.9371135575328003E-3</v>
      </c>
      <c r="BE6212">
        <v>3.34791132559192E-2</v>
      </c>
      <c r="BF6212">
        <v>3.43839541547278</v>
      </c>
      <c r="BG6212">
        <v>4.7051111111111101</v>
      </c>
      <c r="BH6212">
        <v>4.5818181818181802</v>
      </c>
      <c r="BI6212">
        <v>59679</v>
      </c>
      <c r="BJ6212">
        <v>17773</v>
      </c>
      <c r="BK6212">
        <v>23.5</v>
      </c>
      <c r="BL6212">
        <v>18</v>
      </c>
      <c r="BM6212">
        <v>15.5</v>
      </c>
      <c r="BN6212">
        <v>13</v>
      </c>
      <c r="BO6212">
        <v>50325</v>
      </c>
      <c r="BP6212">
        <v>0.29457446808510601</v>
      </c>
      <c r="BQ6212">
        <v>0</v>
      </c>
      <c r="BR6212" s="1">
        <f>+VALUE(Table1[[#This Row],[''tbDimTime'''[datechar']]])</f>
        <v>43937</v>
      </c>
      <c r="BS6212" s="2">
        <f>+VALUE(Table1[[#This Row],[Interval]])</f>
        <v>0.41666666666666669</v>
      </c>
      <c r="BT6212" t="str">
        <f>+YEAR(Table1[[#This Row],[Date]])&amp;WEEKNUM(Table1[[#This Row],[Date]],2)</f>
        <v>202016</v>
      </c>
    </row>
    <row r="6213" spans="1:72" x14ac:dyDescent="0.25">
      <c r="A6213">
        <v>2020</v>
      </c>
      <c r="B6213" t="s">
        <v>304</v>
      </c>
      <c r="C6213" t="s">
        <v>320</v>
      </c>
      <c r="D6213" t="s">
        <v>82</v>
      </c>
      <c r="E6213">
        <v>85.713999999999999</v>
      </c>
      <c r="F6213">
        <v>1.17250390834636</v>
      </c>
      <c r="G6213">
        <v>0.91281397715019896</v>
      </c>
      <c r="H6213">
        <v>100.5</v>
      </c>
      <c r="I6213">
        <v>78.240937237452201</v>
      </c>
      <c r="J6213">
        <v>120</v>
      </c>
      <c r="K6213">
        <v>77</v>
      </c>
      <c r="L6213">
        <v>1.4000046666822199</v>
      </c>
      <c r="M6213">
        <v>0.89833632778775896</v>
      </c>
      <c r="N6213">
        <v>0.84000280000933303</v>
      </c>
      <c r="O6213">
        <v>72</v>
      </c>
      <c r="P6213">
        <v>0.80500268334227798</v>
      </c>
      <c r="Q6213">
        <v>69</v>
      </c>
      <c r="R6213">
        <v>0.95833333333333304</v>
      </c>
      <c r="S6213">
        <v>0.68656716417910402</v>
      </c>
      <c r="T6213">
        <v>0.71641791044776104</v>
      </c>
      <c r="V6213">
        <v>0.8</v>
      </c>
      <c r="W6213">
        <v>0.83333333333333304</v>
      </c>
      <c r="Y6213">
        <v>60</v>
      </c>
      <c r="Z6213">
        <v>4.1666666666666699E-2</v>
      </c>
      <c r="AA6213">
        <v>3</v>
      </c>
      <c r="AB6213">
        <v>465.75362318840598</v>
      </c>
      <c r="AC6213">
        <v>430</v>
      </c>
      <c r="AD6213">
        <v>550</v>
      </c>
      <c r="AE6213">
        <v>362.49275362318798</v>
      </c>
      <c r="AF6213">
        <v>100.246376811594</v>
      </c>
      <c r="AG6213">
        <v>0</v>
      </c>
      <c r="AH6213">
        <v>31929</v>
      </c>
      <c r="AI6213">
        <v>25012</v>
      </c>
      <c r="AJ6213">
        <v>6917</v>
      </c>
      <c r="AK6213">
        <v>0</v>
      </c>
      <c r="AL6213">
        <v>0.88189127630965103</v>
      </c>
      <c r="AM6213">
        <v>0.55447816559982099</v>
      </c>
      <c r="AN6213">
        <v>0.62873755585845204</v>
      </c>
      <c r="AO6213">
        <v>0.62873755585845204</v>
      </c>
      <c r="AP6213">
        <v>0.431546437999275</v>
      </c>
      <c r="AQ6213">
        <v>0.119342983833399</v>
      </c>
      <c r="AR6213">
        <v>0</v>
      </c>
      <c r="AS6213">
        <v>7.4259390258631097E-2</v>
      </c>
      <c r="AT6213">
        <v>0.16666666666666699</v>
      </c>
      <c r="AU6213">
        <v>0.22372711744509</v>
      </c>
      <c r="AV6213">
        <v>1.18532065770631E-2</v>
      </c>
      <c r="AW6213">
        <v>5.2519884746113597E-2</v>
      </c>
      <c r="AX6213">
        <v>2.74849462551114E-2</v>
      </c>
      <c r="AY6213">
        <v>0</v>
      </c>
      <c r="AZ6213">
        <v>1.72018150761745E-2</v>
      </c>
      <c r="BA6213">
        <v>3.27127797235977E-2</v>
      </c>
      <c r="BB6213">
        <v>1.6666954226263402E-2</v>
      </c>
      <c r="BC6213">
        <v>0</v>
      </c>
      <c r="BD6213">
        <v>1.7253575803585299E-5</v>
      </c>
      <c r="BE6213">
        <v>9.2755223520074495E-2</v>
      </c>
      <c r="BF6213">
        <v>4.2857882296105902</v>
      </c>
      <c r="BG6213">
        <v>4.8979428571428603</v>
      </c>
      <c r="BH6213">
        <v>4.5818181818181802</v>
      </c>
      <c r="BI6213">
        <v>57959</v>
      </c>
      <c r="BJ6213">
        <v>4304</v>
      </c>
      <c r="BK6213">
        <v>21.5</v>
      </c>
      <c r="BL6213">
        <v>17.5</v>
      </c>
      <c r="BM6213">
        <v>15</v>
      </c>
      <c r="BN6213">
        <v>13.5</v>
      </c>
      <c r="BO6213">
        <v>44992</v>
      </c>
      <c r="BP6213">
        <v>0.25117571059431498</v>
      </c>
      <c r="BQ6213">
        <v>0</v>
      </c>
      <c r="BR6213" s="1">
        <f>+VALUE(Table1[[#This Row],[''tbDimTime'''[datechar']]])</f>
        <v>43937</v>
      </c>
      <c r="BS6213" s="2">
        <f>+VALUE(Table1[[#This Row],[Interval]])</f>
        <v>0.4375</v>
      </c>
      <c r="BT6213" t="str">
        <f>+YEAR(Table1[[#This Row],[Date]])&amp;WEEKNUM(Table1[[#This Row],[Date]],2)</f>
        <v>202016</v>
      </c>
    </row>
    <row r="6214" spans="1:72" x14ac:dyDescent="0.25">
      <c r="A6214">
        <v>2020</v>
      </c>
      <c r="B6214" t="s">
        <v>304</v>
      </c>
      <c r="C6214" t="s">
        <v>320</v>
      </c>
      <c r="D6214" t="s">
        <v>83</v>
      </c>
      <c r="E6214">
        <v>79.67</v>
      </c>
      <c r="F6214">
        <v>1.1233839588301699</v>
      </c>
      <c r="G6214">
        <v>1.1627751562920201</v>
      </c>
      <c r="H6214">
        <v>89.5</v>
      </c>
      <c r="I6214">
        <v>92.638296701785293</v>
      </c>
      <c r="J6214">
        <v>109.5</v>
      </c>
      <c r="K6214">
        <v>98.5</v>
      </c>
      <c r="L6214">
        <v>1.37441948035647</v>
      </c>
      <c r="M6214">
        <v>1.23634994351701</v>
      </c>
      <c r="N6214">
        <v>1.0543491904104401</v>
      </c>
      <c r="O6214">
        <v>84</v>
      </c>
      <c r="P6214">
        <v>1.00414208610518</v>
      </c>
      <c r="Q6214">
        <v>80</v>
      </c>
      <c r="R6214">
        <v>0.952380952380952</v>
      </c>
      <c r="S6214">
        <v>0.89385474860335201</v>
      </c>
      <c r="T6214">
        <v>0.93854748603352001</v>
      </c>
      <c r="V6214">
        <v>0.8</v>
      </c>
      <c r="W6214">
        <v>0.39285714285714302</v>
      </c>
      <c r="Y6214">
        <v>33</v>
      </c>
      <c r="Z6214">
        <v>4.7619047619047603E-2</v>
      </c>
      <c r="AA6214">
        <v>4</v>
      </c>
      <c r="AB6214">
        <v>454.41250000000002</v>
      </c>
      <c r="AC6214">
        <v>410.87115360863601</v>
      </c>
      <c r="AD6214">
        <v>550</v>
      </c>
      <c r="AE6214">
        <v>353.88749999999999</v>
      </c>
      <c r="AF6214">
        <v>97.4375</v>
      </c>
      <c r="AG6214">
        <v>0</v>
      </c>
      <c r="AH6214">
        <v>36106</v>
      </c>
      <c r="AI6214">
        <v>28311</v>
      </c>
      <c r="AJ6214">
        <v>7795</v>
      </c>
      <c r="AK6214">
        <v>0</v>
      </c>
      <c r="AL6214">
        <v>0.86357373622196898</v>
      </c>
      <c r="AM6214">
        <v>0.54991982573442699</v>
      </c>
      <c r="AN6214">
        <v>0.636795449732248</v>
      </c>
      <c r="AO6214">
        <v>0.636795449732248</v>
      </c>
      <c r="AP6214">
        <v>0.42826672314162101</v>
      </c>
      <c r="AQ6214">
        <v>0.117916679272683</v>
      </c>
      <c r="AR6214">
        <v>0</v>
      </c>
      <c r="AS6214">
        <v>8.6875623997821699E-2</v>
      </c>
      <c r="AT6214">
        <v>0.19230769230769201</v>
      </c>
      <c r="AU6214">
        <v>0.20036002783408499</v>
      </c>
      <c r="AV6214">
        <v>5.8693613287750003E-3</v>
      </c>
      <c r="AW6214">
        <v>0.18515717181496399</v>
      </c>
      <c r="AX6214">
        <v>3.24025050676187E-2</v>
      </c>
      <c r="AY6214">
        <v>0</v>
      </c>
      <c r="AZ6214">
        <v>0</v>
      </c>
      <c r="BA6214">
        <v>2.69264514567513E-3</v>
      </c>
      <c r="BB6214">
        <v>0</v>
      </c>
      <c r="BC6214">
        <v>0</v>
      </c>
      <c r="BD6214">
        <v>5.0827458929597899E-3</v>
      </c>
      <c r="BE6214">
        <v>1.55810365171089E-3</v>
      </c>
      <c r="BF6214">
        <v>4.3566393368226803</v>
      </c>
      <c r="BG6214">
        <v>5.14</v>
      </c>
      <c r="BH6214">
        <v>4.5818181818181802</v>
      </c>
      <c r="BI6214">
        <v>66106</v>
      </c>
      <c r="BJ6214">
        <v>5743</v>
      </c>
      <c r="BK6214">
        <v>19.5</v>
      </c>
      <c r="BL6214">
        <v>15.5</v>
      </c>
      <c r="BM6214">
        <v>13</v>
      </c>
      <c r="BN6214">
        <v>12.5</v>
      </c>
      <c r="BO6214">
        <v>52861</v>
      </c>
      <c r="BP6214">
        <v>5.8319088319088302E-2</v>
      </c>
      <c r="BQ6214">
        <v>0</v>
      </c>
      <c r="BR6214" s="1">
        <f>+VALUE(Table1[[#This Row],[''tbDimTime'''[datechar']]])</f>
        <v>43937</v>
      </c>
      <c r="BS6214" s="2">
        <f>+VALUE(Table1[[#This Row],[Interval]])</f>
        <v>0.45833333333333331</v>
      </c>
      <c r="BT6214" t="str">
        <f>+YEAR(Table1[[#This Row],[Date]])&amp;WEEKNUM(Table1[[#This Row],[Date]],2)</f>
        <v>202016</v>
      </c>
    </row>
    <row r="6215" spans="1:72" x14ac:dyDescent="0.25">
      <c r="A6215">
        <v>2020</v>
      </c>
      <c r="B6215" t="s">
        <v>304</v>
      </c>
      <c r="C6215" t="s">
        <v>320</v>
      </c>
      <c r="D6215" t="s">
        <v>84</v>
      </c>
      <c r="E6215">
        <v>75.622</v>
      </c>
      <c r="F6215">
        <v>1.23641268413954</v>
      </c>
      <c r="G6215">
        <v>1.6100347118654601</v>
      </c>
      <c r="H6215">
        <v>93.5</v>
      </c>
      <c r="I6215">
        <v>121.75404498069</v>
      </c>
      <c r="J6215">
        <v>109.5</v>
      </c>
      <c r="K6215">
        <v>105</v>
      </c>
      <c r="L6215">
        <v>1.44799132527571</v>
      </c>
      <c r="M6215">
        <v>1.3884848324561601</v>
      </c>
      <c r="N6215">
        <v>1.45460315781122</v>
      </c>
      <c r="O6215">
        <v>110</v>
      </c>
      <c r="P6215">
        <v>1.4017084975271701</v>
      </c>
      <c r="Q6215">
        <v>106</v>
      </c>
      <c r="R6215">
        <v>0.96363636363636396</v>
      </c>
      <c r="S6215">
        <v>1.1336898395721899</v>
      </c>
      <c r="T6215">
        <v>1.1764705882352899</v>
      </c>
      <c r="V6215">
        <v>0.8</v>
      </c>
      <c r="W6215">
        <v>0.67272727272727295</v>
      </c>
      <c r="Y6215">
        <v>74</v>
      </c>
      <c r="Z6215">
        <v>3.6363636363636397E-2</v>
      </c>
      <c r="AA6215">
        <v>4</v>
      </c>
      <c r="AB6215">
        <v>373.74528301886801</v>
      </c>
      <c r="AC6215">
        <v>421.00667669461302</v>
      </c>
      <c r="AD6215">
        <v>550</v>
      </c>
      <c r="AE6215">
        <v>307.72641509433998</v>
      </c>
      <c r="AF6215">
        <v>63.047169811320799</v>
      </c>
      <c r="AG6215">
        <v>0</v>
      </c>
      <c r="AH6215">
        <v>39302</v>
      </c>
      <c r="AI6215">
        <v>32619</v>
      </c>
      <c r="AJ6215">
        <v>6683</v>
      </c>
      <c r="AK6215">
        <v>0</v>
      </c>
      <c r="AL6215">
        <v>0.87060762553565496</v>
      </c>
      <c r="AM6215">
        <v>0.60638574686605495</v>
      </c>
      <c r="AN6215">
        <v>0.69650865565640596</v>
      </c>
      <c r="AO6215">
        <v>0.69650865565640596</v>
      </c>
      <c r="AP6215">
        <v>0.49927295547426298</v>
      </c>
      <c r="AQ6215">
        <v>0.102291338221113</v>
      </c>
      <c r="AR6215">
        <v>0</v>
      </c>
      <c r="AS6215">
        <v>9.0122908790350995E-2</v>
      </c>
      <c r="AT6215">
        <v>0.148148148148148</v>
      </c>
      <c r="AU6215">
        <v>0.16294981096842301</v>
      </c>
      <c r="AV6215">
        <v>4.2857361517150597E-2</v>
      </c>
      <c r="AW6215">
        <v>7.5321812866392196E-2</v>
      </c>
      <c r="AX6215">
        <v>6.1362557972234603E-2</v>
      </c>
      <c r="AY6215">
        <v>2.1811335772121299E-2</v>
      </c>
      <c r="AZ6215">
        <v>0</v>
      </c>
      <c r="BA6215">
        <v>2.2959300812759199E-2</v>
      </c>
      <c r="BB6215">
        <v>0</v>
      </c>
      <c r="BC6215">
        <v>0</v>
      </c>
      <c r="BD6215">
        <v>0</v>
      </c>
      <c r="BE6215">
        <v>0</v>
      </c>
      <c r="BF6215">
        <v>5.8408461267659497</v>
      </c>
      <c r="BG6215">
        <v>4.8788387096774199</v>
      </c>
      <c r="BH6215">
        <v>4.5818181818181802</v>
      </c>
      <c r="BI6215">
        <v>65333</v>
      </c>
      <c r="BJ6215">
        <v>5888</v>
      </c>
      <c r="BK6215">
        <v>21</v>
      </c>
      <c r="BL6215">
        <v>15.5</v>
      </c>
      <c r="BM6215">
        <v>13.5</v>
      </c>
      <c r="BN6215">
        <v>11.5</v>
      </c>
      <c r="BO6215">
        <v>54687</v>
      </c>
      <c r="BP6215">
        <v>0.13580687830687799</v>
      </c>
      <c r="BQ6215">
        <v>0</v>
      </c>
      <c r="BR6215" s="1">
        <f>+VALUE(Table1[[#This Row],[''tbDimTime'''[datechar']]])</f>
        <v>43937</v>
      </c>
      <c r="BS6215" s="2">
        <f>+VALUE(Table1[[#This Row],[Interval]])</f>
        <v>0.47916666666666669</v>
      </c>
      <c r="BT6215" t="str">
        <f>+YEAR(Table1[[#This Row],[Date]])&amp;WEEKNUM(Table1[[#This Row],[Date]],2)</f>
        <v>202016</v>
      </c>
    </row>
    <row r="6216" spans="1:72" x14ac:dyDescent="0.25">
      <c r="A6216">
        <v>2020</v>
      </c>
      <c r="B6216" t="s">
        <v>304</v>
      </c>
      <c r="C6216" t="s">
        <v>320</v>
      </c>
      <c r="D6216" t="s">
        <v>85</v>
      </c>
      <c r="E6216">
        <v>90.745999999999995</v>
      </c>
      <c r="F6216">
        <v>1.1129967161087</v>
      </c>
      <c r="G6216">
        <v>1.8165815055421799</v>
      </c>
      <c r="H6216">
        <v>101</v>
      </c>
      <c r="I6216">
        <v>164.84750530193099</v>
      </c>
      <c r="J6216">
        <v>120.5</v>
      </c>
      <c r="K6216">
        <v>133</v>
      </c>
      <c r="L6216">
        <v>1.32788222070394</v>
      </c>
      <c r="M6216">
        <v>1.4656293390342301</v>
      </c>
      <c r="N6216">
        <v>1.4546095695678001</v>
      </c>
      <c r="O6216">
        <v>132</v>
      </c>
      <c r="P6216">
        <v>1.4546095695678001</v>
      </c>
      <c r="Q6216">
        <v>132</v>
      </c>
      <c r="R6216">
        <v>1</v>
      </c>
      <c r="S6216">
        <v>1.3069306930693101</v>
      </c>
      <c r="T6216">
        <v>1.3069306930693101</v>
      </c>
      <c r="V6216">
        <v>0.8</v>
      </c>
      <c r="W6216">
        <v>0.95454545454545503</v>
      </c>
      <c r="Y6216">
        <v>126</v>
      </c>
      <c r="Z6216">
        <v>0</v>
      </c>
      <c r="AA6216">
        <v>0</v>
      </c>
      <c r="AB6216">
        <v>339.35606060606102</v>
      </c>
      <c r="AC6216">
        <v>430</v>
      </c>
      <c r="AD6216">
        <v>550</v>
      </c>
      <c r="AE6216">
        <v>262.40151515151501</v>
      </c>
      <c r="AF6216">
        <v>74.121212121212096</v>
      </c>
      <c r="AG6216">
        <v>0</v>
      </c>
      <c r="AH6216">
        <v>44421</v>
      </c>
      <c r="AI6216">
        <v>34637</v>
      </c>
      <c r="AJ6216">
        <v>9784</v>
      </c>
      <c r="AK6216">
        <v>0</v>
      </c>
      <c r="AL6216">
        <v>0.80074005219691802</v>
      </c>
      <c r="AM6216">
        <v>0.66769515121704004</v>
      </c>
      <c r="AN6216">
        <v>0.83384757560851996</v>
      </c>
      <c r="AO6216">
        <v>0.83384757560851996</v>
      </c>
      <c r="AP6216">
        <v>0.51628433871424495</v>
      </c>
      <c r="AQ6216">
        <v>0.14583612812830701</v>
      </c>
      <c r="AR6216">
        <v>0</v>
      </c>
      <c r="AS6216">
        <v>0.16615242439148001</v>
      </c>
      <c r="AT6216">
        <v>0.16666666666666699</v>
      </c>
      <c r="AU6216">
        <v>0.123105129007736</v>
      </c>
      <c r="AV6216">
        <v>1.6261980354454499E-2</v>
      </c>
      <c r="AW6216">
        <v>4.0319575489275401E-2</v>
      </c>
      <c r="AX6216">
        <v>4.4329174678412298E-2</v>
      </c>
      <c r="AY6216">
        <v>2.52202298439386E-2</v>
      </c>
      <c r="AZ6216">
        <v>6.11128500946504E-3</v>
      </c>
      <c r="BA6216">
        <v>1.93176228591871E-2</v>
      </c>
      <c r="BB6216">
        <v>1.5844624305027699E-2</v>
      </c>
      <c r="BC6216">
        <v>0</v>
      </c>
      <c r="BD6216">
        <v>2.98111463876343E-5</v>
      </c>
      <c r="BE6216">
        <v>0</v>
      </c>
      <c r="BF6216">
        <v>7.0831283817019202</v>
      </c>
      <c r="BG6216">
        <v>5.1854857142857096</v>
      </c>
      <c r="BH6216">
        <v>4.5818181818181802</v>
      </c>
      <c r="BI6216">
        <v>67089</v>
      </c>
      <c r="BJ6216">
        <v>11147</v>
      </c>
      <c r="BK6216">
        <v>22</v>
      </c>
      <c r="BL6216">
        <v>17.5</v>
      </c>
      <c r="BM6216">
        <v>15</v>
      </c>
      <c r="BN6216">
        <v>14.5</v>
      </c>
      <c r="BO6216">
        <v>58830</v>
      </c>
      <c r="BP6216">
        <v>0.15291666666666701</v>
      </c>
      <c r="BQ6216">
        <v>0</v>
      </c>
      <c r="BR6216" s="1">
        <f>+VALUE(Table1[[#This Row],[''tbDimTime'''[datechar']]])</f>
        <v>43937</v>
      </c>
      <c r="BS6216" s="2">
        <f>+VALUE(Table1[[#This Row],[Interval]])</f>
        <v>0.5</v>
      </c>
      <c r="BT6216" t="str">
        <f>+YEAR(Table1[[#This Row],[Date]])&amp;WEEKNUM(Table1[[#This Row],[Date]],2)</f>
        <v>202016</v>
      </c>
    </row>
    <row r="6217" spans="1:72" x14ac:dyDescent="0.25">
      <c r="A6217">
        <v>2020</v>
      </c>
      <c r="B6217" t="s">
        <v>304</v>
      </c>
      <c r="C6217" t="s">
        <v>320</v>
      </c>
      <c r="D6217" t="s">
        <v>86</v>
      </c>
      <c r="E6217">
        <v>85.703999999999994</v>
      </c>
      <c r="F6217">
        <v>1.4351722206664801</v>
      </c>
      <c r="G6217">
        <v>1.7418710200381</v>
      </c>
      <c r="H6217">
        <v>123</v>
      </c>
      <c r="I6217">
        <v>149.28531390134501</v>
      </c>
      <c r="J6217">
        <v>150</v>
      </c>
      <c r="K6217">
        <v>139.5</v>
      </c>
      <c r="L6217">
        <v>1.7502100252030199</v>
      </c>
      <c r="M6217">
        <v>1.6276953234388101</v>
      </c>
      <c r="N6217">
        <v>1.52851675534397</v>
      </c>
      <c r="O6217">
        <v>131</v>
      </c>
      <c r="P6217">
        <v>1.51684868850929</v>
      </c>
      <c r="Q6217">
        <v>130</v>
      </c>
      <c r="R6217">
        <v>0.99236641221374</v>
      </c>
      <c r="S6217">
        <v>1.0569105691056899</v>
      </c>
      <c r="T6217">
        <v>1.0650406504065</v>
      </c>
      <c r="V6217">
        <v>0.8</v>
      </c>
      <c r="W6217">
        <v>0.92366412213740501</v>
      </c>
      <c r="Y6217">
        <v>121</v>
      </c>
      <c r="Z6217">
        <v>7.63358778625954E-3</v>
      </c>
      <c r="AA6217">
        <v>1</v>
      </c>
      <c r="AB6217">
        <v>356.8</v>
      </c>
      <c r="AC6217">
        <v>368.308268440213</v>
      </c>
      <c r="AD6217">
        <v>550</v>
      </c>
      <c r="AE6217">
        <v>282.56923076923101</v>
      </c>
      <c r="AF6217">
        <v>71.430769230769201</v>
      </c>
      <c r="AG6217">
        <v>0</v>
      </c>
      <c r="AH6217">
        <v>46020</v>
      </c>
      <c r="AI6217">
        <v>36734</v>
      </c>
      <c r="AJ6217">
        <v>9286</v>
      </c>
      <c r="AK6217">
        <v>0</v>
      </c>
      <c r="AL6217">
        <v>0.87081573265746703</v>
      </c>
      <c r="AM6217">
        <v>0.69242252343703303</v>
      </c>
      <c r="AN6217">
        <v>0.79514241356660897</v>
      </c>
      <c r="AO6217">
        <v>0.79514241356660897</v>
      </c>
      <c r="AP6217">
        <v>0.54836687167850995</v>
      </c>
      <c r="AQ6217">
        <v>0.13862184271809899</v>
      </c>
      <c r="AR6217">
        <v>0</v>
      </c>
      <c r="AS6217">
        <v>0.102719890129575</v>
      </c>
      <c r="AT6217">
        <v>0.19354838709677399</v>
      </c>
      <c r="AU6217">
        <v>0.12121574013256101</v>
      </c>
      <c r="AV6217">
        <v>9.1359646503851397E-3</v>
      </c>
      <c r="AW6217">
        <v>5.3188630799546201E-2</v>
      </c>
      <c r="AX6217">
        <v>8.9896697916044696E-2</v>
      </c>
      <c r="AY6217">
        <v>2.6870484265838698E-2</v>
      </c>
      <c r="AZ6217">
        <v>2.6870484265838698E-2</v>
      </c>
      <c r="BA6217">
        <v>3.53794709500209E-3</v>
      </c>
      <c r="BB6217">
        <v>1.6122290559503201E-3</v>
      </c>
      <c r="BC6217">
        <v>0</v>
      </c>
      <c r="BD6217">
        <v>0</v>
      </c>
      <c r="BE6217">
        <v>0</v>
      </c>
      <c r="BF6217">
        <v>6.9863259091180501</v>
      </c>
      <c r="BG6217">
        <v>4.63264864864865</v>
      </c>
      <c r="BH6217">
        <v>4.5818181818181802</v>
      </c>
      <c r="BI6217">
        <v>66988</v>
      </c>
      <c r="BJ6217">
        <v>6881</v>
      </c>
      <c r="BK6217">
        <v>23.5</v>
      </c>
      <c r="BL6217">
        <v>18.5</v>
      </c>
      <c r="BM6217">
        <v>15.5</v>
      </c>
      <c r="BN6217">
        <v>12</v>
      </c>
      <c r="BO6217">
        <v>58868</v>
      </c>
      <c r="BP6217">
        <v>0.20817966903073301</v>
      </c>
      <c r="BQ6217">
        <v>0</v>
      </c>
      <c r="BR6217" s="1">
        <f>+VALUE(Table1[[#This Row],[''tbDimTime'''[datechar']]])</f>
        <v>43937</v>
      </c>
      <c r="BS6217" s="2">
        <f>+VALUE(Table1[[#This Row],[Interval]])</f>
        <v>0.52083333333333337</v>
      </c>
      <c r="BT6217" t="str">
        <f>+YEAR(Table1[[#This Row],[Date]])&amp;WEEKNUM(Table1[[#This Row],[Date]],2)</f>
        <v>202016</v>
      </c>
    </row>
    <row r="6218" spans="1:72" x14ac:dyDescent="0.25">
      <c r="A6218">
        <v>2020</v>
      </c>
      <c r="B6218" t="s">
        <v>304</v>
      </c>
      <c r="C6218" t="s">
        <v>320</v>
      </c>
      <c r="D6218" t="s">
        <v>87</v>
      </c>
      <c r="E6218">
        <v>77.647999999999996</v>
      </c>
      <c r="F6218">
        <v>1.5518751287863199</v>
      </c>
      <c r="G6218">
        <v>1.86597535958021</v>
      </c>
      <c r="H6218">
        <v>120.5</v>
      </c>
      <c r="I6218">
        <v>144.88925472068399</v>
      </c>
      <c r="J6218">
        <v>144</v>
      </c>
      <c r="K6218">
        <v>118.5</v>
      </c>
      <c r="L6218">
        <v>1.85452297547909</v>
      </c>
      <c r="M6218">
        <v>1.5261178652380001</v>
      </c>
      <c r="N6218">
        <v>1.8416443437049199</v>
      </c>
      <c r="O6218">
        <v>143</v>
      </c>
      <c r="P6218">
        <v>1.7643725530599601</v>
      </c>
      <c r="Q6218">
        <v>137</v>
      </c>
      <c r="R6218">
        <v>0.95804195804195802</v>
      </c>
      <c r="S6218">
        <v>1.1369294605809099</v>
      </c>
      <c r="T6218">
        <v>1.1867219917012399</v>
      </c>
      <c r="V6218">
        <v>0.8</v>
      </c>
      <c r="W6218">
        <v>0.53846153846153799</v>
      </c>
      <c r="Y6218">
        <v>77</v>
      </c>
      <c r="Z6218">
        <v>4.1958041958042001E-2</v>
      </c>
      <c r="AA6218">
        <v>6</v>
      </c>
      <c r="AB6218">
        <v>334.75912408759098</v>
      </c>
      <c r="AC6218">
        <v>430</v>
      </c>
      <c r="AD6218">
        <v>550</v>
      </c>
      <c r="AE6218">
        <v>248.93430656934299</v>
      </c>
      <c r="AF6218">
        <v>83.007299270073005</v>
      </c>
      <c r="AG6218">
        <v>0</v>
      </c>
      <c r="AH6218">
        <v>45476</v>
      </c>
      <c r="AI6218">
        <v>34104</v>
      </c>
      <c r="AJ6218">
        <v>11372</v>
      </c>
      <c r="AK6218">
        <v>0</v>
      </c>
      <c r="AL6218">
        <v>0.94554975980867195</v>
      </c>
      <c r="AM6218">
        <v>0.73527431301503798</v>
      </c>
      <c r="AN6218">
        <v>0.77761567319716596</v>
      </c>
      <c r="AO6218">
        <v>0.77761567319716596</v>
      </c>
      <c r="AP6218">
        <v>0.54676628082213696</v>
      </c>
      <c r="AQ6218">
        <v>0.18231955622535001</v>
      </c>
      <c r="AR6218">
        <v>0</v>
      </c>
      <c r="AS6218">
        <v>4.2341360182127197E-2</v>
      </c>
      <c r="AT6218">
        <v>0.17142857142857101</v>
      </c>
      <c r="AU6218">
        <v>0.133100330265816</v>
      </c>
      <c r="AV6218">
        <v>1.47657677878603E-2</v>
      </c>
      <c r="AW6218">
        <v>4.9876551127072198E-2</v>
      </c>
      <c r="AX6218">
        <v>0.14106839388206599</v>
      </c>
      <c r="AY6218">
        <v>5.25860134030205E-2</v>
      </c>
      <c r="AZ6218">
        <v>7.32677076987206E-3</v>
      </c>
      <c r="BA6218">
        <v>0</v>
      </c>
      <c r="BB6218">
        <v>8.4971302145124602E-3</v>
      </c>
      <c r="BC6218">
        <v>0</v>
      </c>
      <c r="BD6218">
        <v>0</v>
      </c>
      <c r="BE6218">
        <v>4.8096963478372397E-5</v>
      </c>
      <c r="BF6218">
        <v>7.9071407958444198</v>
      </c>
      <c r="BG6218">
        <v>3.7877073170731701</v>
      </c>
      <c r="BH6218">
        <v>4.5818181818181802</v>
      </c>
      <c r="BI6218">
        <v>62374</v>
      </c>
      <c r="BJ6218">
        <v>2641</v>
      </c>
      <c r="BK6218">
        <v>24</v>
      </c>
      <c r="BL6218">
        <v>20.5</v>
      </c>
      <c r="BM6218">
        <v>17.5</v>
      </c>
      <c r="BN6218">
        <v>12</v>
      </c>
      <c r="BO6218">
        <v>54072</v>
      </c>
      <c r="BP6218">
        <v>0.27807870370370402</v>
      </c>
      <c r="BQ6218">
        <v>0</v>
      </c>
      <c r="BR6218" s="1">
        <f>+VALUE(Table1[[#This Row],[''tbDimTime'''[datechar']]])</f>
        <v>43937</v>
      </c>
      <c r="BS6218" s="2">
        <f>+VALUE(Table1[[#This Row],[Interval]])</f>
        <v>0.54166666666666663</v>
      </c>
      <c r="BT6218" t="str">
        <f>+YEAR(Table1[[#This Row],[Date]])&amp;WEEKNUM(Table1[[#This Row],[Date]],2)</f>
        <v>202016</v>
      </c>
    </row>
    <row r="6219" spans="1:72" x14ac:dyDescent="0.25">
      <c r="A6219">
        <v>2020</v>
      </c>
      <c r="B6219" t="s">
        <v>304</v>
      </c>
      <c r="C6219" t="s">
        <v>320</v>
      </c>
      <c r="D6219" t="s">
        <v>88</v>
      </c>
      <c r="E6219">
        <v>84.71</v>
      </c>
      <c r="F6219">
        <v>1.4165978042734</v>
      </c>
      <c r="G6219">
        <v>1.6163550855152899</v>
      </c>
      <c r="H6219">
        <v>120</v>
      </c>
      <c r="I6219">
        <v>136.92143929400001</v>
      </c>
      <c r="J6219">
        <v>136.5</v>
      </c>
      <c r="K6219">
        <v>123</v>
      </c>
      <c r="L6219">
        <v>1.6113800023610001</v>
      </c>
      <c r="M6219">
        <v>1.4520127493802399</v>
      </c>
      <c r="N6219">
        <v>1.4047928225711299</v>
      </c>
      <c r="O6219">
        <v>119</v>
      </c>
      <c r="P6219">
        <v>1.3929878408688501</v>
      </c>
      <c r="Q6219">
        <v>118</v>
      </c>
      <c r="R6219">
        <v>0.99159663865546199</v>
      </c>
      <c r="S6219">
        <v>0.98333333333333295</v>
      </c>
      <c r="T6219">
        <v>0.99166666666666703</v>
      </c>
      <c r="V6219">
        <v>0.8</v>
      </c>
      <c r="W6219">
        <v>0.504201680672269</v>
      </c>
      <c r="Y6219">
        <v>60</v>
      </c>
      <c r="Z6219">
        <v>8.4033613445378096E-3</v>
      </c>
      <c r="AA6219">
        <v>1</v>
      </c>
      <c r="AB6219">
        <v>372.59322033898297</v>
      </c>
      <c r="AC6219">
        <v>416.94633720930199</v>
      </c>
      <c r="AD6219">
        <v>550</v>
      </c>
      <c r="AE6219">
        <v>312.23728813559302</v>
      </c>
      <c r="AF6219">
        <v>57.347457627118601</v>
      </c>
      <c r="AG6219">
        <v>0</v>
      </c>
      <c r="AH6219">
        <v>43611</v>
      </c>
      <c r="AI6219">
        <v>36844</v>
      </c>
      <c r="AJ6219">
        <v>6767</v>
      </c>
      <c r="AK6219">
        <v>0</v>
      </c>
      <c r="AL6219">
        <v>0.86180806021640299</v>
      </c>
      <c r="AM6219">
        <v>0.653487715334651</v>
      </c>
      <c r="AN6219">
        <v>0.75827524190312001</v>
      </c>
      <c r="AO6219">
        <v>0.75827524190312001</v>
      </c>
      <c r="AP6219">
        <v>0.54763001828207902</v>
      </c>
      <c r="AQ6219">
        <v>0.10058116202678399</v>
      </c>
      <c r="AR6219">
        <v>0</v>
      </c>
      <c r="AS6219">
        <v>0.104787526568469</v>
      </c>
      <c r="AT6219">
        <v>0.11764705882352899</v>
      </c>
      <c r="AU6219">
        <v>0.149184738179818</v>
      </c>
      <c r="AV6219">
        <v>1.3852762377562101E-2</v>
      </c>
      <c r="AW6219">
        <v>6.9798897129862203E-2</v>
      </c>
      <c r="AX6219">
        <v>0.12216293345620501</v>
      </c>
      <c r="AY6219">
        <v>2.6516446439453601E-2</v>
      </c>
      <c r="AZ6219">
        <v>2.2785713224037201E-2</v>
      </c>
      <c r="BA6219">
        <v>1.09543839831151E-2</v>
      </c>
      <c r="BB6219">
        <v>4.0428662732799204E-3</v>
      </c>
      <c r="BC6219">
        <v>0</v>
      </c>
      <c r="BD6219">
        <v>1.2336687525082101E-3</v>
      </c>
      <c r="BE6219">
        <v>0</v>
      </c>
      <c r="BF6219">
        <v>6.3140058562107004</v>
      </c>
      <c r="BG6219">
        <v>4.4584210526315804</v>
      </c>
      <c r="BH6219">
        <v>4.5818181818181802</v>
      </c>
      <c r="BI6219">
        <v>67279</v>
      </c>
      <c r="BJ6219">
        <v>7050</v>
      </c>
      <c r="BK6219">
        <v>23.5</v>
      </c>
      <c r="BL6219">
        <v>19</v>
      </c>
      <c r="BM6219">
        <v>17</v>
      </c>
      <c r="BN6219">
        <v>13</v>
      </c>
      <c r="BO6219">
        <v>57242</v>
      </c>
      <c r="BP6219">
        <v>0.20473995271867601</v>
      </c>
      <c r="BQ6219">
        <v>0</v>
      </c>
      <c r="BR6219" s="1">
        <f>+VALUE(Table1[[#This Row],[''tbDimTime'''[datechar']]])</f>
        <v>43937</v>
      </c>
      <c r="BS6219" s="2">
        <f>+VALUE(Table1[[#This Row],[Interval]])</f>
        <v>0.5625</v>
      </c>
      <c r="BT6219" t="str">
        <f>+YEAR(Table1[[#This Row],[Date]])&amp;WEEKNUM(Table1[[#This Row],[Date]],2)</f>
        <v>202016</v>
      </c>
    </row>
    <row r="6220" spans="1:72" x14ac:dyDescent="0.25">
      <c r="A6220">
        <v>2020</v>
      </c>
      <c r="B6220" t="s">
        <v>304</v>
      </c>
      <c r="C6220" t="s">
        <v>320</v>
      </c>
      <c r="D6220" t="s">
        <v>89</v>
      </c>
      <c r="E6220">
        <v>86.712000000000003</v>
      </c>
      <c r="F6220">
        <v>1.30893071316542</v>
      </c>
      <c r="G6220">
        <v>1.48391860305111</v>
      </c>
      <c r="H6220">
        <v>113.5</v>
      </c>
      <c r="I6220">
        <v>128.67354990776801</v>
      </c>
      <c r="J6220">
        <v>129.5</v>
      </c>
      <c r="K6220">
        <v>139.5</v>
      </c>
      <c r="L6220">
        <v>1.49344958021958</v>
      </c>
      <c r="M6220">
        <v>1.6087738721284299</v>
      </c>
      <c r="N6220">
        <v>1.2224374942337899</v>
      </c>
      <c r="O6220">
        <v>106</v>
      </c>
      <c r="P6220">
        <v>1.2224374942337899</v>
      </c>
      <c r="Q6220">
        <v>106</v>
      </c>
      <c r="R6220">
        <v>1</v>
      </c>
      <c r="S6220">
        <v>0.93392070484581502</v>
      </c>
      <c r="T6220">
        <v>0.93392070484581502</v>
      </c>
      <c r="V6220">
        <v>0.8</v>
      </c>
      <c r="W6220">
        <v>0.96226415094339601</v>
      </c>
      <c r="Y6220">
        <v>102</v>
      </c>
      <c r="Z6220">
        <v>0</v>
      </c>
      <c r="AA6220">
        <v>0</v>
      </c>
      <c r="AB6220">
        <v>368.22641509433998</v>
      </c>
      <c r="AC6220">
        <v>427.25618530307202</v>
      </c>
      <c r="AD6220">
        <v>550</v>
      </c>
      <c r="AE6220">
        <v>301.94339622641502</v>
      </c>
      <c r="AF6220">
        <v>63.424528301886802</v>
      </c>
      <c r="AG6220">
        <v>0</v>
      </c>
      <c r="AH6220">
        <v>38729</v>
      </c>
      <c r="AI6220">
        <v>32006</v>
      </c>
      <c r="AJ6220">
        <v>6723</v>
      </c>
      <c r="AK6220">
        <v>0</v>
      </c>
      <c r="AL6220">
        <v>0.82379012684409403</v>
      </c>
      <c r="AM6220">
        <v>0.57749042003876405</v>
      </c>
      <c r="AN6220">
        <v>0.70101643758599796</v>
      </c>
      <c r="AO6220">
        <v>0.70101643758599796</v>
      </c>
      <c r="AP6220">
        <v>0.473538593558123</v>
      </c>
      <c r="AQ6220">
        <v>9.9468848481261696E-2</v>
      </c>
      <c r="AR6220">
        <v>0</v>
      </c>
      <c r="AS6220">
        <v>0.123526017547234</v>
      </c>
      <c r="AT6220">
        <v>0.12121212121212099</v>
      </c>
      <c r="AU6220">
        <v>0.1075470860643</v>
      </c>
      <c r="AV6220">
        <v>3.0877805560076299E-2</v>
      </c>
      <c r="AW6220">
        <v>5.1221352586959402E-2</v>
      </c>
      <c r="AX6220">
        <v>0.16863690837266401</v>
      </c>
      <c r="AY6220">
        <v>1.1495953483555E-2</v>
      </c>
      <c r="AZ6220">
        <v>1.1836245542913799E-4</v>
      </c>
      <c r="BA6220">
        <v>2.85549423722795E-3</v>
      </c>
      <c r="BB6220">
        <v>0</v>
      </c>
      <c r="BC6220">
        <v>6.5691162763171504E-3</v>
      </c>
      <c r="BD6220">
        <v>4.40900146473539E-3</v>
      </c>
      <c r="BE6220">
        <v>0</v>
      </c>
      <c r="BF6220">
        <v>5.6458891239698801</v>
      </c>
      <c r="BG6220">
        <v>4.68713513513514</v>
      </c>
      <c r="BH6220">
        <v>4.5818181818181802</v>
      </c>
      <c r="BI6220">
        <v>67589</v>
      </c>
      <c r="BJ6220">
        <v>8349</v>
      </c>
      <c r="BK6220">
        <v>23</v>
      </c>
      <c r="BL6220">
        <v>18.5</v>
      </c>
      <c r="BM6220">
        <v>16.5</v>
      </c>
      <c r="BN6220">
        <v>13.5</v>
      </c>
      <c r="BO6220">
        <v>60320</v>
      </c>
      <c r="BP6220">
        <v>0.18370772946859901</v>
      </c>
      <c r="BQ6220">
        <v>0</v>
      </c>
      <c r="BR6220" s="1">
        <f>+VALUE(Table1[[#This Row],[''tbDimTime'''[datechar']]])</f>
        <v>43937</v>
      </c>
      <c r="BS6220" s="2">
        <f>+VALUE(Table1[[#This Row],[Interval]])</f>
        <v>0.58333333333333337</v>
      </c>
      <c r="BT6220" t="str">
        <f>+YEAR(Table1[[#This Row],[Date]])&amp;WEEKNUM(Table1[[#This Row],[Date]],2)</f>
        <v>202016</v>
      </c>
    </row>
    <row r="6221" spans="1:72" x14ac:dyDescent="0.25">
      <c r="A6221">
        <v>2020</v>
      </c>
      <c r="B6221" t="s">
        <v>304</v>
      </c>
      <c r="C6221" t="s">
        <v>320</v>
      </c>
      <c r="D6221" t="s">
        <v>90</v>
      </c>
      <c r="E6221">
        <v>83.688000000000002</v>
      </c>
      <c r="F6221">
        <v>1.20686358856706</v>
      </c>
      <c r="G6221">
        <v>1.84351270557724</v>
      </c>
      <c r="H6221">
        <v>101</v>
      </c>
      <c r="I6221">
        <v>154.27989130434801</v>
      </c>
      <c r="J6221">
        <v>112.5</v>
      </c>
      <c r="K6221">
        <v>128</v>
      </c>
      <c r="L6221">
        <v>1.34427874964153</v>
      </c>
      <c r="M6221">
        <v>1.5294904884810201</v>
      </c>
      <c r="N6221">
        <v>1.50559219959851</v>
      </c>
      <c r="O6221">
        <v>126</v>
      </c>
      <c r="P6221">
        <v>1.4697447662747301</v>
      </c>
      <c r="Q6221">
        <v>123</v>
      </c>
      <c r="R6221">
        <v>0.97619047619047605</v>
      </c>
      <c r="S6221">
        <v>1.21782178217822</v>
      </c>
      <c r="T6221">
        <v>1.24752475247525</v>
      </c>
      <c r="V6221">
        <v>0.8</v>
      </c>
      <c r="W6221">
        <v>0.952380952380952</v>
      </c>
      <c r="Y6221">
        <v>120</v>
      </c>
      <c r="Z6221">
        <v>2.3809523809523801E-2</v>
      </c>
      <c r="AA6221">
        <v>3</v>
      </c>
      <c r="AB6221">
        <v>368</v>
      </c>
      <c r="AC6221">
        <v>430</v>
      </c>
      <c r="AD6221">
        <v>550</v>
      </c>
      <c r="AE6221">
        <v>287.93495934959299</v>
      </c>
      <c r="AF6221">
        <v>77.211382113821102</v>
      </c>
      <c r="AG6221">
        <v>0</v>
      </c>
      <c r="AH6221">
        <v>44913</v>
      </c>
      <c r="AI6221">
        <v>35416</v>
      </c>
      <c r="AJ6221">
        <v>9497</v>
      </c>
      <c r="AK6221">
        <v>0</v>
      </c>
      <c r="AL6221">
        <v>0.79725231175693501</v>
      </c>
      <c r="AM6221">
        <v>0.67351129363449702</v>
      </c>
      <c r="AN6221">
        <v>0.84479064369252699</v>
      </c>
      <c r="AO6221">
        <v>0.84479064369252699</v>
      </c>
      <c r="AP6221">
        <v>0.52697675802755695</v>
      </c>
      <c r="AQ6221">
        <v>0.141311787638009</v>
      </c>
      <c r="AR6221">
        <v>0</v>
      </c>
      <c r="AS6221">
        <v>0.17127935005803099</v>
      </c>
      <c r="AT6221">
        <v>0.1</v>
      </c>
      <c r="AU6221">
        <v>9.4262417046097099E-2</v>
      </c>
      <c r="AV6221">
        <v>1.44034758801298E-2</v>
      </c>
      <c r="AW6221">
        <v>4.3641936731839401E-2</v>
      </c>
      <c r="AX6221">
        <v>0.19998214445138801</v>
      </c>
      <c r="AY6221">
        <v>1.4656429485462599E-2</v>
      </c>
      <c r="AZ6221">
        <v>0</v>
      </c>
      <c r="BA6221">
        <v>1.9998214445138801E-2</v>
      </c>
      <c r="BB6221">
        <v>0</v>
      </c>
      <c r="BC6221">
        <v>0</v>
      </c>
      <c r="BD6221">
        <v>1.5623605035264699E-3</v>
      </c>
      <c r="BE6221">
        <v>0</v>
      </c>
      <c r="BF6221">
        <v>6.5886974377287704</v>
      </c>
      <c r="BG6221">
        <v>5.0720000000000001</v>
      </c>
      <c r="BH6221">
        <v>4.5818181818181802</v>
      </c>
      <c r="BI6221">
        <v>67206</v>
      </c>
      <c r="BJ6221">
        <v>11511</v>
      </c>
      <c r="BK6221">
        <v>23.5</v>
      </c>
      <c r="BL6221">
        <v>16.5</v>
      </c>
      <c r="BM6221">
        <v>15</v>
      </c>
      <c r="BN6221">
        <v>13</v>
      </c>
      <c r="BO6221">
        <v>60871</v>
      </c>
      <c r="BP6221">
        <v>0.20560283687943301</v>
      </c>
      <c r="BQ6221">
        <v>0</v>
      </c>
      <c r="BR6221" s="1">
        <f>+VALUE(Table1[[#This Row],[''tbDimTime'''[datechar']]])</f>
        <v>43937</v>
      </c>
      <c r="BS6221" s="2">
        <f>+VALUE(Table1[[#This Row],[Interval]])</f>
        <v>0.60416666666666663</v>
      </c>
      <c r="BT6221" t="str">
        <f>+YEAR(Table1[[#This Row],[Date]])&amp;WEEKNUM(Table1[[#This Row],[Date]],2)</f>
        <v>202016</v>
      </c>
    </row>
    <row r="6222" spans="1:72" x14ac:dyDescent="0.25">
      <c r="A6222">
        <v>2020</v>
      </c>
      <c r="B6222" t="s">
        <v>304</v>
      </c>
      <c r="C6222" t="s">
        <v>320</v>
      </c>
      <c r="D6222" t="s">
        <v>91</v>
      </c>
      <c r="E6222">
        <v>62.518000000000001</v>
      </c>
      <c r="F6222">
        <v>1.5515531526920201</v>
      </c>
      <c r="G6222">
        <v>2.2511472564513499</v>
      </c>
      <c r="H6222">
        <v>97</v>
      </c>
      <c r="I6222">
        <v>140.73722417882601</v>
      </c>
      <c r="J6222">
        <v>120</v>
      </c>
      <c r="K6222">
        <v>132.5</v>
      </c>
      <c r="L6222">
        <v>1.91944719920663</v>
      </c>
      <c r="M6222">
        <v>2.11938961579065</v>
      </c>
      <c r="N6222">
        <v>1.7754886592661301</v>
      </c>
      <c r="O6222">
        <v>111</v>
      </c>
      <c r="P6222">
        <v>1.7754886592661301</v>
      </c>
      <c r="Q6222">
        <v>111</v>
      </c>
      <c r="R6222">
        <v>1</v>
      </c>
      <c r="S6222">
        <v>1.14432989690722</v>
      </c>
      <c r="T6222">
        <v>1.14432989690722</v>
      </c>
      <c r="V6222">
        <v>0.8</v>
      </c>
      <c r="W6222">
        <v>0.963963963963964</v>
      </c>
      <c r="Y6222">
        <v>107</v>
      </c>
      <c r="Z6222">
        <v>0</v>
      </c>
      <c r="AA6222">
        <v>0</v>
      </c>
      <c r="AB6222">
        <v>376.02702702702697</v>
      </c>
      <c r="AC6222">
        <v>430</v>
      </c>
      <c r="AD6222">
        <v>550</v>
      </c>
      <c r="AE6222">
        <v>301.126126126126</v>
      </c>
      <c r="AF6222">
        <v>72.108108108108098</v>
      </c>
      <c r="AG6222">
        <v>0</v>
      </c>
      <c r="AH6222">
        <v>41429</v>
      </c>
      <c r="AI6222">
        <v>33425</v>
      </c>
      <c r="AJ6222">
        <v>8004</v>
      </c>
      <c r="AK6222">
        <v>0</v>
      </c>
      <c r="AL6222">
        <v>0.78870391715954002</v>
      </c>
      <c r="AM6222">
        <v>0.58044194746137501</v>
      </c>
      <c r="AN6222">
        <v>0.735944040384375</v>
      </c>
      <c r="AO6222">
        <v>0.735944040384375</v>
      </c>
      <c r="AP6222">
        <v>0.46482359649000798</v>
      </c>
      <c r="AQ6222">
        <v>0.111307346785521</v>
      </c>
      <c r="AR6222">
        <v>0</v>
      </c>
      <c r="AS6222">
        <v>0.15550209292299999</v>
      </c>
      <c r="AT6222">
        <v>0.20689655172413801</v>
      </c>
      <c r="AU6222">
        <v>0.16473598575977999</v>
      </c>
      <c r="AV6222">
        <v>2.5087263068600599E-2</v>
      </c>
      <c r="AW6222">
        <v>9.3034251623579797E-2</v>
      </c>
      <c r="AX6222">
        <v>0.127814320877776</v>
      </c>
      <c r="AY6222">
        <v>7.3843329764007298E-3</v>
      </c>
      <c r="AZ6222">
        <v>1.19595599994437E-3</v>
      </c>
      <c r="BA6222">
        <v>2.8424814696352298E-2</v>
      </c>
      <c r="BB6222">
        <v>1.73830813945403E-3</v>
      </c>
      <c r="BC6222">
        <v>0</v>
      </c>
      <c r="BD6222">
        <v>7.8710592554478605E-3</v>
      </c>
      <c r="BE6222">
        <v>0</v>
      </c>
      <c r="BF6222">
        <v>5.5570234602066497</v>
      </c>
      <c r="BG6222">
        <v>3.5724571428571399</v>
      </c>
      <c r="BH6222">
        <v>4.5818181818181802</v>
      </c>
      <c r="BI6222">
        <v>71909</v>
      </c>
      <c r="BJ6222">
        <v>11182</v>
      </c>
      <c r="BK6222">
        <v>21</v>
      </c>
      <c r="BL6222">
        <v>17.5</v>
      </c>
      <c r="BM6222">
        <v>14.5</v>
      </c>
      <c r="BN6222">
        <v>10.5</v>
      </c>
      <c r="BO6222">
        <v>60063</v>
      </c>
      <c r="BP6222">
        <v>4.8822751322751302E-2</v>
      </c>
      <c r="BQ6222">
        <v>0</v>
      </c>
      <c r="BR6222" s="1">
        <f>+VALUE(Table1[[#This Row],[''tbDimTime'''[datechar']]])</f>
        <v>43937</v>
      </c>
      <c r="BS6222" s="2">
        <f>+VALUE(Table1[[#This Row],[Interval]])</f>
        <v>0.625</v>
      </c>
      <c r="BT6222" t="str">
        <f>+YEAR(Table1[[#This Row],[Date]])&amp;WEEKNUM(Table1[[#This Row],[Date]],2)</f>
        <v>202016</v>
      </c>
    </row>
    <row r="6223" spans="1:72" x14ac:dyDescent="0.25">
      <c r="A6223">
        <v>2020</v>
      </c>
      <c r="B6223" t="s">
        <v>304</v>
      </c>
      <c r="C6223" t="s">
        <v>320</v>
      </c>
      <c r="D6223" t="s">
        <v>92</v>
      </c>
      <c r="E6223">
        <v>62.512</v>
      </c>
      <c r="F6223">
        <v>1.47971589454825</v>
      </c>
      <c r="G6223">
        <v>2.1561598688952799</v>
      </c>
      <c r="H6223">
        <v>92.5</v>
      </c>
      <c r="I6223">
        <v>134.78586572438201</v>
      </c>
      <c r="J6223">
        <v>108.5</v>
      </c>
      <c r="K6223">
        <v>119.5</v>
      </c>
      <c r="L6223">
        <v>1.73566675198362</v>
      </c>
      <c r="M6223">
        <v>1.9116329664704399</v>
      </c>
      <c r="N6223">
        <v>1.82364985922703</v>
      </c>
      <c r="O6223">
        <v>114</v>
      </c>
      <c r="P6223">
        <v>1.82364985922703</v>
      </c>
      <c r="Q6223">
        <v>114</v>
      </c>
      <c r="R6223">
        <v>1</v>
      </c>
      <c r="S6223">
        <v>1.2324324324324301</v>
      </c>
      <c r="T6223">
        <v>1.2324324324324301</v>
      </c>
      <c r="V6223">
        <v>0.8</v>
      </c>
      <c r="W6223">
        <v>0.96491228070175405</v>
      </c>
      <c r="Y6223">
        <v>110</v>
      </c>
      <c r="Z6223">
        <v>0</v>
      </c>
      <c r="AA6223">
        <v>0</v>
      </c>
      <c r="AB6223">
        <v>422.01754385964898</v>
      </c>
      <c r="AC6223">
        <v>430</v>
      </c>
      <c r="AD6223">
        <v>550</v>
      </c>
      <c r="AE6223">
        <v>297.65789473684202</v>
      </c>
      <c r="AF6223">
        <v>121.640350877193</v>
      </c>
      <c r="AG6223">
        <v>0</v>
      </c>
      <c r="AH6223">
        <v>47800</v>
      </c>
      <c r="AI6223">
        <v>33933</v>
      </c>
      <c r="AJ6223">
        <v>13867</v>
      </c>
      <c r="AK6223">
        <v>0</v>
      </c>
      <c r="AL6223">
        <v>0.84578601315002999</v>
      </c>
      <c r="AM6223">
        <v>0.676120074203159</v>
      </c>
      <c r="AN6223">
        <v>0.79939850469391205</v>
      </c>
      <c r="AO6223">
        <v>0.79939850469391205</v>
      </c>
      <c r="AP6223">
        <v>0.476881780875822</v>
      </c>
      <c r="AQ6223">
        <v>0.194881668446793</v>
      </c>
      <c r="AR6223">
        <v>0</v>
      </c>
      <c r="AS6223">
        <v>0.123278430490753</v>
      </c>
      <c r="AT6223">
        <v>0.14285714285714299</v>
      </c>
      <c r="AU6223">
        <v>0.154632076002024</v>
      </c>
      <c r="AV6223">
        <v>2.1726909888133101E-2</v>
      </c>
      <c r="AW6223">
        <v>0.108198886952611</v>
      </c>
      <c r="AX6223">
        <v>0.102493113721963</v>
      </c>
      <c r="AY6223">
        <v>1.0961830344595001E-3</v>
      </c>
      <c r="AZ6223">
        <v>5.8603631457642396E-3</v>
      </c>
      <c r="BA6223">
        <v>1.1594243633706199E-2</v>
      </c>
      <c r="BB6223">
        <v>1.3069874641632501E-3</v>
      </c>
      <c r="BC6223">
        <v>0</v>
      </c>
      <c r="BD6223">
        <v>4.8485018831862401E-3</v>
      </c>
      <c r="BE6223">
        <v>0</v>
      </c>
      <c r="BF6223">
        <v>5.7676091966945897</v>
      </c>
      <c r="BG6223">
        <v>3.907</v>
      </c>
      <c r="BH6223">
        <v>4.5818181818181802</v>
      </c>
      <c r="BI6223">
        <v>71156</v>
      </c>
      <c r="BJ6223">
        <v>8772</v>
      </c>
      <c r="BK6223">
        <v>20</v>
      </c>
      <c r="BL6223">
        <v>16</v>
      </c>
      <c r="BM6223">
        <v>14</v>
      </c>
      <c r="BN6223">
        <v>10.5</v>
      </c>
      <c r="BO6223">
        <v>60153</v>
      </c>
      <c r="BP6223">
        <v>1.17222222222222E-2</v>
      </c>
      <c r="BQ6223">
        <v>0</v>
      </c>
      <c r="BR6223" s="1">
        <f>+VALUE(Table1[[#This Row],[''tbDimTime'''[datechar']]])</f>
        <v>43937</v>
      </c>
      <c r="BS6223" s="2">
        <f>+VALUE(Table1[[#This Row],[Interval]])</f>
        <v>0.64583333333333337</v>
      </c>
      <c r="BT6223" t="str">
        <f>+YEAR(Table1[[#This Row],[Date]])&amp;WEEKNUM(Table1[[#This Row],[Date]],2)</f>
        <v>202016</v>
      </c>
    </row>
    <row r="6224" spans="1:72" x14ac:dyDescent="0.25">
      <c r="A6224">
        <v>2020</v>
      </c>
      <c r="B6224" t="s">
        <v>304</v>
      </c>
      <c r="C6224" t="s">
        <v>320</v>
      </c>
      <c r="D6224" t="s">
        <v>93</v>
      </c>
      <c r="E6224">
        <v>48.4</v>
      </c>
      <c r="F6224">
        <v>1.5702479338843001</v>
      </c>
      <c r="G6224">
        <v>1.8248074884502801</v>
      </c>
      <c r="H6224">
        <v>76</v>
      </c>
      <c r="I6224">
        <v>88.320682440993593</v>
      </c>
      <c r="J6224">
        <v>96.5</v>
      </c>
      <c r="K6224">
        <v>92.5</v>
      </c>
      <c r="L6224">
        <v>1.99380165289256</v>
      </c>
      <c r="M6224">
        <v>1.91115702479339</v>
      </c>
      <c r="N6224">
        <v>1.73553719008264</v>
      </c>
      <c r="O6224">
        <v>84</v>
      </c>
      <c r="P6224">
        <v>1.6322314049586799</v>
      </c>
      <c r="Q6224">
        <v>79</v>
      </c>
      <c r="R6224">
        <v>0.94047619047619002</v>
      </c>
      <c r="S6224">
        <v>1.0394736842105301</v>
      </c>
      <c r="T6224">
        <v>1.1052631578947401</v>
      </c>
      <c r="V6224">
        <v>0.8</v>
      </c>
      <c r="W6224">
        <v>0.42857142857142899</v>
      </c>
      <c r="Y6224">
        <v>36</v>
      </c>
      <c r="Z6224">
        <v>5.95238095238095E-2</v>
      </c>
      <c r="AA6224">
        <v>5</v>
      </c>
      <c r="AB6224">
        <v>429.58227848101302</v>
      </c>
      <c r="AC6224">
        <v>390.03496595041298</v>
      </c>
      <c r="AD6224">
        <v>550</v>
      </c>
      <c r="AE6224">
        <v>363.77215189873402</v>
      </c>
      <c r="AF6224">
        <v>63.025316455696199</v>
      </c>
      <c r="AG6224">
        <v>0</v>
      </c>
      <c r="AH6224">
        <v>33717</v>
      </c>
      <c r="AI6224">
        <v>28738</v>
      </c>
      <c r="AJ6224">
        <v>4979</v>
      </c>
      <c r="AK6224">
        <v>0</v>
      </c>
      <c r="AL6224">
        <v>0.89446772620647896</v>
      </c>
      <c r="AM6224">
        <v>0.50593339097766798</v>
      </c>
      <c r="AN6224">
        <v>0.56562509317511001</v>
      </c>
      <c r="AO6224">
        <v>0.56562509317511001</v>
      </c>
      <c r="AP6224">
        <v>0.428426607829691</v>
      </c>
      <c r="AQ6224">
        <v>7.4227019290974694E-2</v>
      </c>
      <c r="AR6224">
        <v>0</v>
      </c>
      <c r="AS6224">
        <v>5.9691702197441798E-2</v>
      </c>
      <c r="AT6224">
        <v>0.22727272727272699</v>
      </c>
      <c r="AU6224">
        <v>0.22309848236381499</v>
      </c>
      <c r="AV6224">
        <v>3.0158919466889301E-2</v>
      </c>
      <c r="AW6224">
        <v>0.18238468648439099</v>
      </c>
      <c r="AX6224">
        <v>0.14688869674110699</v>
      </c>
      <c r="AY6224">
        <v>0</v>
      </c>
      <c r="AZ6224">
        <v>6.0079310653269298E-3</v>
      </c>
      <c r="BA6224">
        <v>1.6100658934374899E-3</v>
      </c>
      <c r="BB6224">
        <v>1.29699752526909E-3</v>
      </c>
      <c r="BC6224">
        <v>0</v>
      </c>
      <c r="BD6224">
        <v>1.19264140254629E-4</v>
      </c>
      <c r="BE6224">
        <v>1.5206177882465201E-3</v>
      </c>
      <c r="BF6224">
        <v>4.23984018605206</v>
      </c>
      <c r="BG6224">
        <v>3.5851851851851899</v>
      </c>
      <c r="BH6224">
        <v>4.5818181818181802</v>
      </c>
      <c r="BI6224">
        <v>67078</v>
      </c>
      <c r="BJ6224">
        <v>4004</v>
      </c>
      <c r="BK6224">
        <v>17</v>
      </c>
      <c r="BL6224">
        <v>13.5</v>
      </c>
      <c r="BM6224">
        <v>11</v>
      </c>
      <c r="BN6224">
        <v>8</v>
      </c>
      <c r="BO6224">
        <v>52113</v>
      </c>
      <c r="BP6224">
        <v>-9.6045751633987E-2</v>
      </c>
      <c r="BQ6224">
        <v>0</v>
      </c>
      <c r="BR6224" s="1">
        <f>+VALUE(Table1[[#This Row],[''tbDimTime'''[datechar']]])</f>
        <v>43937</v>
      </c>
      <c r="BS6224" s="2">
        <f>+VALUE(Table1[[#This Row],[Interval]])</f>
        <v>0.66666666666666663</v>
      </c>
      <c r="BT6224" t="str">
        <f>+YEAR(Table1[[#This Row],[Date]])&amp;WEEKNUM(Table1[[#This Row],[Date]],2)</f>
        <v>202016</v>
      </c>
    </row>
    <row r="6225" spans="1:72" x14ac:dyDescent="0.25">
      <c r="A6225">
        <v>2020</v>
      </c>
      <c r="B6225" t="s">
        <v>304</v>
      </c>
      <c r="C6225" t="s">
        <v>320</v>
      </c>
      <c r="D6225" t="s">
        <v>94</v>
      </c>
      <c r="E6225">
        <v>41.344000000000001</v>
      </c>
      <c r="F6225">
        <v>1.0521478328173399</v>
      </c>
      <c r="G6225">
        <v>3.0120603969981201</v>
      </c>
      <c r="H6225">
        <v>43.5</v>
      </c>
      <c r="I6225">
        <v>124.53062505349</v>
      </c>
      <c r="J6225">
        <v>51</v>
      </c>
      <c r="K6225">
        <v>104.5</v>
      </c>
      <c r="L6225">
        <v>1.23355263157895</v>
      </c>
      <c r="M6225">
        <v>2.5275735294117601</v>
      </c>
      <c r="N6225">
        <v>2.8057275541795699</v>
      </c>
      <c r="O6225">
        <v>116</v>
      </c>
      <c r="P6225">
        <v>2.5880417956656299</v>
      </c>
      <c r="Q6225">
        <v>107</v>
      </c>
      <c r="R6225">
        <v>0.92241379310344795</v>
      </c>
      <c r="S6225">
        <v>2.45977011494253</v>
      </c>
      <c r="T6225">
        <v>2.6666666666666701</v>
      </c>
      <c r="V6225">
        <v>0.8</v>
      </c>
      <c r="W6225">
        <v>0.37931034482758602</v>
      </c>
      <c r="Y6225">
        <v>44</v>
      </c>
      <c r="Z6225">
        <v>7.7586206896551699E-2</v>
      </c>
      <c r="AA6225">
        <v>9</v>
      </c>
      <c r="AB6225">
        <v>327.59813084112102</v>
      </c>
      <c r="AC6225">
        <v>430</v>
      </c>
      <c r="AD6225">
        <v>550</v>
      </c>
      <c r="AE6225">
        <v>268.71028037383201</v>
      </c>
      <c r="AF6225">
        <v>56.037383177570099</v>
      </c>
      <c r="AG6225">
        <v>0</v>
      </c>
      <c r="AH6225">
        <v>34748</v>
      </c>
      <c r="AI6225">
        <v>28752</v>
      </c>
      <c r="AJ6225">
        <v>5996</v>
      </c>
      <c r="AK6225">
        <v>0</v>
      </c>
      <c r="AL6225">
        <v>0.85922639474458296</v>
      </c>
      <c r="AM6225">
        <v>0.59517785890143504</v>
      </c>
      <c r="AN6225">
        <v>0.692690381186858</v>
      </c>
      <c r="AO6225">
        <v>0.692690381186858</v>
      </c>
      <c r="AP6225">
        <v>0.488190848119535</v>
      </c>
      <c r="AQ6225">
        <v>0.101808302911962</v>
      </c>
      <c r="AR6225">
        <v>0</v>
      </c>
      <c r="AS6225">
        <v>9.7512522285423203E-2</v>
      </c>
      <c r="AT6225">
        <v>0.133333333333333</v>
      </c>
      <c r="AU6225">
        <v>0.163766024280499</v>
      </c>
      <c r="AV6225">
        <v>4.33992698870872E-2</v>
      </c>
      <c r="AW6225">
        <v>0.115425757704389</v>
      </c>
      <c r="AX6225">
        <v>0.119687579590797</v>
      </c>
      <c r="AY6225">
        <v>0</v>
      </c>
      <c r="AZ6225">
        <v>2.5469055098055899E-4</v>
      </c>
      <c r="BA6225">
        <v>2.97138976143985E-3</v>
      </c>
      <c r="BB6225">
        <v>1.7149163766024299E-3</v>
      </c>
      <c r="BC6225">
        <v>0</v>
      </c>
      <c r="BD6225">
        <v>0</v>
      </c>
      <c r="BE6225">
        <v>0</v>
      </c>
      <c r="BF6225">
        <v>6.5404533491807504</v>
      </c>
      <c r="BG6225">
        <v>4.8639999999999999</v>
      </c>
      <c r="BH6225">
        <v>4.5818181818181802</v>
      </c>
      <c r="BI6225">
        <v>58895</v>
      </c>
      <c r="BJ6225">
        <v>5743</v>
      </c>
      <c r="BK6225">
        <v>12</v>
      </c>
      <c r="BL6225">
        <v>8.5</v>
      </c>
      <c r="BM6225">
        <v>7.5</v>
      </c>
      <c r="BN6225">
        <v>7.5</v>
      </c>
      <c r="BO6225">
        <v>49250</v>
      </c>
      <c r="BP6225">
        <v>-0.36331018518518499</v>
      </c>
      <c r="BQ6225">
        <v>0</v>
      </c>
      <c r="BR6225" s="1">
        <f>+VALUE(Table1[[#This Row],[''tbDimTime'''[datechar']]])</f>
        <v>43937</v>
      </c>
      <c r="BS6225" s="2">
        <f>+VALUE(Table1[[#This Row],[Interval]])</f>
        <v>0.6875</v>
      </c>
      <c r="BT6225" t="str">
        <f>+YEAR(Table1[[#This Row],[Date]])&amp;WEEKNUM(Table1[[#This Row],[Date]],2)</f>
        <v>202016</v>
      </c>
    </row>
    <row r="6226" spans="1:72" x14ac:dyDescent="0.25">
      <c r="A6226">
        <v>2020</v>
      </c>
      <c r="B6226" t="s">
        <v>304</v>
      </c>
      <c r="C6226" t="s">
        <v>320</v>
      </c>
      <c r="D6226" t="s">
        <v>95</v>
      </c>
      <c r="E6226">
        <v>32.265999999999998</v>
      </c>
      <c r="F6226">
        <v>1.3016797867724501</v>
      </c>
      <c r="G6226">
        <v>2.6923534778345499</v>
      </c>
      <c r="H6226">
        <v>42</v>
      </c>
      <c r="I6226">
        <v>86.8714773158094</v>
      </c>
      <c r="J6226">
        <v>45.5</v>
      </c>
      <c r="K6226">
        <v>54.5</v>
      </c>
      <c r="L6226">
        <v>1.4101531023368301</v>
      </c>
      <c r="M6226">
        <v>1.68908448521664</v>
      </c>
      <c r="N6226">
        <v>2.7583214529225799</v>
      </c>
      <c r="O6226">
        <v>89</v>
      </c>
      <c r="P6226">
        <v>2.4174053182917001</v>
      </c>
      <c r="Q6226">
        <v>78</v>
      </c>
      <c r="R6226">
        <v>0.87640449438202295</v>
      </c>
      <c r="S6226">
        <v>1.8571428571428601</v>
      </c>
      <c r="T6226">
        <v>2.11904761904762</v>
      </c>
      <c r="V6226">
        <v>0.8</v>
      </c>
      <c r="W6226">
        <v>0.37078651685393299</v>
      </c>
      <c r="Y6226">
        <v>33</v>
      </c>
      <c r="Z6226">
        <v>0.123595505617978</v>
      </c>
      <c r="AA6226">
        <v>11</v>
      </c>
      <c r="AB6226">
        <v>507.24358974359001</v>
      </c>
      <c r="AC6226">
        <v>364.48548892332502</v>
      </c>
      <c r="AD6226">
        <v>550</v>
      </c>
      <c r="AE6226">
        <v>386.44871794871801</v>
      </c>
      <c r="AF6226">
        <v>117.79487179487199</v>
      </c>
      <c r="AG6226">
        <v>0</v>
      </c>
      <c r="AH6226">
        <v>39331</v>
      </c>
      <c r="AI6226">
        <v>30143</v>
      </c>
      <c r="AJ6226">
        <v>9188</v>
      </c>
      <c r="AK6226">
        <v>0</v>
      </c>
      <c r="AL6226">
        <v>0.89787813457392496</v>
      </c>
      <c r="AM6226">
        <v>0.786283511198553</v>
      </c>
      <c r="AN6226">
        <v>0.87571295137025795</v>
      </c>
      <c r="AO6226">
        <v>0.87571295137025795</v>
      </c>
      <c r="AP6226">
        <v>0.59903813668793104</v>
      </c>
      <c r="AQ6226">
        <v>0.18259504362169399</v>
      </c>
      <c r="AR6226">
        <v>0</v>
      </c>
      <c r="AS6226">
        <v>8.9429440171704497E-2</v>
      </c>
      <c r="AT6226">
        <v>7.69230769230769E-2</v>
      </c>
      <c r="AU6226">
        <v>0.154852043959538</v>
      </c>
      <c r="AV6226">
        <v>4.51519306822473E-2</v>
      </c>
      <c r="AW6226">
        <v>0.106739005147161</v>
      </c>
      <c r="AX6226">
        <v>9.4815079790933801E-2</v>
      </c>
      <c r="AY6226">
        <v>0</v>
      </c>
      <c r="AZ6226">
        <v>0</v>
      </c>
      <c r="BA6226">
        <v>7.5518193922772701E-4</v>
      </c>
      <c r="BB6226">
        <v>0</v>
      </c>
      <c r="BC6226">
        <v>0</v>
      </c>
      <c r="BD6226">
        <v>2.2059261909020498E-3</v>
      </c>
      <c r="BE6226">
        <v>0</v>
      </c>
      <c r="BF6226">
        <v>5.5803970667143599</v>
      </c>
      <c r="BG6226">
        <v>4.6094285714285697</v>
      </c>
      <c r="BH6226">
        <v>4.5818181818181802</v>
      </c>
      <c r="BI6226">
        <v>50319</v>
      </c>
      <c r="BJ6226">
        <v>4500</v>
      </c>
      <c r="BK6226">
        <v>11</v>
      </c>
      <c r="BL6226">
        <v>7</v>
      </c>
      <c r="BM6226">
        <v>6.5</v>
      </c>
      <c r="BN6226">
        <v>5.5</v>
      </c>
      <c r="BO6226">
        <v>42527</v>
      </c>
      <c r="BP6226">
        <v>-0.27068181818181802</v>
      </c>
      <c r="BQ6226">
        <v>0</v>
      </c>
      <c r="BR6226" s="1">
        <f>+VALUE(Table1[[#This Row],[''tbDimTime'''[datechar']]])</f>
        <v>43937</v>
      </c>
      <c r="BS6226" s="2">
        <f>+VALUE(Table1[[#This Row],[Interval]])</f>
        <v>0.70833333333333337</v>
      </c>
      <c r="BT6226" t="str">
        <f>+YEAR(Table1[[#This Row],[Date]])&amp;WEEKNUM(Table1[[#This Row],[Date]],2)</f>
        <v>202016</v>
      </c>
    </row>
    <row r="6227" spans="1:72" x14ac:dyDescent="0.25">
      <c r="A6227">
        <v>2020</v>
      </c>
      <c r="B6227" t="s">
        <v>304</v>
      </c>
      <c r="C6227" t="s">
        <v>320</v>
      </c>
      <c r="D6227" t="s">
        <v>96</v>
      </c>
      <c r="E6227">
        <v>32.264000000000003</v>
      </c>
      <c r="F6227">
        <v>1.1312918423010201</v>
      </c>
      <c r="G6227">
        <v>2.3937974075693398</v>
      </c>
      <c r="H6227">
        <v>36.5</v>
      </c>
      <c r="I6227">
        <v>77.233479557817205</v>
      </c>
      <c r="J6227">
        <v>44</v>
      </c>
      <c r="K6227">
        <v>45.5</v>
      </c>
      <c r="L6227">
        <v>1.3637490701710899</v>
      </c>
      <c r="M6227">
        <v>1.4102405157450999</v>
      </c>
      <c r="N6227">
        <v>2.4485494668980898</v>
      </c>
      <c r="O6227">
        <v>79</v>
      </c>
      <c r="P6227">
        <v>1.9836350111579499</v>
      </c>
      <c r="Q6227">
        <v>64</v>
      </c>
      <c r="R6227">
        <v>0.810126582278481</v>
      </c>
      <c r="S6227">
        <v>1.75342465753425</v>
      </c>
      <c r="T6227">
        <v>2.1643835616438398</v>
      </c>
      <c r="V6227">
        <v>0.8</v>
      </c>
      <c r="W6227">
        <v>0.278481012658228</v>
      </c>
      <c r="Y6227">
        <v>22</v>
      </c>
      <c r="Z6227">
        <v>0.189873417721519</v>
      </c>
      <c r="AA6227">
        <v>15</v>
      </c>
      <c r="AB6227">
        <v>445.234375</v>
      </c>
      <c r="AC6227">
        <v>428.71853032481999</v>
      </c>
      <c r="AD6227">
        <v>550</v>
      </c>
      <c r="AE6227">
        <v>356.359375</v>
      </c>
      <c r="AF6227">
        <v>85.765625</v>
      </c>
      <c r="AG6227">
        <v>0</v>
      </c>
      <c r="AH6227">
        <v>28296</v>
      </c>
      <c r="AI6227">
        <v>22807</v>
      </c>
      <c r="AJ6227">
        <v>5489</v>
      </c>
      <c r="AK6227">
        <v>0</v>
      </c>
      <c r="AL6227">
        <v>0.82865617820688098</v>
      </c>
      <c r="AM6227">
        <v>0.82498552403011005</v>
      </c>
      <c r="AN6227">
        <v>0.99557035321366505</v>
      </c>
      <c r="AO6227">
        <v>0.99557035321366505</v>
      </c>
      <c r="AP6227">
        <v>0.66030689056166803</v>
      </c>
      <c r="AQ6227">
        <v>0.15891719745222899</v>
      </c>
      <c r="AR6227">
        <v>0</v>
      </c>
      <c r="AS6227">
        <v>0.170584829183555</v>
      </c>
      <c r="AT6227">
        <v>0.15384615384615399</v>
      </c>
      <c r="AU6227">
        <v>0.114968152866242</v>
      </c>
      <c r="AV6227">
        <v>6.5286624203821697E-2</v>
      </c>
      <c r="AW6227">
        <v>4.6294151708164401E-2</v>
      </c>
      <c r="AX6227">
        <v>8.6537348002316203E-2</v>
      </c>
      <c r="AY6227">
        <v>0</v>
      </c>
      <c r="AZ6227">
        <v>3.1847133757961798E-4</v>
      </c>
      <c r="BA6227">
        <v>2.63462651997684E-3</v>
      </c>
      <c r="BB6227">
        <v>0</v>
      </c>
      <c r="BC6227">
        <v>0</v>
      </c>
      <c r="BD6227">
        <v>4.3427909669947902E-4</v>
      </c>
      <c r="BE6227">
        <v>0</v>
      </c>
      <c r="BF6227">
        <v>6.6705269253039896</v>
      </c>
      <c r="BG6227">
        <v>4.3018666666666698</v>
      </c>
      <c r="BH6227">
        <v>4.5818181818181802</v>
      </c>
      <c r="BI6227">
        <v>34540</v>
      </c>
      <c r="BJ6227">
        <v>5892</v>
      </c>
      <c r="BK6227">
        <v>10</v>
      </c>
      <c r="BL6227">
        <v>7.5</v>
      </c>
      <c r="BM6227">
        <v>6.5</v>
      </c>
      <c r="BN6227">
        <v>6.5</v>
      </c>
      <c r="BO6227">
        <v>30569</v>
      </c>
      <c r="BP6227">
        <v>4.0555555555555602E-2</v>
      </c>
      <c r="BQ6227">
        <v>0</v>
      </c>
      <c r="BR6227" s="1">
        <f>+VALUE(Table1[[#This Row],[''tbDimTime'''[datechar']]])</f>
        <v>43937</v>
      </c>
      <c r="BS6227" s="2">
        <f>+VALUE(Table1[[#This Row],[Interval]])</f>
        <v>0.72916666666666663</v>
      </c>
      <c r="BT6227" t="str">
        <f>+YEAR(Table1[[#This Row],[Date]])&amp;WEEKNUM(Table1[[#This Row],[Date]],2)</f>
        <v>202016</v>
      </c>
    </row>
    <row r="6228" spans="1:72" x14ac:dyDescent="0.25">
      <c r="A6228">
        <v>2020</v>
      </c>
      <c r="B6228" t="s">
        <v>304</v>
      </c>
      <c r="C6228" t="s">
        <v>320</v>
      </c>
      <c r="D6228" t="s">
        <v>97</v>
      </c>
      <c r="E6228">
        <v>23.186</v>
      </c>
      <c r="F6228">
        <v>1.7467437246614299</v>
      </c>
      <c r="G6228">
        <v>2.6396152630938401</v>
      </c>
      <c r="H6228">
        <v>40.5</v>
      </c>
      <c r="I6228">
        <v>61.2021194900937</v>
      </c>
      <c r="J6228">
        <v>52</v>
      </c>
      <c r="K6228">
        <v>65.5</v>
      </c>
      <c r="L6228">
        <v>2.2427326835159098</v>
      </c>
      <c r="M6228">
        <v>2.8249805917363902</v>
      </c>
      <c r="N6228">
        <v>2.19960320883292</v>
      </c>
      <c r="O6228">
        <v>51</v>
      </c>
      <c r="P6228">
        <v>1.6389200379539399</v>
      </c>
      <c r="Q6228">
        <v>38</v>
      </c>
      <c r="R6228">
        <v>0.74509803921568596</v>
      </c>
      <c r="S6228">
        <v>0.938271604938272</v>
      </c>
      <c r="T6228">
        <v>1.25925925925926</v>
      </c>
      <c r="V6228">
        <v>0.8</v>
      </c>
      <c r="W6228">
        <v>0.27450980392156898</v>
      </c>
      <c r="Y6228">
        <v>14</v>
      </c>
      <c r="Z6228">
        <v>0.25490196078431399</v>
      </c>
      <c r="AA6228">
        <v>13</v>
      </c>
      <c r="AB6228">
        <v>342.68421052631601</v>
      </c>
      <c r="AC6228">
        <v>420.805436729061</v>
      </c>
      <c r="AD6228">
        <v>550</v>
      </c>
      <c r="AE6228">
        <v>288.47368421052602</v>
      </c>
      <c r="AF6228">
        <v>51.131578947368403</v>
      </c>
      <c r="AG6228">
        <v>0</v>
      </c>
      <c r="AH6228">
        <v>12905</v>
      </c>
      <c r="AI6228">
        <v>10962</v>
      </c>
      <c r="AJ6228">
        <v>1943</v>
      </c>
      <c r="AK6228">
        <v>0</v>
      </c>
      <c r="AL6228">
        <v>0.62089352977637902</v>
      </c>
      <c r="AM6228">
        <v>0.43426932568532001</v>
      </c>
      <c r="AN6228">
        <v>0.69942639898619396</v>
      </c>
      <c r="AO6228">
        <v>0.69942639898619396</v>
      </c>
      <c r="AP6228">
        <v>0.36557059961315302</v>
      </c>
      <c r="AQ6228">
        <v>6.4796905222437098E-2</v>
      </c>
      <c r="AR6228">
        <v>0</v>
      </c>
      <c r="AS6228">
        <v>0.26515707330087401</v>
      </c>
      <c r="AT6228">
        <v>0.18181818181818199</v>
      </c>
      <c r="AU6228">
        <v>0.14249983325551899</v>
      </c>
      <c r="AV6228">
        <v>9.9046221570066005E-3</v>
      </c>
      <c r="AW6228">
        <v>5.5059027546188202E-2</v>
      </c>
      <c r="AX6228">
        <v>9.9179617154672203E-2</v>
      </c>
      <c r="AY6228">
        <v>2.8379910624958302E-2</v>
      </c>
      <c r="AZ6228">
        <v>4.0352164343360197E-3</v>
      </c>
      <c r="BA6228">
        <v>4.5121056493030103E-2</v>
      </c>
      <c r="BB6228">
        <v>0</v>
      </c>
      <c r="BC6228">
        <v>0</v>
      </c>
      <c r="BD6228">
        <v>0</v>
      </c>
      <c r="BE6228">
        <v>0</v>
      </c>
      <c r="BF6228">
        <v>4.56212899353031</v>
      </c>
      <c r="BG6228">
        <v>3.5670769230769199</v>
      </c>
      <c r="BH6228">
        <v>4.5818181818181802</v>
      </c>
      <c r="BI6228">
        <v>29986</v>
      </c>
      <c r="BJ6228">
        <v>7951</v>
      </c>
      <c r="BK6228">
        <v>8</v>
      </c>
      <c r="BL6228">
        <v>6.5</v>
      </c>
      <c r="BM6228">
        <v>5.5</v>
      </c>
      <c r="BN6228">
        <v>4.5</v>
      </c>
      <c r="BO6228">
        <v>25713</v>
      </c>
      <c r="BP6228">
        <v>-4.1180555555555602E-2</v>
      </c>
      <c r="BQ6228">
        <v>0</v>
      </c>
      <c r="BR6228" s="1">
        <f>+VALUE(Table1[[#This Row],[''tbDimTime'''[datechar']]])</f>
        <v>43937</v>
      </c>
      <c r="BS6228" s="2">
        <f>+VALUE(Table1[[#This Row],[Interval]])</f>
        <v>0.75</v>
      </c>
      <c r="BT6228" t="str">
        <f>+YEAR(Table1[[#This Row],[Date]])&amp;WEEKNUM(Table1[[#This Row],[Date]],2)</f>
        <v>202016</v>
      </c>
    </row>
    <row r="6229" spans="1:72" x14ac:dyDescent="0.25">
      <c r="A6229">
        <v>2020</v>
      </c>
      <c r="B6229" t="s">
        <v>304</v>
      </c>
      <c r="C6229" t="s">
        <v>320</v>
      </c>
      <c r="D6229" t="s">
        <v>98</v>
      </c>
      <c r="E6229">
        <v>16.13</v>
      </c>
      <c r="F6229">
        <v>13.9801611903286</v>
      </c>
      <c r="G6229">
        <v>3.8158279189074</v>
      </c>
      <c r="H6229">
        <v>225.5</v>
      </c>
      <c r="I6229">
        <v>61.549304331976401</v>
      </c>
      <c r="J6229">
        <v>232.5</v>
      </c>
      <c r="K6229">
        <v>50</v>
      </c>
      <c r="L6229">
        <v>14.4141351518909</v>
      </c>
      <c r="M6229">
        <v>3.0998140111593302</v>
      </c>
      <c r="N6229">
        <v>3.0998140111593302</v>
      </c>
      <c r="O6229">
        <v>50</v>
      </c>
      <c r="P6229">
        <v>2.7898326100433999</v>
      </c>
      <c r="Q6229">
        <v>45</v>
      </c>
      <c r="R6229">
        <v>0.9</v>
      </c>
      <c r="S6229">
        <v>0.19955654101995601</v>
      </c>
      <c r="T6229">
        <v>0.22172949002217299</v>
      </c>
      <c r="V6229">
        <v>0.8</v>
      </c>
      <c r="W6229">
        <v>0.42</v>
      </c>
      <c r="Y6229">
        <v>21</v>
      </c>
      <c r="Z6229">
        <v>0.1</v>
      </c>
      <c r="AA6229">
        <v>5</v>
      </c>
      <c r="AB6229">
        <v>365.75555555555599</v>
      </c>
      <c r="AC6229">
        <v>405.45391928084302</v>
      </c>
      <c r="AD6229">
        <v>550</v>
      </c>
      <c r="AE6229">
        <v>324.84444444444398</v>
      </c>
      <c r="AF6229">
        <v>38.177777777777798</v>
      </c>
      <c r="AG6229">
        <v>0</v>
      </c>
      <c r="AH6229">
        <v>16336</v>
      </c>
      <c r="AI6229">
        <v>14618</v>
      </c>
      <c r="AJ6229">
        <v>1718</v>
      </c>
      <c r="AK6229">
        <v>0</v>
      </c>
      <c r="AL6229">
        <v>0.73112117981520997</v>
      </c>
      <c r="AM6229">
        <v>0.59918453529433202</v>
      </c>
      <c r="AN6229">
        <v>0.81954202919654895</v>
      </c>
      <c r="AO6229">
        <v>0.81954202919654895</v>
      </c>
      <c r="AP6229">
        <v>0.53216352979722603</v>
      </c>
      <c r="AQ6229">
        <v>6.25432305508027E-2</v>
      </c>
      <c r="AR6229">
        <v>0</v>
      </c>
      <c r="AS6229">
        <v>0.22035749390221701</v>
      </c>
      <c r="AT6229">
        <v>0.2</v>
      </c>
      <c r="AU6229">
        <v>0.113509774655066</v>
      </c>
      <c r="AV6229">
        <v>1.25596126542648E-2</v>
      </c>
      <c r="AW6229">
        <v>5.1694637591466697E-2</v>
      </c>
      <c r="AX6229">
        <v>3.1999708762605099E-2</v>
      </c>
      <c r="AY6229">
        <v>1.09214023080564E-2</v>
      </c>
      <c r="AZ6229">
        <v>1.0921402308056401E-4</v>
      </c>
      <c r="BA6229">
        <v>3.2363755506207001E-2</v>
      </c>
      <c r="BB6229">
        <v>0</v>
      </c>
      <c r="BC6229">
        <v>0</v>
      </c>
      <c r="BD6229">
        <v>5.7883432232698701E-3</v>
      </c>
      <c r="BE6229">
        <v>7.2809348720375696E-5</v>
      </c>
      <c r="BF6229">
        <v>5.8975572463504298</v>
      </c>
      <c r="BG6229">
        <v>2.6883333333333299</v>
      </c>
      <c r="BH6229">
        <v>4.5818181818181802</v>
      </c>
      <c r="BI6229">
        <v>27469</v>
      </c>
      <c r="BJ6229">
        <v>6053</v>
      </c>
      <c r="BK6229">
        <v>6</v>
      </c>
      <c r="BL6229">
        <v>6</v>
      </c>
      <c r="BM6229">
        <v>5</v>
      </c>
      <c r="BN6229">
        <v>3.5</v>
      </c>
      <c r="BO6229">
        <v>24351</v>
      </c>
      <c r="BP6229">
        <v>-0.27171296296296299</v>
      </c>
      <c r="BQ6229">
        <v>0</v>
      </c>
      <c r="BR6229" s="1">
        <f>+VALUE(Table1[[#This Row],[''tbDimTime'''[datechar']]])</f>
        <v>43937</v>
      </c>
      <c r="BS6229" s="2">
        <f>+VALUE(Table1[[#This Row],[Interval]])</f>
        <v>0.77083333333333337</v>
      </c>
      <c r="BT6229" t="str">
        <f>+YEAR(Table1[[#This Row],[Date]])&amp;WEEKNUM(Table1[[#This Row],[Date]],2)</f>
        <v>202016</v>
      </c>
    </row>
    <row r="6230" spans="1:72" x14ac:dyDescent="0.25">
      <c r="A6230">
        <v>2020</v>
      </c>
      <c r="B6230" t="s">
        <v>304</v>
      </c>
      <c r="C6230" t="s">
        <v>320</v>
      </c>
      <c r="D6230" t="s">
        <v>99</v>
      </c>
      <c r="E6230">
        <v>15.12</v>
      </c>
      <c r="F6230">
        <v>1.1574074074074101</v>
      </c>
      <c r="G6230">
        <v>4.8465997076075196</v>
      </c>
      <c r="H6230">
        <v>17.5</v>
      </c>
      <c r="I6230">
        <v>73.280587579025706</v>
      </c>
      <c r="J6230">
        <v>22</v>
      </c>
      <c r="K6230">
        <v>29</v>
      </c>
      <c r="L6230">
        <v>1.45502645502646</v>
      </c>
      <c r="M6230">
        <v>1.9179894179894199</v>
      </c>
      <c r="N6230">
        <v>2.0502645502645498</v>
      </c>
      <c r="O6230">
        <v>31</v>
      </c>
      <c r="P6230">
        <v>2.0502645502645498</v>
      </c>
      <c r="Q6230">
        <v>31</v>
      </c>
      <c r="R6230">
        <v>1</v>
      </c>
      <c r="S6230">
        <v>1.77142857142857</v>
      </c>
      <c r="T6230">
        <v>1.77142857142857</v>
      </c>
      <c r="V6230">
        <v>0.8</v>
      </c>
      <c r="W6230">
        <v>0.93548387096774199</v>
      </c>
      <c r="Y6230">
        <v>29</v>
      </c>
      <c r="Z6230">
        <v>0</v>
      </c>
      <c r="AA6230">
        <v>0</v>
      </c>
      <c r="AB6230">
        <v>346.96774193548401</v>
      </c>
      <c r="AC6230">
        <v>325.07889999999998</v>
      </c>
      <c r="AD6230">
        <v>550</v>
      </c>
      <c r="AE6230">
        <v>300.35483870967698</v>
      </c>
      <c r="AF6230">
        <v>43.903225806451601</v>
      </c>
      <c r="AG6230">
        <v>0</v>
      </c>
      <c r="AH6230">
        <v>10672</v>
      </c>
      <c r="AI6230">
        <v>9311</v>
      </c>
      <c r="AJ6230">
        <v>1361</v>
      </c>
      <c r="AK6230">
        <v>0</v>
      </c>
      <c r="AL6230">
        <v>0.42303154251553499</v>
      </c>
      <c r="AM6230">
        <v>0.32623597209584498</v>
      </c>
      <c r="AN6230">
        <v>0.77118592659993901</v>
      </c>
      <c r="AO6230">
        <v>0.77118592659993901</v>
      </c>
      <c r="AP6230">
        <v>0.28240824992417402</v>
      </c>
      <c r="AQ6230">
        <v>4.1279951471034297E-2</v>
      </c>
      <c r="AR6230">
        <v>0</v>
      </c>
      <c r="AS6230">
        <v>0.44494995450409502</v>
      </c>
      <c r="AT6230">
        <v>0.2</v>
      </c>
      <c r="AU6230">
        <v>0.16921443736730399</v>
      </c>
      <c r="AV6230">
        <v>1.45586897179254E-3</v>
      </c>
      <c r="AW6230">
        <v>0.122232332423415</v>
      </c>
      <c r="AX6230">
        <v>0</v>
      </c>
      <c r="AY6230">
        <v>0</v>
      </c>
      <c r="AZ6230">
        <v>1.8926296633302999E-2</v>
      </c>
      <c r="BA6230">
        <v>0</v>
      </c>
      <c r="BB6230">
        <v>0</v>
      </c>
      <c r="BC6230">
        <v>0</v>
      </c>
      <c r="BD6230">
        <v>2.6599939338792799E-2</v>
      </c>
      <c r="BE6230">
        <v>0</v>
      </c>
      <c r="BF6230">
        <v>3.3848953594176501</v>
      </c>
      <c r="BG6230">
        <v>5.04</v>
      </c>
      <c r="BH6230">
        <v>4.5818181818181802</v>
      </c>
      <c r="BI6230">
        <v>32970</v>
      </c>
      <c r="BJ6230">
        <v>14670</v>
      </c>
      <c r="BK6230">
        <v>3.5</v>
      </c>
      <c r="BL6230">
        <v>3</v>
      </c>
      <c r="BM6230">
        <v>2.5</v>
      </c>
      <c r="BN6230">
        <v>2.5</v>
      </c>
      <c r="BO6230">
        <v>27391</v>
      </c>
      <c r="BP6230">
        <v>-1.61666666666667</v>
      </c>
      <c r="BQ6230">
        <v>0</v>
      </c>
      <c r="BR6230" s="1">
        <f>+VALUE(Table1[[#This Row],[''tbDimTime'''[datechar']]])</f>
        <v>43937</v>
      </c>
      <c r="BS6230" s="2">
        <f>+VALUE(Table1[[#This Row],[Interval]])</f>
        <v>0.79166666666666663</v>
      </c>
      <c r="BT6230" t="str">
        <f>+YEAR(Table1[[#This Row],[Date]])&amp;WEEKNUM(Table1[[#This Row],[Date]],2)</f>
        <v>202016</v>
      </c>
    </row>
    <row r="6231" spans="1:72" x14ac:dyDescent="0.25">
      <c r="A6231">
        <v>2020</v>
      </c>
      <c r="B6231" t="s">
        <v>304</v>
      </c>
      <c r="C6231" t="s">
        <v>320</v>
      </c>
      <c r="D6231" t="s">
        <v>100</v>
      </c>
      <c r="E6231">
        <v>9.0719999999999992</v>
      </c>
      <c r="F6231">
        <v>3.0864197530864201</v>
      </c>
      <c r="G6231">
        <v>8.5478742912652201</v>
      </c>
      <c r="H6231">
        <v>28</v>
      </c>
      <c r="I6231">
        <v>77.546315570358004</v>
      </c>
      <c r="J6231">
        <v>28</v>
      </c>
      <c r="K6231">
        <v>25</v>
      </c>
      <c r="L6231">
        <v>3.0864197530864201</v>
      </c>
      <c r="M6231">
        <v>2.7557319223985899</v>
      </c>
      <c r="N6231">
        <v>3.0864197530864201</v>
      </c>
      <c r="O6231">
        <v>28</v>
      </c>
      <c r="P6231">
        <v>2.9761904761904798</v>
      </c>
      <c r="Q6231">
        <v>27</v>
      </c>
      <c r="R6231">
        <v>0.96428571428571397</v>
      </c>
      <c r="S6231">
        <v>0.96428571428571397</v>
      </c>
      <c r="T6231">
        <v>1</v>
      </c>
      <c r="V6231">
        <v>0.8</v>
      </c>
      <c r="W6231">
        <v>0.92857142857142905</v>
      </c>
      <c r="Y6231">
        <v>26</v>
      </c>
      <c r="Z6231">
        <v>3.5714285714285698E-2</v>
      </c>
      <c r="AA6231">
        <v>1</v>
      </c>
      <c r="AB6231">
        <v>355.85185185185202</v>
      </c>
      <c r="AC6231">
        <v>260.56830000000002</v>
      </c>
      <c r="AD6231">
        <v>550</v>
      </c>
      <c r="AE6231">
        <v>342.222222222222</v>
      </c>
      <c r="AF6231">
        <v>10.6666666666667</v>
      </c>
      <c r="AG6231">
        <v>0</v>
      </c>
      <c r="AH6231">
        <v>9528</v>
      </c>
      <c r="AI6231">
        <v>9240</v>
      </c>
      <c r="AJ6231">
        <v>288</v>
      </c>
      <c r="AK6231">
        <v>0</v>
      </c>
      <c r="AL6231">
        <v>0.34817901793803202</v>
      </c>
      <c r="AM6231">
        <v>0.30839351628952</v>
      </c>
      <c r="AN6231">
        <v>0.88573262718664703</v>
      </c>
      <c r="AO6231">
        <v>0.88573262718664703</v>
      </c>
      <c r="AP6231">
        <v>0.29658160808858902</v>
      </c>
      <c r="AQ6231">
        <v>9.2441020702936898E-3</v>
      </c>
      <c r="AR6231">
        <v>0</v>
      </c>
      <c r="AS6231">
        <v>0.57733911089712697</v>
      </c>
      <c r="AT6231">
        <v>0</v>
      </c>
      <c r="AU6231">
        <v>5.5239929385331399E-2</v>
      </c>
      <c r="AV6231">
        <v>1.31600064195153E-3</v>
      </c>
      <c r="AW6231">
        <v>4.0314556251002998E-2</v>
      </c>
      <c r="AX6231">
        <v>0</v>
      </c>
      <c r="AY6231">
        <v>0</v>
      </c>
      <c r="AZ6231">
        <v>1.3609372492376801E-2</v>
      </c>
      <c r="BA6231">
        <v>0</v>
      </c>
      <c r="BB6231">
        <v>0</v>
      </c>
      <c r="BC6231">
        <v>0</v>
      </c>
      <c r="BD6231">
        <v>0</v>
      </c>
      <c r="BE6231">
        <v>0</v>
      </c>
      <c r="BF6231">
        <v>3.11988444872412</v>
      </c>
      <c r="BG6231">
        <v>3.024</v>
      </c>
      <c r="BH6231">
        <v>4.5818181818181802</v>
      </c>
      <c r="BI6231">
        <v>31155</v>
      </c>
      <c r="BJ6231">
        <v>17987</v>
      </c>
      <c r="BK6231">
        <v>3.5</v>
      </c>
      <c r="BL6231">
        <v>3</v>
      </c>
      <c r="BM6231">
        <v>3</v>
      </c>
      <c r="BN6231">
        <v>1.5</v>
      </c>
      <c r="BO6231">
        <v>29434</v>
      </c>
      <c r="BP6231">
        <v>-1.4726190476190499</v>
      </c>
      <c r="BQ6231">
        <v>0</v>
      </c>
      <c r="BR6231" s="1">
        <f>+VALUE(Table1[[#This Row],[''tbDimTime'''[datechar']]])</f>
        <v>43937</v>
      </c>
      <c r="BS6231" s="2">
        <f>+VALUE(Table1[[#This Row],[Interval]])</f>
        <v>0.8125</v>
      </c>
      <c r="BT6231" t="str">
        <f>+YEAR(Table1[[#This Row],[Date]])&amp;WEEKNUM(Table1[[#This Row],[Date]],2)</f>
        <v>202016</v>
      </c>
    </row>
    <row r="6232" spans="1:72" x14ac:dyDescent="0.25">
      <c r="A6232">
        <v>2020</v>
      </c>
      <c r="B6232" t="s">
        <v>304</v>
      </c>
      <c r="C6232" t="s">
        <v>320</v>
      </c>
      <c r="D6232" t="s">
        <v>101</v>
      </c>
      <c r="E6232">
        <v>1.008</v>
      </c>
      <c r="F6232">
        <v>84.821428571428598</v>
      </c>
      <c r="G6232">
        <v>39.383570738132399</v>
      </c>
      <c r="H6232">
        <v>85.5</v>
      </c>
      <c r="I6232">
        <v>39.698639304037499</v>
      </c>
      <c r="J6232">
        <v>113</v>
      </c>
      <c r="K6232">
        <v>23</v>
      </c>
      <c r="L6232">
        <v>112.10317460317501</v>
      </c>
      <c r="M6232">
        <v>22.817460317460299</v>
      </c>
      <c r="N6232">
        <v>21.825396825396801</v>
      </c>
      <c r="O6232">
        <v>22</v>
      </c>
      <c r="P6232">
        <v>21.825396825396801</v>
      </c>
      <c r="Q6232">
        <v>22</v>
      </c>
      <c r="R6232">
        <v>1</v>
      </c>
      <c r="S6232">
        <v>0.25730994152046799</v>
      </c>
      <c r="T6232">
        <v>0.25730994152046799</v>
      </c>
      <c r="V6232">
        <v>0.8</v>
      </c>
      <c r="W6232">
        <v>1</v>
      </c>
      <c r="Y6232">
        <v>22</v>
      </c>
      <c r="Z6232">
        <v>0</v>
      </c>
      <c r="AA6232">
        <v>0</v>
      </c>
      <c r="AB6232">
        <v>407.54545454545502</v>
      </c>
      <c r="AC6232">
        <v>63.36</v>
      </c>
      <c r="AD6232">
        <v>550</v>
      </c>
      <c r="AE6232">
        <v>321.31818181818198</v>
      </c>
      <c r="AF6232">
        <v>83.454545454545496</v>
      </c>
      <c r="AG6232">
        <v>0</v>
      </c>
      <c r="AH6232">
        <v>8905</v>
      </c>
      <c r="AI6232">
        <v>7069</v>
      </c>
      <c r="AJ6232">
        <v>1836</v>
      </c>
      <c r="AK6232">
        <v>0</v>
      </c>
      <c r="AL6232">
        <v>0.55417516533778399</v>
      </c>
      <c r="AM6232">
        <v>0.59997323340471098</v>
      </c>
      <c r="AN6232">
        <v>1.0826418629550301</v>
      </c>
      <c r="AO6232">
        <v>1.0826418629550301</v>
      </c>
      <c r="AP6232">
        <v>0.47303265524625299</v>
      </c>
      <c r="AQ6232">
        <v>0.12285867237687401</v>
      </c>
      <c r="AR6232">
        <v>0</v>
      </c>
      <c r="AS6232">
        <v>0.48266862955032103</v>
      </c>
      <c r="AT6232">
        <v>0.25</v>
      </c>
      <c r="AU6232">
        <v>6.0024089935760201E-2</v>
      </c>
      <c r="AV6232">
        <v>1.5390792291220599E-3</v>
      </c>
      <c r="AW6232">
        <v>5.8485010706638099E-2</v>
      </c>
      <c r="AX6232">
        <v>0</v>
      </c>
      <c r="AY6232">
        <v>0</v>
      </c>
      <c r="AZ6232">
        <v>0</v>
      </c>
      <c r="BA6232">
        <v>0</v>
      </c>
      <c r="BB6232">
        <v>0</v>
      </c>
      <c r="BC6232">
        <v>0</v>
      </c>
      <c r="BD6232">
        <v>0</v>
      </c>
      <c r="BE6232">
        <v>0</v>
      </c>
      <c r="BF6232">
        <v>5.2997858672376896</v>
      </c>
      <c r="BG6232">
        <v>0.4032</v>
      </c>
      <c r="BH6232">
        <v>4.5818181818181802</v>
      </c>
      <c r="BI6232">
        <v>14944</v>
      </c>
      <c r="BJ6232">
        <v>7213</v>
      </c>
      <c r="BK6232">
        <v>2.5</v>
      </c>
      <c r="BL6232">
        <v>2.5</v>
      </c>
      <c r="BM6232">
        <v>2</v>
      </c>
      <c r="BN6232">
        <v>0.5</v>
      </c>
      <c r="BO6232">
        <v>14047</v>
      </c>
      <c r="BP6232">
        <v>-0.66044444444444395</v>
      </c>
      <c r="BQ6232">
        <v>0</v>
      </c>
      <c r="BR6232" s="1">
        <f>+VALUE(Table1[[#This Row],[''tbDimTime'''[datechar']]])</f>
        <v>43937</v>
      </c>
      <c r="BS6232" s="2">
        <f>+VALUE(Table1[[#This Row],[Interval]])</f>
        <v>0.83333333333333337</v>
      </c>
      <c r="BT6232" t="str">
        <f>+YEAR(Table1[[#This Row],[Date]])&amp;WEEKNUM(Table1[[#This Row],[Date]],2)</f>
        <v>202016</v>
      </c>
    </row>
    <row r="6233" spans="1:72" x14ac:dyDescent="0.25">
      <c r="A6233">
        <v>2020</v>
      </c>
      <c r="B6233" t="s">
        <v>304</v>
      </c>
      <c r="C6233" t="s">
        <v>320</v>
      </c>
      <c r="D6233" t="s">
        <v>102</v>
      </c>
      <c r="E6233">
        <v>0</v>
      </c>
      <c r="H6233">
        <v>0</v>
      </c>
      <c r="I6233">
        <v>44.888514462229701</v>
      </c>
      <c r="J6233">
        <v>0</v>
      </c>
      <c r="K6233">
        <v>26.5</v>
      </c>
      <c r="O6233">
        <v>13</v>
      </c>
      <c r="Q6233">
        <v>13</v>
      </c>
      <c r="R6233">
        <v>1</v>
      </c>
      <c r="V6233">
        <v>0.8</v>
      </c>
      <c r="W6233">
        <v>1</v>
      </c>
      <c r="Y6233">
        <v>13</v>
      </c>
      <c r="Z6233">
        <v>0</v>
      </c>
      <c r="AA6233">
        <v>0</v>
      </c>
      <c r="AB6233">
        <v>273.92307692307702</v>
      </c>
      <c r="AD6233">
        <v>550</v>
      </c>
      <c r="AE6233">
        <v>271</v>
      </c>
      <c r="AF6233">
        <v>0</v>
      </c>
      <c r="AG6233">
        <v>0</v>
      </c>
      <c r="AH6233">
        <v>3523</v>
      </c>
      <c r="AI6233">
        <v>3523</v>
      </c>
      <c r="AJ6233">
        <v>0</v>
      </c>
      <c r="AK6233">
        <v>0</v>
      </c>
      <c r="AL6233">
        <v>0.28960637605725398</v>
      </c>
      <c r="AM6233">
        <v>0.24729166666666699</v>
      </c>
      <c r="AN6233">
        <v>0.85388888888888903</v>
      </c>
      <c r="AO6233">
        <v>0.85388888888888903</v>
      </c>
      <c r="AP6233">
        <v>0.244652777777778</v>
      </c>
      <c r="AQ6233">
        <v>0</v>
      </c>
      <c r="AR6233">
        <v>0</v>
      </c>
      <c r="AS6233">
        <v>0.60659722222222201</v>
      </c>
      <c r="AT6233">
        <v>0</v>
      </c>
      <c r="AU6233">
        <v>0.13180555555555601</v>
      </c>
      <c r="AV6233">
        <v>0</v>
      </c>
      <c r="AW6233">
        <v>0.13180555555555601</v>
      </c>
      <c r="AX6233">
        <v>0</v>
      </c>
      <c r="AY6233">
        <v>0</v>
      </c>
      <c r="AZ6233">
        <v>0</v>
      </c>
      <c r="BA6233">
        <v>0</v>
      </c>
      <c r="BB6233">
        <v>0</v>
      </c>
      <c r="BC6233">
        <v>0</v>
      </c>
      <c r="BD6233">
        <v>0</v>
      </c>
      <c r="BE6233">
        <v>0</v>
      </c>
      <c r="BF6233">
        <v>3.25</v>
      </c>
      <c r="BG6233">
        <v>0</v>
      </c>
      <c r="BH6233">
        <v>4.5818181818181802</v>
      </c>
      <c r="BI6233">
        <v>14400</v>
      </c>
      <c r="BJ6233">
        <v>8735</v>
      </c>
      <c r="BK6233">
        <v>2.5</v>
      </c>
      <c r="BL6233">
        <v>2.5</v>
      </c>
      <c r="BM6233">
        <v>2.5</v>
      </c>
      <c r="BN6233">
        <v>0</v>
      </c>
      <c r="BO6233">
        <v>12502</v>
      </c>
      <c r="BP6233">
        <v>-0.6</v>
      </c>
      <c r="BQ6233">
        <v>0</v>
      </c>
      <c r="BR6233" s="1">
        <f>+VALUE(Table1[[#This Row],[''tbDimTime'''[datechar']]])</f>
        <v>43937</v>
      </c>
      <c r="BS6233" s="2">
        <f>+VALUE(Table1[[#This Row],[Interval]])</f>
        <v>0.85416666666666663</v>
      </c>
      <c r="BT6233" t="str">
        <f>+YEAR(Table1[[#This Row],[Date]])&amp;WEEKNUM(Table1[[#This Row],[Date]],2)</f>
        <v>202016</v>
      </c>
    </row>
    <row r="6234" spans="1:72" x14ac:dyDescent="0.25">
      <c r="A6234">
        <v>2020</v>
      </c>
      <c r="B6234" t="s">
        <v>304</v>
      </c>
      <c r="C6234" t="s">
        <v>320</v>
      </c>
      <c r="D6234" t="s">
        <v>103</v>
      </c>
      <c r="E6234">
        <v>0</v>
      </c>
      <c r="H6234">
        <v>0</v>
      </c>
      <c r="I6234">
        <v>51.431372549019599</v>
      </c>
      <c r="J6234">
        <v>0</v>
      </c>
      <c r="K6234">
        <v>0</v>
      </c>
      <c r="O6234">
        <v>17</v>
      </c>
      <c r="Q6234">
        <v>17</v>
      </c>
      <c r="R6234">
        <v>1</v>
      </c>
      <c r="V6234">
        <v>0.8</v>
      </c>
      <c r="W6234">
        <v>1</v>
      </c>
      <c r="Y6234">
        <v>17</v>
      </c>
      <c r="Z6234">
        <v>0</v>
      </c>
      <c r="AA6234">
        <v>0</v>
      </c>
      <c r="AB6234">
        <v>204</v>
      </c>
      <c r="AD6234">
        <v>550</v>
      </c>
      <c r="AE6234">
        <v>179.64705882352899</v>
      </c>
      <c r="AF6234">
        <v>21.117647058823501</v>
      </c>
      <c r="AG6234">
        <v>0</v>
      </c>
      <c r="AH6234">
        <v>3413</v>
      </c>
      <c r="AI6234">
        <v>3054</v>
      </c>
      <c r="AJ6234">
        <v>359</v>
      </c>
      <c r="AK6234">
        <v>0</v>
      </c>
      <c r="AL6234">
        <v>0.330537552420892</v>
      </c>
      <c r="AM6234">
        <v>0.32093281510272098</v>
      </c>
      <c r="AN6234">
        <v>0.97094206922080295</v>
      </c>
      <c r="AO6234">
        <v>0.97094206922080295</v>
      </c>
      <c r="AP6234">
        <v>0.28262076624097698</v>
      </c>
      <c r="AQ6234">
        <v>3.3222283916342799E-2</v>
      </c>
      <c r="AR6234">
        <v>0</v>
      </c>
      <c r="AS6234">
        <v>0.65000925411808297</v>
      </c>
      <c r="AU6234">
        <v>5.8300943920044403E-3</v>
      </c>
      <c r="AV6234">
        <v>2.2209883398112201E-3</v>
      </c>
      <c r="AW6234">
        <v>3.6091060521932302E-3</v>
      </c>
      <c r="AX6234">
        <v>0</v>
      </c>
      <c r="AY6234">
        <v>0</v>
      </c>
      <c r="AZ6234">
        <v>0</v>
      </c>
      <c r="BA6234">
        <v>0</v>
      </c>
      <c r="BB6234">
        <v>0</v>
      </c>
      <c r="BC6234">
        <v>0</v>
      </c>
      <c r="BD6234">
        <v>0</v>
      </c>
      <c r="BE6234">
        <v>0</v>
      </c>
      <c r="BF6234">
        <v>5.6635202665186002</v>
      </c>
      <c r="BH6234">
        <v>4.5818181818181802</v>
      </c>
      <c r="BI6234">
        <v>10806</v>
      </c>
      <c r="BJ6234">
        <v>7024</v>
      </c>
      <c r="BK6234">
        <v>0</v>
      </c>
      <c r="BL6234">
        <v>0</v>
      </c>
      <c r="BM6234">
        <v>0</v>
      </c>
      <c r="BN6234">
        <v>0</v>
      </c>
      <c r="BO6234">
        <v>10743</v>
      </c>
      <c r="BR6234" s="1">
        <f>+VALUE(Table1[[#This Row],[''tbDimTime'''[datechar']]])</f>
        <v>43937</v>
      </c>
      <c r="BS6234" s="2">
        <f>+VALUE(Table1[[#This Row],[Interval]])</f>
        <v>0.875</v>
      </c>
      <c r="BT6234" t="str">
        <f>+YEAR(Table1[[#This Row],[Date]])&amp;WEEKNUM(Table1[[#This Row],[Date]],2)</f>
        <v>202016</v>
      </c>
    </row>
    <row r="6235" spans="1:72" x14ac:dyDescent="0.25">
      <c r="A6235">
        <v>2020</v>
      </c>
      <c r="B6235" t="s">
        <v>304</v>
      </c>
      <c r="C6235" t="s">
        <v>320</v>
      </c>
      <c r="D6235" t="s">
        <v>104</v>
      </c>
      <c r="E6235">
        <v>0</v>
      </c>
      <c r="H6235">
        <v>0</v>
      </c>
      <c r="I6235">
        <v>46.288006756756801</v>
      </c>
      <c r="J6235">
        <v>0</v>
      </c>
      <c r="K6235">
        <v>0</v>
      </c>
      <c r="O6235">
        <v>10</v>
      </c>
      <c r="Q6235">
        <v>10</v>
      </c>
      <c r="R6235">
        <v>1</v>
      </c>
      <c r="V6235">
        <v>0.8</v>
      </c>
      <c r="W6235">
        <v>1</v>
      </c>
      <c r="Y6235">
        <v>10</v>
      </c>
      <c r="Z6235">
        <v>0</v>
      </c>
      <c r="AA6235">
        <v>0</v>
      </c>
      <c r="AB6235">
        <v>236.8</v>
      </c>
      <c r="AD6235">
        <v>550</v>
      </c>
      <c r="AE6235">
        <v>233.3</v>
      </c>
      <c r="AF6235">
        <v>0.2</v>
      </c>
      <c r="AG6235">
        <v>0</v>
      </c>
      <c r="AH6235">
        <v>2335</v>
      </c>
      <c r="AI6235">
        <v>2333</v>
      </c>
      <c r="AJ6235">
        <v>2</v>
      </c>
      <c r="AK6235">
        <v>0</v>
      </c>
      <c r="AL6235">
        <v>0.216038682601952</v>
      </c>
      <c r="AM6235">
        <v>0.219442127699008</v>
      </c>
      <c r="AN6235">
        <v>1.01575386896488</v>
      </c>
      <c r="AO6235">
        <v>1.01575386896488</v>
      </c>
      <c r="AP6235">
        <v>0.216198684088592</v>
      </c>
      <c r="AQ6235">
        <v>1.8533963488091899E-4</v>
      </c>
      <c r="AR6235">
        <v>0</v>
      </c>
      <c r="AS6235">
        <v>0.79631174126587001</v>
      </c>
      <c r="AU6235">
        <v>5.9308683161894199E-3</v>
      </c>
      <c r="AV6235">
        <v>5.5601890464275798E-4</v>
      </c>
      <c r="AW6235">
        <v>5.1895097766657397E-3</v>
      </c>
      <c r="AX6235">
        <v>0</v>
      </c>
      <c r="AY6235">
        <v>0</v>
      </c>
      <c r="AZ6235">
        <v>0</v>
      </c>
      <c r="BA6235">
        <v>0</v>
      </c>
      <c r="BB6235">
        <v>0</v>
      </c>
      <c r="BC6235">
        <v>0</v>
      </c>
      <c r="BD6235">
        <v>1.8533963488091899E-4</v>
      </c>
      <c r="BE6235">
        <v>0</v>
      </c>
      <c r="BF6235">
        <v>3.3361134278565499</v>
      </c>
      <c r="BH6235">
        <v>4.5818181818181802</v>
      </c>
      <c r="BI6235">
        <v>10791</v>
      </c>
      <c r="BJ6235">
        <v>8593</v>
      </c>
      <c r="BK6235">
        <v>0</v>
      </c>
      <c r="BL6235">
        <v>0</v>
      </c>
      <c r="BM6235">
        <v>0</v>
      </c>
      <c r="BN6235">
        <v>0</v>
      </c>
      <c r="BO6235">
        <v>10727</v>
      </c>
      <c r="BR6235" s="1">
        <f>+VALUE(Table1[[#This Row],[''tbDimTime'''[datechar']]])</f>
        <v>43937</v>
      </c>
      <c r="BS6235" s="2">
        <f>+VALUE(Table1[[#This Row],[Interval]])</f>
        <v>0.89583333333333337</v>
      </c>
      <c r="BT6235" t="str">
        <f>+YEAR(Table1[[#This Row],[Date]])&amp;WEEKNUM(Table1[[#This Row],[Date]],2)</f>
        <v>202016</v>
      </c>
    </row>
    <row r="6236" spans="1:72" x14ac:dyDescent="0.25">
      <c r="A6236">
        <v>2020</v>
      </c>
      <c r="B6236" t="s">
        <v>304</v>
      </c>
      <c r="C6236" t="s">
        <v>320</v>
      </c>
      <c r="D6236" t="s">
        <v>105</v>
      </c>
      <c r="E6236">
        <v>0</v>
      </c>
      <c r="H6236">
        <v>0</v>
      </c>
      <c r="I6236">
        <v>1.8952380952381001</v>
      </c>
      <c r="J6236">
        <v>0</v>
      </c>
      <c r="K6236">
        <v>0</v>
      </c>
      <c r="O6236">
        <v>1</v>
      </c>
      <c r="Q6236">
        <v>1</v>
      </c>
      <c r="R6236">
        <v>1</v>
      </c>
      <c r="V6236">
        <v>0.8</v>
      </c>
      <c r="W6236">
        <v>1</v>
      </c>
      <c r="Y6236">
        <v>1</v>
      </c>
      <c r="Z6236">
        <v>0</v>
      </c>
      <c r="AA6236">
        <v>0</v>
      </c>
      <c r="AB6236">
        <v>210</v>
      </c>
      <c r="AD6236">
        <v>550</v>
      </c>
      <c r="AE6236">
        <v>205</v>
      </c>
      <c r="AF6236">
        <v>0</v>
      </c>
      <c r="AG6236">
        <v>0</v>
      </c>
      <c r="AH6236">
        <v>205</v>
      </c>
      <c r="AI6236">
        <v>205</v>
      </c>
      <c r="AJ6236">
        <v>0</v>
      </c>
      <c r="AK6236">
        <v>0</v>
      </c>
      <c r="AL6236">
        <v>0.52763819095477404</v>
      </c>
      <c r="AM6236">
        <v>0.57692307692307698</v>
      </c>
      <c r="AN6236">
        <v>1.09340659340659</v>
      </c>
      <c r="AO6236">
        <v>1.09340659340659</v>
      </c>
      <c r="AP6236">
        <v>0.56318681318681296</v>
      </c>
      <c r="AQ6236">
        <v>0</v>
      </c>
      <c r="AR6236">
        <v>0</v>
      </c>
      <c r="AS6236">
        <v>0.51648351648351698</v>
      </c>
      <c r="AU6236">
        <v>1.0989010989011E-2</v>
      </c>
      <c r="AV6236">
        <v>0</v>
      </c>
      <c r="AW6236">
        <v>2.7472527472527501E-3</v>
      </c>
      <c r="AX6236">
        <v>0</v>
      </c>
      <c r="AY6236">
        <v>8.2417582417582402E-3</v>
      </c>
      <c r="AZ6236">
        <v>0</v>
      </c>
      <c r="BA6236">
        <v>0</v>
      </c>
      <c r="BB6236">
        <v>0</v>
      </c>
      <c r="BC6236">
        <v>0</v>
      </c>
      <c r="BD6236">
        <v>0</v>
      </c>
      <c r="BE6236">
        <v>0</v>
      </c>
      <c r="BF6236">
        <v>9.8901098901098905</v>
      </c>
      <c r="BH6236">
        <v>4.5818181818181802</v>
      </c>
      <c r="BI6236">
        <v>364</v>
      </c>
      <c r="BJ6236">
        <v>188</v>
      </c>
      <c r="BK6236">
        <v>0</v>
      </c>
      <c r="BL6236">
        <v>0</v>
      </c>
      <c r="BM6236">
        <v>0</v>
      </c>
      <c r="BN6236">
        <v>0</v>
      </c>
      <c r="BO6236">
        <v>360</v>
      </c>
      <c r="BR6236" s="1">
        <f>+VALUE(Table1[[#This Row],[''tbDimTime'''[datechar']]])</f>
        <v>43937</v>
      </c>
      <c r="BS6236" s="2">
        <f>+VALUE(Table1[[#This Row],[Interval]])</f>
        <v>0.91666666666666663</v>
      </c>
      <c r="BT6236" t="str">
        <f>+YEAR(Table1[[#This Row],[Date]])&amp;WEEKNUM(Table1[[#This Row],[Date]],2)</f>
        <v>202016</v>
      </c>
    </row>
    <row r="6237" spans="1:72" x14ac:dyDescent="0.25">
      <c r="A6237">
        <v>2020</v>
      </c>
      <c r="B6237" t="s">
        <v>304</v>
      </c>
      <c r="C6237" t="s">
        <v>321</v>
      </c>
      <c r="D6237" t="s">
        <v>73</v>
      </c>
      <c r="E6237">
        <v>7</v>
      </c>
      <c r="F6237">
        <v>4.0714285714285703</v>
      </c>
      <c r="H6237">
        <v>28.5</v>
      </c>
      <c r="I6237" t="s">
        <v>72</v>
      </c>
      <c r="J6237">
        <v>28.5</v>
      </c>
      <c r="K6237">
        <v>0</v>
      </c>
      <c r="L6237">
        <v>4.0714285714285703</v>
      </c>
      <c r="M6237">
        <v>0</v>
      </c>
      <c r="N6237">
        <v>0</v>
      </c>
      <c r="O6237">
        <v>0</v>
      </c>
      <c r="P6237">
        <v>0</v>
      </c>
      <c r="Q6237">
        <v>0</v>
      </c>
      <c r="S6237">
        <v>0</v>
      </c>
      <c r="T6237">
        <v>0</v>
      </c>
      <c r="Y6237">
        <v>0</v>
      </c>
      <c r="AA6237">
        <v>0</v>
      </c>
      <c r="AC6237">
        <v>257.6875</v>
      </c>
      <c r="AH6237">
        <v>0</v>
      </c>
      <c r="AI6237">
        <v>0</v>
      </c>
      <c r="AJ6237">
        <v>0</v>
      </c>
      <c r="AK6237">
        <v>0</v>
      </c>
      <c r="AT6237">
        <v>0</v>
      </c>
      <c r="BG6237">
        <v>2.3333333333333299</v>
      </c>
      <c r="BI6237">
        <v>0</v>
      </c>
      <c r="BJ6237">
        <v>0</v>
      </c>
      <c r="BK6237">
        <v>4</v>
      </c>
      <c r="BL6237">
        <v>3</v>
      </c>
      <c r="BM6237">
        <v>3</v>
      </c>
      <c r="BN6237">
        <v>1.5</v>
      </c>
      <c r="BO6237">
        <v>0</v>
      </c>
      <c r="BP6237">
        <v>1</v>
      </c>
      <c r="BQ6237">
        <v>0</v>
      </c>
      <c r="BR6237" s="1">
        <f>+VALUE(Table1[[#This Row],[''tbDimTime'''[datechar']]])</f>
        <v>43938</v>
      </c>
      <c r="BS6237" s="2">
        <f>+VALUE(Table1[[#This Row],[Interval]])</f>
        <v>0.25</v>
      </c>
      <c r="BT6237" t="str">
        <f>+YEAR(Table1[[#This Row],[Date]])&amp;WEEKNUM(Table1[[#This Row],[Date]],2)</f>
        <v>202016</v>
      </c>
    </row>
    <row r="6238" spans="1:72" x14ac:dyDescent="0.25">
      <c r="A6238">
        <v>2020</v>
      </c>
      <c r="B6238" t="s">
        <v>304</v>
      </c>
      <c r="C6238" t="s">
        <v>321</v>
      </c>
      <c r="D6238" t="s">
        <v>74</v>
      </c>
      <c r="E6238">
        <v>9</v>
      </c>
      <c r="F6238">
        <v>2.1666666666666701</v>
      </c>
      <c r="H6238">
        <v>19.5</v>
      </c>
      <c r="I6238" t="s">
        <v>72</v>
      </c>
      <c r="J6238">
        <v>19.5</v>
      </c>
      <c r="K6238">
        <v>0</v>
      </c>
      <c r="L6238">
        <v>2.1666666666666701</v>
      </c>
      <c r="M6238">
        <v>0</v>
      </c>
      <c r="N6238">
        <v>0</v>
      </c>
      <c r="O6238">
        <v>0</v>
      </c>
      <c r="P6238">
        <v>0</v>
      </c>
      <c r="Q6238">
        <v>0</v>
      </c>
      <c r="S6238">
        <v>0</v>
      </c>
      <c r="T6238">
        <v>0</v>
      </c>
      <c r="Y6238">
        <v>0</v>
      </c>
      <c r="AA6238">
        <v>0</v>
      </c>
      <c r="AC6238">
        <v>430</v>
      </c>
      <c r="AH6238">
        <v>0</v>
      </c>
      <c r="AI6238">
        <v>0</v>
      </c>
      <c r="AJ6238">
        <v>0</v>
      </c>
      <c r="AK6238">
        <v>0</v>
      </c>
      <c r="AM6238">
        <v>0</v>
      </c>
      <c r="AN6238">
        <v>0</v>
      </c>
      <c r="AO6238">
        <v>0</v>
      </c>
      <c r="AP6238">
        <v>0</v>
      </c>
      <c r="AQ6238">
        <v>0</v>
      </c>
      <c r="AR6238">
        <v>0</v>
      </c>
      <c r="AS6238">
        <v>0</v>
      </c>
      <c r="AT6238">
        <v>0</v>
      </c>
      <c r="AU6238">
        <v>1</v>
      </c>
      <c r="AV6238">
        <v>0.188405797101449</v>
      </c>
      <c r="AW6238">
        <v>0.811594202898551</v>
      </c>
      <c r="AX6238">
        <v>0</v>
      </c>
      <c r="AY6238">
        <v>0</v>
      </c>
      <c r="AZ6238">
        <v>0</v>
      </c>
      <c r="BA6238">
        <v>0</v>
      </c>
      <c r="BB6238">
        <v>0</v>
      </c>
      <c r="BC6238">
        <v>0</v>
      </c>
      <c r="BD6238">
        <v>0</v>
      </c>
      <c r="BE6238">
        <v>0</v>
      </c>
      <c r="BF6238">
        <v>0</v>
      </c>
      <c r="BG6238">
        <v>2.5714285714285698</v>
      </c>
      <c r="BI6238">
        <v>69</v>
      </c>
      <c r="BJ6238">
        <v>0</v>
      </c>
      <c r="BK6238">
        <v>4.5</v>
      </c>
      <c r="BL6238">
        <v>3.5</v>
      </c>
      <c r="BM6238">
        <v>3.5</v>
      </c>
      <c r="BN6238">
        <v>2</v>
      </c>
      <c r="BO6238">
        <v>0</v>
      </c>
      <c r="BP6238">
        <v>0.99574074074074104</v>
      </c>
      <c r="BQ6238">
        <v>0</v>
      </c>
      <c r="BR6238" s="1">
        <f>+VALUE(Table1[[#This Row],[''tbDimTime'''[datechar']]])</f>
        <v>43938</v>
      </c>
      <c r="BS6238" s="2">
        <f>+VALUE(Table1[[#This Row],[Interval]])</f>
        <v>0.27083333333333331</v>
      </c>
      <c r="BT6238" t="str">
        <f>+YEAR(Table1[[#This Row],[Date]])&amp;WEEKNUM(Table1[[#This Row],[Date]],2)</f>
        <v>202016</v>
      </c>
    </row>
    <row r="6239" spans="1:72" x14ac:dyDescent="0.25">
      <c r="A6239">
        <v>2020</v>
      </c>
      <c r="B6239" t="s">
        <v>304</v>
      </c>
      <c r="C6239" t="s">
        <v>321</v>
      </c>
      <c r="D6239" t="s">
        <v>75</v>
      </c>
      <c r="E6239">
        <v>20</v>
      </c>
      <c r="F6239">
        <v>1.9</v>
      </c>
      <c r="G6239">
        <v>4.1330578512396698</v>
      </c>
      <c r="H6239">
        <v>38</v>
      </c>
      <c r="I6239">
        <v>82.661157024793397</v>
      </c>
      <c r="J6239">
        <v>46</v>
      </c>
      <c r="K6239">
        <v>63.5</v>
      </c>
      <c r="L6239">
        <v>2.2999999999999998</v>
      </c>
      <c r="M6239">
        <v>3.1749999999999998</v>
      </c>
      <c r="N6239">
        <v>0.05</v>
      </c>
      <c r="O6239">
        <v>1</v>
      </c>
      <c r="P6239">
        <v>0.05</v>
      </c>
      <c r="Q6239">
        <v>1</v>
      </c>
      <c r="R6239">
        <v>1</v>
      </c>
      <c r="S6239">
        <v>2.6315789473684199E-2</v>
      </c>
      <c r="T6239">
        <v>2.6315789473684199E-2</v>
      </c>
      <c r="V6239">
        <v>0.8</v>
      </c>
      <c r="W6239">
        <v>1</v>
      </c>
      <c r="Y6239">
        <v>1</v>
      </c>
      <c r="Z6239">
        <v>0</v>
      </c>
      <c r="AA6239">
        <v>0</v>
      </c>
      <c r="AB6239">
        <v>121</v>
      </c>
      <c r="AC6239">
        <v>430</v>
      </c>
      <c r="AD6239">
        <v>550</v>
      </c>
      <c r="AE6239">
        <v>119</v>
      </c>
      <c r="AF6239">
        <v>0</v>
      </c>
      <c r="AG6239">
        <v>0</v>
      </c>
      <c r="AH6239">
        <v>119</v>
      </c>
      <c r="AI6239">
        <v>119</v>
      </c>
      <c r="AJ6239">
        <v>0</v>
      </c>
      <c r="AK6239">
        <v>0</v>
      </c>
      <c r="AL6239">
        <v>1.2097580483903201E-2</v>
      </c>
      <c r="AM6239">
        <v>1.05695317959469E-2</v>
      </c>
      <c r="AN6239">
        <v>0.87368972746331197</v>
      </c>
      <c r="AO6239">
        <v>0.87368972746331197</v>
      </c>
      <c r="AP6239">
        <v>1.0394828791055201E-2</v>
      </c>
      <c r="AQ6239">
        <v>0</v>
      </c>
      <c r="AR6239">
        <v>0</v>
      </c>
      <c r="AS6239">
        <v>0.86312019566736597</v>
      </c>
      <c r="AT6239">
        <v>0.16666666666666699</v>
      </c>
      <c r="AU6239">
        <v>8.0887491264849801E-2</v>
      </c>
      <c r="AV6239">
        <v>7.5122292103424202E-3</v>
      </c>
      <c r="AW6239">
        <v>7.3375262054507298E-2</v>
      </c>
      <c r="AX6239">
        <v>0</v>
      </c>
      <c r="AY6239">
        <v>0</v>
      </c>
      <c r="AZ6239">
        <v>0</v>
      </c>
      <c r="BA6239">
        <v>0</v>
      </c>
      <c r="BB6239">
        <v>0</v>
      </c>
      <c r="BC6239">
        <v>0</v>
      </c>
      <c r="BD6239">
        <v>0</v>
      </c>
      <c r="BE6239">
        <v>0</v>
      </c>
      <c r="BF6239">
        <v>0.31446540880503099</v>
      </c>
      <c r="BG6239">
        <v>2.8571428571428599</v>
      </c>
      <c r="BH6239">
        <v>4.5818181818181802</v>
      </c>
      <c r="BI6239">
        <v>11448</v>
      </c>
      <c r="BJ6239">
        <v>9881</v>
      </c>
      <c r="BK6239">
        <v>8</v>
      </c>
      <c r="BL6239">
        <v>7</v>
      </c>
      <c r="BM6239">
        <v>6</v>
      </c>
      <c r="BN6239">
        <v>4</v>
      </c>
      <c r="BO6239">
        <v>10522</v>
      </c>
      <c r="BP6239">
        <v>0.60250000000000004</v>
      </c>
      <c r="BQ6239">
        <v>0</v>
      </c>
      <c r="BR6239" s="1">
        <f>+VALUE(Table1[[#This Row],[''tbDimTime'''[datechar']]])</f>
        <v>43938</v>
      </c>
      <c r="BS6239" s="2">
        <f>+VALUE(Table1[[#This Row],[Interval]])</f>
        <v>0.29166666666666669</v>
      </c>
      <c r="BT6239" t="str">
        <f>+YEAR(Table1[[#This Row],[Date]])&amp;WEEKNUM(Table1[[#This Row],[Date]],2)</f>
        <v>202016</v>
      </c>
    </row>
    <row r="6240" spans="1:72" x14ac:dyDescent="0.25">
      <c r="A6240">
        <v>2020</v>
      </c>
      <c r="B6240" t="s">
        <v>304</v>
      </c>
      <c r="C6240" t="s">
        <v>321</v>
      </c>
      <c r="D6240" t="s">
        <v>76</v>
      </c>
      <c r="E6240">
        <v>58.05</v>
      </c>
      <c r="F6240">
        <v>1.67958656330749</v>
      </c>
      <c r="G6240">
        <v>4.7626513369915502</v>
      </c>
      <c r="H6240">
        <v>97.5</v>
      </c>
      <c r="I6240">
        <v>276.47191011235998</v>
      </c>
      <c r="J6240">
        <v>103</v>
      </c>
      <c r="K6240">
        <v>34.5</v>
      </c>
      <c r="L6240">
        <v>1.77433247200689</v>
      </c>
      <c r="M6240">
        <v>0.59431524547803605</v>
      </c>
      <c r="N6240">
        <v>3.44530577088717E-2</v>
      </c>
      <c r="O6240">
        <v>2</v>
      </c>
      <c r="P6240">
        <v>3.44530577088717E-2</v>
      </c>
      <c r="Q6240">
        <v>2</v>
      </c>
      <c r="R6240">
        <v>1</v>
      </c>
      <c r="S6240">
        <v>2.0512820512820499E-2</v>
      </c>
      <c r="T6240">
        <v>2.0512820512820499E-2</v>
      </c>
      <c r="V6240">
        <v>0.8</v>
      </c>
      <c r="W6240">
        <v>1</v>
      </c>
      <c r="Y6240">
        <v>2</v>
      </c>
      <c r="Z6240">
        <v>0</v>
      </c>
      <c r="AA6240">
        <v>0</v>
      </c>
      <c r="AB6240">
        <v>44.5</v>
      </c>
      <c r="AC6240">
        <v>306.67546365202401</v>
      </c>
      <c r="AD6240">
        <v>550</v>
      </c>
      <c r="AE6240">
        <v>42</v>
      </c>
      <c r="AF6240">
        <v>0</v>
      </c>
      <c r="AG6240">
        <v>0</v>
      </c>
      <c r="AH6240">
        <v>84</v>
      </c>
      <c r="AI6240">
        <v>84</v>
      </c>
      <c r="AJ6240">
        <v>0</v>
      </c>
      <c r="AK6240">
        <v>0</v>
      </c>
      <c r="AL6240">
        <v>7.2340079655368603E-3</v>
      </c>
      <c r="AM6240">
        <v>6.2964273081004603E-3</v>
      </c>
      <c r="AN6240">
        <v>0.87039264237707803</v>
      </c>
      <c r="AO6240">
        <v>0.87039264237707803</v>
      </c>
      <c r="AP6240">
        <v>5.9426954368588603E-3</v>
      </c>
      <c r="AQ6240">
        <v>0</v>
      </c>
      <c r="AR6240">
        <v>0</v>
      </c>
      <c r="AS6240">
        <v>0.86409621506897805</v>
      </c>
      <c r="AT6240">
        <v>4.7619047619047603E-2</v>
      </c>
      <c r="AU6240">
        <v>8.9989388043862806E-2</v>
      </c>
      <c r="AV6240">
        <v>2.1223912274495899E-3</v>
      </c>
      <c r="AW6240">
        <v>3.3250795896710302E-3</v>
      </c>
      <c r="AX6240">
        <v>0</v>
      </c>
      <c r="AY6240">
        <v>0</v>
      </c>
      <c r="AZ6240">
        <v>0</v>
      </c>
      <c r="BA6240">
        <v>0</v>
      </c>
      <c r="BB6240">
        <v>0</v>
      </c>
      <c r="BC6240">
        <v>0</v>
      </c>
      <c r="BD6240">
        <v>0</v>
      </c>
      <c r="BE6240">
        <v>8.4541917226742105E-2</v>
      </c>
      <c r="BF6240">
        <v>0.50937389458790205</v>
      </c>
      <c r="BG6240">
        <v>5.27727272727273</v>
      </c>
      <c r="BH6240">
        <v>4.5818181818181802</v>
      </c>
      <c r="BI6240">
        <v>14135</v>
      </c>
      <c r="BJ6240">
        <v>12214</v>
      </c>
      <c r="BK6240">
        <v>13</v>
      </c>
      <c r="BL6240">
        <v>11</v>
      </c>
      <c r="BM6240">
        <v>10.5</v>
      </c>
      <c r="BN6240">
        <v>7</v>
      </c>
      <c r="BO6240">
        <v>12863</v>
      </c>
      <c r="BP6240">
        <v>0.69797008547008499</v>
      </c>
      <c r="BQ6240">
        <v>0</v>
      </c>
      <c r="BR6240" s="1">
        <f>+VALUE(Table1[[#This Row],[''tbDimTime'''[datechar']]])</f>
        <v>43938</v>
      </c>
      <c r="BS6240" s="2">
        <f>+VALUE(Table1[[#This Row],[Interval]])</f>
        <v>0.3125</v>
      </c>
      <c r="BT6240" t="str">
        <f>+YEAR(Table1[[#This Row],[Date]])&amp;WEEKNUM(Table1[[#This Row],[Date]],2)</f>
        <v>202016</v>
      </c>
    </row>
    <row r="6241" spans="1:72" x14ac:dyDescent="0.25">
      <c r="A6241">
        <v>2020</v>
      </c>
      <c r="B6241" t="s">
        <v>304</v>
      </c>
      <c r="C6241" t="s">
        <v>321</v>
      </c>
      <c r="D6241" t="s">
        <v>77</v>
      </c>
      <c r="E6241">
        <v>58.04</v>
      </c>
      <c r="F6241">
        <v>1.5678842177808401</v>
      </c>
      <c r="G6241">
        <v>1.40197997198264</v>
      </c>
      <c r="H6241">
        <v>91</v>
      </c>
      <c r="I6241">
        <v>81.370917573872504</v>
      </c>
      <c r="J6241">
        <v>103.5</v>
      </c>
      <c r="K6241">
        <v>65.5</v>
      </c>
      <c r="L6241">
        <v>1.7832529290144701</v>
      </c>
      <c r="M6241">
        <v>1.1285320468642299</v>
      </c>
      <c r="N6241">
        <v>0.155065472088215</v>
      </c>
      <c r="O6241">
        <v>9</v>
      </c>
      <c r="P6241">
        <v>0.155065472088215</v>
      </c>
      <c r="Q6241">
        <v>9</v>
      </c>
      <c r="R6241">
        <v>1</v>
      </c>
      <c r="S6241">
        <v>9.8901098901098897E-2</v>
      </c>
      <c r="T6241">
        <v>9.8901098901098897E-2</v>
      </c>
      <c r="V6241">
        <v>0.8</v>
      </c>
      <c r="W6241">
        <v>1</v>
      </c>
      <c r="Y6241">
        <v>9</v>
      </c>
      <c r="Z6241">
        <v>0</v>
      </c>
      <c r="AA6241">
        <v>0</v>
      </c>
      <c r="AB6241">
        <v>285.777777777778</v>
      </c>
      <c r="AC6241">
        <v>389.12722267401801</v>
      </c>
      <c r="AD6241">
        <v>550</v>
      </c>
      <c r="AE6241">
        <v>276.33333333333297</v>
      </c>
      <c r="AF6241">
        <v>6.2222222222222197</v>
      </c>
      <c r="AG6241">
        <v>0</v>
      </c>
      <c r="AH6241">
        <v>2543</v>
      </c>
      <c r="AI6241">
        <v>2487</v>
      </c>
      <c r="AJ6241">
        <v>56</v>
      </c>
      <c r="AK6241">
        <v>0</v>
      </c>
      <c r="AL6241">
        <v>0.110604627160919</v>
      </c>
      <c r="AM6241">
        <v>9.5453701985526093E-2</v>
      </c>
      <c r="AN6241">
        <v>0.86301725737613699</v>
      </c>
      <c r="AO6241">
        <v>0.86301725737613699</v>
      </c>
      <c r="AP6241">
        <v>9.2299127853033999E-2</v>
      </c>
      <c r="AQ6241">
        <v>2.0783076637595102E-3</v>
      </c>
      <c r="AR6241">
        <v>0</v>
      </c>
      <c r="AS6241">
        <v>0.76756355539061005</v>
      </c>
      <c r="AT6241">
        <v>0.12</v>
      </c>
      <c r="AU6241">
        <v>0.100092781592132</v>
      </c>
      <c r="AV6241">
        <v>2.82056040081648E-3</v>
      </c>
      <c r="AW6241">
        <v>3.2250881425125298E-2</v>
      </c>
      <c r="AX6241">
        <v>0</v>
      </c>
      <c r="AY6241">
        <v>0</v>
      </c>
      <c r="AZ6241">
        <v>0</v>
      </c>
      <c r="BA6241">
        <v>0</v>
      </c>
      <c r="BB6241">
        <v>0</v>
      </c>
      <c r="BC6241">
        <v>0</v>
      </c>
      <c r="BD6241">
        <v>0</v>
      </c>
      <c r="BE6241">
        <v>6.50213397661904E-2</v>
      </c>
      <c r="BF6241">
        <v>1.20244943403229</v>
      </c>
      <c r="BG6241">
        <v>4.1457142857142903</v>
      </c>
      <c r="BH6241">
        <v>4.5818181818181802</v>
      </c>
      <c r="BI6241">
        <v>26945</v>
      </c>
      <c r="BJ6241">
        <v>20682</v>
      </c>
      <c r="BK6241">
        <v>16.5</v>
      </c>
      <c r="BL6241">
        <v>14</v>
      </c>
      <c r="BM6241">
        <v>12.5</v>
      </c>
      <c r="BN6241">
        <v>9</v>
      </c>
      <c r="BO6241">
        <v>24248</v>
      </c>
      <c r="BP6241">
        <v>0.54638047138047097</v>
      </c>
      <c r="BQ6241">
        <v>0</v>
      </c>
      <c r="BR6241" s="1">
        <f>+VALUE(Table1[[#This Row],[''tbDimTime'''[datechar']]])</f>
        <v>43938</v>
      </c>
      <c r="BS6241" s="2">
        <f>+VALUE(Table1[[#This Row],[Interval]])</f>
        <v>0.33333333333333331</v>
      </c>
      <c r="BT6241" t="str">
        <f>+YEAR(Table1[[#This Row],[Date]])&amp;WEEKNUM(Table1[[#This Row],[Date]],2)</f>
        <v>202016</v>
      </c>
    </row>
    <row r="6242" spans="1:72" x14ac:dyDescent="0.25">
      <c r="A6242">
        <v>2020</v>
      </c>
      <c r="B6242" t="s">
        <v>304</v>
      </c>
      <c r="C6242" t="s">
        <v>321</v>
      </c>
      <c r="D6242" t="s">
        <v>78</v>
      </c>
      <c r="E6242">
        <v>74.099999999999994</v>
      </c>
      <c r="F6242">
        <v>1.28879892037787</v>
      </c>
      <c r="G6242">
        <v>4.9338955431988802</v>
      </c>
      <c r="H6242">
        <v>95.5</v>
      </c>
      <c r="I6242">
        <v>365.601659751037</v>
      </c>
      <c r="J6242">
        <v>107</v>
      </c>
      <c r="K6242">
        <v>164.5</v>
      </c>
      <c r="L6242">
        <v>1.4439946018893399</v>
      </c>
      <c r="M6242">
        <v>2.2199730094466901</v>
      </c>
      <c r="N6242">
        <v>0.20242914979757101</v>
      </c>
      <c r="O6242">
        <v>15</v>
      </c>
      <c r="P6242">
        <v>0.20242914979757101</v>
      </c>
      <c r="Q6242">
        <v>15</v>
      </c>
      <c r="R6242">
        <v>1</v>
      </c>
      <c r="S6242">
        <v>0.15706806282722499</v>
      </c>
      <c r="T6242">
        <v>0.15706806282722499</v>
      </c>
      <c r="V6242">
        <v>0.8</v>
      </c>
      <c r="W6242">
        <v>1</v>
      </c>
      <c r="Y6242">
        <v>15</v>
      </c>
      <c r="Z6242">
        <v>0</v>
      </c>
      <c r="AA6242">
        <v>0</v>
      </c>
      <c r="AB6242">
        <v>112.466666666667</v>
      </c>
      <c r="AC6242">
        <v>421.54526315789502</v>
      </c>
      <c r="AD6242">
        <v>550</v>
      </c>
      <c r="AE6242">
        <v>108.2</v>
      </c>
      <c r="AF6242">
        <v>1.13333333333333</v>
      </c>
      <c r="AG6242">
        <v>0</v>
      </c>
      <c r="AH6242">
        <v>1640</v>
      </c>
      <c r="AI6242">
        <v>1623</v>
      </c>
      <c r="AJ6242">
        <v>17</v>
      </c>
      <c r="AK6242">
        <v>0</v>
      </c>
      <c r="AL6242">
        <v>4.1028260129383702E-2</v>
      </c>
      <c r="AM6242">
        <v>3.5318748037265799E-2</v>
      </c>
      <c r="AN6242">
        <v>0.86083952685020404</v>
      </c>
      <c r="AO6242">
        <v>0.86083952685020404</v>
      </c>
      <c r="AP6242">
        <v>3.39788548100073E-2</v>
      </c>
      <c r="AQ6242">
        <v>3.55909138490527E-4</v>
      </c>
      <c r="AR6242">
        <v>0</v>
      </c>
      <c r="AS6242">
        <v>0.82552077881293795</v>
      </c>
      <c r="AT6242">
        <v>0.107142857142857</v>
      </c>
      <c r="AU6242">
        <v>0.120171673819742</v>
      </c>
      <c r="AV6242">
        <v>2.8912383544436301E-2</v>
      </c>
      <c r="AW6242">
        <v>2.6274468753271201E-2</v>
      </c>
      <c r="AX6242">
        <v>0</v>
      </c>
      <c r="AY6242">
        <v>0</v>
      </c>
      <c r="AZ6242">
        <v>1.66021145189993E-2</v>
      </c>
      <c r="BA6242">
        <v>1.17031299068355E-2</v>
      </c>
      <c r="BB6242">
        <v>0</v>
      </c>
      <c r="BC6242">
        <v>0</v>
      </c>
      <c r="BD6242">
        <v>0</v>
      </c>
      <c r="BE6242">
        <v>3.6679577096200101E-2</v>
      </c>
      <c r="BF6242">
        <v>1.1305349104993201</v>
      </c>
      <c r="BG6242">
        <v>4.7806451612903196</v>
      </c>
      <c r="BH6242">
        <v>4.5818181818181802</v>
      </c>
      <c r="BI6242">
        <v>47765</v>
      </c>
      <c r="BJ6242">
        <v>39431</v>
      </c>
      <c r="BK6242">
        <v>18</v>
      </c>
      <c r="BL6242">
        <v>15.5</v>
      </c>
      <c r="BM6242">
        <v>14</v>
      </c>
      <c r="BN6242">
        <v>12</v>
      </c>
      <c r="BO6242">
        <v>42025</v>
      </c>
      <c r="BP6242">
        <v>0.26288580246913601</v>
      </c>
      <c r="BQ6242">
        <v>0</v>
      </c>
      <c r="BR6242" s="1">
        <f>+VALUE(Table1[[#This Row],[''tbDimTime'''[datechar']]])</f>
        <v>43938</v>
      </c>
      <c r="BS6242" s="2">
        <f>+VALUE(Table1[[#This Row],[Interval]])</f>
        <v>0.35416666666666669</v>
      </c>
      <c r="BT6242" t="str">
        <f>+YEAR(Table1[[#This Row],[Date]])&amp;WEEKNUM(Table1[[#This Row],[Date]],2)</f>
        <v>202016</v>
      </c>
    </row>
    <row r="6243" spans="1:72" x14ac:dyDescent="0.25">
      <c r="A6243">
        <v>2020</v>
      </c>
      <c r="B6243" t="s">
        <v>304</v>
      </c>
      <c r="C6243" t="s">
        <v>321</v>
      </c>
      <c r="D6243" t="s">
        <v>79</v>
      </c>
      <c r="E6243">
        <v>78.099999999999994</v>
      </c>
      <c r="F6243">
        <v>1.44686299615877</v>
      </c>
      <c r="G6243">
        <v>2.6121002138843399</v>
      </c>
      <c r="H6243">
        <v>113</v>
      </c>
      <c r="I6243">
        <v>204.005026704367</v>
      </c>
      <c r="J6243">
        <v>133.5</v>
      </c>
      <c r="K6243">
        <v>247.5</v>
      </c>
      <c r="L6243">
        <v>1.7093469910371299</v>
      </c>
      <c r="M6243">
        <v>3.1690140845070398</v>
      </c>
      <c r="N6243">
        <v>0.53777208706786195</v>
      </c>
      <c r="O6243">
        <v>42</v>
      </c>
      <c r="P6243">
        <v>0.53777208706786195</v>
      </c>
      <c r="Q6243">
        <v>42</v>
      </c>
      <c r="R6243">
        <v>1</v>
      </c>
      <c r="S6243">
        <v>0.37168141592920401</v>
      </c>
      <c r="T6243">
        <v>0.37168141592920401</v>
      </c>
      <c r="V6243">
        <v>0.8</v>
      </c>
      <c r="W6243">
        <v>1</v>
      </c>
      <c r="Y6243">
        <v>42</v>
      </c>
      <c r="Z6243">
        <v>0</v>
      </c>
      <c r="AA6243">
        <v>0</v>
      </c>
      <c r="AB6243">
        <v>227.357142857143</v>
      </c>
      <c r="AC6243">
        <v>421.13469590268897</v>
      </c>
      <c r="AD6243">
        <v>550</v>
      </c>
      <c r="AE6243">
        <v>188.47619047619</v>
      </c>
      <c r="AF6243">
        <v>36.047619047619101</v>
      </c>
      <c r="AG6243">
        <v>0</v>
      </c>
      <c r="AH6243">
        <v>9430</v>
      </c>
      <c r="AI6243">
        <v>7916</v>
      </c>
      <c r="AJ6243">
        <v>1514</v>
      </c>
      <c r="AK6243">
        <v>0</v>
      </c>
      <c r="AL6243">
        <v>0.205877279979302</v>
      </c>
      <c r="AM6243">
        <v>0.16677145551713299</v>
      </c>
      <c r="AN6243">
        <v>0.81005274372140101</v>
      </c>
      <c r="AO6243">
        <v>0.81005274372140101</v>
      </c>
      <c r="AP6243">
        <v>0.13825142338188601</v>
      </c>
      <c r="AQ6243">
        <v>2.6441719934332301E-2</v>
      </c>
      <c r="AR6243">
        <v>0</v>
      </c>
      <c r="AS6243">
        <v>0.643281288204268</v>
      </c>
      <c r="AT6243">
        <v>0.15625</v>
      </c>
      <c r="AU6243">
        <v>0.131806909078207</v>
      </c>
      <c r="AV6243">
        <v>1.30287470746446E-2</v>
      </c>
      <c r="AW6243">
        <v>5.3285130462118802E-2</v>
      </c>
      <c r="AX6243">
        <v>0</v>
      </c>
      <c r="AY6243">
        <v>0</v>
      </c>
      <c r="AZ6243">
        <v>4.6526249607041797E-2</v>
      </c>
      <c r="BA6243">
        <v>7.3002899158196204E-3</v>
      </c>
      <c r="BB6243">
        <v>0</v>
      </c>
      <c r="BC6243">
        <v>0</v>
      </c>
      <c r="BD6243">
        <v>1.7464808411051701E-5</v>
      </c>
      <c r="BE6243">
        <v>1.1649027210171499E-2</v>
      </c>
      <c r="BF6243">
        <v>2.64067903175102</v>
      </c>
      <c r="BG6243">
        <v>4.2216216216216198</v>
      </c>
      <c r="BH6243">
        <v>4.5818181818181802</v>
      </c>
      <c r="BI6243">
        <v>57258</v>
      </c>
      <c r="BJ6243">
        <v>36833</v>
      </c>
      <c r="BK6243">
        <v>24</v>
      </c>
      <c r="BL6243">
        <v>18.5</v>
      </c>
      <c r="BM6243">
        <v>16</v>
      </c>
      <c r="BN6243">
        <v>12</v>
      </c>
      <c r="BO6243">
        <v>49711</v>
      </c>
      <c r="BP6243">
        <v>0.33729166666666699</v>
      </c>
      <c r="BQ6243">
        <v>0</v>
      </c>
      <c r="BR6243" s="1">
        <f>+VALUE(Table1[[#This Row],[''tbDimTime'''[datechar']]])</f>
        <v>43938</v>
      </c>
      <c r="BS6243" s="2">
        <f>+VALUE(Table1[[#This Row],[Interval]])</f>
        <v>0.375</v>
      </c>
      <c r="BT6243" t="str">
        <f>+YEAR(Table1[[#This Row],[Date]])&amp;WEEKNUM(Table1[[#This Row],[Date]],2)</f>
        <v>202016</v>
      </c>
    </row>
    <row r="6244" spans="1:72" x14ac:dyDescent="0.25">
      <c r="A6244">
        <v>2020</v>
      </c>
      <c r="B6244" t="s">
        <v>304</v>
      </c>
      <c r="C6244" t="s">
        <v>321</v>
      </c>
      <c r="D6244" t="s">
        <v>80</v>
      </c>
      <c r="E6244">
        <v>77.12</v>
      </c>
      <c r="F6244">
        <v>1.6078838174273899</v>
      </c>
      <c r="G6244">
        <v>1.98245868053856</v>
      </c>
      <c r="H6244">
        <v>124</v>
      </c>
      <c r="I6244">
        <v>152.88721344313399</v>
      </c>
      <c r="J6244">
        <v>145</v>
      </c>
      <c r="K6244">
        <v>141.5</v>
      </c>
      <c r="L6244">
        <v>1.8801867219916999</v>
      </c>
      <c r="M6244">
        <v>1.8348029045643199</v>
      </c>
      <c r="N6244">
        <v>0.765041493775934</v>
      </c>
      <c r="O6244">
        <v>59</v>
      </c>
      <c r="P6244">
        <v>0.765041493775934</v>
      </c>
      <c r="Q6244">
        <v>59</v>
      </c>
      <c r="R6244">
        <v>1</v>
      </c>
      <c r="S6244">
        <v>0.47580645161290303</v>
      </c>
      <c r="T6244">
        <v>0.47580645161290303</v>
      </c>
      <c r="V6244">
        <v>0.8</v>
      </c>
      <c r="W6244">
        <v>1</v>
      </c>
      <c r="Y6244">
        <v>59</v>
      </c>
      <c r="Z6244">
        <v>0</v>
      </c>
      <c r="AA6244">
        <v>0</v>
      </c>
      <c r="AB6244">
        <v>304.61016949152503</v>
      </c>
      <c r="AC6244">
        <v>394.59771737551898</v>
      </c>
      <c r="AD6244">
        <v>550</v>
      </c>
      <c r="AE6244">
        <v>264.88135593220301</v>
      </c>
      <c r="AF6244">
        <v>36.677966101694899</v>
      </c>
      <c r="AG6244">
        <v>0</v>
      </c>
      <c r="AH6244">
        <v>17792</v>
      </c>
      <c r="AI6244">
        <v>15628</v>
      </c>
      <c r="AJ6244">
        <v>2164</v>
      </c>
      <c r="AK6244">
        <v>0</v>
      </c>
      <c r="AL6244">
        <v>0.38590539176740901</v>
      </c>
      <c r="AM6244">
        <v>0.29202820837801802</v>
      </c>
      <c r="AN6244">
        <v>0.756735237723831</v>
      </c>
      <c r="AO6244">
        <v>0.756735237723831</v>
      </c>
      <c r="AP6244">
        <v>0.25394039842708999</v>
      </c>
      <c r="AQ6244">
        <v>3.5162978128757599E-2</v>
      </c>
      <c r="AR6244">
        <v>0</v>
      </c>
      <c r="AS6244">
        <v>0.46470702934581298</v>
      </c>
      <c r="AT6244">
        <v>0.15151515151515199</v>
      </c>
      <c r="AU6244">
        <v>0.13384355399564499</v>
      </c>
      <c r="AV6244">
        <v>8.0270384452893993E-3</v>
      </c>
      <c r="AW6244">
        <v>4.8698449839134302E-2</v>
      </c>
      <c r="AX6244">
        <v>0</v>
      </c>
      <c r="AY6244">
        <v>0</v>
      </c>
      <c r="AZ6244">
        <v>4.3514997887621497E-2</v>
      </c>
      <c r="BA6244">
        <v>2.3886126547723501E-3</v>
      </c>
      <c r="BB6244">
        <v>0</v>
      </c>
      <c r="BC6244">
        <v>0</v>
      </c>
      <c r="BD6244">
        <v>2.8760846251340501E-3</v>
      </c>
      <c r="BE6244">
        <v>2.8338370543693699E-2</v>
      </c>
      <c r="BF6244">
        <v>3.4513015501608701</v>
      </c>
      <c r="BG6244">
        <v>4.05894736842105</v>
      </c>
      <c r="BH6244">
        <v>4.5818181818181802</v>
      </c>
      <c r="BI6244">
        <v>61542</v>
      </c>
      <c r="BJ6244">
        <v>28599</v>
      </c>
      <c r="BK6244">
        <v>24.5</v>
      </c>
      <c r="BL6244">
        <v>19</v>
      </c>
      <c r="BM6244">
        <v>16.5</v>
      </c>
      <c r="BN6244">
        <v>11.5</v>
      </c>
      <c r="BO6244">
        <v>53305</v>
      </c>
      <c r="BP6244">
        <v>0.30224489795918402</v>
      </c>
      <c r="BQ6244">
        <v>0</v>
      </c>
      <c r="BR6244" s="1">
        <f>+VALUE(Table1[[#This Row],[''tbDimTime'''[datechar']]])</f>
        <v>43938</v>
      </c>
      <c r="BS6244" s="2">
        <f>+VALUE(Table1[[#This Row],[Interval]])</f>
        <v>0.39583333333333331</v>
      </c>
      <c r="BT6244" t="str">
        <f>+YEAR(Table1[[#This Row],[Date]])&amp;WEEKNUM(Table1[[#This Row],[Date]],2)</f>
        <v>202016</v>
      </c>
    </row>
    <row r="6245" spans="1:72" x14ac:dyDescent="0.25">
      <c r="A6245">
        <v>2020</v>
      </c>
      <c r="B6245" t="s">
        <v>304</v>
      </c>
      <c r="C6245" t="s">
        <v>321</v>
      </c>
      <c r="D6245" t="s">
        <v>81</v>
      </c>
      <c r="E6245">
        <v>72.12</v>
      </c>
      <c r="F6245">
        <v>1.4489739323349999</v>
      </c>
      <c r="G6245">
        <v>2.6352692818760302</v>
      </c>
      <c r="H6245">
        <v>104.5</v>
      </c>
      <c r="I6245">
        <v>190.05562060889901</v>
      </c>
      <c r="J6245">
        <v>120</v>
      </c>
      <c r="K6245">
        <v>194.5</v>
      </c>
      <c r="L6245">
        <v>1.6638935108153099</v>
      </c>
      <c r="M6245">
        <v>2.6968940654464801</v>
      </c>
      <c r="N6245">
        <v>1.05379922351636</v>
      </c>
      <c r="O6245">
        <v>76</v>
      </c>
      <c r="P6245">
        <v>1.05379922351636</v>
      </c>
      <c r="Q6245">
        <v>76</v>
      </c>
      <c r="R6245">
        <v>1</v>
      </c>
      <c r="S6245">
        <v>0.72727272727272696</v>
      </c>
      <c r="T6245">
        <v>0.72727272727272696</v>
      </c>
      <c r="V6245">
        <v>0.8</v>
      </c>
      <c r="W6245">
        <v>1</v>
      </c>
      <c r="Y6245">
        <v>76</v>
      </c>
      <c r="Z6245">
        <v>0</v>
      </c>
      <c r="AA6245">
        <v>0</v>
      </c>
      <c r="AB6245">
        <v>269.68421052631601</v>
      </c>
      <c r="AC6245">
        <v>430</v>
      </c>
      <c r="AD6245">
        <v>550</v>
      </c>
      <c r="AE6245">
        <v>237.394736842105</v>
      </c>
      <c r="AF6245">
        <v>29.289473684210499</v>
      </c>
      <c r="AG6245">
        <v>0</v>
      </c>
      <c r="AH6245">
        <v>20268</v>
      </c>
      <c r="AI6245">
        <v>18042</v>
      </c>
      <c r="AJ6245">
        <v>2226</v>
      </c>
      <c r="AK6245">
        <v>0</v>
      </c>
      <c r="AL6245">
        <v>0.39988293824992699</v>
      </c>
      <c r="AM6245">
        <v>0.27767466435451699</v>
      </c>
      <c r="AN6245">
        <v>0.69438987712191602</v>
      </c>
      <c r="AO6245">
        <v>0.69438987712191602</v>
      </c>
      <c r="AP6245">
        <v>0.244428488206684</v>
      </c>
      <c r="AQ6245">
        <v>3.0157289366371801E-2</v>
      </c>
      <c r="AR6245">
        <v>0</v>
      </c>
      <c r="AS6245">
        <v>0.41671521276739898</v>
      </c>
      <c r="AT6245">
        <v>0.12903225806451599</v>
      </c>
      <c r="AU6245">
        <v>0.123257420779537</v>
      </c>
      <c r="AV6245">
        <v>2.1662850717353299E-2</v>
      </c>
      <c r="AW6245">
        <v>7.05837725061981E-2</v>
      </c>
      <c r="AX6245">
        <v>0</v>
      </c>
      <c r="AY6245">
        <v>0</v>
      </c>
      <c r="AZ6245">
        <v>1.55934591467628E-2</v>
      </c>
      <c r="BA6245">
        <v>1.54173384092233E-2</v>
      </c>
      <c r="BB6245">
        <v>0</v>
      </c>
      <c r="BC6245">
        <v>0</v>
      </c>
      <c r="BD6245">
        <v>0</v>
      </c>
      <c r="BE6245">
        <v>0</v>
      </c>
      <c r="BF6245">
        <v>3.7066641377535099</v>
      </c>
      <c r="BG6245">
        <v>4.1211428571428597</v>
      </c>
      <c r="BH6245">
        <v>4.5818181818181802</v>
      </c>
      <c r="BI6245">
        <v>73813</v>
      </c>
      <c r="BJ6245">
        <v>30759</v>
      </c>
      <c r="BK6245">
        <v>24</v>
      </c>
      <c r="BL6245">
        <v>17.5</v>
      </c>
      <c r="BM6245">
        <v>15.5</v>
      </c>
      <c r="BN6245">
        <v>11.5</v>
      </c>
      <c r="BO6245">
        <v>64715</v>
      </c>
      <c r="BP6245">
        <v>0.14568287037037</v>
      </c>
      <c r="BQ6245">
        <v>0</v>
      </c>
      <c r="BR6245" s="1">
        <f>+VALUE(Table1[[#This Row],[''tbDimTime'''[datechar']]])</f>
        <v>43938</v>
      </c>
      <c r="BS6245" s="2">
        <f>+VALUE(Table1[[#This Row],[Interval]])</f>
        <v>0.41666666666666669</v>
      </c>
      <c r="BT6245" t="str">
        <f>+YEAR(Table1[[#This Row],[Date]])&amp;WEEKNUM(Table1[[#This Row],[Date]],2)</f>
        <v>202016</v>
      </c>
    </row>
    <row r="6246" spans="1:72" x14ac:dyDescent="0.25">
      <c r="A6246">
        <v>2020</v>
      </c>
      <c r="B6246" t="s">
        <v>304</v>
      </c>
      <c r="C6246" t="s">
        <v>321</v>
      </c>
      <c r="D6246" t="s">
        <v>82</v>
      </c>
      <c r="E6246">
        <v>78.099999999999994</v>
      </c>
      <c r="F6246">
        <v>1.36363636363636</v>
      </c>
      <c r="G6246">
        <v>2.4377320308846202</v>
      </c>
      <c r="H6246">
        <v>106.5</v>
      </c>
      <c r="I6246">
        <v>190.38687161208901</v>
      </c>
      <c r="J6246">
        <v>131</v>
      </c>
      <c r="K6246">
        <v>155.5</v>
      </c>
      <c r="L6246">
        <v>1.67733674775928</v>
      </c>
      <c r="M6246">
        <v>1.9910371318822</v>
      </c>
      <c r="N6246">
        <v>1.1139564660691399</v>
      </c>
      <c r="O6246">
        <v>87</v>
      </c>
      <c r="P6246">
        <v>1.08834827144686</v>
      </c>
      <c r="Q6246">
        <v>85</v>
      </c>
      <c r="R6246">
        <v>0.97701149425287404</v>
      </c>
      <c r="S6246">
        <v>0.79812206572769995</v>
      </c>
      <c r="T6246">
        <v>0.81690140845070403</v>
      </c>
      <c r="V6246">
        <v>0.8</v>
      </c>
      <c r="W6246">
        <v>0.96551724137931005</v>
      </c>
      <c r="Y6246">
        <v>84</v>
      </c>
      <c r="Z6246">
        <v>2.2988505747126398E-2</v>
      </c>
      <c r="AA6246">
        <v>2</v>
      </c>
      <c r="AB6246">
        <v>316.87058823529401</v>
      </c>
      <c r="AC6246">
        <v>409.98048655569801</v>
      </c>
      <c r="AD6246">
        <v>550</v>
      </c>
      <c r="AE6246">
        <v>271.55294117647099</v>
      </c>
      <c r="AF6246">
        <v>42.3764705882353</v>
      </c>
      <c r="AG6246">
        <v>0</v>
      </c>
      <c r="AH6246">
        <v>26684</v>
      </c>
      <c r="AI6246">
        <v>23082</v>
      </c>
      <c r="AJ6246">
        <v>3602</v>
      </c>
      <c r="AK6246">
        <v>0</v>
      </c>
      <c r="AL6246">
        <v>0.44645935552313998</v>
      </c>
      <c r="AM6246">
        <v>0.36257168241660598</v>
      </c>
      <c r="AN6246">
        <v>0.81210456882858095</v>
      </c>
      <c r="AO6246">
        <v>0.81210456882858095</v>
      </c>
      <c r="AP6246">
        <v>0.310718035699863</v>
      </c>
      <c r="AQ6246">
        <v>4.8488275045096001E-2</v>
      </c>
      <c r="AR6246">
        <v>0</v>
      </c>
      <c r="AS6246">
        <v>0.44953288641197497</v>
      </c>
      <c r="AT6246">
        <v>0.2</v>
      </c>
      <c r="AU6246">
        <v>0.134736020246076</v>
      </c>
      <c r="AV6246">
        <v>1.8011469186657001E-2</v>
      </c>
      <c r="AW6246">
        <v>0.100341921761839</v>
      </c>
      <c r="AX6246">
        <v>0</v>
      </c>
      <c r="AY6246">
        <v>0</v>
      </c>
      <c r="AZ6246">
        <v>0</v>
      </c>
      <c r="BA6246">
        <v>6.6365129364887102E-3</v>
      </c>
      <c r="BB6246">
        <v>0</v>
      </c>
      <c r="BC6246">
        <v>0</v>
      </c>
      <c r="BD6246">
        <v>9.7461163610909202E-3</v>
      </c>
      <c r="BE6246">
        <v>0</v>
      </c>
      <c r="BF6246">
        <v>4.1192149260964399</v>
      </c>
      <c r="BG6246">
        <v>4.3388888888888903</v>
      </c>
      <c r="BH6246">
        <v>4.5818181818181802</v>
      </c>
      <c r="BI6246">
        <v>74286</v>
      </c>
      <c r="BJ6246">
        <v>33394</v>
      </c>
      <c r="BK6246">
        <v>23</v>
      </c>
      <c r="BL6246">
        <v>18</v>
      </c>
      <c r="BM6246">
        <v>15</v>
      </c>
      <c r="BN6246">
        <v>12</v>
      </c>
      <c r="BO6246">
        <v>64277</v>
      </c>
      <c r="BP6246">
        <v>0.102826086956522</v>
      </c>
      <c r="BQ6246">
        <v>0</v>
      </c>
      <c r="BR6246" s="1">
        <f>+VALUE(Table1[[#This Row],[''tbDimTime'''[datechar']]])</f>
        <v>43938</v>
      </c>
      <c r="BS6246" s="2">
        <f>+VALUE(Table1[[#This Row],[Interval]])</f>
        <v>0.4375</v>
      </c>
      <c r="BT6246" t="str">
        <f>+YEAR(Table1[[#This Row],[Date]])&amp;WEEKNUM(Table1[[#This Row],[Date]],2)</f>
        <v>202016</v>
      </c>
    </row>
    <row r="6247" spans="1:72" x14ac:dyDescent="0.25">
      <c r="A6247">
        <v>2020</v>
      </c>
      <c r="B6247" t="s">
        <v>304</v>
      </c>
      <c r="C6247" t="s">
        <v>321</v>
      </c>
      <c r="D6247" t="s">
        <v>83</v>
      </c>
      <c r="E6247">
        <v>82.11</v>
      </c>
      <c r="F6247">
        <v>1.2787723785166201</v>
      </c>
      <c r="G6247">
        <v>1.9872808981200401</v>
      </c>
      <c r="H6247">
        <v>105</v>
      </c>
      <c r="I6247">
        <v>163.17563454463601</v>
      </c>
      <c r="J6247">
        <v>128.5</v>
      </c>
      <c r="K6247">
        <v>155</v>
      </c>
      <c r="L6247">
        <v>1.5649738156132</v>
      </c>
      <c r="M6247">
        <v>1.8877116063816799</v>
      </c>
      <c r="N6247">
        <v>1.40056022408964</v>
      </c>
      <c r="O6247">
        <v>115</v>
      </c>
      <c r="P6247">
        <v>1.40056022408964</v>
      </c>
      <c r="Q6247">
        <v>115</v>
      </c>
      <c r="R6247">
        <v>1</v>
      </c>
      <c r="S6247">
        <v>1.0952380952381</v>
      </c>
      <c r="T6247">
        <v>1.0952380952381</v>
      </c>
      <c r="V6247">
        <v>0.8</v>
      </c>
      <c r="W6247">
        <v>0.96521739130434803</v>
      </c>
      <c r="Y6247">
        <v>111</v>
      </c>
      <c r="Z6247">
        <v>0</v>
      </c>
      <c r="AA6247">
        <v>0</v>
      </c>
      <c r="AB6247">
        <v>328.547826086957</v>
      </c>
      <c r="AC6247">
        <v>430</v>
      </c>
      <c r="AD6247">
        <v>550</v>
      </c>
      <c r="AE6247">
        <v>278.46086956521702</v>
      </c>
      <c r="AF6247">
        <v>47.243478260869601</v>
      </c>
      <c r="AG6247">
        <v>0</v>
      </c>
      <c r="AH6247">
        <v>37456</v>
      </c>
      <c r="AI6247">
        <v>32023</v>
      </c>
      <c r="AJ6247">
        <v>5433</v>
      </c>
      <c r="AK6247">
        <v>0</v>
      </c>
      <c r="AL6247">
        <v>0.70476208240846105</v>
      </c>
      <c r="AM6247">
        <v>0.50616920088418504</v>
      </c>
      <c r="AN6247">
        <v>0.718212874271552</v>
      </c>
      <c r="AO6247">
        <v>0.718212874271552</v>
      </c>
      <c r="AP6247">
        <v>0.42900395203965402</v>
      </c>
      <c r="AQ6247">
        <v>7.2784513363252701E-2</v>
      </c>
      <c r="AR6247">
        <v>0</v>
      </c>
      <c r="AS6247">
        <v>0.21204367338736699</v>
      </c>
      <c r="AT6247">
        <v>0.19354838709677399</v>
      </c>
      <c r="AU6247">
        <v>0.157800254538147</v>
      </c>
      <c r="AV6247">
        <v>2.73561524549534E-2</v>
      </c>
      <c r="AW6247">
        <v>0.119713309665751</v>
      </c>
      <c r="AX6247">
        <v>1.7656909371022801E-2</v>
      </c>
      <c r="AY6247">
        <v>0</v>
      </c>
      <c r="AZ6247">
        <v>0</v>
      </c>
      <c r="BA6247">
        <v>6.5510081050304796E-3</v>
      </c>
      <c r="BB6247">
        <v>0</v>
      </c>
      <c r="BC6247">
        <v>0</v>
      </c>
      <c r="BD6247">
        <v>0</v>
      </c>
      <c r="BE6247">
        <v>4.1797843124120803E-3</v>
      </c>
      <c r="BF6247">
        <v>5.5462522607006504</v>
      </c>
      <c r="BG6247">
        <v>4.4383783783783803</v>
      </c>
      <c r="BH6247">
        <v>4.5818181818181802</v>
      </c>
      <c r="BI6247">
        <v>74645</v>
      </c>
      <c r="BJ6247">
        <v>15828</v>
      </c>
      <c r="BK6247">
        <v>23.5</v>
      </c>
      <c r="BL6247">
        <v>18.5</v>
      </c>
      <c r="BM6247">
        <v>15.5</v>
      </c>
      <c r="BN6247">
        <v>13</v>
      </c>
      <c r="BO6247">
        <v>62866</v>
      </c>
      <c r="BP6247">
        <v>0.117671394799054</v>
      </c>
      <c r="BQ6247">
        <v>0</v>
      </c>
      <c r="BR6247" s="1">
        <f>+VALUE(Table1[[#This Row],[''tbDimTime'''[datechar']]])</f>
        <v>43938</v>
      </c>
      <c r="BS6247" s="2">
        <f>+VALUE(Table1[[#This Row],[Interval]])</f>
        <v>0.45833333333333331</v>
      </c>
      <c r="BT6247" t="str">
        <f>+YEAR(Table1[[#This Row],[Date]])&amp;WEEKNUM(Table1[[#This Row],[Date]],2)</f>
        <v>202016</v>
      </c>
    </row>
    <row r="6248" spans="1:72" x14ac:dyDescent="0.25">
      <c r="A6248">
        <v>2020</v>
      </c>
      <c r="B6248" t="s">
        <v>304</v>
      </c>
      <c r="C6248" t="s">
        <v>321</v>
      </c>
      <c r="D6248" t="s">
        <v>84</v>
      </c>
      <c r="E6248">
        <v>74.11</v>
      </c>
      <c r="F6248">
        <v>1.4168128457697999</v>
      </c>
      <c r="G6248">
        <v>2.1989640317110899</v>
      </c>
      <c r="H6248">
        <v>105</v>
      </c>
      <c r="I6248">
        <v>162.965224390109</v>
      </c>
      <c r="J6248">
        <v>124.5</v>
      </c>
      <c r="K6248">
        <v>147.5</v>
      </c>
      <c r="L6248">
        <v>1.67993523141276</v>
      </c>
      <c r="M6248">
        <v>1.99028471191472</v>
      </c>
      <c r="N6248">
        <v>1.37633247874781</v>
      </c>
      <c r="O6248">
        <v>102</v>
      </c>
      <c r="P6248">
        <v>1.34934556739981</v>
      </c>
      <c r="Q6248">
        <v>100</v>
      </c>
      <c r="R6248">
        <v>0.98039215686274495</v>
      </c>
      <c r="S6248">
        <v>0.952380952380952</v>
      </c>
      <c r="T6248">
        <v>0.97142857142857097</v>
      </c>
      <c r="V6248">
        <v>0.8</v>
      </c>
      <c r="W6248">
        <v>0.85294117647058798</v>
      </c>
      <c r="Y6248">
        <v>87</v>
      </c>
      <c r="Z6248">
        <v>1.9607843137254902E-2</v>
      </c>
      <c r="AA6248">
        <v>2</v>
      </c>
      <c r="AB6248">
        <v>360.31</v>
      </c>
      <c r="AC6248">
        <v>430</v>
      </c>
      <c r="AD6248">
        <v>550</v>
      </c>
      <c r="AE6248">
        <v>311</v>
      </c>
      <c r="AF6248">
        <v>46.14</v>
      </c>
      <c r="AG6248">
        <v>0</v>
      </c>
      <c r="AH6248">
        <v>35714</v>
      </c>
      <c r="AI6248">
        <v>31100</v>
      </c>
      <c r="AJ6248">
        <v>4614</v>
      </c>
      <c r="AK6248">
        <v>0</v>
      </c>
      <c r="AL6248">
        <v>0.61362784835995798</v>
      </c>
      <c r="AM6248">
        <v>0.51414831832646002</v>
      </c>
      <c r="AN6248">
        <v>0.83788296065868495</v>
      </c>
      <c r="AO6248">
        <v>0.83788296065868495</v>
      </c>
      <c r="AP6248">
        <v>0.44378487135946598</v>
      </c>
      <c r="AQ6248">
        <v>6.5839980593330405E-2</v>
      </c>
      <c r="AR6248">
        <v>0</v>
      </c>
      <c r="AS6248">
        <v>0.32373464233222499</v>
      </c>
      <c r="AT6248">
        <v>0.16129032258064499</v>
      </c>
      <c r="AU6248">
        <v>9.9601877880677495E-2</v>
      </c>
      <c r="AV6248">
        <v>2.701237175188E-2</v>
      </c>
      <c r="AW6248">
        <v>6.1658984859943797E-2</v>
      </c>
      <c r="AX6248">
        <v>7.2874898329028701E-2</v>
      </c>
      <c r="AY6248">
        <v>0</v>
      </c>
      <c r="AZ6248">
        <v>0</v>
      </c>
      <c r="BA6248">
        <v>2.36875526191869E-3</v>
      </c>
      <c r="BB6248">
        <v>0</v>
      </c>
      <c r="BC6248">
        <v>0</v>
      </c>
      <c r="BD6248">
        <v>0</v>
      </c>
      <c r="BE6248">
        <v>8.5617660069350308E-3</v>
      </c>
      <c r="BF6248">
        <v>5.1370596041610197</v>
      </c>
      <c r="BG6248">
        <v>4.1172222222222201</v>
      </c>
      <c r="BH6248">
        <v>4.5818181818181802</v>
      </c>
      <c r="BI6248">
        <v>70079</v>
      </c>
      <c r="BJ6248">
        <v>22687</v>
      </c>
      <c r="BK6248">
        <v>22.5</v>
      </c>
      <c r="BL6248">
        <v>18</v>
      </c>
      <c r="BM6248">
        <v>15.5</v>
      </c>
      <c r="BN6248">
        <v>12</v>
      </c>
      <c r="BO6248">
        <v>63099</v>
      </c>
      <c r="BP6248">
        <v>0.13482716049382701</v>
      </c>
      <c r="BQ6248">
        <v>0</v>
      </c>
      <c r="BR6248" s="1">
        <f>+VALUE(Table1[[#This Row],[''tbDimTime'''[datechar']]])</f>
        <v>43938</v>
      </c>
      <c r="BS6248" s="2">
        <f>+VALUE(Table1[[#This Row],[Interval]])</f>
        <v>0.47916666666666669</v>
      </c>
      <c r="BT6248" t="str">
        <f>+YEAR(Table1[[#This Row],[Date]])&amp;WEEKNUM(Table1[[#This Row],[Date]],2)</f>
        <v>202016</v>
      </c>
    </row>
    <row r="6249" spans="1:72" x14ac:dyDescent="0.25">
      <c r="A6249">
        <v>2020</v>
      </c>
      <c r="B6249" t="s">
        <v>304</v>
      </c>
      <c r="C6249" t="s">
        <v>321</v>
      </c>
      <c r="D6249" t="s">
        <v>85</v>
      </c>
      <c r="E6249">
        <v>91.15</v>
      </c>
      <c r="F6249">
        <v>1.09160724081185</v>
      </c>
      <c r="G6249">
        <v>2.1340378969089602</v>
      </c>
      <c r="H6249">
        <v>99.5</v>
      </c>
      <c r="I6249">
        <v>194.51755430325201</v>
      </c>
      <c r="J6249">
        <v>119.5</v>
      </c>
      <c r="K6249">
        <v>211.5</v>
      </c>
      <c r="L6249">
        <v>1.31102578167855</v>
      </c>
      <c r="M6249">
        <v>2.32035106966539</v>
      </c>
      <c r="N6249">
        <v>1.2945693911135501</v>
      </c>
      <c r="O6249">
        <v>118</v>
      </c>
      <c r="P6249">
        <v>1.26165660998354</v>
      </c>
      <c r="Q6249">
        <v>115</v>
      </c>
      <c r="R6249">
        <v>0.97457627118644097</v>
      </c>
      <c r="S6249">
        <v>1.1557788944723599</v>
      </c>
      <c r="T6249">
        <v>1.1859296482412101</v>
      </c>
      <c r="V6249">
        <v>0.8</v>
      </c>
      <c r="W6249">
        <v>0.77966101694915302</v>
      </c>
      <c r="Y6249">
        <v>92</v>
      </c>
      <c r="Z6249">
        <v>2.5423728813559299E-2</v>
      </c>
      <c r="AA6249">
        <v>3</v>
      </c>
      <c r="AB6249">
        <v>328.66956521739098</v>
      </c>
      <c r="AC6249">
        <v>407.20837427317599</v>
      </c>
      <c r="AD6249">
        <v>550</v>
      </c>
      <c r="AE6249">
        <v>289.60000000000002</v>
      </c>
      <c r="AF6249">
        <v>36.147826086956499</v>
      </c>
      <c r="AG6249">
        <v>0</v>
      </c>
      <c r="AH6249">
        <v>37461</v>
      </c>
      <c r="AI6249">
        <v>33304</v>
      </c>
      <c r="AJ6249">
        <v>4157</v>
      </c>
      <c r="AK6249">
        <v>0</v>
      </c>
      <c r="AL6249">
        <v>0.59120628167427902</v>
      </c>
      <c r="AM6249">
        <v>0.49870037339525802</v>
      </c>
      <c r="AN6249">
        <v>0.84353023446055597</v>
      </c>
      <c r="AO6249">
        <v>0.84353023446055597</v>
      </c>
      <c r="AP6249">
        <v>0.43941892836880397</v>
      </c>
      <c r="AQ6249">
        <v>5.4848200973730402E-2</v>
      </c>
      <c r="AR6249">
        <v>0</v>
      </c>
      <c r="AS6249">
        <v>0.344829861065298</v>
      </c>
      <c r="AT6249">
        <v>0.17857142857142899</v>
      </c>
      <c r="AU6249">
        <v>7.33596337295985E-2</v>
      </c>
      <c r="AV6249">
        <v>5.9901571426686498E-3</v>
      </c>
      <c r="AW6249">
        <v>5.9914765605414901E-2</v>
      </c>
      <c r="AX6249">
        <v>7.2858254937921405E-2</v>
      </c>
      <c r="AY6249">
        <v>0</v>
      </c>
      <c r="AZ6249">
        <v>0</v>
      </c>
      <c r="BA6249">
        <v>4.8554577720309796E-3</v>
      </c>
      <c r="BB6249">
        <v>0</v>
      </c>
      <c r="BC6249">
        <v>0</v>
      </c>
      <c r="BD6249">
        <v>7.2567983005897795E-4</v>
      </c>
      <c r="BE6249">
        <v>1.873573379425E-3</v>
      </c>
      <c r="BF6249">
        <v>5.4623899935348499</v>
      </c>
      <c r="BG6249">
        <v>5.52424242424242</v>
      </c>
      <c r="BH6249">
        <v>4.5818181818181802</v>
      </c>
      <c r="BI6249">
        <v>75791</v>
      </c>
      <c r="BJ6249">
        <v>26135</v>
      </c>
      <c r="BK6249">
        <v>21</v>
      </c>
      <c r="BL6249">
        <v>16.5</v>
      </c>
      <c r="BM6249">
        <v>14</v>
      </c>
      <c r="BN6249">
        <v>13.5</v>
      </c>
      <c r="BO6249">
        <v>70231</v>
      </c>
      <c r="BP6249">
        <v>-2.52645502645499E-3</v>
      </c>
      <c r="BQ6249">
        <v>0</v>
      </c>
      <c r="BR6249" s="1">
        <f>+VALUE(Table1[[#This Row],[''tbDimTime'''[datechar']]])</f>
        <v>43938</v>
      </c>
      <c r="BS6249" s="2">
        <f>+VALUE(Table1[[#This Row],[Interval]])</f>
        <v>0.5</v>
      </c>
      <c r="BT6249" t="str">
        <f>+YEAR(Table1[[#This Row],[Date]])&amp;WEEKNUM(Table1[[#This Row],[Date]],2)</f>
        <v>202016</v>
      </c>
    </row>
    <row r="6250" spans="1:72" x14ac:dyDescent="0.25">
      <c r="A6250">
        <v>2020</v>
      </c>
      <c r="B6250" t="s">
        <v>304</v>
      </c>
      <c r="C6250" t="s">
        <v>321</v>
      </c>
      <c r="D6250" t="s">
        <v>86</v>
      </c>
      <c r="E6250">
        <v>84.16</v>
      </c>
      <c r="F6250">
        <v>1.36050380228137</v>
      </c>
      <c r="G6250">
        <v>1.99805521643226</v>
      </c>
      <c r="H6250">
        <v>114.5</v>
      </c>
      <c r="I6250">
        <v>168.156327014939</v>
      </c>
      <c r="J6250">
        <v>140</v>
      </c>
      <c r="K6250">
        <v>183</v>
      </c>
      <c r="L6250">
        <v>1.66349809885932</v>
      </c>
      <c r="M6250">
        <v>2.17442965779468</v>
      </c>
      <c r="N6250">
        <v>1.1288022813688201</v>
      </c>
      <c r="O6250">
        <v>95</v>
      </c>
      <c r="P6250">
        <v>1.0812737642585599</v>
      </c>
      <c r="Q6250">
        <v>91</v>
      </c>
      <c r="R6250">
        <v>0.95789473684210502</v>
      </c>
      <c r="S6250">
        <v>0.79475982532751099</v>
      </c>
      <c r="T6250">
        <v>0.82969432314410496</v>
      </c>
      <c r="V6250">
        <v>0.8</v>
      </c>
      <c r="W6250">
        <v>0.70526315789473704</v>
      </c>
      <c r="Y6250">
        <v>67</v>
      </c>
      <c r="Z6250">
        <v>4.2105263157894701E-2</v>
      </c>
      <c r="AA6250">
        <v>4</v>
      </c>
      <c r="AB6250">
        <v>361.175824175824</v>
      </c>
      <c r="AC6250">
        <v>398.60882129277599</v>
      </c>
      <c r="AD6250">
        <v>550</v>
      </c>
      <c r="AE6250">
        <v>291.373626373626</v>
      </c>
      <c r="AF6250">
        <v>66.934065934065899</v>
      </c>
      <c r="AG6250">
        <v>0</v>
      </c>
      <c r="AH6250">
        <v>32606</v>
      </c>
      <c r="AI6250">
        <v>26515</v>
      </c>
      <c r="AJ6250">
        <v>6091</v>
      </c>
      <c r="AK6250">
        <v>0</v>
      </c>
      <c r="AL6250">
        <v>0.54116310468600803</v>
      </c>
      <c r="AM6250">
        <v>0.447273519045221</v>
      </c>
      <c r="AN6250">
        <v>0.826504089381217</v>
      </c>
      <c r="AO6250">
        <v>0.826504089381217</v>
      </c>
      <c r="AP6250">
        <v>0.36083175700502201</v>
      </c>
      <c r="AQ6250">
        <v>8.2889920117578203E-2</v>
      </c>
      <c r="AR6250">
        <v>0</v>
      </c>
      <c r="AS6250">
        <v>0.379230570335996</v>
      </c>
      <c r="AT6250">
        <v>0.19354838709677399</v>
      </c>
      <c r="AU6250">
        <v>7.8072479348965093E-2</v>
      </c>
      <c r="AV6250">
        <v>2.81969979451029E-2</v>
      </c>
      <c r="AW6250">
        <v>2.9244859355225E-2</v>
      </c>
      <c r="AX6250">
        <v>0.126614318958126</v>
      </c>
      <c r="AY6250">
        <v>2.898629615013E-3</v>
      </c>
      <c r="AZ6250">
        <v>0</v>
      </c>
      <c r="BA6250">
        <v>4.1914456404882798E-3</v>
      </c>
      <c r="BB6250">
        <v>0</v>
      </c>
      <c r="BC6250">
        <v>0</v>
      </c>
      <c r="BD6250">
        <v>1.49694487160296E-3</v>
      </c>
      <c r="BE6250">
        <v>1.20436019215329E-2</v>
      </c>
      <c r="BF6250">
        <v>4.4581739994284399</v>
      </c>
      <c r="BG6250">
        <v>4.5491891891891898</v>
      </c>
      <c r="BH6250">
        <v>4.5818181818181802</v>
      </c>
      <c r="BI6250">
        <v>73483</v>
      </c>
      <c r="BJ6250">
        <v>27867</v>
      </c>
      <c r="BK6250">
        <v>23.5</v>
      </c>
      <c r="BL6250">
        <v>18.5</v>
      </c>
      <c r="BM6250">
        <v>15.5</v>
      </c>
      <c r="BN6250">
        <v>12</v>
      </c>
      <c r="BO6250">
        <v>67746</v>
      </c>
      <c r="BP6250">
        <v>0.13140661938534301</v>
      </c>
      <c r="BQ6250">
        <v>0</v>
      </c>
      <c r="BR6250" s="1">
        <f>+VALUE(Table1[[#This Row],[''tbDimTime'''[datechar']]])</f>
        <v>43938</v>
      </c>
      <c r="BS6250" s="2">
        <f>+VALUE(Table1[[#This Row],[Interval]])</f>
        <v>0.52083333333333337</v>
      </c>
      <c r="BT6250" t="str">
        <f>+YEAR(Table1[[#This Row],[Date]])&amp;WEEKNUM(Table1[[#This Row],[Date]],2)</f>
        <v>202016</v>
      </c>
    </row>
    <row r="6251" spans="1:72" x14ac:dyDescent="0.25">
      <c r="A6251">
        <v>2020</v>
      </c>
      <c r="B6251" t="s">
        <v>304</v>
      </c>
      <c r="C6251" t="s">
        <v>321</v>
      </c>
      <c r="D6251" t="s">
        <v>87</v>
      </c>
      <c r="E6251">
        <v>87.12</v>
      </c>
      <c r="F6251">
        <v>1.6586317722681401</v>
      </c>
      <c r="G6251">
        <v>1.6560364027232</v>
      </c>
      <c r="H6251">
        <v>144.5</v>
      </c>
      <c r="I6251">
        <v>144.273891405245</v>
      </c>
      <c r="J6251">
        <v>174</v>
      </c>
      <c r="K6251">
        <v>156</v>
      </c>
      <c r="L6251">
        <v>1.9972451790633601</v>
      </c>
      <c r="M6251">
        <v>1.79063360881543</v>
      </c>
      <c r="N6251">
        <v>1.3429752066115701</v>
      </c>
      <c r="O6251">
        <v>117</v>
      </c>
      <c r="P6251">
        <v>1.2626262626262601</v>
      </c>
      <c r="Q6251">
        <v>110</v>
      </c>
      <c r="R6251">
        <v>0.94017094017094005</v>
      </c>
      <c r="S6251">
        <v>0.76124567474048399</v>
      </c>
      <c r="T6251">
        <v>0.80968858131487897</v>
      </c>
      <c r="V6251">
        <v>0.8</v>
      </c>
      <c r="W6251">
        <v>0.76923076923076905</v>
      </c>
      <c r="Y6251">
        <v>90</v>
      </c>
      <c r="Z6251">
        <v>5.9829059829059797E-2</v>
      </c>
      <c r="AA6251">
        <v>7</v>
      </c>
      <c r="AB6251">
        <v>325.14545454545498</v>
      </c>
      <c r="AC6251">
        <v>348.38782713498603</v>
      </c>
      <c r="AD6251">
        <v>550</v>
      </c>
      <c r="AE6251">
        <v>262.62727272727301</v>
      </c>
      <c r="AF6251">
        <v>59.572727272727299</v>
      </c>
      <c r="AG6251">
        <v>0</v>
      </c>
      <c r="AH6251">
        <v>35442</v>
      </c>
      <c r="AI6251">
        <v>28889</v>
      </c>
      <c r="AJ6251">
        <v>6553</v>
      </c>
      <c r="AK6251">
        <v>0</v>
      </c>
      <c r="AL6251">
        <v>0.76243871242805406</v>
      </c>
      <c r="AM6251">
        <v>0.52275716916600901</v>
      </c>
      <c r="AN6251">
        <v>0.68563828232336499</v>
      </c>
      <c r="AO6251">
        <v>0.68563828232336499</v>
      </c>
      <c r="AP6251">
        <v>0.42224268467362402</v>
      </c>
      <c r="AQ6251">
        <v>9.5778888596568093E-2</v>
      </c>
      <c r="AR6251">
        <v>0</v>
      </c>
      <c r="AS6251">
        <v>0.16288111315735601</v>
      </c>
      <c r="AT6251">
        <v>0.17647058823529399</v>
      </c>
      <c r="AU6251">
        <v>0.110497237569061</v>
      </c>
      <c r="AV6251">
        <v>2.6835043409629E-2</v>
      </c>
      <c r="AW6251">
        <v>5.8961092110263402E-2</v>
      </c>
      <c r="AX6251">
        <v>0.23172264608728699</v>
      </c>
      <c r="AY6251">
        <v>7.3664825046040501E-3</v>
      </c>
      <c r="AZ6251">
        <v>1.16928293723874E-4</v>
      </c>
      <c r="BA6251">
        <v>1.4616036715484201E-4</v>
      </c>
      <c r="BB6251">
        <v>0</v>
      </c>
      <c r="BC6251">
        <v>0</v>
      </c>
      <c r="BD6251">
        <v>9.4711917916337797E-3</v>
      </c>
      <c r="BE6251">
        <v>7.6003390920517996E-3</v>
      </c>
      <c r="BF6251">
        <v>5.7879505393317503</v>
      </c>
      <c r="BG6251">
        <v>4.3559999999999999</v>
      </c>
      <c r="BH6251">
        <v>4.5818181818181802</v>
      </c>
      <c r="BI6251">
        <v>68418</v>
      </c>
      <c r="BJ6251">
        <v>11144</v>
      </c>
      <c r="BK6251">
        <v>25</v>
      </c>
      <c r="BL6251">
        <v>20</v>
      </c>
      <c r="BM6251">
        <v>17</v>
      </c>
      <c r="BN6251">
        <v>11</v>
      </c>
      <c r="BO6251">
        <v>60858</v>
      </c>
      <c r="BP6251">
        <v>0.23980000000000001</v>
      </c>
      <c r="BQ6251">
        <v>0</v>
      </c>
      <c r="BR6251" s="1">
        <f>+VALUE(Table1[[#This Row],[''tbDimTime'''[datechar']]])</f>
        <v>43938</v>
      </c>
      <c r="BS6251" s="2">
        <f>+VALUE(Table1[[#This Row],[Interval]])</f>
        <v>0.54166666666666663</v>
      </c>
      <c r="BT6251" t="str">
        <f>+YEAR(Table1[[#This Row],[Date]])&amp;WEEKNUM(Table1[[#This Row],[Date]],2)</f>
        <v>202016</v>
      </c>
    </row>
    <row r="6252" spans="1:72" x14ac:dyDescent="0.25">
      <c r="A6252">
        <v>2020</v>
      </c>
      <c r="B6252" t="s">
        <v>304</v>
      </c>
      <c r="C6252" t="s">
        <v>321</v>
      </c>
      <c r="D6252" t="s">
        <v>88</v>
      </c>
      <c r="E6252">
        <v>70.17</v>
      </c>
      <c r="F6252">
        <v>1.9452757588713101</v>
      </c>
      <c r="G6252">
        <v>2.4123962967791401</v>
      </c>
      <c r="H6252">
        <v>136.5</v>
      </c>
      <c r="I6252">
        <v>169.27784814499199</v>
      </c>
      <c r="J6252">
        <v>168</v>
      </c>
      <c r="K6252">
        <v>149</v>
      </c>
      <c r="L6252">
        <v>2.3941855493800799</v>
      </c>
      <c r="M6252">
        <v>2.1234145646287601</v>
      </c>
      <c r="N6252">
        <v>1.9381502066410099</v>
      </c>
      <c r="O6252">
        <v>136</v>
      </c>
      <c r="P6252">
        <v>1.88114578879863</v>
      </c>
      <c r="Q6252">
        <v>132</v>
      </c>
      <c r="R6252">
        <v>0.97058823529411797</v>
      </c>
      <c r="S6252">
        <v>0.96703296703296704</v>
      </c>
      <c r="T6252">
        <v>0.99633699633699602</v>
      </c>
      <c r="V6252">
        <v>0.8</v>
      </c>
      <c r="W6252">
        <v>0.95588235294117696</v>
      </c>
      <c r="Y6252">
        <v>130</v>
      </c>
      <c r="Z6252">
        <v>2.9411764705882401E-2</v>
      </c>
      <c r="AA6252">
        <v>4</v>
      </c>
      <c r="AB6252">
        <v>328.96212121212102</v>
      </c>
      <c r="AC6252">
        <v>429.01800421832701</v>
      </c>
      <c r="AD6252">
        <v>550</v>
      </c>
      <c r="AE6252">
        <v>274.75</v>
      </c>
      <c r="AF6252">
        <v>51.2424242424242</v>
      </c>
      <c r="AG6252">
        <v>0</v>
      </c>
      <c r="AH6252">
        <v>43031</v>
      </c>
      <c r="AI6252">
        <v>36267</v>
      </c>
      <c r="AJ6252">
        <v>6764</v>
      </c>
      <c r="AK6252">
        <v>0</v>
      </c>
      <c r="AL6252">
        <v>0.779783069353159</v>
      </c>
      <c r="AM6252">
        <v>0.59802233821321804</v>
      </c>
      <c r="AN6252">
        <v>0.76690859511644205</v>
      </c>
      <c r="AO6252">
        <v>0.76690859511644205</v>
      </c>
      <c r="AP6252">
        <v>0.49946977730646902</v>
      </c>
      <c r="AQ6252">
        <v>9.3153929845340197E-2</v>
      </c>
      <c r="AR6252">
        <v>0</v>
      </c>
      <c r="AS6252">
        <v>0.16888625690322401</v>
      </c>
      <c r="AT6252">
        <v>0.20512820512820501</v>
      </c>
      <c r="AU6252">
        <v>0.12357631763782299</v>
      </c>
      <c r="AV6252">
        <v>9.0895318891077107E-3</v>
      </c>
      <c r="AW6252">
        <v>4.1632810455716103E-2</v>
      </c>
      <c r="AX6252">
        <v>0.22077922077922099</v>
      </c>
      <c r="AY6252">
        <v>2.6497362658550402E-2</v>
      </c>
      <c r="AZ6252">
        <v>1.37720180137996E-5</v>
      </c>
      <c r="BA6252">
        <v>3.9663411879742698E-3</v>
      </c>
      <c r="BB6252">
        <v>0</v>
      </c>
      <c r="BC6252">
        <v>1.26151685006404E-2</v>
      </c>
      <c r="BD6252">
        <v>2.4789632424839201E-2</v>
      </c>
      <c r="BE6252">
        <v>4.9716985029816399E-3</v>
      </c>
      <c r="BF6252">
        <v>6.5444629601575501</v>
      </c>
      <c r="BG6252">
        <v>2.9859574468085102</v>
      </c>
      <c r="BH6252">
        <v>4.5818181818181802</v>
      </c>
      <c r="BI6252">
        <v>72611</v>
      </c>
      <c r="BJ6252">
        <v>12263</v>
      </c>
      <c r="BK6252">
        <v>27.5</v>
      </c>
      <c r="BL6252">
        <v>23.5</v>
      </c>
      <c r="BM6252">
        <v>19.5</v>
      </c>
      <c r="BN6252">
        <v>11.5</v>
      </c>
      <c r="BO6252">
        <v>63638</v>
      </c>
      <c r="BP6252">
        <v>0.26655555555555599</v>
      </c>
      <c r="BQ6252">
        <v>0</v>
      </c>
      <c r="BR6252" s="1">
        <f>+VALUE(Table1[[#This Row],[''tbDimTime'''[datechar']]])</f>
        <v>43938</v>
      </c>
      <c r="BS6252" s="2">
        <f>+VALUE(Table1[[#This Row],[Interval]])</f>
        <v>0.5625</v>
      </c>
      <c r="BT6252" t="str">
        <f>+YEAR(Table1[[#This Row],[Date]])&amp;WEEKNUM(Table1[[#This Row],[Date]],2)</f>
        <v>202016</v>
      </c>
    </row>
    <row r="6253" spans="1:72" x14ac:dyDescent="0.25">
      <c r="A6253">
        <v>2020</v>
      </c>
      <c r="B6253" t="s">
        <v>304</v>
      </c>
      <c r="C6253" t="s">
        <v>321</v>
      </c>
      <c r="D6253" t="s">
        <v>89</v>
      </c>
      <c r="E6253">
        <v>79.11</v>
      </c>
      <c r="F6253">
        <v>1.82025028441411</v>
      </c>
      <c r="G6253">
        <v>1.8073840692877601</v>
      </c>
      <c r="H6253">
        <v>144</v>
      </c>
      <c r="I6253">
        <v>142.98215372135499</v>
      </c>
      <c r="J6253">
        <v>166</v>
      </c>
      <c r="K6253">
        <v>120</v>
      </c>
      <c r="L6253">
        <v>2.0983440778662601</v>
      </c>
      <c r="M6253">
        <v>1.51687523701176</v>
      </c>
      <c r="N6253">
        <v>1.27670332448489</v>
      </c>
      <c r="O6253">
        <v>101</v>
      </c>
      <c r="P6253">
        <v>1.2514220705346999</v>
      </c>
      <c r="Q6253">
        <v>99</v>
      </c>
      <c r="R6253">
        <v>0.98019801980197996</v>
      </c>
      <c r="S6253">
        <v>0.6875</v>
      </c>
      <c r="T6253">
        <v>0.70138888888888895</v>
      </c>
      <c r="V6253">
        <v>0.8</v>
      </c>
      <c r="W6253">
        <v>0.95049504950495001</v>
      </c>
      <c r="Y6253">
        <v>96</v>
      </c>
      <c r="Z6253">
        <v>1.9801980198019799E-2</v>
      </c>
      <c r="AA6253">
        <v>2</v>
      </c>
      <c r="AB6253">
        <v>448.27272727272702</v>
      </c>
      <c r="AC6253">
        <v>393.66938187334102</v>
      </c>
      <c r="AD6253">
        <v>550</v>
      </c>
      <c r="AE6253">
        <v>348.36363636363598</v>
      </c>
      <c r="AF6253">
        <v>97.121212121212096</v>
      </c>
      <c r="AG6253">
        <v>0</v>
      </c>
      <c r="AH6253">
        <v>44103</v>
      </c>
      <c r="AI6253">
        <v>34488</v>
      </c>
      <c r="AJ6253">
        <v>9615</v>
      </c>
      <c r="AK6253">
        <v>0</v>
      </c>
      <c r="AL6253">
        <v>0.69239410250409505</v>
      </c>
      <c r="AM6253">
        <v>0.59393736616702397</v>
      </c>
      <c r="AN6253">
        <v>0.85780246252676695</v>
      </c>
      <c r="AO6253">
        <v>0.85780246252676695</v>
      </c>
      <c r="AP6253">
        <v>0.46156316916488199</v>
      </c>
      <c r="AQ6253">
        <v>0.12868040685224799</v>
      </c>
      <c r="AR6253">
        <v>0</v>
      </c>
      <c r="AS6253">
        <v>0.26386509635974298</v>
      </c>
      <c r="AT6253">
        <v>0.13157894736842099</v>
      </c>
      <c r="AU6253">
        <v>0.161188436830835</v>
      </c>
      <c r="AV6253">
        <v>1.77730192719486E-2</v>
      </c>
      <c r="AW6253">
        <v>9.4820663811563205E-2</v>
      </c>
      <c r="AX6253">
        <v>0.20480460385439</v>
      </c>
      <c r="AY6253">
        <v>1.9700214132762298E-2</v>
      </c>
      <c r="AZ6253">
        <v>0</v>
      </c>
      <c r="BA6253">
        <v>6.6916488222698101E-4</v>
      </c>
      <c r="BB6253">
        <v>0</v>
      </c>
      <c r="BC6253">
        <v>0</v>
      </c>
      <c r="BD6253">
        <v>2.8225374732334E-2</v>
      </c>
      <c r="BE6253">
        <v>0</v>
      </c>
      <c r="BF6253">
        <v>4.7698072805139198</v>
      </c>
      <c r="BG6253">
        <v>3.6795348837209301</v>
      </c>
      <c r="BH6253">
        <v>4.5818181818181802</v>
      </c>
      <c r="BI6253">
        <v>74720</v>
      </c>
      <c r="BJ6253">
        <v>19716</v>
      </c>
      <c r="BK6253">
        <v>27.5</v>
      </c>
      <c r="BL6253">
        <v>21.5</v>
      </c>
      <c r="BM6253">
        <v>19</v>
      </c>
      <c r="BN6253">
        <v>11.5</v>
      </c>
      <c r="BO6253">
        <v>62676</v>
      </c>
      <c r="BP6253">
        <v>0.245252525252525</v>
      </c>
      <c r="BQ6253">
        <v>0</v>
      </c>
      <c r="BR6253" s="1">
        <f>+VALUE(Table1[[#This Row],[''tbDimTime'''[datechar']]])</f>
        <v>43938</v>
      </c>
      <c r="BS6253" s="2">
        <f>+VALUE(Table1[[#This Row],[Interval]])</f>
        <v>0.58333333333333337</v>
      </c>
      <c r="BT6253" t="str">
        <f>+YEAR(Table1[[#This Row],[Date]])&amp;WEEKNUM(Table1[[#This Row],[Date]],2)</f>
        <v>202016</v>
      </c>
    </row>
    <row r="6254" spans="1:72" x14ac:dyDescent="0.25">
      <c r="A6254">
        <v>2020</v>
      </c>
      <c r="B6254" t="s">
        <v>304</v>
      </c>
      <c r="C6254" t="s">
        <v>321</v>
      </c>
      <c r="D6254" t="s">
        <v>90</v>
      </c>
      <c r="E6254">
        <v>63.1</v>
      </c>
      <c r="F6254">
        <v>1.84627575277338</v>
      </c>
      <c r="G6254">
        <v>3.3252072931032299</v>
      </c>
      <c r="H6254">
        <v>116.5</v>
      </c>
      <c r="I6254">
        <v>209.820580194814</v>
      </c>
      <c r="J6254">
        <v>140</v>
      </c>
      <c r="K6254">
        <v>199</v>
      </c>
      <c r="L6254">
        <v>2.2187004754358202</v>
      </c>
      <c r="M6254">
        <v>3.15372424722662</v>
      </c>
      <c r="N6254">
        <v>1.87004754358162</v>
      </c>
      <c r="O6254">
        <v>118</v>
      </c>
      <c r="P6254">
        <v>1.87004754358162</v>
      </c>
      <c r="Q6254">
        <v>118</v>
      </c>
      <c r="R6254">
        <v>1</v>
      </c>
      <c r="S6254">
        <v>1.0128755364806901</v>
      </c>
      <c r="T6254">
        <v>1.0128755364806901</v>
      </c>
      <c r="V6254">
        <v>0.8</v>
      </c>
      <c r="W6254">
        <v>1</v>
      </c>
      <c r="Y6254">
        <v>118</v>
      </c>
      <c r="Z6254">
        <v>0</v>
      </c>
      <c r="AA6254">
        <v>0</v>
      </c>
      <c r="AB6254">
        <v>319.296610169492</v>
      </c>
      <c r="AC6254">
        <v>430</v>
      </c>
      <c r="AD6254">
        <v>550</v>
      </c>
      <c r="AE6254">
        <v>275.296610169492</v>
      </c>
      <c r="AF6254">
        <v>41.271186440678001</v>
      </c>
      <c r="AG6254">
        <v>0</v>
      </c>
      <c r="AH6254">
        <v>37355</v>
      </c>
      <c r="AI6254">
        <v>32485</v>
      </c>
      <c r="AJ6254">
        <v>4870</v>
      </c>
      <c r="AK6254">
        <v>0</v>
      </c>
      <c r="AL6254">
        <v>0.56238525263079298</v>
      </c>
      <c r="AM6254">
        <v>0.45193057371445</v>
      </c>
      <c r="AN6254">
        <v>0.80359606088594104</v>
      </c>
      <c r="AO6254">
        <v>0.80359606088594104</v>
      </c>
      <c r="AP6254">
        <v>0.38965322841823702</v>
      </c>
      <c r="AQ6254">
        <v>5.8414998380693098E-2</v>
      </c>
      <c r="AR6254">
        <v>0</v>
      </c>
      <c r="AS6254">
        <v>0.35166548717149099</v>
      </c>
      <c r="AT6254">
        <v>0.17647058823529399</v>
      </c>
      <c r="AU6254">
        <v>9.6102867972507805E-2</v>
      </c>
      <c r="AV6254">
        <v>1.9599611366335201E-2</v>
      </c>
      <c r="AW6254">
        <v>5.1302042725713398E-2</v>
      </c>
      <c r="AX6254">
        <v>9.6642636951384794E-2</v>
      </c>
      <c r="AY6254">
        <v>0</v>
      </c>
      <c r="AZ6254">
        <v>1.13831280212069E-2</v>
      </c>
      <c r="BA6254">
        <v>3.7903777183365501E-3</v>
      </c>
      <c r="BB6254">
        <v>9.3919802324605103E-3</v>
      </c>
      <c r="BC6254">
        <v>0</v>
      </c>
      <c r="BD6254">
        <v>1.6792812676174601E-4</v>
      </c>
      <c r="BE6254">
        <v>4.67799781693435E-4</v>
      </c>
      <c r="BF6254">
        <v>5.0954191605992598</v>
      </c>
      <c r="BG6254">
        <v>3.1549999999999998</v>
      </c>
      <c r="BH6254">
        <v>4.5818181818181802</v>
      </c>
      <c r="BI6254">
        <v>83369</v>
      </c>
      <c r="BJ6254">
        <v>29318</v>
      </c>
      <c r="BK6254">
        <v>27.5</v>
      </c>
      <c r="BL6254">
        <v>20</v>
      </c>
      <c r="BM6254">
        <v>17</v>
      </c>
      <c r="BN6254">
        <v>10.5</v>
      </c>
      <c r="BO6254">
        <v>75357</v>
      </c>
      <c r="BP6254">
        <v>0.157888888888889</v>
      </c>
      <c r="BQ6254">
        <v>0</v>
      </c>
      <c r="BR6254" s="1">
        <f>+VALUE(Table1[[#This Row],[''tbDimTime'''[datechar']]])</f>
        <v>43938</v>
      </c>
      <c r="BS6254" s="2">
        <f>+VALUE(Table1[[#This Row],[Interval]])</f>
        <v>0.60416666666666663</v>
      </c>
      <c r="BT6254" t="str">
        <f>+YEAR(Table1[[#This Row],[Date]])&amp;WEEKNUM(Table1[[#This Row],[Date]],2)</f>
        <v>202016</v>
      </c>
    </row>
    <row r="6255" spans="1:72" x14ac:dyDescent="0.25">
      <c r="A6255">
        <v>2020</v>
      </c>
      <c r="B6255" t="s">
        <v>304</v>
      </c>
      <c r="C6255" t="s">
        <v>321</v>
      </c>
      <c r="D6255" t="s">
        <v>91</v>
      </c>
      <c r="E6255">
        <v>74.12</v>
      </c>
      <c r="F6255">
        <v>1.5178089584457599</v>
      </c>
      <c r="G6255">
        <v>2.4777369201991801</v>
      </c>
      <c r="H6255">
        <v>112.5</v>
      </c>
      <c r="I6255">
        <v>183.64986052516301</v>
      </c>
      <c r="J6255">
        <v>140</v>
      </c>
      <c r="K6255">
        <v>168.5</v>
      </c>
      <c r="L6255">
        <v>1.88882892606584</v>
      </c>
      <c r="M6255">
        <v>2.2733405288721</v>
      </c>
      <c r="N6255">
        <v>1.5920129519697801</v>
      </c>
      <c r="O6255">
        <v>118</v>
      </c>
      <c r="P6255">
        <v>1.5920129519697801</v>
      </c>
      <c r="Q6255">
        <v>118</v>
      </c>
      <c r="R6255">
        <v>1</v>
      </c>
      <c r="S6255">
        <v>1.0488888888888901</v>
      </c>
      <c r="T6255">
        <v>1.0488888888888901</v>
      </c>
      <c r="V6255">
        <v>0.8</v>
      </c>
      <c r="W6255">
        <v>1</v>
      </c>
      <c r="Y6255">
        <v>118</v>
      </c>
      <c r="Z6255">
        <v>0</v>
      </c>
      <c r="AA6255">
        <v>0</v>
      </c>
      <c r="AB6255">
        <v>367.60169491525397</v>
      </c>
      <c r="AC6255">
        <v>430</v>
      </c>
      <c r="AD6255">
        <v>550</v>
      </c>
      <c r="AE6255">
        <v>303.83898305084699</v>
      </c>
      <c r="AF6255">
        <v>60.872881355932201</v>
      </c>
      <c r="AG6255">
        <v>0</v>
      </c>
      <c r="AH6255">
        <v>43036</v>
      </c>
      <c r="AI6255">
        <v>35853</v>
      </c>
      <c r="AJ6255">
        <v>7183</v>
      </c>
      <c r="AK6255">
        <v>0</v>
      </c>
      <c r="AL6255">
        <v>0.64252703303214298</v>
      </c>
      <c r="AM6255">
        <v>0.50882708301563695</v>
      </c>
      <c r="AN6255">
        <v>0.79191544768853595</v>
      </c>
      <c r="AO6255">
        <v>0.79191544768853595</v>
      </c>
      <c r="AP6255">
        <v>0.420567983202149</v>
      </c>
      <c r="AQ6255">
        <v>8.4259052892115993E-2</v>
      </c>
      <c r="AR6255">
        <v>0</v>
      </c>
      <c r="AS6255">
        <v>0.283088364672899</v>
      </c>
      <c r="AT6255">
        <v>0.21212121212121199</v>
      </c>
      <c r="AU6255">
        <v>0.11493389951788301</v>
      </c>
      <c r="AV6255">
        <v>2.1724595009912102E-2</v>
      </c>
      <c r="AW6255">
        <v>8.2710647632230294E-2</v>
      </c>
      <c r="AX6255">
        <v>8.1232624429612099E-2</v>
      </c>
      <c r="AY6255">
        <v>0</v>
      </c>
      <c r="AZ6255">
        <v>2.3460685755844598E-5</v>
      </c>
      <c r="BA6255">
        <v>8.0939365857664002E-3</v>
      </c>
      <c r="BB6255">
        <v>0</v>
      </c>
      <c r="BC6255">
        <v>0</v>
      </c>
      <c r="BD6255">
        <v>2.3812596042182299E-3</v>
      </c>
      <c r="BE6255">
        <v>0</v>
      </c>
      <c r="BF6255">
        <v>4.9830496545414</v>
      </c>
      <c r="BG6255">
        <v>3.706</v>
      </c>
      <c r="BH6255">
        <v>4.5818181818181802</v>
      </c>
      <c r="BI6255">
        <v>85249</v>
      </c>
      <c r="BJ6255">
        <v>24133</v>
      </c>
      <c r="BK6255">
        <v>25.5</v>
      </c>
      <c r="BL6255">
        <v>20</v>
      </c>
      <c r="BM6255">
        <v>16.5</v>
      </c>
      <c r="BN6255">
        <v>12</v>
      </c>
      <c r="BO6255">
        <v>75451</v>
      </c>
      <c r="BP6255">
        <v>7.1361655773420504E-2</v>
      </c>
      <c r="BQ6255">
        <v>0</v>
      </c>
      <c r="BR6255" s="1">
        <f>+VALUE(Table1[[#This Row],[''tbDimTime'''[datechar']]])</f>
        <v>43938</v>
      </c>
      <c r="BS6255" s="2">
        <f>+VALUE(Table1[[#This Row],[Interval]])</f>
        <v>0.625</v>
      </c>
      <c r="BT6255" t="str">
        <f>+YEAR(Table1[[#This Row],[Date]])&amp;WEEKNUM(Table1[[#This Row],[Date]],2)</f>
        <v>202016</v>
      </c>
    </row>
    <row r="6256" spans="1:72" x14ac:dyDescent="0.25">
      <c r="A6256">
        <v>2020</v>
      </c>
      <c r="B6256" t="s">
        <v>304</v>
      </c>
      <c r="C6256" t="s">
        <v>321</v>
      </c>
      <c r="D6256" t="s">
        <v>92</v>
      </c>
      <c r="E6256">
        <v>56.1</v>
      </c>
      <c r="F6256">
        <v>1.7468805704099799</v>
      </c>
      <c r="G6256">
        <v>2.6005043469682398</v>
      </c>
      <c r="H6256">
        <v>98</v>
      </c>
      <c r="I6256">
        <v>145.88829386491801</v>
      </c>
      <c r="J6256">
        <v>117.5</v>
      </c>
      <c r="K6256">
        <v>134.5</v>
      </c>
      <c r="L6256">
        <v>2.0944741532976798</v>
      </c>
      <c r="M6256">
        <v>2.3975044563279901</v>
      </c>
      <c r="N6256">
        <v>2.1390374331550799</v>
      </c>
      <c r="O6256">
        <v>120</v>
      </c>
      <c r="P6256">
        <v>2.1390374331550799</v>
      </c>
      <c r="Q6256">
        <v>120</v>
      </c>
      <c r="R6256">
        <v>1</v>
      </c>
      <c r="S6256">
        <v>1.22448979591837</v>
      </c>
      <c r="T6256">
        <v>1.22448979591837</v>
      </c>
      <c r="V6256">
        <v>0.8</v>
      </c>
      <c r="W6256">
        <v>0.98333333333333295</v>
      </c>
      <c r="Y6256">
        <v>118</v>
      </c>
      <c r="Z6256">
        <v>0</v>
      </c>
      <c r="AA6256">
        <v>0</v>
      </c>
      <c r="AB6256">
        <v>409.25833333333298</v>
      </c>
      <c r="AC6256">
        <v>427.613105347594</v>
      </c>
      <c r="AD6256">
        <v>550</v>
      </c>
      <c r="AE6256">
        <v>322.50833333333298</v>
      </c>
      <c r="AF6256">
        <v>83.983333333333306</v>
      </c>
      <c r="AG6256">
        <v>0</v>
      </c>
      <c r="AH6256">
        <v>48779</v>
      </c>
      <c r="AI6256">
        <v>38701</v>
      </c>
      <c r="AJ6256">
        <v>10078</v>
      </c>
      <c r="AK6256">
        <v>0</v>
      </c>
      <c r="AL6256">
        <v>0.82254714769034898</v>
      </c>
      <c r="AM6256">
        <v>0.584821853863008</v>
      </c>
      <c r="AN6256">
        <v>0.71098885395827405</v>
      </c>
      <c r="AO6256">
        <v>0.71098885395827405</v>
      </c>
      <c r="AP6256">
        <v>0.46085786415166202</v>
      </c>
      <c r="AQ6256">
        <v>0.12001047918452901</v>
      </c>
      <c r="AR6256">
        <v>0</v>
      </c>
      <c r="AS6256">
        <v>0.12616700009526499</v>
      </c>
      <c r="AT6256">
        <v>0.17241379310344801</v>
      </c>
      <c r="AU6256">
        <v>0.20373678193769601</v>
      </c>
      <c r="AV6256">
        <v>4.6418024197389697E-2</v>
      </c>
      <c r="AW6256">
        <v>0.107256835286272</v>
      </c>
      <c r="AX6256">
        <v>1.6397542154901398E-2</v>
      </c>
      <c r="AY6256">
        <v>5.7159188339525602E-3</v>
      </c>
      <c r="AZ6256">
        <v>2.3459083547680299E-3</v>
      </c>
      <c r="BA6256">
        <v>1.9696103648661499E-2</v>
      </c>
      <c r="BB6256">
        <v>0</v>
      </c>
      <c r="BC6256">
        <v>0</v>
      </c>
      <c r="BD6256">
        <v>0</v>
      </c>
      <c r="BE6256">
        <v>2.2303991616652401E-2</v>
      </c>
      <c r="BF6256">
        <v>5.1443269505572999</v>
      </c>
      <c r="BG6256">
        <v>3.3</v>
      </c>
      <c r="BH6256">
        <v>4.5818181818181802</v>
      </c>
      <c r="BI6256">
        <v>83976</v>
      </c>
      <c r="BJ6256">
        <v>10595</v>
      </c>
      <c r="BK6256">
        <v>22</v>
      </c>
      <c r="BL6256">
        <v>17</v>
      </c>
      <c r="BM6256">
        <v>14.5</v>
      </c>
      <c r="BN6256">
        <v>9.5</v>
      </c>
      <c r="BO6256">
        <v>66867</v>
      </c>
      <c r="BP6256">
        <v>-6.0303030303030303E-2</v>
      </c>
      <c r="BQ6256">
        <v>0</v>
      </c>
      <c r="BR6256" s="1">
        <f>+VALUE(Table1[[#This Row],[''tbDimTime'''[datechar']]])</f>
        <v>43938</v>
      </c>
      <c r="BS6256" s="2">
        <f>+VALUE(Table1[[#This Row],[Interval]])</f>
        <v>0.64583333333333337</v>
      </c>
      <c r="BT6256" t="str">
        <f>+YEAR(Table1[[#This Row],[Date]])&amp;WEEKNUM(Table1[[#This Row],[Date]],2)</f>
        <v>202016</v>
      </c>
    </row>
    <row r="6257" spans="1:72" x14ac:dyDescent="0.25">
      <c r="A6257">
        <v>2020</v>
      </c>
      <c r="B6257" t="s">
        <v>304</v>
      </c>
      <c r="C6257" t="s">
        <v>321</v>
      </c>
      <c r="D6257" t="s">
        <v>93</v>
      </c>
      <c r="E6257">
        <v>57.03</v>
      </c>
      <c r="F6257">
        <v>1.8323689286340501</v>
      </c>
      <c r="G6257">
        <v>2.4549993676822601</v>
      </c>
      <c r="H6257">
        <v>104.5</v>
      </c>
      <c r="I6257">
        <v>140.00861393891901</v>
      </c>
      <c r="J6257">
        <v>128</v>
      </c>
      <c r="K6257">
        <v>120.5</v>
      </c>
      <c r="L6257">
        <v>2.2444327546905098</v>
      </c>
      <c r="M6257">
        <v>2.1129230229703699</v>
      </c>
      <c r="N6257">
        <v>1.6833245660178899</v>
      </c>
      <c r="O6257">
        <v>96</v>
      </c>
      <c r="P6257">
        <v>1.6833245660178899</v>
      </c>
      <c r="Q6257">
        <v>96</v>
      </c>
      <c r="R6257">
        <v>1</v>
      </c>
      <c r="S6257">
        <v>0.91866028708133995</v>
      </c>
      <c r="T6257">
        <v>0.91866028708133995</v>
      </c>
      <c r="V6257">
        <v>0.8</v>
      </c>
      <c r="W6257">
        <v>1</v>
      </c>
      <c r="Y6257">
        <v>96</v>
      </c>
      <c r="Z6257">
        <v>0</v>
      </c>
      <c r="AA6257">
        <v>0</v>
      </c>
      <c r="AB6257">
        <v>425.66666666666703</v>
      </c>
      <c r="AC6257">
        <v>418.84836207259298</v>
      </c>
      <c r="AD6257">
        <v>550</v>
      </c>
      <c r="AE6257">
        <v>341.07291666666703</v>
      </c>
      <c r="AF6257">
        <v>81.8020833333333</v>
      </c>
      <c r="AG6257">
        <v>0</v>
      </c>
      <c r="AH6257">
        <v>40596</v>
      </c>
      <c r="AI6257">
        <v>32743</v>
      </c>
      <c r="AJ6257">
        <v>7853</v>
      </c>
      <c r="AK6257">
        <v>0</v>
      </c>
      <c r="AL6257">
        <v>0.68567209758880499</v>
      </c>
      <c r="AM6257">
        <v>0.52870321253444796</v>
      </c>
      <c r="AN6257">
        <v>0.77107295804168696</v>
      </c>
      <c r="AO6257">
        <v>0.77107295804168696</v>
      </c>
      <c r="AP6257">
        <v>0.42363276448745701</v>
      </c>
      <c r="AQ6257">
        <v>0.10160303269462199</v>
      </c>
      <c r="AR6257">
        <v>0</v>
      </c>
      <c r="AS6257">
        <v>0.242369745507239</v>
      </c>
      <c r="AT6257">
        <v>0.19230769230769201</v>
      </c>
      <c r="AU6257">
        <v>0.193166086607755</v>
      </c>
      <c r="AV6257">
        <v>4.9992884035657499E-2</v>
      </c>
      <c r="AW6257">
        <v>0.10857667775032</v>
      </c>
      <c r="AX6257">
        <v>4.8440309997283E-2</v>
      </c>
      <c r="AY6257">
        <v>2.3288610575616799E-2</v>
      </c>
      <c r="AZ6257">
        <v>9.0566818905176498E-5</v>
      </c>
      <c r="BA6257">
        <v>2.3159229405752299E-3</v>
      </c>
      <c r="BB6257">
        <v>1.2938116986453799E-4</v>
      </c>
      <c r="BC6257">
        <v>0</v>
      </c>
      <c r="BD6257">
        <v>6.9607069387121398E-3</v>
      </c>
      <c r="BE6257">
        <v>1.81133637810353E-3</v>
      </c>
      <c r="BF6257">
        <v>4.4714132305184302</v>
      </c>
      <c r="BG6257">
        <v>3.6793548387096799</v>
      </c>
      <c r="BH6257">
        <v>4.5818181818181802</v>
      </c>
      <c r="BI6257">
        <v>77291</v>
      </c>
      <c r="BJ6257">
        <v>18733</v>
      </c>
      <c r="BK6257">
        <v>19</v>
      </c>
      <c r="BL6257">
        <v>15.5</v>
      </c>
      <c r="BM6257">
        <v>13</v>
      </c>
      <c r="BN6257">
        <v>9.5</v>
      </c>
      <c r="BO6257">
        <v>62361</v>
      </c>
      <c r="BP6257">
        <v>-0.12998538011695901</v>
      </c>
      <c r="BQ6257">
        <v>0</v>
      </c>
      <c r="BR6257" s="1">
        <f>+VALUE(Table1[[#This Row],[''tbDimTime'''[datechar']]])</f>
        <v>43938</v>
      </c>
      <c r="BS6257" s="2">
        <f>+VALUE(Table1[[#This Row],[Interval]])</f>
        <v>0.66666666666666663</v>
      </c>
      <c r="BT6257" t="str">
        <f>+YEAR(Table1[[#This Row],[Date]])&amp;WEEKNUM(Table1[[#This Row],[Date]],2)</f>
        <v>202016</v>
      </c>
    </row>
    <row r="6258" spans="1:72" x14ac:dyDescent="0.25">
      <c r="A6258">
        <v>2020</v>
      </c>
      <c r="B6258" t="s">
        <v>304</v>
      </c>
      <c r="C6258" t="s">
        <v>321</v>
      </c>
      <c r="D6258" t="s">
        <v>94</v>
      </c>
      <c r="E6258">
        <v>47.01</v>
      </c>
      <c r="F6258">
        <v>10.1361412465433</v>
      </c>
      <c r="G6258">
        <v>2.5112239210423102</v>
      </c>
      <c r="H6258">
        <v>476.5</v>
      </c>
      <c r="I6258">
        <v>118.052636528199</v>
      </c>
      <c r="J6258">
        <v>490</v>
      </c>
      <c r="K6258">
        <v>97</v>
      </c>
      <c r="L6258">
        <v>10.423314188470499</v>
      </c>
      <c r="M6258">
        <v>2.06339076792172</v>
      </c>
      <c r="N6258">
        <v>2.02084662837694</v>
      </c>
      <c r="O6258">
        <v>95</v>
      </c>
      <c r="P6258">
        <v>2.02084662837694</v>
      </c>
      <c r="Q6258">
        <v>95</v>
      </c>
      <c r="R6258">
        <v>1</v>
      </c>
      <c r="S6258">
        <v>0.19937040923399801</v>
      </c>
      <c r="T6258">
        <v>0.19937040923399801</v>
      </c>
      <c r="V6258">
        <v>0.8</v>
      </c>
      <c r="W6258">
        <v>1</v>
      </c>
      <c r="Y6258">
        <v>95</v>
      </c>
      <c r="Z6258">
        <v>0</v>
      </c>
      <c r="AA6258">
        <v>0</v>
      </c>
      <c r="AB6258">
        <v>447.75789473684199</v>
      </c>
      <c r="AC6258">
        <v>250.24212193150399</v>
      </c>
      <c r="AD6258">
        <v>550</v>
      </c>
      <c r="AE6258">
        <v>320.51578947368398</v>
      </c>
      <c r="AF6258">
        <v>124.442105263158</v>
      </c>
      <c r="AG6258">
        <v>0</v>
      </c>
      <c r="AH6258">
        <v>42271</v>
      </c>
      <c r="AI6258">
        <v>30449</v>
      </c>
      <c r="AJ6258">
        <v>11822</v>
      </c>
      <c r="AK6258">
        <v>0</v>
      </c>
      <c r="AL6258">
        <v>0.80472577990503003</v>
      </c>
      <c r="AM6258">
        <v>0.67694192911819495</v>
      </c>
      <c r="AN6258">
        <v>0.84120820535671703</v>
      </c>
      <c r="AO6258">
        <v>0.84120820535671703</v>
      </c>
      <c r="AP6258">
        <v>0.48457119213202399</v>
      </c>
      <c r="AQ6258">
        <v>0.188137562264271</v>
      </c>
      <c r="AR6258">
        <v>0</v>
      </c>
      <c r="AS6258">
        <v>0.164266276238522</v>
      </c>
      <c r="AT6258">
        <v>0.11111111111111099</v>
      </c>
      <c r="AU6258">
        <v>0.14462816493467201</v>
      </c>
      <c r="AV6258">
        <v>3.8321371166669303E-2</v>
      </c>
      <c r="AW6258">
        <v>9.5182774480003798E-2</v>
      </c>
      <c r="AX6258">
        <v>9.5867084679408604E-2</v>
      </c>
      <c r="AY6258">
        <v>1.10603625252638E-2</v>
      </c>
      <c r="AZ6258">
        <v>0</v>
      </c>
      <c r="BA6258">
        <v>6.36567627353311E-5</v>
      </c>
      <c r="BB6258">
        <v>0</v>
      </c>
      <c r="BC6258">
        <v>0</v>
      </c>
      <c r="BD6258">
        <v>0</v>
      </c>
      <c r="BE6258">
        <v>0</v>
      </c>
      <c r="BF6258">
        <v>5.4426532138708099</v>
      </c>
      <c r="BG6258">
        <v>4.7009999999999996</v>
      </c>
      <c r="BH6258">
        <v>4.5818181818181802</v>
      </c>
      <c r="BI6258">
        <v>62837</v>
      </c>
      <c r="BJ6258">
        <v>10322</v>
      </c>
      <c r="BK6258">
        <v>13.5</v>
      </c>
      <c r="BL6258">
        <v>10</v>
      </c>
      <c r="BM6258">
        <v>9</v>
      </c>
      <c r="BN6258">
        <v>5</v>
      </c>
      <c r="BO6258">
        <v>53749</v>
      </c>
      <c r="BP6258">
        <v>-0.29294238683127599</v>
      </c>
      <c r="BQ6258">
        <v>0</v>
      </c>
      <c r="BR6258" s="1">
        <f>+VALUE(Table1[[#This Row],[''tbDimTime'''[datechar']]])</f>
        <v>43938</v>
      </c>
      <c r="BS6258" s="2">
        <f>+VALUE(Table1[[#This Row],[Interval]])</f>
        <v>0.6875</v>
      </c>
      <c r="BT6258" t="str">
        <f>+YEAR(Table1[[#This Row],[Date]])&amp;WEEKNUM(Table1[[#This Row],[Date]],2)</f>
        <v>202016</v>
      </c>
    </row>
    <row r="6259" spans="1:72" x14ac:dyDescent="0.25">
      <c r="A6259">
        <v>2020</v>
      </c>
      <c r="B6259" t="s">
        <v>304</v>
      </c>
      <c r="C6259" t="s">
        <v>321</v>
      </c>
      <c r="D6259" t="s">
        <v>95</v>
      </c>
      <c r="E6259">
        <v>26</v>
      </c>
      <c r="F6259">
        <v>1.32692307692308</v>
      </c>
      <c r="G6259">
        <v>4.2079345870485696</v>
      </c>
      <c r="H6259">
        <v>34.5</v>
      </c>
      <c r="I6259">
        <v>109.40629926326299</v>
      </c>
      <c r="J6259">
        <v>42</v>
      </c>
      <c r="K6259">
        <v>65.5</v>
      </c>
      <c r="L6259">
        <v>1.6153846153846201</v>
      </c>
      <c r="M6259">
        <v>2.5192307692307701</v>
      </c>
      <c r="N6259">
        <v>3.1923076923076898</v>
      </c>
      <c r="O6259">
        <v>83</v>
      </c>
      <c r="P6259">
        <v>3.1923076923076898</v>
      </c>
      <c r="Q6259">
        <v>83</v>
      </c>
      <c r="R6259">
        <v>1</v>
      </c>
      <c r="S6259">
        <v>2.4057971014492798</v>
      </c>
      <c r="T6259">
        <v>2.4057971014492798</v>
      </c>
      <c r="V6259">
        <v>0.8</v>
      </c>
      <c r="W6259">
        <v>1</v>
      </c>
      <c r="Y6259">
        <v>83</v>
      </c>
      <c r="Z6259">
        <v>0</v>
      </c>
      <c r="AA6259">
        <v>0</v>
      </c>
      <c r="AB6259">
        <v>374.493975903614</v>
      </c>
      <c r="AC6259">
        <v>430</v>
      </c>
      <c r="AD6259">
        <v>550</v>
      </c>
      <c r="AE6259">
        <v>323.493975903614</v>
      </c>
      <c r="AF6259">
        <v>48.180722891566298</v>
      </c>
      <c r="AG6259">
        <v>0</v>
      </c>
      <c r="AH6259">
        <v>30849</v>
      </c>
      <c r="AI6259">
        <v>26850</v>
      </c>
      <c r="AJ6259">
        <v>3999</v>
      </c>
      <c r="AK6259">
        <v>0</v>
      </c>
      <c r="AL6259">
        <v>0.75864004686127096</v>
      </c>
      <c r="AM6259">
        <v>0.58460757208147596</v>
      </c>
      <c r="AN6259">
        <v>0.77059940943030703</v>
      </c>
      <c r="AO6259">
        <v>0.77059940943030703</v>
      </c>
      <c r="AP6259">
        <v>0.504993511256559</v>
      </c>
      <c r="AQ6259">
        <v>7.5213000056423895E-2</v>
      </c>
      <c r="AR6259">
        <v>0</v>
      </c>
      <c r="AS6259">
        <v>0.18599183734883101</v>
      </c>
      <c r="AT6259">
        <v>0.18181818181818199</v>
      </c>
      <c r="AU6259">
        <v>0.14899659576068799</v>
      </c>
      <c r="AV6259">
        <v>2.8099080291147101E-2</v>
      </c>
      <c r="AW6259">
        <v>0.117831819293197</v>
      </c>
      <c r="AX6259">
        <v>0.10141247719535799</v>
      </c>
      <c r="AY6259">
        <v>0</v>
      </c>
      <c r="AZ6259">
        <v>0</v>
      </c>
      <c r="BA6259">
        <v>2.63311328029491E-3</v>
      </c>
      <c r="BB6259">
        <v>0</v>
      </c>
      <c r="BC6259">
        <v>0</v>
      </c>
      <c r="BD6259">
        <v>4.3258289604844902E-4</v>
      </c>
      <c r="BE6259">
        <v>0</v>
      </c>
      <c r="BF6259">
        <v>5.6198160582294197</v>
      </c>
      <c r="BG6259">
        <v>4</v>
      </c>
      <c r="BH6259">
        <v>4.5818181818181802</v>
      </c>
      <c r="BI6259">
        <v>53169</v>
      </c>
      <c r="BJ6259">
        <v>9889</v>
      </c>
      <c r="BK6259">
        <v>10</v>
      </c>
      <c r="BL6259">
        <v>6.5</v>
      </c>
      <c r="BM6259">
        <v>5.5</v>
      </c>
      <c r="BN6259">
        <v>4.5</v>
      </c>
      <c r="BO6259">
        <v>45247</v>
      </c>
      <c r="BP6259">
        <v>-0.47691666666666699</v>
      </c>
      <c r="BQ6259">
        <v>0</v>
      </c>
      <c r="BR6259" s="1">
        <f>+VALUE(Table1[[#This Row],[''tbDimTime'''[datechar']]])</f>
        <v>43938</v>
      </c>
      <c r="BS6259" s="2">
        <f>+VALUE(Table1[[#This Row],[Interval]])</f>
        <v>0.70833333333333337</v>
      </c>
      <c r="BT6259" t="str">
        <f>+YEAR(Table1[[#This Row],[Date]])&amp;WEEKNUM(Table1[[#This Row],[Date]],2)</f>
        <v>202016</v>
      </c>
    </row>
    <row r="6260" spans="1:72" x14ac:dyDescent="0.25">
      <c r="A6260">
        <v>2020</v>
      </c>
      <c r="B6260" t="s">
        <v>304</v>
      </c>
      <c r="C6260" t="s">
        <v>321</v>
      </c>
      <c r="D6260" t="s">
        <v>96</v>
      </c>
      <c r="E6260">
        <v>25</v>
      </c>
      <c r="F6260">
        <v>1.08</v>
      </c>
      <c r="G6260">
        <v>3.3078170116541998</v>
      </c>
      <c r="H6260">
        <v>27</v>
      </c>
      <c r="I6260">
        <v>82.695425291354994</v>
      </c>
      <c r="J6260">
        <v>34.5</v>
      </c>
      <c r="K6260">
        <v>49.5</v>
      </c>
      <c r="L6260">
        <v>1.38</v>
      </c>
      <c r="M6260">
        <v>1.98</v>
      </c>
      <c r="N6260">
        <v>2.84</v>
      </c>
      <c r="O6260">
        <v>71</v>
      </c>
      <c r="P6260">
        <v>2.84</v>
      </c>
      <c r="Q6260">
        <v>71</v>
      </c>
      <c r="R6260">
        <v>1</v>
      </c>
      <c r="S6260">
        <v>2.6296296296296302</v>
      </c>
      <c r="T6260">
        <v>2.6296296296296302</v>
      </c>
      <c r="V6260">
        <v>0.8</v>
      </c>
      <c r="W6260">
        <v>0.83098591549295797</v>
      </c>
      <c r="Y6260">
        <v>59</v>
      </c>
      <c r="Z6260">
        <v>0</v>
      </c>
      <c r="AA6260">
        <v>0</v>
      </c>
      <c r="AB6260">
        <v>404.85915492957702</v>
      </c>
      <c r="AC6260">
        <v>430</v>
      </c>
      <c r="AD6260">
        <v>550</v>
      </c>
      <c r="AE6260">
        <v>332.56338028169</v>
      </c>
      <c r="AF6260">
        <v>69.436619718309899</v>
      </c>
      <c r="AG6260">
        <v>0</v>
      </c>
      <c r="AH6260">
        <v>28542</v>
      </c>
      <c r="AI6260">
        <v>23612</v>
      </c>
      <c r="AJ6260">
        <v>4930</v>
      </c>
      <c r="AK6260">
        <v>0</v>
      </c>
      <c r="AL6260">
        <v>0.85857228195937896</v>
      </c>
      <c r="AM6260">
        <v>0.69080291269135596</v>
      </c>
      <c r="AN6260">
        <v>0.80459493883828803</v>
      </c>
      <c r="AO6260">
        <v>0.80459493883828803</v>
      </c>
      <c r="AP6260">
        <v>0.56744610800028805</v>
      </c>
      <c r="AQ6260">
        <v>0.118478286991421</v>
      </c>
      <c r="AR6260">
        <v>0</v>
      </c>
      <c r="AS6260">
        <v>0.113792026146932</v>
      </c>
      <c r="AT6260">
        <v>0.22222222222222199</v>
      </c>
      <c r="AU6260">
        <v>0.187666722741583</v>
      </c>
      <c r="AV6260">
        <v>9.0889428276177006E-2</v>
      </c>
      <c r="AW6260">
        <v>4.57330994208262E-2</v>
      </c>
      <c r="AX6260">
        <v>0.17766936627334101</v>
      </c>
      <c r="AY6260">
        <v>0</v>
      </c>
      <c r="AZ6260">
        <v>3.6697027228377102E-2</v>
      </c>
      <c r="BA6260">
        <v>1.0838480209560001E-2</v>
      </c>
      <c r="BB6260">
        <v>1.4419264136886899E-3</v>
      </c>
      <c r="BC6260">
        <v>0</v>
      </c>
      <c r="BD6260">
        <v>2.06676119295379E-3</v>
      </c>
      <c r="BE6260">
        <v>0</v>
      </c>
      <c r="BF6260">
        <v>6.1426065223138098</v>
      </c>
      <c r="BG6260">
        <v>4.5454545454545503</v>
      </c>
      <c r="BH6260">
        <v>4.5818181818181802</v>
      </c>
      <c r="BI6260">
        <v>41611</v>
      </c>
      <c r="BJ6260">
        <v>4735</v>
      </c>
      <c r="BK6260">
        <v>8</v>
      </c>
      <c r="BL6260">
        <v>5.5</v>
      </c>
      <c r="BM6260">
        <v>4.5</v>
      </c>
      <c r="BN6260">
        <v>4.5</v>
      </c>
      <c r="BO6260">
        <v>33802</v>
      </c>
      <c r="BP6260">
        <v>-0.44482638888888898</v>
      </c>
      <c r="BQ6260">
        <v>0</v>
      </c>
      <c r="BR6260" s="1">
        <f>+VALUE(Table1[[#This Row],[''tbDimTime'''[datechar']]])</f>
        <v>43938</v>
      </c>
      <c r="BS6260" s="2">
        <f>+VALUE(Table1[[#This Row],[Interval]])</f>
        <v>0.72916666666666663</v>
      </c>
      <c r="BT6260" t="str">
        <f>+YEAR(Table1[[#This Row],[Date]])&amp;WEEKNUM(Table1[[#This Row],[Date]],2)</f>
        <v>202016</v>
      </c>
    </row>
    <row r="6261" spans="1:72" x14ac:dyDescent="0.25">
      <c r="A6261">
        <v>2020</v>
      </c>
      <c r="B6261" t="s">
        <v>304</v>
      </c>
      <c r="C6261" t="s">
        <v>321</v>
      </c>
      <c r="D6261" t="s">
        <v>97</v>
      </c>
      <c r="E6261">
        <v>21</v>
      </c>
      <c r="F6261">
        <v>1.11904761904762</v>
      </c>
      <c r="G6261">
        <v>2.2922563279563399</v>
      </c>
      <c r="H6261">
        <v>23.5</v>
      </c>
      <c r="I6261">
        <v>48.137382887083199</v>
      </c>
      <c r="J6261">
        <v>30.5</v>
      </c>
      <c r="K6261">
        <v>36</v>
      </c>
      <c r="L6261">
        <v>1.4523809523809501</v>
      </c>
      <c r="M6261">
        <v>1.71428571428571</v>
      </c>
      <c r="N6261">
        <v>1.80952380952381</v>
      </c>
      <c r="O6261">
        <v>38</v>
      </c>
      <c r="P6261">
        <v>1.80952380952381</v>
      </c>
      <c r="Q6261">
        <v>38</v>
      </c>
      <c r="R6261">
        <v>1</v>
      </c>
      <c r="S6261">
        <v>1.6170212765957399</v>
      </c>
      <c r="T6261">
        <v>1.6170212765957399</v>
      </c>
      <c r="V6261">
        <v>0.8</v>
      </c>
      <c r="W6261">
        <v>0.89473684210526305</v>
      </c>
      <c r="Y6261">
        <v>34</v>
      </c>
      <c r="Z6261">
        <v>0</v>
      </c>
      <c r="AA6261">
        <v>0</v>
      </c>
      <c r="AB6261">
        <v>592.65789473684197</v>
      </c>
      <c r="AC6261">
        <v>430</v>
      </c>
      <c r="AD6261">
        <v>550</v>
      </c>
      <c r="AE6261">
        <v>504.36842105263202</v>
      </c>
      <c r="AF6261">
        <v>85.263157894736807</v>
      </c>
      <c r="AG6261">
        <v>0</v>
      </c>
      <c r="AH6261">
        <v>22406</v>
      </c>
      <c r="AI6261">
        <v>19166</v>
      </c>
      <c r="AJ6261">
        <v>3240</v>
      </c>
      <c r="AK6261">
        <v>0</v>
      </c>
      <c r="AL6261">
        <v>0.78940726979564702</v>
      </c>
      <c r="AM6261">
        <v>0.67616416969405801</v>
      </c>
      <c r="AN6261">
        <v>0.85654667187077804</v>
      </c>
      <c r="AO6261">
        <v>0.85654667187077804</v>
      </c>
      <c r="AP6261">
        <v>0.57543459332873004</v>
      </c>
      <c r="AQ6261">
        <v>9.7276848710481298E-2</v>
      </c>
      <c r="AR6261">
        <v>0</v>
      </c>
      <c r="AS6261">
        <v>0.18038250217672</v>
      </c>
      <c r="AT6261">
        <v>0.25</v>
      </c>
      <c r="AU6261">
        <v>0.200768607199688</v>
      </c>
      <c r="AV6261">
        <v>4.4134866544570201E-3</v>
      </c>
      <c r="AW6261">
        <v>4.0111688233704597E-2</v>
      </c>
      <c r="AX6261">
        <v>9.8717987209895802E-2</v>
      </c>
      <c r="AY6261">
        <v>0</v>
      </c>
      <c r="AZ6261">
        <v>6.1848860599873899E-2</v>
      </c>
      <c r="BA6261">
        <v>3.63286996727415E-3</v>
      </c>
      <c r="BB6261">
        <v>4.7767736511844398E-2</v>
      </c>
      <c r="BC6261">
        <v>0</v>
      </c>
      <c r="BD6261">
        <v>0</v>
      </c>
      <c r="BE6261">
        <v>4.2993965232533703E-2</v>
      </c>
      <c r="BF6261">
        <v>4.10724472333143</v>
      </c>
      <c r="BG6261">
        <v>4.2</v>
      </c>
      <c r="BH6261">
        <v>4.5818181818181802</v>
      </c>
      <c r="BI6261">
        <v>33307</v>
      </c>
      <c r="BJ6261">
        <v>6008</v>
      </c>
      <c r="BK6261">
        <v>6</v>
      </c>
      <c r="BL6261">
        <v>5</v>
      </c>
      <c r="BM6261">
        <v>4</v>
      </c>
      <c r="BN6261">
        <v>4</v>
      </c>
      <c r="BO6261">
        <v>26620</v>
      </c>
      <c r="BP6261">
        <v>-0.54199074074074105</v>
      </c>
      <c r="BQ6261">
        <v>0</v>
      </c>
      <c r="BR6261" s="1">
        <f>+VALUE(Table1[[#This Row],[''tbDimTime'''[datechar']]])</f>
        <v>43938</v>
      </c>
      <c r="BS6261" s="2">
        <f>+VALUE(Table1[[#This Row],[Interval]])</f>
        <v>0.75</v>
      </c>
      <c r="BT6261" t="str">
        <f>+YEAR(Table1[[#This Row],[Date]])&amp;WEEKNUM(Table1[[#This Row],[Date]],2)</f>
        <v>202016</v>
      </c>
    </row>
    <row r="6262" spans="1:72" x14ac:dyDescent="0.25">
      <c r="A6262">
        <v>2020</v>
      </c>
      <c r="B6262" t="s">
        <v>304</v>
      </c>
      <c r="C6262" t="s">
        <v>321</v>
      </c>
      <c r="D6262" t="s">
        <v>98</v>
      </c>
      <c r="E6262">
        <v>18</v>
      </c>
      <c r="F6262">
        <v>1.2777777777777799</v>
      </c>
      <c r="G6262">
        <v>2.3197686757215599</v>
      </c>
      <c r="H6262">
        <v>23</v>
      </c>
      <c r="I6262">
        <v>41.755836162988103</v>
      </c>
      <c r="J6262">
        <v>31</v>
      </c>
      <c r="K6262">
        <v>25</v>
      </c>
      <c r="L6262">
        <v>1.7222222222222201</v>
      </c>
      <c r="M6262">
        <v>1.3888888888888899</v>
      </c>
      <c r="N6262">
        <v>1.2777777777777799</v>
      </c>
      <c r="O6262">
        <v>23</v>
      </c>
      <c r="P6262">
        <v>1.2777777777777799</v>
      </c>
      <c r="Q6262">
        <v>23</v>
      </c>
      <c r="R6262">
        <v>1</v>
      </c>
      <c r="S6262">
        <v>1</v>
      </c>
      <c r="T6262">
        <v>1</v>
      </c>
      <c r="V6262">
        <v>0.8</v>
      </c>
      <c r="W6262">
        <v>1</v>
      </c>
      <c r="Y6262">
        <v>23</v>
      </c>
      <c r="Z6262">
        <v>0</v>
      </c>
      <c r="AA6262">
        <v>0</v>
      </c>
      <c r="AB6262">
        <v>409.73913043478302</v>
      </c>
      <c r="AC6262">
        <v>375.85649999999998</v>
      </c>
      <c r="AD6262">
        <v>550</v>
      </c>
      <c r="AE6262">
        <v>336.34782608695701</v>
      </c>
      <c r="AF6262">
        <v>70</v>
      </c>
      <c r="AG6262">
        <v>0</v>
      </c>
      <c r="AH6262">
        <v>9346</v>
      </c>
      <c r="AI6262">
        <v>7736</v>
      </c>
      <c r="AJ6262">
        <v>1610</v>
      </c>
      <c r="AK6262">
        <v>0</v>
      </c>
      <c r="AL6262">
        <v>0.55082120521362998</v>
      </c>
      <c r="AM6262">
        <v>0.52917064405637604</v>
      </c>
      <c r="AN6262">
        <v>0.960694031107867</v>
      </c>
      <c r="AO6262">
        <v>0.960694031107867</v>
      </c>
      <c r="AP6262">
        <v>0.43438710764220301</v>
      </c>
      <c r="AQ6262">
        <v>9.0403728451906307E-2</v>
      </c>
      <c r="AR6262">
        <v>0</v>
      </c>
      <c r="AS6262">
        <v>0.43152338705149101</v>
      </c>
      <c r="AT6262">
        <v>0.28571428571428598</v>
      </c>
      <c r="AU6262">
        <v>0.15924532539727099</v>
      </c>
      <c r="AV6262">
        <v>2.1337525970015199E-3</v>
      </c>
      <c r="AW6262">
        <v>5.5365264753776199E-2</v>
      </c>
      <c r="AX6262">
        <v>0.14649896119939401</v>
      </c>
      <c r="AY6262">
        <v>4.4921107305295098E-4</v>
      </c>
      <c r="AZ6262">
        <v>0.10107249143691401</v>
      </c>
      <c r="BA6262">
        <v>0</v>
      </c>
      <c r="BB6262">
        <v>0</v>
      </c>
      <c r="BC6262">
        <v>0</v>
      </c>
      <c r="BD6262">
        <v>0</v>
      </c>
      <c r="BE6262">
        <v>2.24605536526475E-4</v>
      </c>
      <c r="BF6262">
        <v>4.6493346060980398</v>
      </c>
      <c r="BG6262">
        <v>4</v>
      </c>
      <c r="BH6262">
        <v>4.5818181818181802</v>
      </c>
      <c r="BI6262">
        <v>17809</v>
      </c>
      <c r="BJ6262">
        <v>7685</v>
      </c>
      <c r="BK6262">
        <v>5.5</v>
      </c>
      <c r="BL6262">
        <v>4.5</v>
      </c>
      <c r="BM6262">
        <v>3.5</v>
      </c>
      <c r="BN6262">
        <v>3</v>
      </c>
      <c r="BO6262">
        <v>14973</v>
      </c>
      <c r="BP6262">
        <v>0.10055555555555599</v>
      </c>
      <c r="BQ6262">
        <v>0</v>
      </c>
      <c r="BR6262" s="1">
        <f>+VALUE(Table1[[#This Row],[''tbDimTime'''[datechar']]])</f>
        <v>43938</v>
      </c>
      <c r="BS6262" s="2">
        <f>+VALUE(Table1[[#This Row],[Interval]])</f>
        <v>0.77083333333333337</v>
      </c>
      <c r="BT6262" t="str">
        <f>+YEAR(Table1[[#This Row],[Date]])&amp;WEEKNUM(Table1[[#This Row],[Date]],2)</f>
        <v>202016</v>
      </c>
    </row>
    <row r="6263" spans="1:72" x14ac:dyDescent="0.25">
      <c r="A6263">
        <v>2020</v>
      </c>
      <c r="B6263" t="s">
        <v>304</v>
      </c>
      <c r="C6263" t="s">
        <v>321</v>
      </c>
      <c r="D6263" t="s">
        <v>99</v>
      </c>
      <c r="E6263">
        <v>17</v>
      </c>
      <c r="F6263">
        <v>1.73529411764706</v>
      </c>
      <c r="G6263">
        <v>2.7669565217391301</v>
      </c>
      <c r="H6263">
        <v>29.5</v>
      </c>
      <c r="I6263">
        <v>47.0382608695652</v>
      </c>
      <c r="J6263">
        <v>35</v>
      </c>
      <c r="K6263">
        <v>31.5</v>
      </c>
      <c r="L6263">
        <v>2.0588235294117601</v>
      </c>
      <c r="M6263">
        <v>1.8529411764705901</v>
      </c>
      <c r="N6263">
        <v>1</v>
      </c>
      <c r="O6263">
        <v>17</v>
      </c>
      <c r="P6263">
        <v>1</v>
      </c>
      <c r="Q6263">
        <v>17</v>
      </c>
      <c r="R6263">
        <v>1</v>
      </c>
      <c r="S6263">
        <v>0.57627118644067798</v>
      </c>
      <c r="T6263">
        <v>0.57627118644067798</v>
      </c>
      <c r="V6263">
        <v>0.8</v>
      </c>
      <c r="W6263">
        <v>1</v>
      </c>
      <c r="Y6263">
        <v>17</v>
      </c>
      <c r="Z6263">
        <v>0</v>
      </c>
      <c r="AA6263">
        <v>0</v>
      </c>
      <c r="AB6263">
        <v>338.23529411764702</v>
      </c>
      <c r="AC6263">
        <v>295.69110000000001</v>
      </c>
      <c r="AD6263">
        <v>550</v>
      </c>
      <c r="AE6263">
        <v>280.23529411764702</v>
      </c>
      <c r="AF6263">
        <v>55.352941176470601</v>
      </c>
      <c r="AG6263">
        <v>0</v>
      </c>
      <c r="AH6263">
        <v>5705</v>
      </c>
      <c r="AI6263">
        <v>4764</v>
      </c>
      <c r="AJ6263">
        <v>941</v>
      </c>
      <c r="AK6263">
        <v>0</v>
      </c>
      <c r="AL6263">
        <v>0.36140791954745399</v>
      </c>
      <c r="AM6263">
        <v>0.325779036827195</v>
      </c>
      <c r="AN6263">
        <v>0.90141643059490095</v>
      </c>
      <c r="AO6263">
        <v>0.90141643059490095</v>
      </c>
      <c r="AP6263">
        <v>0.26991501416430602</v>
      </c>
      <c r="AQ6263">
        <v>5.3314447592068E-2</v>
      </c>
      <c r="AR6263">
        <v>0</v>
      </c>
      <c r="AS6263">
        <v>0.57563739376770495</v>
      </c>
      <c r="AT6263">
        <v>0.14285714285714299</v>
      </c>
      <c r="AU6263">
        <v>8.8101983002832895E-2</v>
      </c>
      <c r="AV6263">
        <v>7.9320113314447602E-4</v>
      </c>
      <c r="AW6263">
        <v>1.4164305949008499E-3</v>
      </c>
      <c r="AX6263">
        <v>5.7393767705382397E-2</v>
      </c>
      <c r="AY6263">
        <v>0</v>
      </c>
      <c r="AZ6263">
        <v>8.5892351274787504E-2</v>
      </c>
      <c r="BA6263">
        <v>0</v>
      </c>
      <c r="BB6263">
        <v>0</v>
      </c>
      <c r="BC6263">
        <v>0</v>
      </c>
      <c r="BD6263">
        <v>0</v>
      </c>
      <c r="BE6263">
        <v>0</v>
      </c>
      <c r="BF6263">
        <v>3.4674220963172799</v>
      </c>
      <c r="BG6263">
        <v>4.25</v>
      </c>
      <c r="BH6263">
        <v>4.5818181818181802</v>
      </c>
      <c r="BI6263">
        <v>17650</v>
      </c>
      <c r="BJ6263">
        <v>10160</v>
      </c>
      <c r="BK6263">
        <v>5</v>
      </c>
      <c r="BL6263">
        <v>4</v>
      </c>
      <c r="BM6263">
        <v>3.5</v>
      </c>
      <c r="BN6263">
        <v>2.5</v>
      </c>
      <c r="BO6263">
        <v>16095</v>
      </c>
      <c r="BP6263">
        <v>1.94444444444445E-2</v>
      </c>
      <c r="BQ6263">
        <v>0</v>
      </c>
      <c r="BR6263" s="1">
        <f>+VALUE(Table1[[#This Row],[''tbDimTime'''[datechar']]])</f>
        <v>43938</v>
      </c>
      <c r="BS6263" s="2">
        <f>+VALUE(Table1[[#This Row],[Interval]])</f>
        <v>0.79166666666666663</v>
      </c>
      <c r="BT6263" t="str">
        <f>+YEAR(Table1[[#This Row],[Date]])&amp;WEEKNUM(Table1[[#This Row],[Date]],2)</f>
        <v>202016</v>
      </c>
    </row>
    <row r="6264" spans="1:72" x14ac:dyDescent="0.25">
      <c r="A6264">
        <v>2020</v>
      </c>
      <c r="B6264" t="s">
        <v>304</v>
      </c>
      <c r="C6264" t="s">
        <v>321</v>
      </c>
      <c r="D6264" t="s">
        <v>100</v>
      </c>
      <c r="E6264">
        <v>7</v>
      </c>
      <c r="F6264">
        <v>4.28571428571429</v>
      </c>
      <c r="G6264">
        <v>3.8388400285238902</v>
      </c>
      <c r="H6264">
        <v>30</v>
      </c>
      <c r="I6264">
        <v>26.871880199667199</v>
      </c>
      <c r="J6264">
        <v>30</v>
      </c>
      <c r="K6264">
        <v>20</v>
      </c>
      <c r="L6264">
        <v>4.28571428571429</v>
      </c>
      <c r="M6264">
        <v>2.8571428571428599</v>
      </c>
      <c r="N6264">
        <v>2.8571428571428599</v>
      </c>
      <c r="O6264">
        <v>20</v>
      </c>
      <c r="P6264">
        <v>2.5714285714285698</v>
      </c>
      <c r="Q6264">
        <v>18</v>
      </c>
      <c r="R6264">
        <v>0.9</v>
      </c>
      <c r="S6264">
        <v>0.6</v>
      </c>
      <c r="T6264">
        <v>0.66666666666666696</v>
      </c>
      <c r="V6264">
        <v>0.8</v>
      </c>
      <c r="W6264">
        <v>0.75</v>
      </c>
      <c r="Y6264">
        <v>15</v>
      </c>
      <c r="Z6264">
        <v>0.1</v>
      </c>
      <c r="AA6264">
        <v>2</v>
      </c>
      <c r="AB6264">
        <v>300.5</v>
      </c>
      <c r="AC6264">
        <v>294.15750000000003</v>
      </c>
      <c r="AD6264">
        <v>550</v>
      </c>
      <c r="AE6264">
        <v>281.277777777778</v>
      </c>
      <c r="AF6264">
        <v>16.0555555555556</v>
      </c>
      <c r="AG6264">
        <v>0</v>
      </c>
      <c r="AH6264">
        <v>5352</v>
      </c>
      <c r="AI6264">
        <v>5063</v>
      </c>
      <c r="AJ6264">
        <v>289</v>
      </c>
      <c r="AK6264">
        <v>0</v>
      </c>
      <c r="AL6264">
        <v>0.66984520123838998</v>
      </c>
      <c r="AM6264">
        <v>0.33434293484979599</v>
      </c>
      <c r="AN6264">
        <v>0.49913462727160302</v>
      </c>
      <c r="AO6264">
        <v>0.49913462727160302</v>
      </c>
      <c r="AP6264">
        <v>0.31295586599085201</v>
      </c>
      <c r="AQ6264">
        <v>1.7863765607615299E-2</v>
      </c>
      <c r="AR6264">
        <v>0</v>
      </c>
      <c r="AS6264">
        <v>0.164791692421807</v>
      </c>
      <c r="AT6264">
        <v>0</v>
      </c>
      <c r="AU6264">
        <v>0.23760662628260601</v>
      </c>
      <c r="AV6264">
        <v>2.9669922116454402E-3</v>
      </c>
      <c r="AW6264">
        <v>0.13462727160341201</v>
      </c>
      <c r="AX6264">
        <v>0</v>
      </c>
      <c r="AY6264">
        <v>0</v>
      </c>
      <c r="AZ6264">
        <v>0</v>
      </c>
      <c r="BA6264">
        <v>0</v>
      </c>
      <c r="BB6264">
        <v>0</v>
      </c>
      <c r="BC6264">
        <v>0</v>
      </c>
      <c r="BD6264">
        <v>0</v>
      </c>
      <c r="BE6264">
        <v>0.10001236246754899</v>
      </c>
      <c r="BF6264">
        <v>4.0054394857213502</v>
      </c>
      <c r="BG6264">
        <v>2</v>
      </c>
      <c r="BH6264">
        <v>4.5818181818181802</v>
      </c>
      <c r="BI6264">
        <v>16178</v>
      </c>
      <c r="BJ6264">
        <v>2666</v>
      </c>
      <c r="BK6264">
        <v>4.5</v>
      </c>
      <c r="BL6264">
        <v>3.5</v>
      </c>
      <c r="BM6264">
        <v>3.5</v>
      </c>
      <c r="BN6264">
        <v>1.5</v>
      </c>
      <c r="BO6264">
        <v>12334</v>
      </c>
      <c r="BP6264">
        <v>1.35802469135804E-3</v>
      </c>
      <c r="BQ6264">
        <v>0</v>
      </c>
      <c r="BR6264" s="1">
        <f>+VALUE(Table1[[#This Row],[''tbDimTime'''[datechar']]])</f>
        <v>43938</v>
      </c>
      <c r="BS6264" s="2">
        <f>+VALUE(Table1[[#This Row],[Interval]])</f>
        <v>0.8125</v>
      </c>
      <c r="BT6264" t="str">
        <f>+YEAR(Table1[[#This Row],[Date]])&amp;WEEKNUM(Table1[[#This Row],[Date]],2)</f>
        <v>202016</v>
      </c>
    </row>
    <row r="6265" spans="1:72" x14ac:dyDescent="0.25">
      <c r="A6265">
        <v>2020</v>
      </c>
      <c r="B6265" t="s">
        <v>304</v>
      </c>
      <c r="C6265" t="s">
        <v>321</v>
      </c>
      <c r="D6265" t="s">
        <v>101</v>
      </c>
      <c r="E6265">
        <v>0</v>
      </c>
      <c r="H6265">
        <v>151.5</v>
      </c>
      <c r="I6265">
        <v>27.324809839779899</v>
      </c>
      <c r="J6265">
        <v>151.5</v>
      </c>
      <c r="K6265">
        <v>24.5</v>
      </c>
      <c r="O6265">
        <v>21</v>
      </c>
      <c r="Q6265">
        <v>21</v>
      </c>
      <c r="R6265">
        <v>1</v>
      </c>
      <c r="S6265">
        <v>0.13861386138613899</v>
      </c>
      <c r="T6265">
        <v>0.13861386138613899</v>
      </c>
      <c r="V6265">
        <v>0.8</v>
      </c>
      <c r="W6265">
        <v>0.80952380952380998</v>
      </c>
      <c r="Y6265">
        <v>17</v>
      </c>
      <c r="Z6265">
        <v>0</v>
      </c>
      <c r="AA6265">
        <v>0</v>
      </c>
      <c r="AB6265">
        <v>294.23809523809501</v>
      </c>
      <c r="AD6265">
        <v>550</v>
      </c>
      <c r="AE6265">
        <v>213.04761904761901</v>
      </c>
      <c r="AF6265">
        <v>77.761904761904802</v>
      </c>
      <c r="AG6265">
        <v>0</v>
      </c>
      <c r="AH6265">
        <v>6107</v>
      </c>
      <c r="AI6265">
        <v>4474</v>
      </c>
      <c r="AJ6265">
        <v>1633</v>
      </c>
      <c r="AK6265">
        <v>0</v>
      </c>
      <c r="AL6265">
        <v>0.76853233830845802</v>
      </c>
      <c r="AM6265">
        <v>0.37503034717164402</v>
      </c>
      <c r="AN6265">
        <v>0.487982520029133</v>
      </c>
      <c r="AO6265">
        <v>0.487982520029133</v>
      </c>
      <c r="AP6265">
        <v>0.27154649186695801</v>
      </c>
      <c r="AQ6265">
        <v>9.9113862588006807E-2</v>
      </c>
      <c r="AR6265">
        <v>0</v>
      </c>
      <c r="AS6265">
        <v>0.11295217285749</v>
      </c>
      <c r="AT6265">
        <v>0</v>
      </c>
      <c r="AU6265">
        <v>0.31178684146637498</v>
      </c>
      <c r="AV6265">
        <v>5.4017965525613E-3</v>
      </c>
      <c r="AW6265">
        <v>0.22936392328235</v>
      </c>
      <c r="AX6265">
        <v>0</v>
      </c>
      <c r="AY6265">
        <v>0</v>
      </c>
      <c r="AZ6265">
        <v>3.45957756737072E-3</v>
      </c>
      <c r="BA6265">
        <v>0</v>
      </c>
      <c r="BB6265">
        <v>0</v>
      </c>
      <c r="BC6265">
        <v>0</v>
      </c>
      <c r="BD6265">
        <v>0</v>
      </c>
      <c r="BE6265">
        <v>7.3561544064093196E-2</v>
      </c>
      <c r="BF6265">
        <v>4.5884923525127501</v>
      </c>
      <c r="BG6265">
        <v>0</v>
      </c>
      <c r="BH6265">
        <v>4.5818181818181802</v>
      </c>
      <c r="BI6265">
        <v>16476</v>
      </c>
      <c r="BJ6265">
        <v>1861</v>
      </c>
      <c r="BK6265">
        <v>4</v>
      </c>
      <c r="BL6265">
        <v>3.5</v>
      </c>
      <c r="BM6265">
        <v>3.5</v>
      </c>
      <c r="BN6265">
        <v>0.5</v>
      </c>
      <c r="BO6265">
        <v>11339</v>
      </c>
      <c r="BP6265">
        <v>-0.144166666666667</v>
      </c>
      <c r="BQ6265">
        <v>0</v>
      </c>
      <c r="BR6265" s="1">
        <f>+VALUE(Table1[[#This Row],[''tbDimTime'''[datechar']]])</f>
        <v>43938</v>
      </c>
      <c r="BS6265" s="2">
        <f>+VALUE(Table1[[#This Row],[Interval]])</f>
        <v>0.83333333333333337</v>
      </c>
      <c r="BT6265" t="str">
        <f>+YEAR(Table1[[#This Row],[Date]])&amp;WEEKNUM(Table1[[#This Row],[Date]],2)</f>
        <v>202016</v>
      </c>
    </row>
    <row r="6266" spans="1:72" x14ac:dyDescent="0.25">
      <c r="A6266">
        <v>2020</v>
      </c>
      <c r="B6266" t="s">
        <v>304</v>
      </c>
      <c r="C6266" t="s">
        <v>321</v>
      </c>
      <c r="D6266" t="s">
        <v>102</v>
      </c>
      <c r="E6266">
        <v>0</v>
      </c>
      <c r="H6266">
        <v>0</v>
      </c>
      <c r="I6266">
        <v>25.9801709401709</v>
      </c>
      <c r="J6266">
        <v>0</v>
      </c>
      <c r="K6266">
        <v>11.5</v>
      </c>
      <c r="O6266">
        <v>7</v>
      </c>
      <c r="Q6266">
        <v>7</v>
      </c>
      <c r="R6266">
        <v>1</v>
      </c>
      <c r="V6266">
        <v>0.8</v>
      </c>
      <c r="W6266">
        <v>0.85714285714285698</v>
      </c>
      <c r="Y6266">
        <v>6</v>
      </c>
      <c r="Z6266">
        <v>0</v>
      </c>
      <c r="AA6266">
        <v>0</v>
      </c>
      <c r="AB6266">
        <v>417.857142857143</v>
      </c>
      <c r="AD6266">
        <v>550</v>
      </c>
      <c r="AE6266">
        <v>269.71428571428601</v>
      </c>
      <c r="AF6266">
        <v>145.42857142857099</v>
      </c>
      <c r="AG6266">
        <v>0</v>
      </c>
      <c r="AH6266">
        <v>2906</v>
      </c>
      <c r="AI6266">
        <v>1888</v>
      </c>
      <c r="AJ6266">
        <v>1018</v>
      </c>
      <c r="AK6266">
        <v>0</v>
      </c>
      <c r="AL6266">
        <v>0.26943625644804697</v>
      </c>
      <c r="AM6266">
        <v>0.17181625939849601</v>
      </c>
      <c r="AN6266">
        <v>0.63768796992481203</v>
      </c>
      <c r="AO6266">
        <v>0.63768796992481203</v>
      </c>
      <c r="AP6266">
        <v>0.110902255639098</v>
      </c>
      <c r="AQ6266">
        <v>5.97979323308271E-2</v>
      </c>
      <c r="AR6266">
        <v>0</v>
      </c>
      <c r="AS6266">
        <v>0.46587171052631599</v>
      </c>
      <c r="AT6266">
        <v>0</v>
      </c>
      <c r="AU6266">
        <v>0.30327772556390997</v>
      </c>
      <c r="AV6266">
        <v>4.7579887218045097E-3</v>
      </c>
      <c r="AW6266">
        <v>0.298402255639098</v>
      </c>
      <c r="AX6266">
        <v>0</v>
      </c>
      <c r="AY6266">
        <v>0</v>
      </c>
      <c r="AZ6266">
        <v>1.1748120300751899E-4</v>
      </c>
      <c r="BA6266">
        <v>0</v>
      </c>
      <c r="BB6266">
        <v>0</v>
      </c>
      <c r="BC6266">
        <v>0</v>
      </c>
      <c r="BD6266">
        <v>0</v>
      </c>
      <c r="BE6266">
        <v>0</v>
      </c>
      <c r="BF6266">
        <v>1.4802631578947401</v>
      </c>
      <c r="BG6266">
        <v>0</v>
      </c>
      <c r="BH6266">
        <v>4.5818181818181802</v>
      </c>
      <c r="BI6266">
        <v>17024</v>
      </c>
      <c r="BJ6266">
        <v>7931</v>
      </c>
      <c r="BK6266">
        <v>4</v>
      </c>
      <c r="BL6266">
        <v>4</v>
      </c>
      <c r="BM6266">
        <v>4</v>
      </c>
      <c r="BN6266">
        <v>0</v>
      </c>
      <c r="BO6266">
        <v>11861</v>
      </c>
      <c r="BP6266">
        <v>-0.18222222222222201</v>
      </c>
      <c r="BQ6266">
        <v>0</v>
      </c>
      <c r="BR6266" s="1">
        <f>+VALUE(Table1[[#This Row],[''tbDimTime'''[datechar']]])</f>
        <v>43938</v>
      </c>
      <c r="BS6266" s="2">
        <f>+VALUE(Table1[[#This Row],[Interval]])</f>
        <v>0.85416666666666663</v>
      </c>
      <c r="BT6266" t="str">
        <f>+YEAR(Table1[[#This Row],[Date]])&amp;WEEKNUM(Table1[[#This Row],[Date]],2)</f>
        <v>202016</v>
      </c>
    </row>
    <row r="6267" spans="1:72" x14ac:dyDescent="0.25">
      <c r="A6267">
        <v>2020</v>
      </c>
      <c r="B6267" t="s">
        <v>304</v>
      </c>
      <c r="C6267" t="s">
        <v>321</v>
      </c>
      <c r="D6267" t="s">
        <v>103</v>
      </c>
      <c r="E6267">
        <v>0</v>
      </c>
      <c r="H6267">
        <v>0</v>
      </c>
      <c r="I6267">
        <v>27.395101663586001</v>
      </c>
      <c r="J6267">
        <v>0</v>
      </c>
      <c r="K6267">
        <v>0</v>
      </c>
      <c r="O6267">
        <v>9</v>
      </c>
      <c r="Q6267">
        <v>9</v>
      </c>
      <c r="R6267">
        <v>1</v>
      </c>
      <c r="V6267">
        <v>0.8</v>
      </c>
      <c r="W6267">
        <v>0.88888888888888895</v>
      </c>
      <c r="Y6267">
        <v>8</v>
      </c>
      <c r="Z6267">
        <v>0</v>
      </c>
      <c r="AA6267">
        <v>0</v>
      </c>
      <c r="AB6267">
        <v>480.88888888888903</v>
      </c>
      <c r="AD6267">
        <v>550</v>
      </c>
      <c r="AE6267">
        <v>379.66666666666703</v>
      </c>
      <c r="AF6267">
        <v>98.2222222222222</v>
      </c>
      <c r="AG6267">
        <v>0</v>
      </c>
      <c r="AH6267">
        <v>4301</v>
      </c>
      <c r="AI6267">
        <v>3417</v>
      </c>
      <c r="AJ6267">
        <v>884</v>
      </c>
      <c r="AK6267">
        <v>0</v>
      </c>
      <c r="AL6267">
        <v>0.328525884317595</v>
      </c>
      <c r="AM6267">
        <v>0.28215659430210599</v>
      </c>
      <c r="AN6267">
        <v>0.85885650955081805</v>
      </c>
      <c r="AO6267">
        <v>0.85885650955081805</v>
      </c>
      <c r="AP6267">
        <v>0.22276549970663001</v>
      </c>
      <c r="AQ6267">
        <v>5.7630875545993901E-2</v>
      </c>
      <c r="AR6267">
        <v>0</v>
      </c>
      <c r="AS6267">
        <v>0.576699915248712</v>
      </c>
      <c r="AU6267">
        <v>6.5454071321468105E-2</v>
      </c>
      <c r="AV6267">
        <v>7.8231957754742803E-4</v>
      </c>
      <c r="AW6267">
        <v>6.4671751743920702E-2</v>
      </c>
      <c r="AX6267">
        <v>0</v>
      </c>
      <c r="AY6267">
        <v>0</v>
      </c>
      <c r="AZ6267">
        <v>0</v>
      </c>
      <c r="BA6267">
        <v>0</v>
      </c>
      <c r="BB6267">
        <v>0</v>
      </c>
      <c r="BC6267">
        <v>0</v>
      </c>
      <c r="BD6267">
        <v>0</v>
      </c>
      <c r="BE6267">
        <v>0</v>
      </c>
      <c r="BF6267">
        <v>2.1122628593780601</v>
      </c>
      <c r="BH6267">
        <v>4.5818181818181802</v>
      </c>
      <c r="BI6267">
        <v>15339</v>
      </c>
      <c r="BJ6267">
        <v>8846</v>
      </c>
      <c r="BK6267">
        <v>0</v>
      </c>
      <c r="BL6267">
        <v>0</v>
      </c>
      <c r="BM6267">
        <v>0</v>
      </c>
      <c r="BN6267">
        <v>0</v>
      </c>
      <c r="BO6267">
        <v>14335</v>
      </c>
      <c r="BR6267" s="1">
        <f>+VALUE(Table1[[#This Row],[''tbDimTime'''[datechar']]])</f>
        <v>43938</v>
      </c>
      <c r="BS6267" s="2">
        <f>+VALUE(Table1[[#This Row],[Interval]])</f>
        <v>0.875</v>
      </c>
      <c r="BT6267" t="str">
        <f>+YEAR(Table1[[#This Row],[Date]])&amp;WEEKNUM(Table1[[#This Row],[Date]],2)</f>
        <v>202016</v>
      </c>
    </row>
    <row r="6268" spans="1:72" x14ac:dyDescent="0.25">
      <c r="A6268">
        <v>2020</v>
      </c>
      <c r="B6268" t="s">
        <v>304</v>
      </c>
      <c r="C6268" t="s">
        <v>321</v>
      </c>
      <c r="D6268" t="s">
        <v>104</v>
      </c>
      <c r="E6268">
        <v>0</v>
      </c>
      <c r="H6268">
        <v>0</v>
      </c>
      <c r="I6268">
        <v>39.402714932126699</v>
      </c>
      <c r="J6268">
        <v>0</v>
      </c>
      <c r="K6268">
        <v>0</v>
      </c>
      <c r="O6268">
        <v>7</v>
      </c>
      <c r="Q6268">
        <v>7</v>
      </c>
      <c r="R6268">
        <v>1</v>
      </c>
      <c r="V6268">
        <v>0.8</v>
      </c>
      <c r="W6268">
        <v>1</v>
      </c>
      <c r="Y6268">
        <v>7</v>
      </c>
      <c r="Z6268">
        <v>0</v>
      </c>
      <c r="AA6268">
        <v>0</v>
      </c>
      <c r="AB6268">
        <v>410.42857142857099</v>
      </c>
      <c r="AD6268">
        <v>550</v>
      </c>
      <c r="AE6268">
        <v>346.857142857143</v>
      </c>
      <c r="AF6268">
        <v>60.714285714285701</v>
      </c>
      <c r="AG6268">
        <v>0</v>
      </c>
      <c r="AH6268">
        <v>2853</v>
      </c>
      <c r="AI6268">
        <v>2428</v>
      </c>
      <c r="AJ6268">
        <v>425</v>
      </c>
      <c r="AK6268">
        <v>0</v>
      </c>
      <c r="AL6268">
        <v>0.17765273311897101</v>
      </c>
      <c r="AM6268">
        <v>0.199610921975961</v>
      </c>
      <c r="AN6268">
        <v>1.12360175085111</v>
      </c>
      <c r="AO6268">
        <v>1.12360175085111</v>
      </c>
      <c r="AP6268">
        <v>0.16869311470853901</v>
      </c>
      <c r="AQ6268">
        <v>2.9528242895852101E-2</v>
      </c>
      <c r="AR6268">
        <v>0</v>
      </c>
      <c r="AS6268">
        <v>0.92399082887514805</v>
      </c>
      <c r="AU6268">
        <v>5.5582574862780496E-4</v>
      </c>
      <c r="AV6268">
        <v>3.4739109289237799E-4</v>
      </c>
      <c r="AW6268">
        <v>1.3895643715695099E-4</v>
      </c>
      <c r="AX6268">
        <v>0</v>
      </c>
      <c r="AY6268">
        <v>0</v>
      </c>
      <c r="AZ6268">
        <v>0</v>
      </c>
      <c r="BA6268">
        <v>0</v>
      </c>
      <c r="BB6268">
        <v>0</v>
      </c>
      <c r="BC6268">
        <v>0</v>
      </c>
      <c r="BD6268">
        <v>6.9478218578475606E-5</v>
      </c>
      <c r="BE6268">
        <v>0</v>
      </c>
      <c r="BF6268">
        <v>1.7508511081775899</v>
      </c>
      <c r="BH6268">
        <v>4.5818181818181802</v>
      </c>
      <c r="BI6268">
        <v>14393</v>
      </c>
      <c r="BJ6268">
        <v>13299</v>
      </c>
      <c r="BK6268">
        <v>0</v>
      </c>
      <c r="BL6268">
        <v>0</v>
      </c>
      <c r="BM6268">
        <v>0</v>
      </c>
      <c r="BN6268">
        <v>0</v>
      </c>
      <c r="BO6268">
        <v>14385</v>
      </c>
      <c r="BR6268" s="1">
        <f>+VALUE(Table1[[#This Row],[''tbDimTime'''[datechar']]])</f>
        <v>43938</v>
      </c>
      <c r="BS6268" s="2">
        <f>+VALUE(Table1[[#This Row],[Interval]])</f>
        <v>0.89583333333333337</v>
      </c>
      <c r="BT6268" t="str">
        <f>+YEAR(Table1[[#This Row],[Date]])&amp;WEEKNUM(Table1[[#This Row],[Date]],2)</f>
        <v>202016</v>
      </c>
    </row>
    <row r="6269" spans="1:72" x14ac:dyDescent="0.25">
      <c r="A6269">
        <v>2020</v>
      </c>
      <c r="B6269" t="s">
        <v>304</v>
      </c>
      <c r="C6269" t="s">
        <v>321</v>
      </c>
      <c r="D6269" t="s">
        <v>105</v>
      </c>
      <c r="E6269">
        <v>0</v>
      </c>
      <c r="H6269">
        <v>0</v>
      </c>
      <c r="I6269" t="s">
        <v>72</v>
      </c>
      <c r="J6269">
        <v>0</v>
      </c>
      <c r="K6269">
        <v>0</v>
      </c>
      <c r="O6269">
        <v>0</v>
      </c>
      <c r="Q6269">
        <v>0</v>
      </c>
      <c r="Y6269">
        <v>0</v>
      </c>
      <c r="AA6269">
        <v>0</v>
      </c>
      <c r="AH6269">
        <v>0</v>
      </c>
      <c r="AI6269">
        <v>0</v>
      </c>
      <c r="AJ6269">
        <v>0</v>
      </c>
      <c r="AK6269">
        <v>0</v>
      </c>
      <c r="AL6269">
        <v>0</v>
      </c>
      <c r="AM6269">
        <v>0</v>
      </c>
      <c r="AN6269">
        <v>0.94225721784776895</v>
      </c>
      <c r="AO6269">
        <v>0.94225721784776895</v>
      </c>
      <c r="AP6269">
        <v>0</v>
      </c>
      <c r="AQ6269">
        <v>0</v>
      </c>
      <c r="AR6269">
        <v>0</v>
      </c>
      <c r="AS6269">
        <v>0.94225721784776895</v>
      </c>
      <c r="AU6269">
        <v>2.6246719160105E-3</v>
      </c>
      <c r="AV6269">
        <v>0</v>
      </c>
      <c r="AW6269">
        <v>2.6246719160105E-3</v>
      </c>
      <c r="AX6269">
        <v>0</v>
      </c>
      <c r="AY6269">
        <v>0</v>
      </c>
      <c r="AZ6269">
        <v>0</v>
      </c>
      <c r="BA6269">
        <v>0</v>
      </c>
      <c r="BB6269">
        <v>0</v>
      </c>
      <c r="BC6269">
        <v>0</v>
      </c>
      <c r="BD6269">
        <v>0</v>
      </c>
      <c r="BE6269">
        <v>0</v>
      </c>
      <c r="BF6269">
        <v>0</v>
      </c>
      <c r="BI6269">
        <v>381</v>
      </c>
      <c r="BJ6269">
        <v>359</v>
      </c>
      <c r="BK6269">
        <v>0</v>
      </c>
      <c r="BL6269">
        <v>0</v>
      </c>
      <c r="BM6269">
        <v>0</v>
      </c>
      <c r="BN6269">
        <v>0</v>
      </c>
      <c r="BO6269">
        <v>380</v>
      </c>
      <c r="BR6269" s="1">
        <f>+VALUE(Table1[[#This Row],[''tbDimTime'''[datechar']]])</f>
        <v>43938</v>
      </c>
      <c r="BS6269" s="2">
        <f>+VALUE(Table1[[#This Row],[Interval]])</f>
        <v>0.91666666666666663</v>
      </c>
      <c r="BT6269" t="str">
        <f>+YEAR(Table1[[#This Row],[Date]])&amp;WEEKNUM(Table1[[#This Row],[Date]],2)</f>
        <v>202016</v>
      </c>
    </row>
    <row r="6270" spans="1:72" x14ac:dyDescent="0.25">
      <c r="A6270">
        <v>2020</v>
      </c>
      <c r="B6270" t="s">
        <v>304</v>
      </c>
      <c r="C6270" t="s">
        <v>322</v>
      </c>
      <c r="D6270" t="s">
        <v>75</v>
      </c>
      <c r="E6270">
        <v>15</v>
      </c>
      <c r="F6270">
        <v>0.93333333333333302</v>
      </c>
      <c r="H6270">
        <v>14</v>
      </c>
      <c r="I6270" t="s">
        <v>72</v>
      </c>
      <c r="J6270">
        <v>14</v>
      </c>
      <c r="K6270">
        <v>0</v>
      </c>
      <c r="L6270">
        <v>0.93333333333333302</v>
      </c>
      <c r="M6270">
        <v>0</v>
      </c>
      <c r="N6270">
        <v>0</v>
      </c>
      <c r="O6270">
        <v>0</v>
      </c>
      <c r="P6270">
        <v>0</v>
      </c>
      <c r="Q6270">
        <v>0</v>
      </c>
      <c r="S6270">
        <v>0</v>
      </c>
      <c r="T6270">
        <v>0</v>
      </c>
      <c r="Y6270">
        <v>0</v>
      </c>
      <c r="AA6270">
        <v>0</v>
      </c>
      <c r="AC6270">
        <v>391.03559999999999</v>
      </c>
      <c r="AH6270">
        <v>0</v>
      </c>
      <c r="AI6270">
        <v>0</v>
      </c>
      <c r="AJ6270">
        <v>0</v>
      </c>
      <c r="AK6270">
        <v>0</v>
      </c>
      <c r="AT6270">
        <v>0</v>
      </c>
      <c r="BG6270">
        <v>6</v>
      </c>
      <c r="BI6270">
        <v>0</v>
      </c>
      <c r="BJ6270">
        <v>0</v>
      </c>
      <c r="BK6270">
        <v>3</v>
      </c>
      <c r="BL6270">
        <v>2.5</v>
      </c>
      <c r="BM6270">
        <v>2.5</v>
      </c>
      <c r="BN6270">
        <v>3</v>
      </c>
      <c r="BO6270">
        <v>0</v>
      </c>
      <c r="BP6270">
        <v>1</v>
      </c>
      <c r="BQ6270">
        <v>0</v>
      </c>
      <c r="BR6270" s="1">
        <f>+VALUE(Table1[[#This Row],[''tbDimTime'''[datechar']]])</f>
        <v>43939</v>
      </c>
      <c r="BS6270" s="2">
        <f>+VALUE(Table1[[#This Row],[Interval]])</f>
        <v>0.29166666666666669</v>
      </c>
      <c r="BT6270" t="str">
        <f>+YEAR(Table1[[#This Row],[Date]])&amp;WEEKNUM(Table1[[#This Row],[Date]],2)</f>
        <v>202016</v>
      </c>
    </row>
    <row r="6271" spans="1:72" x14ac:dyDescent="0.25">
      <c r="A6271">
        <v>2020</v>
      </c>
      <c r="B6271" t="s">
        <v>304</v>
      </c>
      <c r="C6271" t="s">
        <v>322</v>
      </c>
      <c r="D6271" t="s">
        <v>76</v>
      </c>
      <c r="E6271">
        <v>14</v>
      </c>
      <c r="F6271">
        <v>1.3928571428571399</v>
      </c>
      <c r="H6271">
        <v>19.5</v>
      </c>
      <c r="I6271" t="s">
        <v>72</v>
      </c>
      <c r="J6271">
        <v>19.5</v>
      </c>
      <c r="K6271">
        <v>0</v>
      </c>
      <c r="L6271">
        <v>1.3928571428571399</v>
      </c>
      <c r="M6271">
        <v>0</v>
      </c>
      <c r="N6271">
        <v>0</v>
      </c>
      <c r="O6271">
        <v>0</v>
      </c>
      <c r="P6271">
        <v>0</v>
      </c>
      <c r="Q6271">
        <v>0</v>
      </c>
      <c r="S6271">
        <v>0</v>
      </c>
      <c r="T6271">
        <v>0</v>
      </c>
      <c r="Y6271">
        <v>0</v>
      </c>
      <c r="AA6271">
        <v>0</v>
      </c>
      <c r="AC6271">
        <v>430</v>
      </c>
      <c r="AH6271">
        <v>0</v>
      </c>
      <c r="AI6271">
        <v>0</v>
      </c>
      <c r="AJ6271">
        <v>0</v>
      </c>
      <c r="AK6271">
        <v>0</v>
      </c>
      <c r="AM6271">
        <v>0</v>
      </c>
      <c r="AN6271">
        <v>0</v>
      </c>
      <c r="AO6271">
        <v>0</v>
      </c>
      <c r="AP6271">
        <v>0</v>
      </c>
      <c r="AQ6271">
        <v>0</v>
      </c>
      <c r="AR6271">
        <v>0</v>
      </c>
      <c r="AS6271">
        <v>0</v>
      </c>
      <c r="AT6271">
        <v>0</v>
      </c>
      <c r="AU6271">
        <v>1</v>
      </c>
      <c r="AV6271">
        <v>0.13978494623655899</v>
      </c>
      <c r="AW6271">
        <v>0.86021505376344098</v>
      </c>
      <c r="AX6271">
        <v>0</v>
      </c>
      <c r="AY6271">
        <v>0</v>
      </c>
      <c r="AZ6271">
        <v>0</v>
      </c>
      <c r="BA6271">
        <v>0</v>
      </c>
      <c r="BB6271">
        <v>0</v>
      </c>
      <c r="BC6271">
        <v>0</v>
      </c>
      <c r="BD6271">
        <v>0</v>
      </c>
      <c r="BE6271">
        <v>0</v>
      </c>
      <c r="BF6271">
        <v>0</v>
      </c>
      <c r="BG6271">
        <v>4</v>
      </c>
      <c r="BI6271">
        <v>93</v>
      </c>
      <c r="BJ6271">
        <v>0</v>
      </c>
      <c r="BK6271">
        <v>4</v>
      </c>
      <c r="BL6271">
        <v>3.5</v>
      </c>
      <c r="BM6271">
        <v>3.5</v>
      </c>
      <c r="BN6271">
        <v>3</v>
      </c>
      <c r="BO6271">
        <v>0</v>
      </c>
      <c r="BP6271">
        <v>0.99354166666666699</v>
      </c>
      <c r="BQ6271">
        <v>0</v>
      </c>
      <c r="BR6271" s="1">
        <f>+VALUE(Table1[[#This Row],[''tbDimTime'''[datechar']]])</f>
        <v>43939</v>
      </c>
      <c r="BS6271" s="2">
        <f>+VALUE(Table1[[#This Row],[Interval]])</f>
        <v>0.3125</v>
      </c>
      <c r="BT6271" t="str">
        <f>+YEAR(Table1[[#This Row],[Date]])&amp;WEEKNUM(Table1[[#This Row],[Date]],2)</f>
        <v>202016</v>
      </c>
    </row>
    <row r="6272" spans="1:72" x14ac:dyDescent="0.25">
      <c r="A6272">
        <v>2020</v>
      </c>
      <c r="B6272" t="s">
        <v>304</v>
      </c>
      <c r="C6272" t="s">
        <v>322</v>
      </c>
      <c r="D6272" t="s">
        <v>77</v>
      </c>
      <c r="E6272">
        <v>26</v>
      </c>
      <c r="F6272">
        <v>1.0384615384615401</v>
      </c>
      <c r="G6272">
        <v>0.78315304487179505</v>
      </c>
      <c r="H6272">
        <v>27</v>
      </c>
      <c r="I6272">
        <v>20.3619791666667</v>
      </c>
      <c r="J6272">
        <v>30.5</v>
      </c>
      <c r="K6272">
        <v>10.5</v>
      </c>
      <c r="L6272">
        <v>1.17307692307692</v>
      </c>
      <c r="M6272">
        <v>0.40384615384615402</v>
      </c>
      <c r="N6272">
        <v>0.15384615384615399</v>
      </c>
      <c r="O6272">
        <v>4</v>
      </c>
      <c r="P6272">
        <v>0.15384615384615399</v>
      </c>
      <c r="Q6272">
        <v>4</v>
      </c>
      <c r="R6272">
        <v>1</v>
      </c>
      <c r="S6272">
        <v>0.148148148148148</v>
      </c>
      <c r="T6272">
        <v>0.148148148148148</v>
      </c>
      <c r="V6272">
        <v>0.8</v>
      </c>
      <c r="W6272">
        <v>1</v>
      </c>
      <c r="Y6272">
        <v>4</v>
      </c>
      <c r="Z6272">
        <v>0</v>
      </c>
      <c r="AA6272">
        <v>0</v>
      </c>
      <c r="AB6272">
        <v>384</v>
      </c>
      <c r="AC6272">
        <v>430</v>
      </c>
      <c r="AD6272">
        <v>550</v>
      </c>
      <c r="AE6272">
        <v>334.5</v>
      </c>
      <c r="AF6272">
        <v>47</v>
      </c>
      <c r="AG6272">
        <v>0</v>
      </c>
      <c r="AH6272">
        <v>1526</v>
      </c>
      <c r="AI6272">
        <v>1338</v>
      </c>
      <c r="AJ6272">
        <v>188</v>
      </c>
      <c r="AK6272">
        <v>0</v>
      </c>
      <c r="AL6272">
        <v>0.196444558127638</v>
      </c>
      <c r="AM6272">
        <v>0.17158176943699699</v>
      </c>
      <c r="AN6272">
        <v>0.87343610366398605</v>
      </c>
      <c r="AO6272">
        <v>0.87343610366398605</v>
      </c>
      <c r="AP6272">
        <v>0.14946380697050901</v>
      </c>
      <c r="AQ6272">
        <v>2.1000893655049101E-2</v>
      </c>
      <c r="AR6272">
        <v>0</v>
      </c>
      <c r="AS6272">
        <v>0.70185433422698795</v>
      </c>
      <c r="AT6272">
        <v>0.11111111111111099</v>
      </c>
      <c r="AU6272">
        <v>9.1152815013404803E-2</v>
      </c>
      <c r="AV6272">
        <v>3.0160857908847201E-3</v>
      </c>
      <c r="AW6272">
        <v>7.0375335120643395E-2</v>
      </c>
      <c r="AX6272">
        <v>0</v>
      </c>
      <c r="AY6272">
        <v>0</v>
      </c>
      <c r="AZ6272">
        <v>0</v>
      </c>
      <c r="BA6272">
        <v>0</v>
      </c>
      <c r="BB6272">
        <v>0</v>
      </c>
      <c r="BC6272">
        <v>0</v>
      </c>
      <c r="BD6272">
        <v>1.7761394101876701E-2</v>
      </c>
      <c r="BE6272">
        <v>0</v>
      </c>
      <c r="BF6272">
        <v>1.60857908847185</v>
      </c>
      <c r="BG6272">
        <v>5.2</v>
      </c>
      <c r="BH6272">
        <v>4.5818181818181802</v>
      </c>
      <c r="BI6272">
        <v>8952</v>
      </c>
      <c r="BJ6272">
        <v>6283</v>
      </c>
      <c r="BK6272">
        <v>5.5</v>
      </c>
      <c r="BL6272">
        <v>5</v>
      </c>
      <c r="BM6272">
        <v>4.5</v>
      </c>
      <c r="BN6272">
        <v>4.5</v>
      </c>
      <c r="BO6272">
        <v>8136</v>
      </c>
      <c r="BP6272">
        <v>0.54787878787878797</v>
      </c>
      <c r="BQ6272">
        <v>0</v>
      </c>
      <c r="BR6272" s="1">
        <f>+VALUE(Table1[[#This Row],[''tbDimTime'''[datechar']]])</f>
        <v>43939</v>
      </c>
      <c r="BS6272" s="2">
        <f>+VALUE(Table1[[#This Row],[Interval]])</f>
        <v>0.33333333333333331</v>
      </c>
      <c r="BT6272" t="str">
        <f>+YEAR(Table1[[#This Row],[Date]])&amp;WEEKNUM(Table1[[#This Row],[Date]],2)</f>
        <v>202016</v>
      </c>
    </row>
    <row r="6273" spans="1:72" x14ac:dyDescent="0.25">
      <c r="A6273">
        <v>2020</v>
      </c>
      <c r="B6273" t="s">
        <v>304</v>
      </c>
      <c r="C6273" t="s">
        <v>322</v>
      </c>
      <c r="D6273" t="s">
        <v>78</v>
      </c>
      <c r="E6273">
        <v>39</v>
      </c>
      <c r="F6273">
        <v>1.05128205128205</v>
      </c>
      <c r="G6273">
        <v>0.492974687004538</v>
      </c>
      <c r="H6273">
        <v>41</v>
      </c>
      <c r="I6273">
        <v>19.226012793176999</v>
      </c>
      <c r="J6273">
        <v>46</v>
      </c>
      <c r="K6273">
        <v>16</v>
      </c>
      <c r="L6273">
        <v>1.17948717948718</v>
      </c>
      <c r="M6273">
        <v>0.41025641025641002</v>
      </c>
      <c r="N6273">
        <v>0.102564102564103</v>
      </c>
      <c r="O6273">
        <v>4</v>
      </c>
      <c r="P6273">
        <v>0.102564102564103</v>
      </c>
      <c r="Q6273">
        <v>4</v>
      </c>
      <c r="R6273">
        <v>1</v>
      </c>
      <c r="S6273">
        <v>9.7560975609756101E-2</v>
      </c>
      <c r="T6273">
        <v>9.7560975609756101E-2</v>
      </c>
      <c r="V6273">
        <v>0.8</v>
      </c>
      <c r="W6273">
        <v>1</v>
      </c>
      <c r="Y6273">
        <v>4</v>
      </c>
      <c r="Z6273">
        <v>0</v>
      </c>
      <c r="AA6273">
        <v>0</v>
      </c>
      <c r="AB6273">
        <v>469</v>
      </c>
      <c r="AC6273">
        <v>329.87209999999999</v>
      </c>
      <c r="AD6273">
        <v>550</v>
      </c>
      <c r="AE6273">
        <v>452.75</v>
      </c>
      <c r="AF6273">
        <v>12.25</v>
      </c>
      <c r="AG6273">
        <v>0</v>
      </c>
      <c r="AH6273">
        <v>1860</v>
      </c>
      <c r="AI6273">
        <v>1811</v>
      </c>
      <c r="AJ6273">
        <v>49</v>
      </c>
      <c r="AK6273">
        <v>0</v>
      </c>
      <c r="AL6273">
        <v>0.20805145835643801</v>
      </c>
      <c r="AM6273">
        <v>0.15679063936481399</v>
      </c>
      <c r="AN6273">
        <v>0.75361470956957799</v>
      </c>
      <c r="AO6273">
        <v>0.75361470956957799</v>
      </c>
      <c r="AP6273">
        <v>0.15135812787296299</v>
      </c>
      <c r="AQ6273">
        <v>4.09527789385708E-3</v>
      </c>
      <c r="AR6273">
        <v>0</v>
      </c>
      <c r="AS6273">
        <v>0.59682407020476402</v>
      </c>
      <c r="AT6273">
        <v>0.1</v>
      </c>
      <c r="AU6273">
        <v>7.7559548683660703E-2</v>
      </c>
      <c r="AV6273">
        <v>2.7580442958629299E-3</v>
      </c>
      <c r="AW6273">
        <v>1.5796071876305901E-2</v>
      </c>
      <c r="AX6273">
        <v>0</v>
      </c>
      <c r="AY6273">
        <v>0</v>
      </c>
      <c r="AZ6273">
        <v>4.7973255328040101E-2</v>
      </c>
      <c r="BA6273">
        <v>0</v>
      </c>
      <c r="BB6273">
        <v>0</v>
      </c>
      <c r="BC6273">
        <v>0</v>
      </c>
      <c r="BD6273">
        <v>1.1032177183451701E-2</v>
      </c>
      <c r="BE6273">
        <v>0</v>
      </c>
      <c r="BF6273">
        <v>1.20351023819473</v>
      </c>
      <c r="BG6273">
        <v>7.0909090909090899</v>
      </c>
      <c r="BH6273">
        <v>4.5818181818181802</v>
      </c>
      <c r="BI6273">
        <v>11965</v>
      </c>
      <c r="BJ6273">
        <v>7141</v>
      </c>
      <c r="BK6273">
        <v>6.5</v>
      </c>
      <c r="BL6273">
        <v>5.5</v>
      </c>
      <c r="BM6273">
        <v>5</v>
      </c>
      <c r="BN6273">
        <v>5</v>
      </c>
      <c r="BO6273">
        <v>11037</v>
      </c>
      <c r="BP6273">
        <v>0.48867521367521399</v>
      </c>
      <c r="BQ6273">
        <v>0</v>
      </c>
      <c r="BR6273" s="1">
        <f>+VALUE(Table1[[#This Row],[''tbDimTime'''[datechar']]])</f>
        <v>43939</v>
      </c>
      <c r="BS6273" s="2">
        <f>+VALUE(Table1[[#This Row],[Interval]])</f>
        <v>0.35416666666666669</v>
      </c>
      <c r="BT6273" t="str">
        <f>+YEAR(Table1[[#This Row],[Date]])&amp;WEEKNUM(Table1[[#This Row],[Date]],2)</f>
        <v>202016</v>
      </c>
    </row>
    <row r="6274" spans="1:72" x14ac:dyDescent="0.25">
      <c r="A6274">
        <v>2020</v>
      </c>
      <c r="B6274" t="s">
        <v>304</v>
      </c>
      <c r="C6274" t="s">
        <v>322</v>
      </c>
      <c r="D6274" t="s">
        <v>79</v>
      </c>
      <c r="E6274">
        <v>33</v>
      </c>
      <c r="F6274">
        <v>1.10606060606061</v>
      </c>
      <c r="G6274">
        <v>1.4218260963413301</v>
      </c>
      <c r="H6274">
        <v>36.5</v>
      </c>
      <c r="I6274">
        <v>46.920261179263903</v>
      </c>
      <c r="J6274">
        <v>40.5</v>
      </c>
      <c r="K6274">
        <v>35.5</v>
      </c>
      <c r="L6274">
        <v>1.22727272727273</v>
      </c>
      <c r="M6274">
        <v>1.0757575757575799</v>
      </c>
      <c r="N6274">
        <v>0.45454545454545497</v>
      </c>
      <c r="O6274">
        <v>15</v>
      </c>
      <c r="P6274">
        <v>0.45454545454545497</v>
      </c>
      <c r="Q6274">
        <v>15</v>
      </c>
      <c r="R6274">
        <v>1</v>
      </c>
      <c r="S6274">
        <v>0.41095890410958902</v>
      </c>
      <c r="T6274">
        <v>0.41095890410958902</v>
      </c>
      <c r="V6274">
        <v>0.8</v>
      </c>
      <c r="W6274">
        <v>1</v>
      </c>
      <c r="Y6274">
        <v>15</v>
      </c>
      <c r="Z6274">
        <v>0</v>
      </c>
      <c r="AA6274">
        <v>0</v>
      </c>
      <c r="AB6274">
        <v>336.933333333333</v>
      </c>
      <c r="AC6274">
        <v>408.19880000000001</v>
      </c>
      <c r="AD6274">
        <v>550</v>
      </c>
      <c r="AE6274">
        <v>298.933333333333</v>
      </c>
      <c r="AF6274">
        <v>34.733333333333299</v>
      </c>
      <c r="AG6274">
        <v>0</v>
      </c>
      <c r="AH6274">
        <v>5005</v>
      </c>
      <c r="AI6274">
        <v>4484</v>
      </c>
      <c r="AJ6274">
        <v>521</v>
      </c>
      <c r="AK6274">
        <v>0</v>
      </c>
      <c r="AL6274">
        <v>0.31969131507369197</v>
      </c>
      <c r="AM6274">
        <v>0.25235931492485097</v>
      </c>
      <c r="AN6274">
        <v>0.78938433115294304</v>
      </c>
      <c r="AO6274">
        <v>0.78938433115294304</v>
      </c>
      <c r="AP6274">
        <v>0.223897738053628</v>
      </c>
      <c r="AQ6274">
        <v>2.6014879912118601E-2</v>
      </c>
      <c r="AR6274">
        <v>0</v>
      </c>
      <c r="AS6274">
        <v>0.53702501622809196</v>
      </c>
      <c r="AT6274">
        <v>9.0909090909090898E-2</v>
      </c>
      <c r="AU6274">
        <v>0.13092325360762999</v>
      </c>
      <c r="AV6274">
        <v>3.4453487791481501E-3</v>
      </c>
      <c r="AW6274">
        <v>8.4985269885654399E-2</v>
      </c>
      <c r="AX6274">
        <v>0</v>
      </c>
      <c r="AY6274">
        <v>0</v>
      </c>
      <c r="AZ6274">
        <v>0</v>
      </c>
      <c r="BA6274">
        <v>4.24926349428272E-2</v>
      </c>
      <c r="BB6274">
        <v>0</v>
      </c>
      <c r="BC6274">
        <v>0</v>
      </c>
      <c r="BD6274">
        <v>0</v>
      </c>
      <c r="BE6274">
        <v>0</v>
      </c>
      <c r="BF6274">
        <v>2.69635991411594</v>
      </c>
      <c r="BG6274">
        <v>5.5</v>
      </c>
      <c r="BH6274">
        <v>4.5818181818181802</v>
      </c>
      <c r="BI6274">
        <v>20027</v>
      </c>
      <c r="BJ6274">
        <v>10755</v>
      </c>
      <c r="BK6274">
        <v>9</v>
      </c>
      <c r="BL6274">
        <v>6</v>
      </c>
      <c r="BM6274">
        <v>5.5</v>
      </c>
      <c r="BN6274">
        <v>5.5</v>
      </c>
      <c r="BO6274">
        <v>17405</v>
      </c>
      <c r="BP6274">
        <v>0.38188271604938301</v>
      </c>
      <c r="BQ6274">
        <v>0</v>
      </c>
      <c r="BR6274" s="1">
        <f>+VALUE(Table1[[#This Row],[''tbDimTime'''[datechar']]])</f>
        <v>43939</v>
      </c>
      <c r="BS6274" s="2">
        <f>+VALUE(Table1[[#This Row],[Interval]])</f>
        <v>0.375</v>
      </c>
      <c r="BT6274" t="str">
        <f>+YEAR(Table1[[#This Row],[Date]])&amp;WEEKNUM(Table1[[#This Row],[Date]],2)</f>
        <v>202016</v>
      </c>
    </row>
    <row r="6275" spans="1:72" x14ac:dyDescent="0.25">
      <c r="A6275">
        <v>2020</v>
      </c>
      <c r="B6275" t="s">
        <v>304</v>
      </c>
      <c r="C6275" t="s">
        <v>322</v>
      </c>
      <c r="D6275" t="s">
        <v>80</v>
      </c>
      <c r="E6275">
        <v>34</v>
      </c>
      <c r="F6275">
        <v>1.1176470588235301</v>
      </c>
      <c r="G6275">
        <v>1.21990046675528</v>
      </c>
      <c r="H6275">
        <v>38</v>
      </c>
      <c r="I6275">
        <v>41.476615869679499</v>
      </c>
      <c r="J6275">
        <v>42</v>
      </c>
      <c r="K6275">
        <v>30.5</v>
      </c>
      <c r="L6275">
        <v>1.23529411764706</v>
      </c>
      <c r="M6275">
        <v>0.89705882352941202</v>
      </c>
      <c r="N6275">
        <v>0.441176470588235</v>
      </c>
      <c r="O6275">
        <v>15</v>
      </c>
      <c r="P6275">
        <v>0.441176470588235</v>
      </c>
      <c r="Q6275">
        <v>15</v>
      </c>
      <c r="R6275">
        <v>1</v>
      </c>
      <c r="S6275">
        <v>0.394736842105263</v>
      </c>
      <c r="T6275">
        <v>0.394736842105263</v>
      </c>
      <c r="V6275">
        <v>0.8</v>
      </c>
      <c r="W6275">
        <v>1</v>
      </c>
      <c r="Y6275">
        <v>15</v>
      </c>
      <c r="Z6275">
        <v>0</v>
      </c>
      <c r="AA6275">
        <v>0</v>
      </c>
      <c r="AB6275">
        <v>507.46666666666698</v>
      </c>
      <c r="AC6275">
        <v>430</v>
      </c>
      <c r="AD6275">
        <v>550</v>
      </c>
      <c r="AE6275">
        <v>430</v>
      </c>
      <c r="AF6275">
        <v>74.266666666666694</v>
      </c>
      <c r="AG6275">
        <v>0</v>
      </c>
      <c r="AH6275">
        <v>7564</v>
      </c>
      <c r="AI6275">
        <v>6450</v>
      </c>
      <c r="AJ6275">
        <v>1114</v>
      </c>
      <c r="AK6275">
        <v>0</v>
      </c>
      <c r="AL6275">
        <v>0.36164956290383898</v>
      </c>
      <c r="AM6275">
        <v>0.37392543105565701</v>
      </c>
      <c r="AN6275">
        <v>1.0339440978533201</v>
      </c>
      <c r="AO6275">
        <v>1.0339440978533201</v>
      </c>
      <c r="AP6275">
        <v>0.31684432873213098</v>
      </c>
      <c r="AQ6275">
        <v>5.47231910399371E-2</v>
      </c>
      <c r="AR6275">
        <v>0</v>
      </c>
      <c r="AS6275">
        <v>0.66001866679766197</v>
      </c>
      <c r="AT6275">
        <v>8.3333333333333301E-2</v>
      </c>
      <c r="AU6275">
        <v>2.0287861669204699E-2</v>
      </c>
      <c r="AV6275">
        <v>2.0631723731394601E-3</v>
      </c>
      <c r="AW6275">
        <v>1.01193692587316E-2</v>
      </c>
      <c r="AX6275">
        <v>0</v>
      </c>
      <c r="AY6275">
        <v>0</v>
      </c>
      <c r="AZ6275">
        <v>0</v>
      </c>
      <c r="BA6275">
        <v>8.1053200373336007E-3</v>
      </c>
      <c r="BB6275">
        <v>0</v>
      </c>
      <c r="BC6275">
        <v>0</v>
      </c>
      <c r="BD6275">
        <v>0</v>
      </c>
      <c r="BE6275">
        <v>0</v>
      </c>
      <c r="BF6275">
        <v>2.65265019403645</v>
      </c>
      <c r="BG6275">
        <v>5.2307692307692299</v>
      </c>
      <c r="BH6275">
        <v>4.5818181818181802</v>
      </c>
      <c r="BI6275">
        <v>20357</v>
      </c>
      <c r="BJ6275">
        <v>13436</v>
      </c>
      <c r="BK6275">
        <v>9.5</v>
      </c>
      <c r="BL6275">
        <v>6.5</v>
      </c>
      <c r="BM6275">
        <v>6</v>
      </c>
      <c r="BN6275">
        <v>5.5</v>
      </c>
      <c r="BO6275">
        <v>19944</v>
      </c>
      <c r="BP6275">
        <v>0.404766081871345</v>
      </c>
      <c r="BQ6275">
        <v>0</v>
      </c>
      <c r="BR6275" s="1">
        <f>+VALUE(Table1[[#This Row],[''tbDimTime'''[datechar']]])</f>
        <v>43939</v>
      </c>
      <c r="BS6275" s="2">
        <f>+VALUE(Table1[[#This Row],[Interval]])</f>
        <v>0.39583333333333331</v>
      </c>
      <c r="BT6275" t="str">
        <f>+YEAR(Table1[[#This Row],[Date]])&amp;WEEKNUM(Table1[[#This Row],[Date]],2)</f>
        <v>202016</v>
      </c>
    </row>
    <row r="6276" spans="1:72" x14ac:dyDescent="0.25">
      <c r="A6276">
        <v>2020</v>
      </c>
      <c r="B6276" t="s">
        <v>304</v>
      </c>
      <c r="C6276" t="s">
        <v>322</v>
      </c>
      <c r="D6276" t="s">
        <v>81</v>
      </c>
      <c r="E6276">
        <v>35</v>
      </c>
      <c r="F6276">
        <v>1.05714285714286</v>
      </c>
      <c r="G6276">
        <v>3.2075187969924799</v>
      </c>
      <c r="H6276">
        <v>37</v>
      </c>
      <c r="I6276">
        <v>112.26315789473701</v>
      </c>
      <c r="J6276">
        <v>41</v>
      </c>
      <c r="K6276">
        <v>78</v>
      </c>
      <c r="L6276">
        <v>1.1714285714285699</v>
      </c>
      <c r="M6276">
        <v>2.22857142857143</v>
      </c>
      <c r="N6276">
        <v>0.34285714285714303</v>
      </c>
      <c r="O6276">
        <v>12</v>
      </c>
      <c r="P6276">
        <v>0.34285714285714303</v>
      </c>
      <c r="Q6276">
        <v>12</v>
      </c>
      <c r="R6276">
        <v>1</v>
      </c>
      <c r="S6276">
        <v>0.32432432432432401</v>
      </c>
      <c r="T6276">
        <v>0.32432432432432401</v>
      </c>
      <c r="V6276">
        <v>0.8</v>
      </c>
      <c r="W6276">
        <v>1</v>
      </c>
      <c r="Y6276">
        <v>12</v>
      </c>
      <c r="Z6276">
        <v>0</v>
      </c>
      <c r="AA6276">
        <v>0</v>
      </c>
      <c r="AB6276">
        <v>171</v>
      </c>
      <c r="AC6276">
        <v>402.13760000000002</v>
      </c>
      <c r="AD6276">
        <v>550</v>
      </c>
      <c r="AE6276">
        <v>151.25</v>
      </c>
      <c r="AF6276">
        <v>17</v>
      </c>
      <c r="AG6276">
        <v>0</v>
      </c>
      <c r="AH6276">
        <v>2019</v>
      </c>
      <c r="AI6276">
        <v>1815</v>
      </c>
      <c r="AJ6276">
        <v>204</v>
      </c>
      <c r="AK6276">
        <v>0</v>
      </c>
      <c r="AL6276">
        <v>0.106891701828411</v>
      </c>
      <c r="AM6276">
        <v>8.1470599912653305E-2</v>
      </c>
      <c r="AN6276">
        <v>0.76217890181442804</v>
      </c>
      <c r="AO6276">
        <v>0.76217890181442804</v>
      </c>
      <c r="AP6276">
        <v>7.2060983840870299E-2</v>
      </c>
      <c r="AQ6276">
        <v>8.0994163655854195E-3</v>
      </c>
      <c r="AR6276">
        <v>0</v>
      </c>
      <c r="AS6276">
        <v>0.680708301901775</v>
      </c>
      <c r="AT6276">
        <v>9.0909090909090898E-2</v>
      </c>
      <c r="AU6276">
        <v>3.3707865168539297E-2</v>
      </c>
      <c r="AV6276">
        <v>1.93353714217652E-2</v>
      </c>
      <c r="AW6276">
        <v>9.7669432643824206E-3</v>
      </c>
      <c r="AX6276">
        <v>0</v>
      </c>
      <c r="AY6276">
        <v>0</v>
      </c>
      <c r="AZ6276">
        <v>0</v>
      </c>
      <c r="BA6276">
        <v>4.6055504823917098E-3</v>
      </c>
      <c r="BB6276">
        <v>0</v>
      </c>
      <c r="BC6276">
        <v>0</v>
      </c>
      <c r="BD6276">
        <v>0</v>
      </c>
      <c r="BE6276">
        <v>0</v>
      </c>
      <c r="BF6276">
        <v>1.71517052447691</v>
      </c>
      <c r="BG6276">
        <v>5.8333333333333304</v>
      </c>
      <c r="BH6276">
        <v>4.5818181818181802</v>
      </c>
      <c r="BI6276">
        <v>25187</v>
      </c>
      <c r="BJ6276">
        <v>17145</v>
      </c>
      <c r="BK6276">
        <v>10</v>
      </c>
      <c r="BL6276">
        <v>6</v>
      </c>
      <c r="BM6276">
        <v>5.5</v>
      </c>
      <c r="BN6276">
        <v>5.5</v>
      </c>
      <c r="BO6276">
        <v>24338</v>
      </c>
      <c r="BP6276">
        <v>0.30036111111111102</v>
      </c>
      <c r="BQ6276">
        <v>0</v>
      </c>
      <c r="BR6276" s="1">
        <f>+VALUE(Table1[[#This Row],[''tbDimTime'''[datechar']]])</f>
        <v>43939</v>
      </c>
      <c r="BS6276" s="2">
        <f>+VALUE(Table1[[#This Row],[Interval]])</f>
        <v>0.41666666666666669</v>
      </c>
      <c r="BT6276" t="str">
        <f>+YEAR(Table1[[#This Row],[Date]])&amp;WEEKNUM(Table1[[#This Row],[Date]],2)</f>
        <v>202016</v>
      </c>
    </row>
    <row r="6277" spans="1:72" x14ac:dyDescent="0.25">
      <c r="A6277">
        <v>2020</v>
      </c>
      <c r="B6277" t="s">
        <v>304</v>
      </c>
      <c r="C6277" t="s">
        <v>322</v>
      </c>
      <c r="D6277" t="s">
        <v>82</v>
      </c>
      <c r="E6277">
        <v>39</v>
      </c>
      <c r="F6277">
        <v>1.29487179487179</v>
      </c>
      <c r="G6277">
        <v>0.809089039366225</v>
      </c>
      <c r="H6277">
        <v>50.5</v>
      </c>
      <c r="I6277">
        <v>31.554472535282802</v>
      </c>
      <c r="J6277">
        <v>55</v>
      </c>
      <c r="K6277">
        <v>35</v>
      </c>
      <c r="L6277">
        <v>1.4102564102564099</v>
      </c>
      <c r="M6277">
        <v>0.89743589743589702</v>
      </c>
      <c r="N6277">
        <v>0.512820512820513</v>
      </c>
      <c r="O6277">
        <v>20</v>
      </c>
      <c r="P6277">
        <v>0.512820512820513</v>
      </c>
      <c r="Q6277">
        <v>20</v>
      </c>
      <c r="R6277">
        <v>1</v>
      </c>
      <c r="S6277">
        <v>0.396039603960396</v>
      </c>
      <c r="T6277">
        <v>0.396039603960396</v>
      </c>
      <c r="V6277">
        <v>0.8</v>
      </c>
      <c r="W6277">
        <v>1</v>
      </c>
      <c r="Y6277">
        <v>20</v>
      </c>
      <c r="Z6277">
        <v>0</v>
      </c>
      <c r="AA6277">
        <v>0</v>
      </c>
      <c r="AB6277">
        <v>492.45</v>
      </c>
      <c r="AC6277">
        <v>391.52480000000003</v>
      </c>
      <c r="AD6277">
        <v>550</v>
      </c>
      <c r="AE6277">
        <v>360.15</v>
      </c>
      <c r="AF6277">
        <v>128.94999999999999</v>
      </c>
      <c r="AG6277">
        <v>0</v>
      </c>
      <c r="AH6277">
        <v>9782</v>
      </c>
      <c r="AI6277">
        <v>7203</v>
      </c>
      <c r="AJ6277">
        <v>2579</v>
      </c>
      <c r="AK6277">
        <v>0</v>
      </c>
      <c r="AL6277">
        <v>0.63382457043567797</v>
      </c>
      <c r="AM6277">
        <v>0.36340491476643799</v>
      </c>
      <c r="AN6277">
        <v>0.573352520109217</v>
      </c>
      <c r="AO6277">
        <v>0.573352520109217</v>
      </c>
      <c r="AP6277">
        <v>0.26577374363515599</v>
      </c>
      <c r="AQ6277">
        <v>9.5159028853959104E-2</v>
      </c>
      <c r="AR6277">
        <v>0</v>
      </c>
      <c r="AS6277">
        <v>0.20994760534277901</v>
      </c>
      <c r="AT6277">
        <v>7.1428571428571397E-2</v>
      </c>
      <c r="AU6277">
        <v>0.147037119031806</v>
      </c>
      <c r="AV6277">
        <v>2.5606966275551601E-2</v>
      </c>
      <c r="AW6277">
        <v>0.115563427053354</v>
      </c>
      <c r="AX6277">
        <v>0</v>
      </c>
      <c r="AY6277">
        <v>0</v>
      </c>
      <c r="AZ6277">
        <v>0</v>
      </c>
      <c r="BA6277">
        <v>1.6603940668585299E-3</v>
      </c>
      <c r="BB6277">
        <v>0</v>
      </c>
      <c r="BC6277">
        <v>0</v>
      </c>
      <c r="BD6277">
        <v>4.2063316360416202E-3</v>
      </c>
      <c r="BE6277">
        <v>0</v>
      </c>
      <c r="BF6277">
        <v>2.65663050697365</v>
      </c>
      <c r="BG6277">
        <v>5.2</v>
      </c>
      <c r="BH6277">
        <v>4.5818181818181802</v>
      </c>
      <c r="BI6277">
        <v>27102</v>
      </c>
      <c r="BJ6277">
        <v>5690</v>
      </c>
      <c r="BK6277">
        <v>10</v>
      </c>
      <c r="BL6277">
        <v>7.5</v>
      </c>
      <c r="BM6277">
        <v>7</v>
      </c>
      <c r="BN6277">
        <v>6</v>
      </c>
      <c r="BO6277">
        <v>23117</v>
      </c>
      <c r="BP6277">
        <v>0.24716666666666701</v>
      </c>
      <c r="BQ6277">
        <v>0</v>
      </c>
      <c r="BR6277" s="1">
        <f>+VALUE(Table1[[#This Row],[''tbDimTime'''[datechar']]])</f>
        <v>43939</v>
      </c>
      <c r="BS6277" s="2">
        <f>+VALUE(Table1[[#This Row],[Interval]])</f>
        <v>0.4375</v>
      </c>
      <c r="BT6277" t="str">
        <f>+YEAR(Table1[[#This Row],[Date]])&amp;WEEKNUM(Table1[[#This Row],[Date]],2)</f>
        <v>202016</v>
      </c>
    </row>
    <row r="6278" spans="1:72" x14ac:dyDescent="0.25">
      <c r="A6278">
        <v>2020</v>
      </c>
      <c r="B6278" t="s">
        <v>304</v>
      </c>
      <c r="C6278" t="s">
        <v>322</v>
      </c>
      <c r="D6278" t="s">
        <v>83</v>
      </c>
      <c r="E6278">
        <v>38</v>
      </c>
      <c r="F6278">
        <v>1.26315789473684</v>
      </c>
      <c r="G6278">
        <v>0.91405389833585204</v>
      </c>
      <c r="H6278">
        <v>48</v>
      </c>
      <c r="I6278">
        <v>34.734048136762397</v>
      </c>
      <c r="J6278">
        <v>52.5</v>
      </c>
      <c r="K6278">
        <v>34</v>
      </c>
      <c r="L6278">
        <v>1.3815789473684199</v>
      </c>
      <c r="M6278">
        <v>0.89473684210526305</v>
      </c>
      <c r="N6278">
        <v>0.63157894736842102</v>
      </c>
      <c r="O6278">
        <v>24</v>
      </c>
      <c r="P6278">
        <v>0.63157894736842102</v>
      </c>
      <c r="Q6278">
        <v>24</v>
      </c>
      <c r="R6278">
        <v>1</v>
      </c>
      <c r="S6278">
        <v>0.5</v>
      </c>
      <c r="T6278">
        <v>0.5</v>
      </c>
      <c r="V6278">
        <v>0.8</v>
      </c>
      <c r="W6278">
        <v>0.91666666666666696</v>
      </c>
      <c r="Y6278">
        <v>22</v>
      </c>
      <c r="Z6278">
        <v>0</v>
      </c>
      <c r="AA6278">
        <v>0</v>
      </c>
      <c r="AB6278">
        <v>555.70833333333303</v>
      </c>
      <c r="AC6278">
        <v>380.13839999999999</v>
      </c>
      <c r="AD6278">
        <v>550</v>
      </c>
      <c r="AE6278">
        <v>443.66666666666703</v>
      </c>
      <c r="AF6278">
        <v>108.583333333333</v>
      </c>
      <c r="AG6278">
        <v>0</v>
      </c>
      <c r="AH6278">
        <v>13254</v>
      </c>
      <c r="AI6278">
        <v>10648</v>
      </c>
      <c r="AJ6278">
        <v>2606</v>
      </c>
      <c r="AK6278">
        <v>0</v>
      </c>
      <c r="AL6278">
        <v>0.69096466687389901</v>
      </c>
      <c r="AM6278">
        <v>0.46379885936847998</v>
      </c>
      <c r="AN6278">
        <v>0.67123382946167798</v>
      </c>
      <c r="AO6278">
        <v>0.67123382946167798</v>
      </c>
      <c r="AP6278">
        <v>0.37028793990819298</v>
      </c>
      <c r="AQ6278">
        <v>9.0624565308109598E-2</v>
      </c>
      <c r="AR6278">
        <v>0</v>
      </c>
      <c r="AS6278">
        <v>0.207434970093198</v>
      </c>
      <c r="AT6278">
        <v>7.69230769230769E-2</v>
      </c>
      <c r="AU6278">
        <v>0.14709973570733101</v>
      </c>
      <c r="AV6278">
        <v>3.7905132841841698E-3</v>
      </c>
      <c r="AW6278">
        <v>0.14021421616358301</v>
      </c>
      <c r="AX6278">
        <v>0</v>
      </c>
      <c r="AY6278">
        <v>0</v>
      </c>
      <c r="AZ6278">
        <v>0</v>
      </c>
      <c r="BA6278">
        <v>6.9550702462094904E-5</v>
      </c>
      <c r="BB6278">
        <v>0</v>
      </c>
      <c r="BC6278">
        <v>0</v>
      </c>
      <c r="BD6278">
        <v>3.0254555571011298E-3</v>
      </c>
      <c r="BE6278">
        <v>0</v>
      </c>
      <c r="BF6278">
        <v>3.0045903463624999</v>
      </c>
      <c r="BG6278">
        <v>5.4285714285714297</v>
      </c>
      <c r="BH6278">
        <v>4.5818181818181802</v>
      </c>
      <c r="BI6278">
        <v>28756</v>
      </c>
      <c r="BJ6278">
        <v>5965</v>
      </c>
      <c r="BK6278">
        <v>10</v>
      </c>
      <c r="BL6278">
        <v>7</v>
      </c>
      <c r="BM6278">
        <v>6.5</v>
      </c>
      <c r="BN6278">
        <v>5.5</v>
      </c>
      <c r="BO6278">
        <v>24526</v>
      </c>
      <c r="BP6278">
        <v>0.201222222222222</v>
      </c>
      <c r="BQ6278">
        <v>0</v>
      </c>
      <c r="BR6278" s="1">
        <f>+VALUE(Table1[[#This Row],[''tbDimTime'''[datechar']]])</f>
        <v>43939</v>
      </c>
      <c r="BS6278" s="2">
        <f>+VALUE(Table1[[#This Row],[Interval]])</f>
        <v>0.45833333333333331</v>
      </c>
      <c r="BT6278" t="str">
        <f>+YEAR(Table1[[#This Row],[Date]])&amp;WEEKNUM(Table1[[#This Row],[Date]],2)</f>
        <v>202016</v>
      </c>
    </row>
    <row r="6279" spans="1:72" x14ac:dyDescent="0.25">
      <c r="A6279">
        <v>2020</v>
      </c>
      <c r="B6279" t="s">
        <v>304</v>
      </c>
      <c r="C6279" t="s">
        <v>322</v>
      </c>
      <c r="D6279" t="s">
        <v>84</v>
      </c>
      <c r="E6279">
        <v>29</v>
      </c>
      <c r="F6279">
        <v>1.18965517241379</v>
      </c>
      <c r="G6279">
        <v>1.41273986297843</v>
      </c>
      <c r="H6279">
        <v>34.5</v>
      </c>
      <c r="I6279">
        <v>40.969456026374502</v>
      </c>
      <c r="J6279">
        <v>34.5</v>
      </c>
      <c r="K6279">
        <v>57.5</v>
      </c>
      <c r="L6279">
        <v>1.18965517241379</v>
      </c>
      <c r="M6279">
        <v>1.9827586206896599</v>
      </c>
      <c r="N6279">
        <v>1.2068965517241399</v>
      </c>
      <c r="O6279">
        <v>35</v>
      </c>
      <c r="P6279">
        <v>1.17241379310345</v>
      </c>
      <c r="Q6279">
        <v>34</v>
      </c>
      <c r="R6279">
        <v>0.97142857142857097</v>
      </c>
      <c r="S6279">
        <v>0.98550724637681197</v>
      </c>
      <c r="T6279">
        <v>1.01449275362319</v>
      </c>
      <c r="V6279">
        <v>0.8</v>
      </c>
      <c r="W6279">
        <v>0.88571428571428601</v>
      </c>
      <c r="Y6279">
        <v>31</v>
      </c>
      <c r="Z6279">
        <v>2.8571428571428598E-2</v>
      </c>
      <c r="AA6279">
        <v>1</v>
      </c>
      <c r="AB6279">
        <v>303.32352941176498</v>
      </c>
      <c r="AC6279">
        <v>430</v>
      </c>
      <c r="AD6279">
        <v>550</v>
      </c>
      <c r="AE6279">
        <v>273.058823529412</v>
      </c>
      <c r="AF6279">
        <v>27.205882352941199</v>
      </c>
      <c r="AG6279">
        <v>0</v>
      </c>
      <c r="AH6279">
        <v>10209</v>
      </c>
      <c r="AI6279">
        <v>9284</v>
      </c>
      <c r="AJ6279">
        <v>925</v>
      </c>
      <c r="AK6279">
        <v>0</v>
      </c>
      <c r="AL6279">
        <v>0.82988653737828899</v>
      </c>
      <c r="AM6279">
        <v>0.36799286351471899</v>
      </c>
      <c r="AN6279">
        <v>0.44342551293487997</v>
      </c>
      <c r="AO6279">
        <v>0.44342551293487997</v>
      </c>
      <c r="AP6279">
        <v>0.33127564674397902</v>
      </c>
      <c r="AQ6279">
        <v>3.3006244424620898E-2</v>
      </c>
      <c r="AR6279">
        <v>0</v>
      </c>
      <c r="AS6279">
        <v>7.5432649420160605E-2</v>
      </c>
      <c r="AT6279">
        <v>0</v>
      </c>
      <c r="AU6279">
        <v>0.14818911685994601</v>
      </c>
      <c r="AV6279">
        <v>5.1382694023193601E-3</v>
      </c>
      <c r="AW6279">
        <v>0.125566458519179</v>
      </c>
      <c r="AX6279">
        <v>7.1364852809991099E-5</v>
      </c>
      <c r="AY6279">
        <v>0</v>
      </c>
      <c r="AZ6279">
        <v>0</v>
      </c>
      <c r="BA6279">
        <v>0</v>
      </c>
      <c r="BB6279">
        <v>1.7484388938447799E-2</v>
      </c>
      <c r="BC6279">
        <v>0</v>
      </c>
      <c r="BD6279">
        <v>0</v>
      </c>
      <c r="BE6279">
        <v>0</v>
      </c>
      <c r="BF6279">
        <v>4.3675289919714499</v>
      </c>
      <c r="BG6279">
        <v>5.2727272727272698</v>
      </c>
      <c r="BH6279">
        <v>4.5818181818181802</v>
      </c>
      <c r="BI6279">
        <v>28025</v>
      </c>
      <c r="BJ6279">
        <v>2114</v>
      </c>
      <c r="BK6279">
        <v>8.5</v>
      </c>
      <c r="BL6279">
        <v>5.5</v>
      </c>
      <c r="BM6279">
        <v>5.5</v>
      </c>
      <c r="BN6279">
        <v>5</v>
      </c>
      <c r="BO6279">
        <v>23872</v>
      </c>
      <c r="BP6279">
        <v>8.4150326797385697E-2</v>
      </c>
      <c r="BQ6279">
        <v>0</v>
      </c>
      <c r="BR6279" s="1">
        <f>+VALUE(Table1[[#This Row],[''tbDimTime'''[datechar']]])</f>
        <v>43939</v>
      </c>
      <c r="BS6279" s="2">
        <f>+VALUE(Table1[[#This Row],[Interval]])</f>
        <v>0.47916666666666669</v>
      </c>
      <c r="BT6279" t="str">
        <f>+YEAR(Table1[[#This Row],[Date]])&amp;WEEKNUM(Table1[[#This Row],[Date]],2)</f>
        <v>202016</v>
      </c>
    </row>
    <row r="6280" spans="1:72" x14ac:dyDescent="0.25">
      <c r="A6280">
        <v>2020</v>
      </c>
      <c r="B6280" t="s">
        <v>304</v>
      </c>
      <c r="C6280" t="s">
        <v>322</v>
      </c>
      <c r="D6280" t="s">
        <v>85</v>
      </c>
      <c r="E6280">
        <v>35</v>
      </c>
      <c r="F6280">
        <v>1.0857142857142901</v>
      </c>
      <c r="G6280">
        <v>1.2228100477525199</v>
      </c>
      <c r="H6280">
        <v>38</v>
      </c>
      <c r="I6280">
        <v>42.798351671338303</v>
      </c>
      <c r="J6280">
        <v>42</v>
      </c>
      <c r="K6280">
        <v>37</v>
      </c>
      <c r="L6280">
        <v>1.2</v>
      </c>
      <c r="M6280">
        <v>1.05714285714286</v>
      </c>
      <c r="N6280">
        <v>1.1142857142857101</v>
      </c>
      <c r="O6280">
        <v>39</v>
      </c>
      <c r="P6280">
        <v>1.1142857142857101</v>
      </c>
      <c r="Q6280">
        <v>39</v>
      </c>
      <c r="R6280">
        <v>1</v>
      </c>
      <c r="S6280">
        <v>1.0263157894736801</v>
      </c>
      <c r="T6280">
        <v>1.0263157894736801</v>
      </c>
      <c r="V6280">
        <v>0.8</v>
      </c>
      <c r="W6280">
        <v>0.46153846153846201</v>
      </c>
      <c r="Y6280">
        <v>18</v>
      </c>
      <c r="Z6280">
        <v>0</v>
      </c>
      <c r="AA6280">
        <v>0</v>
      </c>
      <c r="AB6280">
        <v>612.89743589743603</v>
      </c>
      <c r="AC6280">
        <v>430</v>
      </c>
      <c r="AD6280">
        <v>550</v>
      </c>
      <c r="AE6280">
        <v>416.564102564103</v>
      </c>
      <c r="AF6280">
        <v>193.20512820512801</v>
      </c>
      <c r="AG6280">
        <v>0</v>
      </c>
      <c r="AH6280">
        <v>23781</v>
      </c>
      <c r="AI6280">
        <v>16246</v>
      </c>
      <c r="AJ6280">
        <v>7535</v>
      </c>
      <c r="AK6280">
        <v>0</v>
      </c>
      <c r="AL6280">
        <v>0.91125004765354001</v>
      </c>
      <c r="AM6280">
        <v>0.81142643764002997</v>
      </c>
      <c r="AN6280">
        <v>0.89045420598818703</v>
      </c>
      <c r="AO6280">
        <v>0.89045420598818703</v>
      </c>
      <c r="AP6280">
        <v>0.55149704664267796</v>
      </c>
      <c r="AQ6280">
        <v>0.25578790141896901</v>
      </c>
      <c r="AR6280">
        <v>0</v>
      </c>
      <c r="AS6280">
        <v>7.9027768348156696E-2</v>
      </c>
      <c r="AT6280">
        <v>8.3333333333333301E-2</v>
      </c>
      <c r="AU6280">
        <v>7.4478919139113295E-2</v>
      </c>
      <c r="AV6280">
        <v>3.5168714780365297E-2</v>
      </c>
      <c r="AW6280">
        <v>2.1759793604453799E-2</v>
      </c>
      <c r="AX6280">
        <v>3.9412044266413197E-2</v>
      </c>
      <c r="AY6280">
        <v>0</v>
      </c>
      <c r="AZ6280">
        <v>0</v>
      </c>
      <c r="BA6280">
        <v>6.3819675470160901E-3</v>
      </c>
      <c r="BB6280">
        <v>0</v>
      </c>
      <c r="BC6280">
        <v>0</v>
      </c>
      <c r="BD6280">
        <v>1.11684432072782E-2</v>
      </c>
      <c r="BE6280">
        <v>0</v>
      </c>
      <c r="BF6280">
        <v>4.76610767872904</v>
      </c>
      <c r="BG6280">
        <v>5.3846153846153904</v>
      </c>
      <c r="BH6280">
        <v>4.5818181818181802</v>
      </c>
      <c r="BI6280">
        <v>29458</v>
      </c>
      <c r="BJ6280">
        <v>2328</v>
      </c>
      <c r="BK6280">
        <v>9</v>
      </c>
      <c r="BL6280">
        <v>6.5</v>
      </c>
      <c r="BM6280">
        <v>6</v>
      </c>
      <c r="BN6280">
        <v>6</v>
      </c>
      <c r="BO6280">
        <v>27264</v>
      </c>
      <c r="BP6280">
        <v>9.0802469135802505E-2</v>
      </c>
      <c r="BQ6280">
        <v>0</v>
      </c>
      <c r="BR6280" s="1">
        <f>+VALUE(Table1[[#This Row],[''tbDimTime'''[datechar']]])</f>
        <v>43939</v>
      </c>
      <c r="BS6280" s="2">
        <f>+VALUE(Table1[[#This Row],[Interval]])</f>
        <v>0.5</v>
      </c>
      <c r="BT6280" t="str">
        <f>+YEAR(Table1[[#This Row],[Date]])&amp;WEEKNUM(Table1[[#This Row],[Date]],2)</f>
        <v>202016</v>
      </c>
    </row>
    <row r="6281" spans="1:72" x14ac:dyDescent="0.25">
      <c r="A6281">
        <v>2020</v>
      </c>
      <c r="B6281" t="s">
        <v>304</v>
      </c>
      <c r="C6281" t="s">
        <v>322</v>
      </c>
      <c r="D6281" t="s">
        <v>86</v>
      </c>
      <c r="E6281">
        <v>27</v>
      </c>
      <c r="F6281">
        <v>1.55555555555556</v>
      </c>
      <c r="G6281">
        <v>1.63385978725704</v>
      </c>
      <c r="H6281">
        <v>42</v>
      </c>
      <c r="I6281">
        <v>44.114214255939999</v>
      </c>
      <c r="J6281">
        <v>46</v>
      </c>
      <c r="K6281">
        <v>40.5</v>
      </c>
      <c r="L6281">
        <v>1.7037037037036999</v>
      </c>
      <c r="M6281">
        <v>1.5</v>
      </c>
      <c r="N6281">
        <v>1.5185185185185199</v>
      </c>
      <c r="O6281">
        <v>41</v>
      </c>
      <c r="P6281">
        <v>1.4074074074074101</v>
      </c>
      <c r="Q6281">
        <v>38</v>
      </c>
      <c r="R6281">
        <v>0.92682926829268297</v>
      </c>
      <c r="S6281">
        <v>0.90476190476190499</v>
      </c>
      <c r="T6281">
        <v>0.97619047619047605</v>
      </c>
      <c r="V6281">
        <v>0.8</v>
      </c>
      <c r="W6281">
        <v>0.82926829268292701</v>
      </c>
      <c r="Y6281">
        <v>34</v>
      </c>
      <c r="Z6281">
        <v>7.3170731707317097E-2</v>
      </c>
      <c r="AA6281">
        <v>3</v>
      </c>
      <c r="AB6281">
        <v>441.92105263157902</v>
      </c>
      <c r="AC6281">
        <v>430</v>
      </c>
      <c r="AD6281">
        <v>550</v>
      </c>
      <c r="AE6281">
        <v>355.71052631578902</v>
      </c>
      <c r="AF6281">
        <v>83.236842105263193</v>
      </c>
      <c r="AG6281">
        <v>0</v>
      </c>
      <c r="AH6281">
        <v>16680</v>
      </c>
      <c r="AI6281">
        <v>13517</v>
      </c>
      <c r="AJ6281">
        <v>3163</v>
      </c>
      <c r="AK6281">
        <v>0</v>
      </c>
      <c r="AL6281">
        <v>0.86140035906642698</v>
      </c>
      <c r="AM6281">
        <v>0.61283847894314303</v>
      </c>
      <c r="AN6281">
        <v>0.71144442011532005</v>
      </c>
      <c r="AO6281">
        <v>0.71144442011532005</v>
      </c>
      <c r="AP6281">
        <v>0.49328516166703201</v>
      </c>
      <c r="AQ6281">
        <v>0.11542953069119</v>
      </c>
      <c r="AR6281">
        <v>0</v>
      </c>
      <c r="AS6281">
        <v>9.8605941172177206E-2</v>
      </c>
      <c r="AT6281">
        <v>7.69230769230769E-2</v>
      </c>
      <c r="AU6281">
        <v>0.189876651339318</v>
      </c>
      <c r="AV6281">
        <v>5.1200642288883998E-2</v>
      </c>
      <c r="AW6281">
        <v>0.12028319100795599</v>
      </c>
      <c r="AX6281">
        <v>0.13988030070797799</v>
      </c>
      <c r="AY6281">
        <v>0</v>
      </c>
      <c r="AZ6281">
        <v>0</v>
      </c>
      <c r="BA6281">
        <v>1.42325377709656E-3</v>
      </c>
      <c r="BB6281">
        <v>0</v>
      </c>
      <c r="BC6281">
        <v>0</v>
      </c>
      <c r="BD6281">
        <v>1.6969564265382101E-2</v>
      </c>
      <c r="BE6281">
        <v>0</v>
      </c>
      <c r="BF6281">
        <v>4.9923363258156304</v>
      </c>
      <c r="BG6281">
        <v>3.8571428571428599</v>
      </c>
      <c r="BH6281">
        <v>4.5818181818181802</v>
      </c>
      <c r="BI6281">
        <v>27402</v>
      </c>
      <c r="BJ6281">
        <v>2702</v>
      </c>
      <c r="BK6281">
        <v>10.5</v>
      </c>
      <c r="BL6281">
        <v>7</v>
      </c>
      <c r="BM6281">
        <v>6.5</v>
      </c>
      <c r="BN6281">
        <v>4.5</v>
      </c>
      <c r="BO6281">
        <v>22199</v>
      </c>
      <c r="BP6281">
        <v>0.27507936507936498</v>
      </c>
      <c r="BQ6281">
        <v>0</v>
      </c>
      <c r="BR6281" s="1">
        <f>+VALUE(Table1[[#This Row],[''tbDimTime'''[datechar']]])</f>
        <v>43939</v>
      </c>
      <c r="BS6281" s="2">
        <f>+VALUE(Table1[[#This Row],[Interval]])</f>
        <v>0.52083333333333337</v>
      </c>
      <c r="BT6281" t="str">
        <f>+YEAR(Table1[[#This Row],[Date]])&amp;WEEKNUM(Table1[[#This Row],[Date]],2)</f>
        <v>202016</v>
      </c>
    </row>
    <row r="6282" spans="1:72" x14ac:dyDescent="0.25">
      <c r="A6282">
        <v>2020</v>
      </c>
      <c r="B6282" t="s">
        <v>304</v>
      </c>
      <c r="C6282" t="s">
        <v>322</v>
      </c>
      <c r="D6282" t="s">
        <v>87</v>
      </c>
      <c r="E6282">
        <v>35</v>
      </c>
      <c r="F6282">
        <v>1.8285714285714301</v>
      </c>
      <c r="G6282">
        <v>1.2195332757130499</v>
      </c>
      <c r="H6282">
        <v>64</v>
      </c>
      <c r="I6282">
        <v>42.683664649956803</v>
      </c>
      <c r="J6282">
        <v>64</v>
      </c>
      <c r="K6282">
        <v>40</v>
      </c>
      <c r="L6282">
        <v>1.8285714285714301</v>
      </c>
      <c r="M6282">
        <v>1.1428571428571399</v>
      </c>
      <c r="N6282">
        <v>1.1142857142857101</v>
      </c>
      <c r="O6282">
        <v>39</v>
      </c>
      <c r="P6282">
        <v>1</v>
      </c>
      <c r="Q6282">
        <v>35</v>
      </c>
      <c r="R6282">
        <v>0.89743589743589702</v>
      </c>
      <c r="S6282">
        <v>0.546875</v>
      </c>
      <c r="T6282">
        <v>0.609375</v>
      </c>
      <c r="V6282">
        <v>0.8</v>
      </c>
      <c r="W6282">
        <v>0.76923076923076905</v>
      </c>
      <c r="Y6282">
        <v>30</v>
      </c>
      <c r="Z6282">
        <v>0.102564102564103</v>
      </c>
      <c r="AA6282">
        <v>4</v>
      </c>
      <c r="AB6282">
        <v>429.74285714285702</v>
      </c>
      <c r="AC6282">
        <v>363.46559999999999</v>
      </c>
      <c r="AD6282">
        <v>550</v>
      </c>
      <c r="AE6282">
        <v>339.82857142857102</v>
      </c>
      <c r="AF6282">
        <v>86.742857142857105</v>
      </c>
      <c r="AG6282">
        <v>0</v>
      </c>
      <c r="AH6282">
        <v>14930</v>
      </c>
      <c r="AI6282">
        <v>11894</v>
      </c>
      <c r="AJ6282">
        <v>3036</v>
      </c>
      <c r="AK6282">
        <v>0</v>
      </c>
      <c r="AL6282">
        <v>0.81998582565556299</v>
      </c>
      <c r="AM6282">
        <v>0.59251526492022799</v>
      </c>
      <c r="AN6282">
        <v>0.72259208193815205</v>
      </c>
      <c r="AO6282">
        <v>0.72259208193815205</v>
      </c>
      <c r="AP6282">
        <v>0.46854441599369701</v>
      </c>
      <c r="AQ6282">
        <v>0.11959818790624401</v>
      </c>
      <c r="AR6282">
        <v>0</v>
      </c>
      <c r="AS6282">
        <v>0.13007681701792401</v>
      </c>
      <c r="AT6282">
        <v>0</v>
      </c>
      <c r="AU6282">
        <v>0.113334646444751</v>
      </c>
      <c r="AV6282">
        <v>7.1695883395706095E-2</v>
      </c>
      <c r="AW6282">
        <v>4.1638763049044701E-2</v>
      </c>
      <c r="AX6282">
        <v>0.142288753200709</v>
      </c>
      <c r="AY6282">
        <v>0</v>
      </c>
      <c r="AZ6282">
        <v>0</v>
      </c>
      <c r="BA6282">
        <v>0</v>
      </c>
      <c r="BB6282">
        <v>0</v>
      </c>
      <c r="BC6282">
        <v>0</v>
      </c>
      <c r="BD6282">
        <v>0</v>
      </c>
      <c r="BE6282">
        <v>0</v>
      </c>
      <c r="BF6282">
        <v>4.9635611581642696</v>
      </c>
      <c r="BG6282">
        <v>4.375</v>
      </c>
      <c r="BH6282">
        <v>4.5818181818181802</v>
      </c>
      <c r="BI6282">
        <v>25385</v>
      </c>
      <c r="BJ6282">
        <v>3302</v>
      </c>
      <c r="BK6282">
        <v>9.5</v>
      </c>
      <c r="BL6282">
        <v>8</v>
      </c>
      <c r="BM6282">
        <v>8</v>
      </c>
      <c r="BN6282">
        <v>5</v>
      </c>
      <c r="BO6282">
        <v>22508</v>
      </c>
      <c r="BP6282">
        <v>0.257748538011696</v>
      </c>
      <c r="BQ6282">
        <v>0</v>
      </c>
      <c r="BR6282" s="1">
        <f>+VALUE(Table1[[#This Row],[''tbDimTime'''[datechar']]])</f>
        <v>43939</v>
      </c>
      <c r="BS6282" s="2">
        <f>+VALUE(Table1[[#This Row],[Interval]])</f>
        <v>0.54166666666666663</v>
      </c>
      <c r="BT6282" t="str">
        <f>+YEAR(Table1[[#This Row],[Date]])&amp;WEEKNUM(Table1[[#This Row],[Date]],2)</f>
        <v>202016</v>
      </c>
    </row>
    <row r="6283" spans="1:72" x14ac:dyDescent="0.25">
      <c r="A6283">
        <v>2020</v>
      </c>
      <c r="B6283" t="s">
        <v>304</v>
      </c>
      <c r="C6283" t="s">
        <v>322</v>
      </c>
      <c r="D6283" t="s">
        <v>88</v>
      </c>
      <c r="E6283">
        <v>29</v>
      </c>
      <c r="F6283">
        <v>1.9310344827586201</v>
      </c>
      <c r="G6283">
        <v>1.2295845176167699</v>
      </c>
      <c r="H6283">
        <v>56</v>
      </c>
      <c r="I6283">
        <v>35.657951010886499</v>
      </c>
      <c r="J6283">
        <v>56</v>
      </c>
      <c r="K6283">
        <v>37</v>
      </c>
      <c r="L6283">
        <v>1.9310344827586201</v>
      </c>
      <c r="M6283">
        <v>1.27586206896552</v>
      </c>
      <c r="N6283">
        <v>0.72413793103448298</v>
      </c>
      <c r="O6283">
        <v>21</v>
      </c>
      <c r="P6283">
        <v>0.72413793103448298</v>
      </c>
      <c r="Q6283">
        <v>21</v>
      </c>
      <c r="R6283">
        <v>1</v>
      </c>
      <c r="S6283">
        <v>0.375</v>
      </c>
      <c r="T6283">
        <v>0.375</v>
      </c>
      <c r="V6283">
        <v>0.8</v>
      </c>
      <c r="W6283">
        <v>1</v>
      </c>
      <c r="Y6283">
        <v>21</v>
      </c>
      <c r="Z6283">
        <v>0</v>
      </c>
      <c r="AA6283">
        <v>0</v>
      </c>
      <c r="AB6283">
        <v>489.90476190476198</v>
      </c>
      <c r="AC6283">
        <v>384.18849999999998</v>
      </c>
      <c r="AD6283">
        <v>550</v>
      </c>
      <c r="AE6283">
        <v>372.52380952380997</v>
      </c>
      <c r="AF6283">
        <v>114.28571428571399</v>
      </c>
      <c r="AG6283">
        <v>0</v>
      </c>
      <c r="AH6283">
        <v>10223</v>
      </c>
      <c r="AI6283">
        <v>7823</v>
      </c>
      <c r="AJ6283">
        <v>2400</v>
      </c>
      <c r="AK6283">
        <v>0</v>
      </c>
      <c r="AL6283">
        <v>0.58892895987177296</v>
      </c>
      <c r="AM6283">
        <v>0.38726191372430901</v>
      </c>
      <c r="AN6283">
        <v>0.65756982609350301</v>
      </c>
      <c r="AO6283">
        <v>0.65756982609350301</v>
      </c>
      <c r="AP6283">
        <v>0.29447413987804</v>
      </c>
      <c r="AQ6283">
        <v>9.03410374162463E-2</v>
      </c>
      <c r="AR6283">
        <v>0</v>
      </c>
      <c r="AS6283">
        <v>0.27030791236919399</v>
      </c>
      <c r="AT6283">
        <v>0</v>
      </c>
      <c r="AU6283">
        <v>0.11879846420236399</v>
      </c>
      <c r="AV6283">
        <v>5.06662651509448E-2</v>
      </c>
      <c r="AW6283">
        <v>6.8132199051419096E-2</v>
      </c>
      <c r="AX6283">
        <v>0.18056914853572201</v>
      </c>
      <c r="AY6283">
        <v>0</v>
      </c>
      <c r="AZ6283">
        <v>0</v>
      </c>
      <c r="BA6283">
        <v>0</v>
      </c>
      <c r="BB6283">
        <v>0</v>
      </c>
      <c r="BC6283">
        <v>0</v>
      </c>
      <c r="BD6283">
        <v>0</v>
      </c>
      <c r="BE6283">
        <v>0</v>
      </c>
      <c r="BF6283">
        <v>2.8457426786117601</v>
      </c>
      <c r="BG6283">
        <v>3.8666666666666698</v>
      </c>
      <c r="BH6283">
        <v>4.5818181818181802</v>
      </c>
      <c r="BI6283">
        <v>26566</v>
      </c>
      <c r="BJ6283">
        <v>7181</v>
      </c>
      <c r="BK6283">
        <v>10</v>
      </c>
      <c r="BL6283">
        <v>7.5</v>
      </c>
      <c r="BM6283">
        <v>7.5</v>
      </c>
      <c r="BN6283">
        <v>4.5</v>
      </c>
      <c r="BO6283">
        <v>23410</v>
      </c>
      <c r="BP6283">
        <v>0.26205555555555599</v>
      </c>
      <c r="BQ6283">
        <v>0</v>
      </c>
      <c r="BR6283" s="1">
        <f>+VALUE(Table1[[#This Row],[''tbDimTime'''[datechar']]])</f>
        <v>43939</v>
      </c>
      <c r="BS6283" s="2">
        <f>+VALUE(Table1[[#This Row],[Interval]])</f>
        <v>0.5625</v>
      </c>
      <c r="BT6283" t="str">
        <f>+YEAR(Table1[[#This Row],[Date]])&amp;WEEKNUM(Table1[[#This Row],[Date]],2)</f>
        <v>202016</v>
      </c>
    </row>
    <row r="6284" spans="1:72" x14ac:dyDescent="0.25">
      <c r="A6284">
        <v>2020</v>
      </c>
      <c r="B6284" t="s">
        <v>304</v>
      </c>
      <c r="C6284" t="s">
        <v>322</v>
      </c>
      <c r="D6284" t="s">
        <v>89</v>
      </c>
      <c r="E6284">
        <v>25</v>
      </c>
      <c r="F6284">
        <v>2.16</v>
      </c>
      <c r="G6284">
        <v>1.68600238189758</v>
      </c>
      <c r="H6284">
        <v>54</v>
      </c>
      <c r="I6284">
        <v>42.150059547439497</v>
      </c>
      <c r="J6284">
        <v>54</v>
      </c>
      <c r="K6284">
        <v>35.5</v>
      </c>
      <c r="L6284">
        <v>2.16</v>
      </c>
      <c r="M6284">
        <v>1.42</v>
      </c>
      <c r="N6284">
        <v>1.1200000000000001</v>
      </c>
      <c r="O6284">
        <v>28</v>
      </c>
      <c r="P6284">
        <v>1.1200000000000001</v>
      </c>
      <c r="Q6284">
        <v>28</v>
      </c>
      <c r="R6284">
        <v>1</v>
      </c>
      <c r="S6284">
        <v>0.51851851851851805</v>
      </c>
      <c r="T6284">
        <v>0.51851851851851805</v>
      </c>
      <c r="V6284">
        <v>0.8</v>
      </c>
      <c r="W6284">
        <v>1</v>
      </c>
      <c r="Y6284">
        <v>28</v>
      </c>
      <c r="Z6284">
        <v>0</v>
      </c>
      <c r="AA6284">
        <v>0</v>
      </c>
      <c r="AB6284">
        <v>539.78571428571399</v>
      </c>
      <c r="AC6284">
        <v>399.45460000000003</v>
      </c>
      <c r="AD6284">
        <v>550</v>
      </c>
      <c r="AE6284">
        <v>408.42857142857099</v>
      </c>
      <c r="AF6284">
        <v>128.5</v>
      </c>
      <c r="AG6284">
        <v>0</v>
      </c>
      <c r="AH6284">
        <v>15034</v>
      </c>
      <c r="AI6284">
        <v>11436</v>
      </c>
      <c r="AJ6284">
        <v>3598</v>
      </c>
      <c r="AK6284">
        <v>0</v>
      </c>
      <c r="AL6284">
        <v>0.66429324894514796</v>
      </c>
      <c r="AM6284">
        <v>0.58599565756823802</v>
      </c>
      <c r="AN6284">
        <v>0.88213399503722101</v>
      </c>
      <c r="AO6284">
        <v>0.88213399503722101</v>
      </c>
      <c r="AP6284">
        <v>0.443393300248139</v>
      </c>
      <c r="AQ6284">
        <v>0.13950062034739499</v>
      </c>
      <c r="AR6284">
        <v>0</v>
      </c>
      <c r="AS6284">
        <v>0.29613833746898299</v>
      </c>
      <c r="AT6284">
        <v>0</v>
      </c>
      <c r="AU6284">
        <v>6.6532258064516098E-2</v>
      </c>
      <c r="AV6284">
        <v>7.2503101736972704E-3</v>
      </c>
      <c r="AW6284">
        <v>1.16315136476427E-4</v>
      </c>
      <c r="AX6284">
        <v>0.18641439205955301</v>
      </c>
      <c r="AY6284">
        <v>1.16315136476427E-4</v>
      </c>
      <c r="AZ6284">
        <v>0</v>
      </c>
      <c r="BA6284">
        <v>1.55086848635236E-4</v>
      </c>
      <c r="BB6284">
        <v>0</v>
      </c>
      <c r="BC6284">
        <v>0</v>
      </c>
      <c r="BD6284">
        <v>0</v>
      </c>
      <c r="BE6284">
        <v>5.8894230769230803E-2</v>
      </c>
      <c r="BF6284">
        <v>3.9081885856079399</v>
      </c>
      <c r="BG6284">
        <v>3.3333333333333299</v>
      </c>
      <c r="BH6284">
        <v>4.5818181818181802</v>
      </c>
      <c r="BI6284">
        <v>25792</v>
      </c>
      <c r="BJ6284">
        <v>7638</v>
      </c>
      <c r="BK6284">
        <v>11.5</v>
      </c>
      <c r="BL6284">
        <v>7.5</v>
      </c>
      <c r="BM6284">
        <v>7.5</v>
      </c>
      <c r="BN6284">
        <v>4</v>
      </c>
      <c r="BO6284">
        <v>24076</v>
      </c>
      <c r="BP6284">
        <v>0.37700483091787401</v>
      </c>
      <c r="BQ6284">
        <v>0</v>
      </c>
      <c r="BR6284" s="1">
        <f>+VALUE(Table1[[#This Row],[''tbDimTime'''[datechar']]])</f>
        <v>43939</v>
      </c>
      <c r="BS6284" s="2">
        <f>+VALUE(Table1[[#This Row],[Interval]])</f>
        <v>0.58333333333333337</v>
      </c>
      <c r="BT6284" t="str">
        <f>+YEAR(Table1[[#This Row],[Date]])&amp;WEEKNUM(Table1[[#This Row],[Date]],2)</f>
        <v>202016</v>
      </c>
    </row>
    <row r="6285" spans="1:72" x14ac:dyDescent="0.25">
      <c r="A6285">
        <v>2020</v>
      </c>
      <c r="B6285" t="s">
        <v>304</v>
      </c>
      <c r="C6285" t="s">
        <v>322</v>
      </c>
      <c r="D6285" t="s">
        <v>90</v>
      </c>
      <c r="E6285">
        <v>21</v>
      </c>
      <c r="F6285">
        <v>2.28571428571429</v>
      </c>
      <c r="G6285">
        <v>2.5314803065059301</v>
      </c>
      <c r="H6285">
        <v>48</v>
      </c>
      <c r="I6285">
        <v>53.161086436624501</v>
      </c>
      <c r="J6285">
        <v>52</v>
      </c>
      <c r="K6285">
        <v>48</v>
      </c>
      <c r="L6285">
        <v>2.4761904761904798</v>
      </c>
      <c r="M6285">
        <v>2.28571428571429</v>
      </c>
      <c r="N6285">
        <v>1.4285714285714299</v>
      </c>
      <c r="O6285">
        <v>30</v>
      </c>
      <c r="P6285">
        <v>1.4285714285714299</v>
      </c>
      <c r="Q6285">
        <v>30</v>
      </c>
      <c r="R6285">
        <v>1</v>
      </c>
      <c r="S6285">
        <v>0.625</v>
      </c>
      <c r="T6285">
        <v>0.625</v>
      </c>
      <c r="V6285">
        <v>0.8</v>
      </c>
      <c r="W6285">
        <v>0.96666666666666701</v>
      </c>
      <c r="Y6285">
        <v>29</v>
      </c>
      <c r="Z6285">
        <v>0</v>
      </c>
      <c r="AA6285">
        <v>0</v>
      </c>
      <c r="AB6285">
        <v>390.26666666666699</v>
      </c>
      <c r="AC6285">
        <v>381.30700000000002</v>
      </c>
      <c r="AD6285">
        <v>550</v>
      </c>
      <c r="AE6285">
        <v>359.6</v>
      </c>
      <c r="AF6285">
        <v>27.566666666666698</v>
      </c>
      <c r="AG6285">
        <v>0</v>
      </c>
      <c r="AH6285">
        <v>11615</v>
      </c>
      <c r="AI6285">
        <v>10788</v>
      </c>
      <c r="AJ6285">
        <v>827</v>
      </c>
      <c r="AK6285">
        <v>0</v>
      </c>
      <c r="AL6285">
        <v>0.56432255265821596</v>
      </c>
      <c r="AM6285">
        <v>0.41941608454236101</v>
      </c>
      <c r="AN6285">
        <v>0.74322049077556895</v>
      </c>
      <c r="AO6285">
        <v>0.74322049077556895</v>
      </c>
      <c r="AP6285">
        <v>0.38645889306824299</v>
      </c>
      <c r="AQ6285">
        <v>2.9625649292495101E-2</v>
      </c>
      <c r="AR6285">
        <v>0</v>
      </c>
      <c r="AS6285">
        <v>0.323804406233208</v>
      </c>
      <c r="AT6285">
        <v>7.69230769230769E-2</v>
      </c>
      <c r="AU6285">
        <v>8.5509582661651401E-2</v>
      </c>
      <c r="AV6285">
        <v>1.7553286763388901E-3</v>
      </c>
      <c r="AW6285">
        <v>6.9783270643023504E-2</v>
      </c>
      <c r="AX6285">
        <v>0.10037614185921501</v>
      </c>
      <c r="AY6285">
        <v>0</v>
      </c>
      <c r="AZ6285">
        <v>1.2753000179115201E-2</v>
      </c>
      <c r="BA6285">
        <v>1.2179831631739201E-3</v>
      </c>
      <c r="BB6285">
        <v>0</v>
      </c>
      <c r="BC6285">
        <v>0</v>
      </c>
      <c r="BD6285">
        <v>0</v>
      </c>
      <c r="BE6285">
        <v>0</v>
      </c>
      <c r="BF6285">
        <v>3.86888769478775</v>
      </c>
      <c r="BG6285">
        <v>3</v>
      </c>
      <c r="BH6285">
        <v>4.5818181818181802</v>
      </c>
      <c r="BI6285">
        <v>27915</v>
      </c>
      <c r="BJ6285">
        <v>9039</v>
      </c>
      <c r="BK6285">
        <v>10</v>
      </c>
      <c r="BL6285">
        <v>7</v>
      </c>
      <c r="BM6285">
        <v>6.5</v>
      </c>
      <c r="BN6285">
        <v>3.5</v>
      </c>
      <c r="BO6285">
        <v>25528</v>
      </c>
      <c r="BP6285">
        <v>0.224583333333333</v>
      </c>
      <c r="BQ6285">
        <v>0</v>
      </c>
      <c r="BR6285" s="1">
        <f>+VALUE(Table1[[#This Row],[''tbDimTime'''[datechar']]])</f>
        <v>43939</v>
      </c>
      <c r="BS6285" s="2">
        <f>+VALUE(Table1[[#This Row],[Interval]])</f>
        <v>0.60416666666666663</v>
      </c>
      <c r="BT6285" t="str">
        <f>+YEAR(Table1[[#This Row],[Date]])&amp;WEEKNUM(Table1[[#This Row],[Date]],2)</f>
        <v>202016</v>
      </c>
    </row>
    <row r="6286" spans="1:72" x14ac:dyDescent="0.25">
      <c r="A6286">
        <v>2020</v>
      </c>
      <c r="B6286" t="s">
        <v>304</v>
      </c>
      <c r="C6286" t="s">
        <v>322</v>
      </c>
      <c r="D6286" t="s">
        <v>91</v>
      </c>
      <c r="E6286">
        <v>21</v>
      </c>
      <c r="F6286">
        <v>2.88095238095238</v>
      </c>
      <c r="G6286">
        <v>3.0488439748889902</v>
      </c>
      <c r="H6286">
        <v>60.5</v>
      </c>
      <c r="I6286">
        <v>64.025723472668801</v>
      </c>
      <c r="J6286">
        <v>64.5</v>
      </c>
      <c r="K6286">
        <v>55</v>
      </c>
      <c r="L6286">
        <v>3.0714285714285698</v>
      </c>
      <c r="M6286">
        <v>2.61904761904762</v>
      </c>
      <c r="N6286">
        <v>0.90476190476190499</v>
      </c>
      <c r="O6286">
        <v>19</v>
      </c>
      <c r="P6286">
        <v>0.90476190476190499</v>
      </c>
      <c r="Q6286">
        <v>19</v>
      </c>
      <c r="R6286">
        <v>1</v>
      </c>
      <c r="S6286">
        <v>0.31404958677686001</v>
      </c>
      <c r="T6286">
        <v>0.31404958677686001</v>
      </c>
      <c r="V6286">
        <v>0.8</v>
      </c>
      <c r="W6286">
        <v>1</v>
      </c>
      <c r="Y6286">
        <v>19</v>
      </c>
      <c r="Z6286">
        <v>0</v>
      </c>
      <c r="AA6286">
        <v>0</v>
      </c>
      <c r="AB6286">
        <v>392.84210526315798</v>
      </c>
      <c r="AC6286">
        <v>384.35969999999998</v>
      </c>
      <c r="AD6286">
        <v>550</v>
      </c>
      <c r="AE6286">
        <v>350.15789473684202</v>
      </c>
      <c r="AF6286">
        <v>39.789473684210499</v>
      </c>
      <c r="AG6286">
        <v>0</v>
      </c>
      <c r="AH6286">
        <v>7409</v>
      </c>
      <c r="AI6286">
        <v>6653</v>
      </c>
      <c r="AJ6286">
        <v>756</v>
      </c>
      <c r="AK6286">
        <v>0</v>
      </c>
      <c r="AL6286">
        <v>0.29675572519083998</v>
      </c>
      <c r="AM6286">
        <v>0.24123331501890699</v>
      </c>
      <c r="AN6286">
        <v>0.81290197472609205</v>
      </c>
      <c r="AO6286">
        <v>0.81290197472609205</v>
      </c>
      <c r="AP6286">
        <v>0.215022138909538</v>
      </c>
      <c r="AQ6286">
        <v>2.4433599431175498E-2</v>
      </c>
      <c r="AR6286">
        <v>0</v>
      </c>
      <c r="AS6286">
        <v>0.57166865970718495</v>
      </c>
      <c r="AT6286">
        <v>6.25E-2</v>
      </c>
      <c r="AU6286">
        <v>0.13558062118225001</v>
      </c>
      <c r="AV6286">
        <v>1.46730874890921E-2</v>
      </c>
      <c r="AW6286">
        <v>8.05080637342038E-2</v>
      </c>
      <c r="AX6286">
        <v>9.3177337513331807E-2</v>
      </c>
      <c r="AY6286">
        <v>0</v>
      </c>
      <c r="AZ6286">
        <v>0</v>
      </c>
      <c r="BA6286">
        <v>3.23195759671633E-5</v>
      </c>
      <c r="BB6286">
        <v>0</v>
      </c>
      <c r="BC6286">
        <v>0</v>
      </c>
      <c r="BD6286">
        <v>0</v>
      </c>
      <c r="BE6286">
        <v>4.0367150382987001E-2</v>
      </c>
      <c r="BF6286">
        <v>2.21065899615397</v>
      </c>
      <c r="BG6286">
        <v>2.47058823529412</v>
      </c>
      <c r="BH6286">
        <v>4.5818181818181802</v>
      </c>
      <c r="BI6286">
        <v>30941</v>
      </c>
      <c r="BJ6286">
        <v>17688</v>
      </c>
      <c r="BK6286">
        <v>11</v>
      </c>
      <c r="BL6286">
        <v>8.5</v>
      </c>
      <c r="BM6286">
        <v>8</v>
      </c>
      <c r="BN6286">
        <v>3.5</v>
      </c>
      <c r="BO6286">
        <v>26746</v>
      </c>
      <c r="BP6286">
        <v>0.218661616161616</v>
      </c>
      <c r="BQ6286">
        <v>0</v>
      </c>
      <c r="BR6286" s="1">
        <f>+VALUE(Table1[[#This Row],[''tbDimTime'''[datechar']]])</f>
        <v>43939</v>
      </c>
      <c r="BS6286" s="2">
        <f>+VALUE(Table1[[#This Row],[Interval]])</f>
        <v>0.625</v>
      </c>
      <c r="BT6286" t="str">
        <f>+YEAR(Table1[[#This Row],[Date]])&amp;WEEKNUM(Table1[[#This Row],[Date]],2)</f>
        <v>202016</v>
      </c>
    </row>
    <row r="6287" spans="1:72" x14ac:dyDescent="0.25">
      <c r="A6287">
        <v>2020</v>
      </c>
      <c r="B6287" t="s">
        <v>304</v>
      </c>
      <c r="C6287" t="s">
        <v>322</v>
      </c>
      <c r="D6287" t="s">
        <v>92</v>
      </c>
      <c r="E6287">
        <v>16</v>
      </c>
      <c r="F6287">
        <v>2.875</v>
      </c>
      <c r="G6287">
        <v>3.0437244441604898</v>
      </c>
      <c r="H6287">
        <v>46</v>
      </c>
      <c r="I6287">
        <v>48.699591106567901</v>
      </c>
      <c r="J6287">
        <v>50.5</v>
      </c>
      <c r="K6287">
        <v>40</v>
      </c>
      <c r="L6287">
        <v>3.15625</v>
      </c>
      <c r="M6287">
        <v>2.5</v>
      </c>
      <c r="N6287">
        <v>1.0625</v>
      </c>
      <c r="O6287">
        <v>17</v>
      </c>
      <c r="P6287">
        <v>1.0625</v>
      </c>
      <c r="Q6287">
        <v>17</v>
      </c>
      <c r="R6287">
        <v>1</v>
      </c>
      <c r="S6287">
        <v>0.36956521739130399</v>
      </c>
      <c r="T6287">
        <v>0.36956521739130399</v>
      </c>
      <c r="V6287">
        <v>0.8</v>
      </c>
      <c r="W6287">
        <v>1</v>
      </c>
      <c r="Y6287">
        <v>17</v>
      </c>
      <c r="Z6287">
        <v>0</v>
      </c>
      <c r="AA6287">
        <v>0</v>
      </c>
      <c r="AB6287">
        <v>460.35294117647101</v>
      </c>
      <c r="AC6287">
        <v>362.81049999999999</v>
      </c>
      <c r="AD6287">
        <v>550</v>
      </c>
      <c r="AE6287">
        <v>360.76470588235298</v>
      </c>
      <c r="AF6287">
        <v>96.117647058823493</v>
      </c>
      <c r="AG6287">
        <v>0</v>
      </c>
      <c r="AH6287">
        <v>7767</v>
      </c>
      <c r="AI6287">
        <v>6133</v>
      </c>
      <c r="AJ6287">
        <v>1634</v>
      </c>
      <c r="AK6287">
        <v>0</v>
      </c>
      <c r="AL6287">
        <v>0.349078906284848</v>
      </c>
      <c r="AM6287">
        <v>0.28519368827666602</v>
      </c>
      <c r="AN6287">
        <v>0.81698917677927196</v>
      </c>
      <c r="AO6287">
        <v>0.81698917677927196</v>
      </c>
      <c r="AP6287">
        <v>0.22349768594439001</v>
      </c>
      <c r="AQ6287">
        <v>5.9545934914908401E-2</v>
      </c>
      <c r="AR6287">
        <v>0</v>
      </c>
      <c r="AS6287">
        <v>0.53179548850260605</v>
      </c>
      <c r="AT6287">
        <v>8.3333333333333301E-2</v>
      </c>
      <c r="AU6287">
        <v>0.126088699391422</v>
      </c>
      <c r="AV6287">
        <v>5.4371196384971399E-2</v>
      </c>
      <c r="AW6287">
        <v>5.0836339783535599E-2</v>
      </c>
      <c r="AX6287">
        <v>0.15910498888524499</v>
      </c>
      <c r="AY6287">
        <v>0</v>
      </c>
      <c r="AZ6287">
        <v>6.7417368171713904E-3</v>
      </c>
      <c r="BA6287">
        <v>5.4662730950038295E-4</v>
      </c>
      <c r="BB6287">
        <v>0</v>
      </c>
      <c r="BC6287">
        <v>0</v>
      </c>
      <c r="BD6287">
        <v>8.2358514631391006E-3</v>
      </c>
      <c r="BE6287">
        <v>5.3569476331037499E-3</v>
      </c>
      <c r="BF6287">
        <v>2.2302394227615601</v>
      </c>
      <c r="BG6287">
        <v>2.4615384615384599</v>
      </c>
      <c r="BH6287">
        <v>4.5818181818181802</v>
      </c>
      <c r="BI6287">
        <v>27441</v>
      </c>
      <c r="BJ6287">
        <v>14593</v>
      </c>
      <c r="BK6287">
        <v>9</v>
      </c>
      <c r="BL6287">
        <v>6.5</v>
      </c>
      <c r="BM6287">
        <v>6</v>
      </c>
      <c r="BN6287">
        <v>3</v>
      </c>
      <c r="BO6287">
        <v>23981</v>
      </c>
      <c r="BP6287">
        <v>0.153055555555556</v>
      </c>
      <c r="BQ6287">
        <v>0</v>
      </c>
      <c r="BR6287" s="1">
        <f>+VALUE(Table1[[#This Row],[''tbDimTime'''[datechar']]])</f>
        <v>43939</v>
      </c>
      <c r="BS6287" s="2">
        <f>+VALUE(Table1[[#This Row],[Interval]])</f>
        <v>0.64583333333333337</v>
      </c>
      <c r="BT6287" t="str">
        <f>+YEAR(Table1[[#This Row],[Date]])&amp;WEEKNUM(Table1[[#This Row],[Date]],2)</f>
        <v>202016</v>
      </c>
    </row>
    <row r="6288" spans="1:72" x14ac:dyDescent="0.25">
      <c r="A6288">
        <v>2020</v>
      </c>
      <c r="B6288" t="s">
        <v>304</v>
      </c>
      <c r="C6288" t="s">
        <v>322</v>
      </c>
      <c r="D6288" t="s">
        <v>93</v>
      </c>
      <c r="E6288">
        <v>15</v>
      </c>
      <c r="F6288">
        <v>2.0333333333333301</v>
      </c>
      <c r="G6288">
        <v>3.07001166861144</v>
      </c>
      <c r="H6288">
        <v>30.5</v>
      </c>
      <c r="I6288">
        <v>46.050175029171498</v>
      </c>
      <c r="J6288">
        <v>34.5</v>
      </c>
      <c r="K6288">
        <v>38</v>
      </c>
      <c r="L6288">
        <v>2.2999999999999998</v>
      </c>
      <c r="M6288">
        <v>2.5333333333333301</v>
      </c>
      <c r="N6288">
        <v>1</v>
      </c>
      <c r="O6288">
        <v>15</v>
      </c>
      <c r="P6288">
        <v>1</v>
      </c>
      <c r="Q6288">
        <v>15</v>
      </c>
      <c r="R6288">
        <v>1</v>
      </c>
      <c r="S6288">
        <v>0.49180327868852503</v>
      </c>
      <c r="T6288">
        <v>0.49180327868852503</v>
      </c>
      <c r="V6288">
        <v>0.8</v>
      </c>
      <c r="W6288">
        <v>1</v>
      </c>
      <c r="Y6288">
        <v>15</v>
      </c>
      <c r="Z6288">
        <v>0</v>
      </c>
      <c r="AA6288">
        <v>0</v>
      </c>
      <c r="AB6288">
        <v>457.066666666667</v>
      </c>
      <c r="AC6288">
        <v>430</v>
      </c>
      <c r="AD6288">
        <v>550</v>
      </c>
      <c r="AE6288">
        <v>413.73333333333301</v>
      </c>
      <c r="AF6288">
        <v>40.533333333333303</v>
      </c>
      <c r="AG6288">
        <v>0</v>
      </c>
      <c r="AH6288">
        <v>6814</v>
      </c>
      <c r="AI6288">
        <v>6206</v>
      </c>
      <c r="AJ6288">
        <v>608</v>
      </c>
      <c r="AK6288">
        <v>0</v>
      </c>
      <c r="AL6288">
        <v>0.32573166096541201</v>
      </c>
      <c r="AM6288">
        <v>0.23650350132809</v>
      </c>
      <c r="AN6288">
        <v>0.72606850874469597</v>
      </c>
      <c r="AO6288">
        <v>0.72606850874469597</v>
      </c>
      <c r="AP6288">
        <v>0.21408120321501301</v>
      </c>
      <c r="AQ6288">
        <v>2.09734726965401E-2</v>
      </c>
      <c r="AR6288">
        <v>0</v>
      </c>
      <c r="AS6288">
        <v>0.48956500741660602</v>
      </c>
      <c r="AT6288">
        <v>0.1</v>
      </c>
      <c r="AU6288">
        <v>0.13484425126772201</v>
      </c>
      <c r="AV6288">
        <v>2.6561799303183998E-3</v>
      </c>
      <c r="AW6288">
        <v>0.10828245196453801</v>
      </c>
      <c r="AX6288">
        <v>7.7167201352236994E-2</v>
      </c>
      <c r="AY6288">
        <v>0</v>
      </c>
      <c r="AZ6288">
        <v>0</v>
      </c>
      <c r="BA6288">
        <v>0</v>
      </c>
      <c r="BB6288">
        <v>0</v>
      </c>
      <c r="BC6288">
        <v>0</v>
      </c>
      <c r="BD6288">
        <v>0</v>
      </c>
      <c r="BE6288">
        <v>2.3905619372865599E-2</v>
      </c>
      <c r="BF6288">
        <v>1.86277553554797</v>
      </c>
      <c r="BG6288">
        <v>2.7272727272727302</v>
      </c>
      <c r="BH6288">
        <v>4.5818181818181802</v>
      </c>
      <c r="BI6288">
        <v>28989</v>
      </c>
      <c r="BJ6288">
        <v>14192</v>
      </c>
      <c r="BK6288">
        <v>8</v>
      </c>
      <c r="BL6288">
        <v>5.5</v>
      </c>
      <c r="BM6288">
        <v>5</v>
      </c>
      <c r="BN6288">
        <v>3</v>
      </c>
      <c r="BO6288">
        <v>25080</v>
      </c>
      <c r="BP6288">
        <v>-6.5625000000000301E-3</v>
      </c>
      <c r="BQ6288">
        <v>0</v>
      </c>
      <c r="BR6288" s="1">
        <f>+VALUE(Table1[[#This Row],[''tbDimTime'''[datechar']]])</f>
        <v>43939</v>
      </c>
      <c r="BS6288" s="2">
        <f>+VALUE(Table1[[#This Row],[Interval]])</f>
        <v>0.66666666666666663</v>
      </c>
      <c r="BT6288" t="str">
        <f>+YEAR(Table1[[#This Row],[Date]])&amp;WEEKNUM(Table1[[#This Row],[Date]],2)</f>
        <v>202016</v>
      </c>
    </row>
    <row r="6289" spans="1:72" x14ac:dyDescent="0.25">
      <c r="A6289">
        <v>2020</v>
      </c>
      <c r="B6289" t="s">
        <v>304</v>
      </c>
      <c r="C6289" t="s">
        <v>322</v>
      </c>
      <c r="D6289" t="s">
        <v>94</v>
      </c>
      <c r="E6289">
        <v>12</v>
      </c>
      <c r="F6289">
        <v>2.1666666666666701</v>
      </c>
      <c r="G6289">
        <v>5.76988273539998</v>
      </c>
      <c r="H6289">
        <v>26</v>
      </c>
      <c r="I6289">
        <v>69.238592824799696</v>
      </c>
      <c r="J6289">
        <v>30</v>
      </c>
      <c r="K6289">
        <v>56.5</v>
      </c>
      <c r="L6289">
        <v>2.5</v>
      </c>
      <c r="M6289">
        <v>4.7083333333333304</v>
      </c>
      <c r="N6289">
        <v>2</v>
      </c>
      <c r="O6289">
        <v>24</v>
      </c>
      <c r="P6289">
        <v>2</v>
      </c>
      <c r="Q6289">
        <v>24</v>
      </c>
      <c r="R6289">
        <v>1</v>
      </c>
      <c r="S6289">
        <v>0.92307692307692302</v>
      </c>
      <c r="T6289">
        <v>0.92307692307692302</v>
      </c>
      <c r="V6289">
        <v>0.8</v>
      </c>
      <c r="W6289">
        <v>1</v>
      </c>
      <c r="Y6289">
        <v>24</v>
      </c>
      <c r="Z6289">
        <v>0</v>
      </c>
      <c r="AA6289">
        <v>0</v>
      </c>
      <c r="AB6289">
        <v>358.875</v>
      </c>
      <c r="AC6289">
        <v>391.0702</v>
      </c>
      <c r="AD6289">
        <v>550</v>
      </c>
      <c r="AE6289">
        <v>269.08333333333297</v>
      </c>
      <c r="AF6289">
        <v>86.9583333333333</v>
      </c>
      <c r="AG6289">
        <v>0</v>
      </c>
      <c r="AH6289">
        <v>8545</v>
      </c>
      <c r="AI6289">
        <v>6458</v>
      </c>
      <c r="AJ6289">
        <v>2087</v>
      </c>
      <c r="AK6289">
        <v>0</v>
      </c>
      <c r="AL6289">
        <v>0.34662749517063701</v>
      </c>
      <c r="AM6289">
        <v>0.35023584905660399</v>
      </c>
      <c r="AN6289">
        <v>1.01040988939493</v>
      </c>
      <c r="AO6289">
        <v>1.01040988939493</v>
      </c>
      <c r="AP6289">
        <v>0.26260572543916699</v>
      </c>
      <c r="AQ6289">
        <v>8.4864996746909602E-2</v>
      </c>
      <c r="AR6289">
        <v>0</v>
      </c>
      <c r="AS6289">
        <v>0.66017404033832106</v>
      </c>
      <c r="AT6289">
        <v>0.125</v>
      </c>
      <c r="AU6289">
        <v>2.74886141834743E-2</v>
      </c>
      <c r="AV6289">
        <v>0</v>
      </c>
      <c r="AW6289">
        <v>2.72039687703318E-2</v>
      </c>
      <c r="AX6289">
        <v>0.105481457384515</v>
      </c>
      <c r="AY6289">
        <v>0</v>
      </c>
      <c r="AZ6289">
        <v>0</v>
      </c>
      <c r="BA6289">
        <v>4.0663630448926503E-5</v>
      </c>
      <c r="BB6289">
        <v>0</v>
      </c>
      <c r="BC6289">
        <v>0</v>
      </c>
      <c r="BD6289">
        <v>2.4398178269355899E-4</v>
      </c>
      <c r="BE6289">
        <v>0</v>
      </c>
      <c r="BF6289">
        <v>3.5133376707872501</v>
      </c>
      <c r="BG6289">
        <v>2.6666666666666701</v>
      </c>
      <c r="BH6289">
        <v>4.5818181818181802</v>
      </c>
      <c r="BI6289">
        <v>24592</v>
      </c>
      <c r="BJ6289">
        <v>16235</v>
      </c>
      <c r="BK6289">
        <v>7</v>
      </c>
      <c r="BL6289">
        <v>4.5</v>
      </c>
      <c r="BM6289">
        <v>4</v>
      </c>
      <c r="BN6289">
        <v>2.5</v>
      </c>
      <c r="BO6289">
        <v>23916</v>
      </c>
      <c r="BP6289">
        <v>2.4126984126984101E-2</v>
      </c>
      <c r="BQ6289">
        <v>0</v>
      </c>
      <c r="BR6289" s="1">
        <f>+VALUE(Table1[[#This Row],[''tbDimTime'''[datechar']]])</f>
        <v>43939</v>
      </c>
      <c r="BS6289" s="2">
        <f>+VALUE(Table1[[#This Row],[Interval]])</f>
        <v>0.6875</v>
      </c>
      <c r="BT6289" t="str">
        <f>+YEAR(Table1[[#This Row],[Date]])&amp;WEEKNUM(Table1[[#This Row],[Date]],2)</f>
        <v>202016</v>
      </c>
    </row>
    <row r="6290" spans="1:72" x14ac:dyDescent="0.25">
      <c r="A6290">
        <v>2020</v>
      </c>
      <c r="B6290" t="s">
        <v>304</v>
      </c>
      <c r="C6290" t="s">
        <v>322</v>
      </c>
      <c r="D6290" t="s">
        <v>95</v>
      </c>
      <c r="E6290">
        <v>10</v>
      </c>
      <c r="F6290">
        <v>2.2000000000000002</v>
      </c>
      <c r="G6290">
        <v>5.8155996893376196</v>
      </c>
      <c r="H6290">
        <v>22</v>
      </c>
      <c r="I6290">
        <v>58.155996893376198</v>
      </c>
      <c r="J6290">
        <v>27</v>
      </c>
      <c r="K6290">
        <v>49.5</v>
      </c>
      <c r="L6290">
        <v>2.7</v>
      </c>
      <c r="M6290">
        <v>4.95</v>
      </c>
      <c r="N6290">
        <v>2.8</v>
      </c>
      <c r="O6290">
        <v>28</v>
      </c>
      <c r="P6290">
        <v>2.8</v>
      </c>
      <c r="Q6290">
        <v>28</v>
      </c>
      <c r="R6290">
        <v>1</v>
      </c>
      <c r="S6290">
        <v>1.27272727272727</v>
      </c>
      <c r="T6290">
        <v>1.27272727272727</v>
      </c>
      <c r="V6290">
        <v>0.8</v>
      </c>
      <c r="W6290">
        <v>1</v>
      </c>
      <c r="Y6290">
        <v>28</v>
      </c>
      <c r="Z6290">
        <v>0</v>
      </c>
      <c r="AA6290">
        <v>0</v>
      </c>
      <c r="AB6290">
        <v>321.892857142857</v>
      </c>
      <c r="AC6290">
        <v>322.74540000000002</v>
      </c>
      <c r="AD6290">
        <v>550</v>
      </c>
      <c r="AE6290">
        <v>291.5</v>
      </c>
      <c r="AF6290">
        <v>27.321428571428601</v>
      </c>
      <c r="AG6290">
        <v>0</v>
      </c>
      <c r="AH6290">
        <v>8927</v>
      </c>
      <c r="AI6290">
        <v>8162</v>
      </c>
      <c r="AJ6290">
        <v>765</v>
      </c>
      <c r="AK6290">
        <v>0</v>
      </c>
      <c r="AL6290">
        <v>0.481463675213675</v>
      </c>
      <c r="AM6290">
        <v>0.43398497688751903</v>
      </c>
      <c r="AN6290">
        <v>0.90138674884437597</v>
      </c>
      <c r="AO6290">
        <v>0.90138674884437597</v>
      </c>
      <c r="AP6290">
        <v>0.39300847457627103</v>
      </c>
      <c r="AQ6290">
        <v>3.6835516178736503E-2</v>
      </c>
      <c r="AR6290">
        <v>0</v>
      </c>
      <c r="AS6290">
        <v>0.467401771956857</v>
      </c>
      <c r="AT6290">
        <v>0.16666666666666699</v>
      </c>
      <c r="AU6290">
        <v>4.15543143297381E-2</v>
      </c>
      <c r="AV6290">
        <v>0</v>
      </c>
      <c r="AW6290">
        <v>4.15543143297381E-2</v>
      </c>
      <c r="AX6290">
        <v>6.3896379044684107E-2</v>
      </c>
      <c r="AY6290">
        <v>0</v>
      </c>
      <c r="AZ6290">
        <v>0</v>
      </c>
      <c r="BA6290">
        <v>0</v>
      </c>
      <c r="BB6290">
        <v>0</v>
      </c>
      <c r="BC6290">
        <v>0</v>
      </c>
      <c r="BD6290">
        <v>0</v>
      </c>
      <c r="BE6290">
        <v>0</v>
      </c>
      <c r="BF6290">
        <v>4.8536209553158702</v>
      </c>
      <c r="BG6290">
        <v>2.8571428571428599</v>
      </c>
      <c r="BH6290">
        <v>4.5818181818181802</v>
      </c>
      <c r="BI6290">
        <v>20768</v>
      </c>
      <c r="BJ6290">
        <v>9707</v>
      </c>
      <c r="BK6290">
        <v>6</v>
      </c>
      <c r="BL6290">
        <v>3.5</v>
      </c>
      <c r="BM6290">
        <v>3</v>
      </c>
      <c r="BN6290">
        <v>2</v>
      </c>
      <c r="BO6290">
        <v>19905</v>
      </c>
      <c r="BP6290">
        <v>3.8518518518518501E-2</v>
      </c>
      <c r="BQ6290">
        <v>0</v>
      </c>
      <c r="BR6290" s="1">
        <f>+VALUE(Table1[[#This Row],[''tbDimTime'''[datechar']]])</f>
        <v>43939</v>
      </c>
      <c r="BS6290" s="2">
        <f>+VALUE(Table1[[#This Row],[Interval]])</f>
        <v>0.70833333333333337</v>
      </c>
      <c r="BT6290" t="str">
        <f>+YEAR(Table1[[#This Row],[Date]])&amp;WEEKNUM(Table1[[#This Row],[Date]],2)</f>
        <v>202016</v>
      </c>
    </row>
    <row r="6291" spans="1:72" x14ac:dyDescent="0.25">
      <c r="A6291">
        <v>2020</v>
      </c>
      <c r="B6291" t="s">
        <v>304</v>
      </c>
      <c r="C6291" t="s">
        <v>322</v>
      </c>
      <c r="D6291" t="s">
        <v>96</v>
      </c>
      <c r="E6291">
        <v>9</v>
      </c>
      <c r="F6291">
        <v>1.7777777777777799</v>
      </c>
      <c r="G6291">
        <v>2.99465954606142</v>
      </c>
      <c r="H6291">
        <v>16</v>
      </c>
      <c r="I6291">
        <v>26.951935914552699</v>
      </c>
      <c r="J6291">
        <v>16</v>
      </c>
      <c r="K6291">
        <v>17</v>
      </c>
      <c r="L6291">
        <v>1.7777777777777799</v>
      </c>
      <c r="M6291">
        <v>1.8888888888888899</v>
      </c>
      <c r="N6291">
        <v>1</v>
      </c>
      <c r="O6291">
        <v>9</v>
      </c>
      <c r="P6291">
        <v>1</v>
      </c>
      <c r="Q6291">
        <v>9</v>
      </c>
      <c r="R6291">
        <v>1</v>
      </c>
      <c r="S6291">
        <v>0.5625</v>
      </c>
      <c r="T6291">
        <v>0.5625</v>
      </c>
      <c r="V6291">
        <v>0.8</v>
      </c>
      <c r="W6291">
        <v>1</v>
      </c>
      <c r="Y6291">
        <v>9</v>
      </c>
      <c r="Z6291">
        <v>0</v>
      </c>
      <c r="AA6291">
        <v>0</v>
      </c>
      <c r="AB6291">
        <v>582.555555555556</v>
      </c>
      <c r="AC6291">
        <v>430</v>
      </c>
      <c r="AD6291">
        <v>550</v>
      </c>
      <c r="AE6291">
        <v>518.22222222222194</v>
      </c>
      <c r="AF6291">
        <v>61.3333333333333</v>
      </c>
      <c r="AG6291">
        <v>0</v>
      </c>
      <c r="AH6291">
        <v>5216</v>
      </c>
      <c r="AI6291">
        <v>4664</v>
      </c>
      <c r="AJ6291">
        <v>552</v>
      </c>
      <c r="AK6291">
        <v>0</v>
      </c>
      <c r="AL6291">
        <v>0.33392777530093598</v>
      </c>
      <c r="AM6291">
        <v>0.27444514237855899</v>
      </c>
      <c r="AN6291">
        <v>0.82186976549413704</v>
      </c>
      <c r="AO6291">
        <v>0.82186976549413704</v>
      </c>
      <c r="AP6291">
        <v>0.244137353433836</v>
      </c>
      <c r="AQ6291">
        <v>2.8894472361809E-2</v>
      </c>
      <c r="AR6291">
        <v>0</v>
      </c>
      <c r="AS6291">
        <v>0.54742462311557805</v>
      </c>
      <c r="AT6291">
        <v>0</v>
      </c>
      <c r="AU6291">
        <v>0.16640494137353401</v>
      </c>
      <c r="AV6291">
        <v>2.6172529313232801E-4</v>
      </c>
      <c r="AW6291">
        <v>0.100816582914573</v>
      </c>
      <c r="AX6291">
        <v>3.5332914572864298E-2</v>
      </c>
      <c r="AY6291">
        <v>0</v>
      </c>
      <c r="AZ6291">
        <v>0</v>
      </c>
      <c r="BA6291">
        <v>0</v>
      </c>
      <c r="BB6291">
        <v>0</v>
      </c>
      <c r="BC6291">
        <v>0</v>
      </c>
      <c r="BD6291">
        <v>0</v>
      </c>
      <c r="BE6291">
        <v>6.5326633165829207E-2</v>
      </c>
      <c r="BF6291">
        <v>1.69597989949749</v>
      </c>
      <c r="BG6291">
        <v>3</v>
      </c>
      <c r="BH6291">
        <v>4.5818181818181802</v>
      </c>
      <c r="BI6291">
        <v>19104</v>
      </c>
      <c r="BJ6291">
        <v>10458</v>
      </c>
      <c r="BK6291">
        <v>5</v>
      </c>
      <c r="BL6291">
        <v>3</v>
      </c>
      <c r="BM6291">
        <v>3</v>
      </c>
      <c r="BN6291">
        <v>2</v>
      </c>
      <c r="BO6291">
        <v>15925</v>
      </c>
      <c r="BP6291">
        <v>-6.1333333333333198E-2</v>
      </c>
      <c r="BQ6291">
        <v>0</v>
      </c>
      <c r="BR6291" s="1">
        <f>+VALUE(Table1[[#This Row],[''tbDimTime'''[datechar']]])</f>
        <v>43939</v>
      </c>
      <c r="BS6291" s="2">
        <f>+VALUE(Table1[[#This Row],[Interval]])</f>
        <v>0.72916666666666663</v>
      </c>
      <c r="BT6291" t="str">
        <f>+YEAR(Table1[[#This Row],[Date]])&amp;WEEKNUM(Table1[[#This Row],[Date]],2)</f>
        <v>202016</v>
      </c>
    </row>
    <row r="6292" spans="1:72" x14ac:dyDescent="0.25">
      <c r="A6292">
        <v>2020</v>
      </c>
      <c r="B6292" t="s">
        <v>304</v>
      </c>
      <c r="C6292" t="s">
        <v>322</v>
      </c>
      <c r="D6292" t="s">
        <v>97</v>
      </c>
      <c r="E6292">
        <v>7</v>
      </c>
      <c r="F6292">
        <v>1.3571428571428601</v>
      </c>
      <c r="G6292">
        <v>3.8522972002871501</v>
      </c>
      <c r="H6292">
        <v>9.5</v>
      </c>
      <c r="I6292">
        <v>26.96608040201</v>
      </c>
      <c r="J6292">
        <v>9.5</v>
      </c>
      <c r="K6292">
        <v>19.5</v>
      </c>
      <c r="L6292">
        <v>1.3571428571428601</v>
      </c>
      <c r="M6292">
        <v>2.78571428571429</v>
      </c>
      <c r="N6292">
        <v>1.4285714285714299</v>
      </c>
      <c r="O6292">
        <v>10</v>
      </c>
      <c r="P6292">
        <v>1.28571428571429</v>
      </c>
      <c r="Q6292">
        <v>9</v>
      </c>
      <c r="R6292">
        <v>0.9</v>
      </c>
      <c r="S6292">
        <v>0.94736842105263197</v>
      </c>
      <c r="T6292">
        <v>1.0526315789473699</v>
      </c>
      <c r="V6292">
        <v>0.8</v>
      </c>
      <c r="W6292">
        <v>0.9</v>
      </c>
      <c r="Y6292">
        <v>9</v>
      </c>
      <c r="Z6292">
        <v>0.1</v>
      </c>
      <c r="AA6292">
        <v>1</v>
      </c>
      <c r="AB6292">
        <v>442.222222222222</v>
      </c>
      <c r="AC6292">
        <v>430</v>
      </c>
      <c r="AD6292">
        <v>550</v>
      </c>
      <c r="AE6292">
        <v>404.555555555556</v>
      </c>
      <c r="AF6292">
        <v>34.4444444444444</v>
      </c>
      <c r="AG6292">
        <v>0</v>
      </c>
      <c r="AH6292">
        <v>3951</v>
      </c>
      <c r="AI6292">
        <v>3641</v>
      </c>
      <c r="AJ6292">
        <v>310</v>
      </c>
      <c r="AK6292">
        <v>0</v>
      </c>
      <c r="AL6292">
        <v>0.33375262054507299</v>
      </c>
      <c r="AM6292">
        <v>0.237782291791134</v>
      </c>
      <c r="AN6292">
        <v>0.71245071095710399</v>
      </c>
      <c r="AO6292">
        <v>0.71245071095710399</v>
      </c>
      <c r="AP6292">
        <v>0.217528975982794</v>
      </c>
      <c r="AQ6292">
        <v>1.8520731270163699E-2</v>
      </c>
      <c r="AR6292">
        <v>0</v>
      </c>
      <c r="AS6292">
        <v>0.47466841916597002</v>
      </c>
      <c r="AT6292">
        <v>0</v>
      </c>
      <c r="AU6292">
        <v>0.16178754928904299</v>
      </c>
      <c r="AV6292">
        <v>3.8833791372923899E-3</v>
      </c>
      <c r="AW6292">
        <v>0.15760544867965101</v>
      </c>
      <c r="AX6292">
        <v>0</v>
      </c>
      <c r="AY6292">
        <v>0</v>
      </c>
      <c r="AZ6292">
        <v>0</v>
      </c>
      <c r="BA6292">
        <v>2.9872147209941501E-4</v>
      </c>
      <c r="BB6292">
        <v>0</v>
      </c>
      <c r="BC6292">
        <v>0</v>
      </c>
      <c r="BD6292">
        <v>0</v>
      </c>
      <c r="BE6292">
        <v>0</v>
      </c>
      <c r="BF6292">
        <v>1.93571513920421</v>
      </c>
      <c r="BG6292">
        <v>3.5</v>
      </c>
      <c r="BH6292">
        <v>4.5818181818181802</v>
      </c>
      <c r="BI6292">
        <v>16738</v>
      </c>
      <c r="BJ6292">
        <v>7945</v>
      </c>
      <c r="BK6292">
        <v>3</v>
      </c>
      <c r="BL6292">
        <v>2</v>
      </c>
      <c r="BM6292">
        <v>2</v>
      </c>
      <c r="BN6292">
        <v>2</v>
      </c>
      <c r="BO6292">
        <v>14030</v>
      </c>
      <c r="BP6292">
        <v>-0.54981481481481498</v>
      </c>
      <c r="BQ6292">
        <v>0</v>
      </c>
      <c r="BR6292" s="1">
        <f>+VALUE(Table1[[#This Row],[''tbDimTime'''[datechar']]])</f>
        <v>43939</v>
      </c>
      <c r="BS6292" s="2">
        <f>+VALUE(Table1[[#This Row],[Interval]])</f>
        <v>0.75</v>
      </c>
      <c r="BT6292" t="str">
        <f>+YEAR(Table1[[#This Row],[Date]])&amp;WEEKNUM(Table1[[#This Row],[Date]],2)</f>
        <v>202016</v>
      </c>
    </row>
    <row r="6293" spans="1:72" x14ac:dyDescent="0.25">
      <c r="A6293">
        <v>2020</v>
      </c>
      <c r="B6293" t="s">
        <v>304</v>
      </c>
      <c r="C6293" t="s">
        <v>322</v>
      </c>
      <c r="D6293" t="s">
        <v>98</v>
      </c>
      <c r="E6293">
        <v>6</v>
      </c>
      <c r="F6293">
        <v>1.75</v>
      </c>
      <c r="G6293">
        <v>4.2296296296296303</v>
      </c>
      <c r="H6293">
        <v>10.5</v>
      </c>
      <c r="I6293">
        <v>25.377777777777801</v>
      </c>
      <c r="J6293">
        <v>10.5</v>
      </c>
      <c r="K6293">
        <v>17.5</v>
      </c>
      <c r="L6293">
        <v>1.75</v>
      </c>
      <c r="M6293">
        <v>2.9166666666666701</v>
      </c>
      <c r="N6293">
        <v>0.66666666666666696</v>
      </c>
      <c r="O6293">
        <v>4</v>
      </c>
      <c r="P6293">
        <v>0.66666666666666696</v>
      </c>
      <c r="Q6293">
        <v>4</v>
      </c>
      <c r="R6293">
        <v>1</v>
      </c>
      <c r="S6293">
        <v>0.38095238095238099</v>
      </c>
      <c r="T6293">
        <v>0.38095238095238099</v>
      </c>
      <c r="V6293">
        <v>0.8</v>
      </c>
      <c r="W6293">
        <v>1</v>
      </c>
      <c r="Y6293">
        <v>4</v>
      </c>
      <c r="Z6293">
        <v>0</v>
      </c>
      <c r="AA6293">
        <v>0</v>
      </c>
      <c r="AB6293">
        <v>405</v>
      </c>
      <c r="AC6293">
        <v>386.19549999999998</v>
      </c>
      <c r="AD6293">
        <v>550</v>
      </c>
      <c r="AE6293">
        <v>402</v>
      </c>
      <c r="AF6293">
        <v>0</v>
      </c>
      <c r="AG6293">
        <v>0</v>
      </c>
      <c r="AH6293">
        <v>1608</v>
      </c>
      <c r="AI6293">
        <v>1608</v>
      </c>
      <c r="AJ6293">
        <v>0</v>
      </c>
      <c r="AK6293">
        <v>0</v>
      </c>
      <c r="AL6293">
        <v>0.157618213660245</v>
      </c>
      <c r="AM6293">
        <v>0.12676056338028199</v>
      </c>
      <c r="AN6293">
        <v>0.80422535211267598</v>
      </c>
      <c r="AO6293">
        <v>0.80422535211267598</v>
      </c>
      <c r="AP6293">
        <v>0.125821596244131</v>
      </c>
      <c r="AQ6293">
        <v>0</v>
      </c>
      <c r="AR6293">
        <v>0</v>
      </c>
      <c r="AS6293">
        <v>0.67746478873239402</v>
      </c>
      <c r="AT6293">
        <v>0</v>
      </c>
      <c r="AU6293">
        <v>1.8466353677621301E-2</v>
      </c>
      <c r="AV6293">
        <v>0</v>
      </c>
      <c r="AW6293">
        <v>1.8466353677621301E-2</v>
      </c>
      <c r="AX6293">
        <v>0</v>
      </c>
      <c r="AY6293">
        <v>0</v>
      </c>
      <c r="AZ6293">
        <v>0</v>
      </c>
      <c r="BA6293">
        <v>0</v>
      </c>
      <c r="BB6293">
        <v>0</v>
      </c>
      <c r="BC6293">
        <v>0</v>
      </c>
      <c r="BD6293">
        <v>0</v>
      </c>
      <c r="BE6293">
        <v>0</v>
      </c>
      <c r="BF6293">
        <v>1.12676056338028</v>
      </c>
      <c r="BG6293">
        <v>3</v>
      </c>
      <c r="BH6293">
        <v>4.5818181818181802</v>
      </c>
      <c r="BI6293">
        <v>12780</v>
      </c>
      <c r="BJ6293">
        <v>8658</v>
      </c>
      <c r="BK6293">
        <v>2.5</v>
      </c>
      <c r="BL6293">
        <v>2</v>
      </c>
      <c r="BM6293">
        <v>2</v>
      </c>
      <c r="BN6293">
        <v>1.5</v>
      </c>
      <c r="BO6293">
        <v>12544</v>
      </c>
      <c r="BP6293">
        <v>-0.42</v>
      </c>
      <c r="BQ6293">
        <v>0</v>
      </c>
      <c r="BR6293" s="1">
        <f>+VALUE(Table1[[#This Row],[''tbDimTime'''[datechar']]])</f>
        <v>43939</v>
      </c>
      <c r="BS6293" s="2">
        <f>+VALUE(Table1[[#This Row],[Interval]])</f>
        <v>0.77083333333333337</v>
      </c>
      <c r="BT6293" t="str">
        <f>+YEAR(Table1[[#This Row],[Date]])&amp;WEEKNUM(Table1[[#This Row],[Date]],2)</f>
        <v>202016</v>
      </c>
    </row>
    <row r="6294" spans="1:72" x14ac:dyDescent="0.25">
      <c r="A6294">
        <v>2020</v>
      </c>
      <c r="B6294" t="s">
        <v>304</v>
      </c>
      <c r="C6294" t="s">
        <v>322</v>
      </c>
      <c r="D6294" t="s">
        <v>99</v>
      </c>
      <c r="E6294">
        <v>1</v>
      </c>
      <c r="F6294">
        <v>96.5</v>
      </c>
      <c r="G6294">
        <v>18.7948338269168</v>
      </c>
      <c r="H6294">
        <v>96.5</v>
      </c>
      <c r="I6294">
        <v>18.7948338269168</v>
      </c>
      <c r="J6294">
        <v>96.5</v>
      </c>
      <c r="K6294">
        <v>7.5</v>
      </c>
      <c r="L6294">
        <v>96.5</v>
      </c>
      <c r="M6294">
        <v>7.5</v>
      </c>
      <c r="N6294">
        <v>14</v>
      </c>
      <c r="O6294">
        <v>14</v>
      </c>
      <c r="P6294">
        <v>11</v>
      </c>
      <c r="Q6294">
        <v>11</v>
      </c>
      <c r="R6294">
        <v>0.78571428571428603</v>
      </c>
      <c r="S6294">
        <v>0.113989637305699</v>
      </c>
      <c r="T6294">
        <v>0.14507772020725401</v>
      </c>
      <c r="V6294">
        <v>0.8</v>
      </c>
      <c r="W6294">
        <v>0.78571428571428603</v>
      </c>
      <c r="Y6294">
        <v>11</v>
      </c>
      <c r="Z6294">
        <v>0.214285714285714</v>
      </c>
      <c r="AA6294">
        <v>3</v>
      </c>
      <c r="AB6294">
        <v>552.54545454545496</v>
      </c>
      <c r="AC6294">
        <v>57.421100000000003</v>
      </c>
      <c r="AD6294">
        <v>550</v>
      </c>
      <c r="AE6294">
        <v>546.72727272727298</v>
      </c>
      <c r="AF6294">
        <v>2.7272727272727302</v>
      </c>
      <c r="AG6294">
        <v>0</v>
      </c>
      <c r="AH6294">
        <v>6044</v>
      </c>
      <c r="AI6294">
        <v>6014</v>
      </c>
      <c r="AJ6294">
        <v>30</v>
      </c>
      <c r="AK6294">
        <v>0</v>
      </c>
      <c r="AL6294">
        <v>0.58526721232546897</v>
      </c>
      <c r="AM6294">
        <v>0.562829891656635</v>
      </c>
      <c r="AN6294">
        <v>0.96166311695527396</v>
      </c>
      <c r="AO6294">
        <v>0.96166311695527396</v>
      </c>
      <c r="AP6294">
        <v>0.55690341698305401</v>
      </c>
      <c r="AQ6294">
        <v>2.7780350032410401E-3</v>
      </c>
      <c r="AR6294">
        <v>0</v>
      </c>
      <c r="AS6294">
        <v>0.39883322529863902</v>
      </c>
      <c r="AT6294">
        <v>0</v>
      </c>
      <c r="AU6294">
        <v>0.21224187424761601</v>
      </c>
      <c r="AV6294">
        <v>4.6300583387350698E-4</v>
      </c>
      <c r="AW6294">
        <v>0.18279470321326</v>
      </c>
      <c r="AX6294">
        <v>9.2601166774701406E-5</v>
      </c>
      <c r="AY6294">
        <v>0</v>
      </c>
      <c r="AZ6294">
        <v>0</v>
      </c>
      <c r="BA6294">
        <v>0</v>
      </c>
      <c r="BB6294">
        <v>0</v>
      </c>
      <c r="BC6294">
        <v>0</v>
      </c>
      <c r="BD6294">
        <v>2.8984165200481499E-2</v>
      </c>
      <c r="BE6294">
        <v>0</v>
      </c>
      <c r="BF6294">
        <v>3.6670062042781701</v>
      </c>
      <c r="BG6294">
        <v>0.5</v>
      </c>
      <c r="BH6294">
        <v>4.5818181818181802</v>
      </c>
      <c r="BI6294">
        <v>10799</v>
      </c>
      <c r="BJ6294">
        <v>4307</v>
      </c>
      <c r="BK6294">
        <v>2.5</v>
      </c>
      <c r="BL6294">
        <v>2</v>
      </c>
      <c r="BM6294">
        <v>2</v>
      </c>
      <c r="BN6294">
        <v>0.5</v>
      </c>
      <c r="BO6294">
        <v>8507</v>
      </c>
      <c r="BP6294">
        <v>-0.199888888888889</v>
      </c>
      <c r="BQ6294">
        <v>0</v>
      </c>
      <c r="BR6294" s="1">
        <f>+VALUE(Table1[[#This Row],[''tbDimTime'''[datechar']]])</f>
        <v>43939</v>
      </c>
      <c r="BS6294" s="2">
        <f>+VALUE(Table1[[#This Row],[Interval]])</f>
        <v>0.79166666666666663</v>
      </c>
      <c r="BT6294" t="str">
        <f>+YEAR(Table1[[#This Row],[Date]])&amp;WEEKNUM(Table1[[#This Row],[Date]],2)</f>
        <v>202016</v>
      </c>
    </row>
    <row r="6295" spans="1:72" x14ac:dyDescent="0.25">
      <c r="A6295">
        <v>2020</v>
      </c>
      <c r="B6295" t="s">
        <v>304</v>
      </c>
      <c r="C6295" t="s">
        <v>322</v>
      </c>
      <c r="D6295" t="s">
        <v>100</v>
      </c>
      <c r="E6295">
        <v>0</v>
      </c>
      <c r="H6295">
        <v>0</v>
      </c>
      <c r="I6295">
        <v>30.430480596247801</v>
      </c>
      <c r="J6295">
        <v>0</v>
      </c>
      <c r="K6295">
        <v>14.5</v>
      </c>
      <c r="O6295">
        <v>17</v>
      </c>
      <c r="Q6295">
        <v>17</v>
      </c>
      <c r="R6295">
        <v>1</v>
      </c>
      <c r="V6295">
        <v>0.8</v>
      </c>
      <c r="W6295">
        <v>1</v>
      </c>
      <c r="Y6295">
        <v>17</v>
      </c>
      <c r="Z6295">
        <v>0</v>
      </c>
      <c r="AA6295">
        <v>0</v>
      </c>
      <c r="AB6295">
        <v>228.88235294117601</v>
      </c>
      <c r="AD6295">
        <v>550</v>
      </c>
      <c r="AE6295">
        <v>226.058823529412</v>
      </c>
      <c r="AF6295">
        <v>0</v>
      </c>
      <c r="AG6295">
        <v>0</v>
      </c>
      <c r="AH6295">
        <v>3843</v>
      </c>
      <c r="AI6295">
        <v>3843</v>
      </c>
      <c r="AJ6295">
        <v>0</v>
      </c>
      <c r="AK6295">
        <v>0</v>
      </c>
      <c r="AL6295">
        <v>0.55865039483129897</v>
      </c>
      <c r="AM6295">
        <v>0.42692560895325898</v>
      </c>
      <c r="AN6295">
        <v>0.76420890937020003</v>
      </c>
      <c r="AO6295">
        <v>0.76420890937020003</v>
      </c>
      <c r="AP6295">
        <v>0.42165898617511499</v>
      </c>
      <c r="AQ6295">
        <v>0</v>
      </c>
      <c r="AR6295">
        <v>0</v>
      </c>
      <c r="AS6295">
        <v>0.33728330041694099</v>
      </c>
      <c r="AT6295">
        <v>0.33333333333333298</v>
      </c>
      <c r="AU6295">
        <v>0.228878648233487</v>
      </c>
      <c r="AV6295">
        <v>0</v>
      </c>
      <c r="AW6295">
        <v>0.105222734254992</v>
      </c>
      <c r="AX6295">
        <v>0</v>
      </c>
      <c r="AY6295">
        <v>0</v>
      </c>
      <c r="AZ6295">
        <v>0</v>
      </c>
      <c r="BA6295">
        <v>1.7006802721088399E-2</v>
      </c>
      <c r="BB6295">
        <v>0</v>
      </c>
      <c r="BC6295">
        <v>0</v>
      </c>
      <c r="BD6295">
        <v>0</v>
      </c>
      <c r="BE6295">
        <v>0.106649111257406</v>
      </c>
      <c r="BF6295">
        <v>6.7149440421329798</v>
      </c>
      <c r="BG6295">
        <v>0</v>
      </c>
      <c r="BH6295">
        <v>4.5818181818181802</v>
      </c>
      <c r="BI6295">
        <v>9114</v>
      </c>
      <c r="BJ6295">
        <v>3074</v>
      </c>
      <c r="BK6295">
        <v>2</v>
      </c>
      <c r="BL6295">
        <v>2</v>
      </c>
      <c r="BM6295">
        <v>1.5</v>
      </c>
      <c r="BN6295">
        <v>0</v>
      </c>
      <c r="BO6295">
        <v>7028</v>
      </c>
      <c r="BP6295">
        <v>-0.26583333333333298</v>
      </c>
      <c r="BQ6295">
        <v>0</v>
      </c>
      <c r="BR6295" s="1">
        <f>+VALUE(Table1[[#This Row],[''tbDimTime'''[datechar']]])</f>
        <v>43939</v>
      </c>
      <c r="BS6295" s="2">
        <f>+VALUE(Table1[[#This Row],[Interval]])</f>
        <v>0.8125</v>
      </c>
      <c r="BT6295" t="str">
        <f>+YEAR(Table1[[#This Row],[Date]])&amp;WEEKNUM(Table1[[#This Row],[Date]],2)</f>
        <v>202016</v>
      </c>
    </row>
    <row r="6296" spans="1:72" x14ac:dyDescent="0.25">
      <c r="A6296">
        <v>2020</v>
      </c>
      <c r="B6296" t="s">
        <v>304</v>
      </c>
      <c r="C6296" t="s">
        <v>322</v>
      </c>
      <c r="D6296" t="s">
        <v>101</v>
      </c>
      <c r="E6296">
        <v>0</v>
      </c>
      <c r="H6296">
        <v>0</v>
      </c>
      <c r="I6296">
        <v>25.350439882697898</v>
      </c>
      <c r="J6296">
        <v>0</v>
      </c>
      <c r="K6296">
        <v>0</v>
      </c>
      <c r="O6296">
        <v>9</v>
      </c>
      <c r="Q6296">
        <v>9</v>
      </c>
      <c r="R6296">
        <v>1</v>
      </c>
      <c r="V6296">
        <v>0.8</v>
      </c>
      <c r="W6296">
        <v>1</v>
      </c>
      <c r="Y6296">
        <v>9</v>
      </c>
      <c r="Z6296">
        <v>0</v>
      </c>
      <c r="AA6296">
        <v>0</v>
      </c>
      <c r="AB6296">
        <v>303.11111111111097</v>
      </c>
      <c r="AD6296">
        <v>550</v>
      </c>
      <c r="AE6296">
        <v>249.111111111111</v>
      </c>
      <c r="AF6296">
        <v>50.4444444444444</v>
      </c>
      <c r="AG6296">
        <v>0</v>
      </c>
      <c r="AH6296">
        <v>2696</v>
      </c>
      <c r="AI6296">
        <v>2242</v>
      </c>
      <c r="AJ6296">
        <v>454</v>
      </c>
      <c r="AK6296">
        <v>0</v>
      </c>
      <c r="AL6296">
        <v>0.35502342529932301</v>
      </c>
      <c r="AM6296">
        <v>0.303111111111111</v>
      </c>
      <c r="AN6296">
        <v>0.85377777777777797</v>
      </c>
      <c r="AO6296">
        <v>0.85377777777777797</v>
      </c>
      <c r="AP6296">
        <v>0.24911111111111101</v>
      </c>
      <c r="AQ6296">
        <v>5.0444444444444403E-2</v>
      </c>
      <c r="AR6296">
        <v>0</v>
      </c>
      <c r="AS6296">
        <v>0.55066666666666697</v>
      </c>
      <c r="AU6296">
        <v>0.13466666666666699</v>
      </c>
      <c r="AV6296">
        <v>0</v>
      </c>
      <c r="AW6296">
        <v>0.10522222222222199</v>
      </c>
      <c r="AX6296">
        <v>0</v>
      </c>
      <c r="AY6296">
        <v>0</v>
      </c>
      <c r="AZ6296">
        <v>0</v>
      </c>
      <c r="BA6296">
        <v>0</v>
      </c>
      <c r="BB6296">
        <v>0</v>
      </c>
      <c r="BC6296">
        <v>0</v>
      </c>
      <c r="BD6296">
        <v>0</v>
      </c>
      <c r="BE6296">
        <v>2.9444444444444402E-2</v>
      </c>
      <c r="BF6296">
        <v>3.6</v>
      </c>
      <c r="BH6296">
        <v>4.5818181818181802</v>
      </c>
      <c r="BI6296">
        <v>9000</v>
      </c>
      <c r="BJ6296">
        <v>4956</v>
      </c>
      <c r="BK6296">
        <v>0</v>
      </c>
      <c r="BL6296">
        <v>0</v>
      </c>
      <c r="BM6296">
        <v>0</v>
      </c>
      <c r="BN6296">
        <v>0</v>
      </c>
      <c r="BO6296">
        <v>7788</v>
      </c>
      <c r="BR6296" s="1">
        <f>+VALUE(Table1[[#This Row],[''tbDimTime'''[datechar']]])</f>
        <v>43939</v>
      </c>
      <c r="BS6296" s="2">
        <f>+VALUE(Table1[[#This Row],[Interval]])</f>
        <v>0.83333333333333337</v>
      </c>
      <c r="BT6296" t="str">
        <f>+YEAR(Table1[[#This Row],[Date]])&amp;WEEKNUM(Table1[[#This Row],[Date]],2)</f>
        <v>202016</v>
      </c>
    </row>
    <row r="6297" spans="1:72" x14ac:dyDescent="0.25">
      <c r="A6297">
        <v>2020</v>
      </c>
      <c r="B6297" t="s">
        <v>304</v>
      </c>
      <c r="C6297" t="s">
        <v>322</v>
      </c>
      <c r="D6297" t="s">
        <v>102</v>
      </c>
      <c r="E6297">
        <v>0</v>
      </c>
      <c r="H6297">
        <v>0</v>
      </c>
      <c r="I6297">
        <v>28.660436137071599</v>
      </c>
      <c r="J6297">
        <v>0</v>
      </c>
      <c r="K6297">
        <v>0</v>
      </c>
      <c r="O6297">
        <v>10</v>
      </c>
      <c r="Q6297">
        <v>10</v>
      </c>
      <c r="R6297">
        <v>1</v>
      </c>
      <c r="V6297">
        <v>0.8</v>
      </c>
      <c r="W6297">
        <v>1</v>
      </c>
      <c r="Y6297">
        <v>10</v>
      </c>
      <c r="Z6297">
        <v>0</v>
      </c>
      <c r="AA6297">
        <v>0</v>
      </c>
      <c r="AB6297">
        <v>256.8</v>
      </c>
      <c r="AD6297">
        <v>550</v>
      </c>
      <c r="AE6297">
        <v>249.2</v>
      </c>
      <c r="AF6297">
        <v>4.3</v>
      </c>
      <c r="AG6297">
        <v>0</v>
      </c>
      <c r="AH6297">
        <v>2535</v>
      </c>
      <c r="AI6297">
        <v>2492</v>
      </c>
      <c r="AJ6297">
        <v>43</v>
      </c>
      <c r="AK6297">
        <v>0</v>
      </c>
      <c r="AL6297">
        <v>0.34891304347826102</v>
      </c>
      <c r="AM6297">
        <v>0.34754364596021098</v>
      </c>
      <c r="AN6297">
        <v>0.99607524698876704</v>
      </c>
      <c r="AO6297">
        <v>0.99607524698876704</v>
      </c>
      <c r="AP6297">
        <v>0.337258086344566</v>
      </c>
      <c r="AQ6297">
        <v>5.8194613614832901E-3</v>
      </c>
      <c r="AR6297">
        <v>0</v>
      </c>
      <c r="AS6297">
        <v>0.648531601028556</v>
      </c>
      <c r="AU6297">
        <v>2.0841791852754098E-2</v>
      </c>
      <c r="AV6297">
        <v>4.7367708756259298E-3</v>
      </c>
      <c r="AW6297">
        <v>0</v>
      </c>
      <c r="AX6297">
        <v>0</v>
      </c>
      <c r="AY6297">
        <v>0</v>
      </c>
      <c r="AZ6297">
        <v>0</v>
      </c>
      <c r="BA6297">
        <v>0</v>
      </c>
      <c r="BB6297">
        <v>0</v>
      </c>
      <c r="BC6297">
        <v>0</v>
      </c>
      <c r="BD6297">
        <v>1.6105020977128199E-2</v>
      </c>
      <c r="BE6297">
        <v>0</v>
      </c>
      <c r="BF6297">
        <v>4.8721071863581003</v>
      </c>
      <c r="BH6297">
        <v>4.5818181818181802</v>
      </c>
      <c r="BI6297">
        <v>7389</v>
      </c>
      <c r="BJ6297">
        <v>4792</v>
      </c>
      <c r="BK6297">
        <v>0</v>
      </c>
      <c r="BL6297">
        <v>0</v>
      </c>
      <c r="BM6297">
        <v>0</v>
      </c>
      <c r="BN6297">
        <v>0</v>
      </c>
      <c r="BO6297">
        <v>7235</v>
      </c>
      <c r="BR6297" s="1">
        <f>+VALUE(Table1[[#This Row],[''tbDimTime'''[datechar']]])</f>
        <v>43939</v>
      </c>
      <c r="BS6297" s="2">
        <f>+VALUE(Table1[[#This Row],[Interval]])</f>
        <v>0.85416666666666663</v>
      </c>
      <c r="BT6297" t="str">
        <f>+YEAR(Table1[[#This Row],[Date]])&amp;WEEKNUM(Table1[[#This Row],[Date]],2)</f>
        <v>202016</v>
      </c>
    </row>
    <row r="6298" spans="1:72" x14ac:dyDescent="0.25">
      <c r="A6298">
        <v>2020</v>
      </c>
      <c r="B6298" t="s">
        <v>304</v>
      </c>
      <c r="C6298" t="s">
        <v>322</v>
      </c>
      <c r="D6298" t="s">
        <v>103</v>
      </c>
      <c r="E6298">
        <v>0</v>
      </c>
      <c r="H6298">
        <v>0</v>
      </c>
      <c r="I6298">
        <v>2.04619565217391</v>
      </c>
      <c r="J6298">
        <v>0</v>
      </c>
      <c r="K6298">
        <v>0</v>
      </c>
      <c r="O6298">
        <v>2</v>
      </c>
      <c r="Q6298">
        <v>2</v>
      </c>
      <c r="R6298">
        <v>1</v>
      </c>
      <c r="V6298">
        <v>0.8</v>
      </c>
      <c r="W6298">
        <v>1</v>
      </c>
      <c r="Y6298">
        <v>2</v>
      </c>
      <c r="Z6298">
        <v>0</v>
      </c>
      <c r="AA6298">
        <v>0</v>
      </c>
      <c r="AB6298">
        <v>368</v>
      </c>
      <c r="AD6298">
        <v>550</v>
      </c>
      <c r="AE6298">
        <v>365</v>
      </c>
      <c r="AF6298">
        <v>0</v>
      </c>
      <c r="AG6298">
        <v>0</v>
      </c>
      <c r="AH6298">
        <v>730</v>
      </c>
      <c r="AI6298">
        <v>730</v>
      </c>
      <c r="AJ6298">
        <v>0</v>
      </c>
      <c r="AK6298">
        <v>0</v>
      </c>
      <c r="AL6298">
        <v>0.97742363877822003</v>
      </c>
      <c r="AM6298">
        <v>1.6428571428571399</v>
      </c>
      <c r="AN6298">
        <v>1.6808035714285701</v>
      </c>
      <c r="AO6298">
        <v>1.6808035714285701</v>
      </c>
      <c r="AP6298">
        <v>1.62946428571429</v>
      </c>
      <c r="AQ6298">
        <v>0</v>
      </c>
      <c r="AR6298">
        <v>0</v>
      </c>
      <c r="AS6298">
        <v>3.7946428571428603E-2</v>
      </c>
      <c r="AU6298">
        <v>2.2321428571428601E-3</v>
      </c>
      <c r="AV6298">
        <v>0</v>
      </c>
      <c r="AW6298">
        <v>2.2321428571428601E-3</v>
      </c>
      <c r="AX6298">
        <v>0</v>
      </c>
      <c r="AY6298">
        <v>0</v>
      </c>
      <c r="AZ6298">
        <v>0</v>
      </c>
      <c r="BA6298">
        <v>0</v>
      </c>
      <c r="BB6298">
        <v>0</v>
      </c>
      <c r="BC6298">
        <v>0</v>
      </c>
      <c r="BD6298">
        <v>0</v>
      </c>
      <c r="BE6298">
        <v>0</v>
      </c>
      <c r="BF6298">
        <v>16.071428571428601</v>
      </c>
      <c r="BH6298">
        <v>4.5818181818181802</v>
      </c>
      <c r="BI6298">
        <v>448</v>
      </c>
      <c r="BJ6298">
        <v>17</v>
      </c>
      <c r="BK6298">
        <v>0</v>
      </c>
      <c r="BL6298">
        <v>0</v>
      </c>
      <c r="BM6298">
        <v>0</v>
      </c>
      <c r="BN6298">
        <v>0</v>
      </c>
      <c r="BO6298">
        <v>447</v>
      </c>
      <c r="BR6298" s="1">
        <f>+VALUE(Table1[[#This Row],[''tbDimTime'''[datechar']]])</f>
        <v>43939</v>
      </c>
      <c r="BS6298" s="2">
        <f>+VALUE(Table1[[#This Row],[Interval]])</f>
        <v>0.875</v>
      </c>
      <c r="BT6298" t="str">
        <f>+YEAR(Table1[[#This Row],[Date]])&amp;WEEKNUM(Table1[[#This Row],[Date]],2)</f>
        <v>202016</v>
      </c>
    </row>
    <row r="6299" spans="1:72" x14ac:dyDescent="0.25">
      <c r="A6299">
        <v>2020</v>
      </c>
      <c r="B6299" t="s">
        <v>304</v>
      </c>
      <c r="C6299" t="s">
        <v>323</v>
      </c>
      <c r="D6299" t="s">
        <v>75</v>
      </c>
      <c r="E6299">
        <v>5</v>
      </c>
      <c r="F6299">
        <v>1.9</v>
      </c>
      <c r="H6299">
        <v>9.5</v>
      </c>
      <c r="I6299" t="s">
        <v>72</v>
      </c>
      <c r="J6299">
        <v>9.5</v>
      </c>
      <c r="K6299">
        <v>0</v>
      </c>
      <c r="L6299">
        <v>1.9</v>
      </c>
      <c r="M6299">
        <v>0</v>
      </c>
      <c r="N6299">
        <v>0</v>
      </c>
      <c r="O6299">
        <v>0</v>
      </c>
      <c r="P6299">
        <v>0</v>
      </c>
      <c r="Q6299">
        <v>0</v>
      </c>
      <c r="S6299">
        <v>0</v>
      </c>
      <c r="T6299">
        <v>0</v>
      </c>
      <c r="Y6299">
        <v>0</v>
      </c>
      <c r="AA6299">
        <v>0</v>
      </c>
      <c r="AC6299">
        <v>430</v>
      </c>
      <c r="AH6299">
        <v>0</v>
      </c>
      <c r="AI6299">
        <v>0</v>
      </c>
      <c r="AJ6299">
        <v>0</v>
      </c>
      <c r="AK6299">
        <v>0</v>
      </c>
      <c r="AT6299">
        <v>0</v>
      </c>
      <c r="BG6299">
        <v>2.5</v>
      </c>
      <c r="BI6299">
        <v>0</v>
      </c>
      <c r="BJ6299">
        <v>0</v>
      </c>
      <c r="BK6299">
        <v>2</v>
      </c>
      <c r="BL6299">
        <v>2</v>
      </c>
      <c r="BM6299">
        <v>2</v>
      </c>
      <c r="BN6299">
        <v>1.5</v>
      </c>
      <c r="BO6299">
        <v>0</v>
      </c>
      <c r="BP6299">
        <v>1</v>
      </c>
      <c r="BQ6299">
        <v>0</v>
      </c>
      <c r="BR6299" s="1">
        <f>+VALUE(Table1[[#This Row],[''tbDimTime'''[datechar']]])</f>
        <v>43940</v>
      </c>
      <c r="BS6299" s="2">
        <f>+VALUE(Table1[[#This Row],[Interval]])</f>
        <v>0.29166666666666669</v>
      </c>
      <c r="BT6299" t="str">
        <f>+YEAR(Table1[[#This Row],[Date]])&amp;WEEKNUM(Table1[[#This Row],[Date]],2)</f>
        <v>202016</v>
      </c>
    </row>
    <row r="6300" spans="1:72" x14ac:dyDescent="0.25">
      <c r="A6300">
        <v>2020</v>
      </c>
      <c r="B6300" t="s">
        <v>304</v>
      </c>
      <c r="C6300" t="s">
        <v>323</v>
      </c>
      <c r="D6300" t="s">
        <v>76</v>
      </c>
      <c r="E6300">
        <v>6</v>
      </c>
      <c r="F6300">
        <v>1.5833333333333299</v>
      </c>
      <c r="H6300">
        <v>9.5</v>
      </c>
      <c r="I6300" t="s">
        <v>72</v>
      </c>
      <c r="J6300">
        <v>9.5</v>
      </c>
      <c r="K6300">
        <v>0</v>
      </c>
      <c r="L6300">
        <v>1.5833333333333299</v>
      </c>
      <c r="M6300">
        <v>0</v>
      </c>
      <c r="N6300">
        <v>0</v>
      </c>
      <c r="O6300">
        <v>0</v>
      </c>
      <c r="P6300">
        <v>0</v>
      </c>
      <c r="Q6300">
        <v>0</v>
      </c>
      <c r="S6300">
        <v>0</v>
      </c>
      <c r="T6300">
        <v>0</v>
      </c>
      <c r="Y6300">
        <v>0</v>
      </c>
      <c r="AA6300">
        <v>0</v>
      </c>
      <c r="AC6300">
        <v>430</v>
      </c>
      <c r="AH6300">
        <v>0</v>
      </c>
      <c r="AI6300">
        <v>0</v>
      </c>
      <c r="AJ6300">
        <v>0</v>
      </c>
      <c r="AK6300">
        <v>0</v>
      </c>
      <c r="AM6300">
        <v>0</v>
      </c>
      <c r="AN6300">
        <v>0</v>
      </c>
      <c r="AO6300">
        <v>0</v>
      </c>
      <c r="AP6300">
        <v>0</v>
      </c>
      <c r="AQ6300">
        <v>0</v>
      </c>
      <c r="AR6300">
        <v>0</v>
      </c>
      <c r="AS6300">
        <v>0</v>
      </c>
      <c r="AT6300">
        <v>0</v>
      </c>
      <c r="AU6300">
        <v>1</v>
      </c>
      <c r="AV6300">
        <v>0.15909090909090901</v>
      </c>
      <c r="AW6300">
        <v>0.84090909090909105</v>
      </c>
      <c r="AX6300">
        <v>0</v>
      </c>
      <c r="AY6300">
        <v>0</v>
      </c>
      <c r="AZ6300">
        <v>0</v>
      </c>
      <c r="BA6300">
        <v>0</v>
      </c>
      <c r="BB6300">
        <v>0</v>
      </c>
      <c r="BC6300">
        <v>0</v>
      </c>
      <c r="BD6300">
        <v>0</v>
      </c>
      <c r="BE6300">
        <v>0</v>
      </c>
      <c r="BF6300">
        <v>0</v>
      </c>
      <c r="BG6300">
        <v>3</v>
      </c>
      <c r="BI6300">
        <v>44</v>
      </c>
      <c r="BJ6300">
        <v>0</v>
      </c>
      <c r="BK6300">
        <v>2</v>
      </c>
      <c r="BL6300">
        <v>2</v>
      </c>
      <c r="BM6300">
        <v>2</v>
      </c>
      <c r="BN6300">
        <v>1.5</v>
      </c>
      <c r="BO6300">
        <v>0</v>
      </c>
      <c r="BP6300">
        <v>0.99388888888888904</v>
      </c>
      <c r="BQ6300">
        <v>0</v>
      </c>
      <c r="BR6300" s="1">
        <f>+VALUE(Table1[[#This Row],[''tbDimTime'''[datechar']]])</f>
        <v>43940</v>
      </c>
      <c r="BS6300" s="2">
        <f>+VALUE(Table1[[#This Row],[Interval]])</f>
        <v>0.3125</v>
      </c>
      <c r="BT6300" t="str">
        <f>+YEAR(Table1[[#This Row],[Date]])&amp;WEEKNUM(Table1[[#This Row],[Date]],2)</f>
        <v>202016</v>
      </c>
    </row>
    <row r="6301" spans="1:72" x14ac:dyDescent="0.25">
      <c r="A6301">
        <v>2020</v>
      </c>
      <c r="B6301" t="s">
        <v>304</v>
      </c>
      <c r="C6301" t="s">
        <v>323</v>
      </c>
      <c r="D6301" t="s">
        <v>77</v>
      </c>
      <c r="E6301">
        <v>11</v>
      </c>
      <c r="F6301">
        <v>1.36363636363636</v>
      </c>
      <c r="G6301">
        <v>10.722488038277501</v>
      </c>
      <c r="H6301">
        <v>15</v>
      </c>
      <c r="I6301">
        <v>117.947368421053</v>
      </c>
      <c r="J6301">
        <v>15</v>
      </c>
      <c r="K6301">
        <v>70</v>
      </c>
      <c r="L6301">
        <v>1.36363636363636</v>
      </c>
      <c r="M6301">
        <v>6.3636363636363598</v>
      </c>
      <c r="N6301">
        <v>9.0909090909090898E-2</v>
      </c>
      <c r="O6301">
        <v>1</v>
      </c>
      <c r="P6301">
        <v>9.0909090909090898E-2</v>
      </c>
      <c r="Q6301">
        <v>1</v>
      </c>
      <c r="R6301">
        <v>1</v>
      </c>
      <c r="S6301">
        <v>6.6666666666666693E-2</v>
      </c>
      <c r="T6301">
        <v>6.6666666666666693E-2</v>
      </c>
      <c r="V6301">
        <v>0.8</v>
      </c>
      <c r="W6301">
        <v>1</v>
      </c>
      <c r="Y6301">
        <v>1</v>
      </c>
      <c r="Z6301">
        <v>0</v>
      </c>
      <c r="AA6301">
        <v>0</v>
      </c>
      <c r="AB6301">
        <v>57</v>
      </c>
      <c r="AC6301">
        <v>278.22949999999997</v>
      </c>
      <c r="AD6301">
        <v>550</v>
      </c>
      <c r="AE6301">
        <v>55</v>
      </c>
      <c r="AF6301">
        <v>0</v>
      </c>
      <c r="AG6301">
        <v>0</v>
      </c>
      <c r="AH6301">
        <v>55</v>
      </c>
      <c r="AI6301">
        <v>55</v>
      </c>
      <c r="AJ6301">
        <v>0</v>
      </c>
      <c r="AK6301">
        <v>0</v>
      </c>
      <c r="AL6301">
        <v>8.4783578759482399E-3</v>
      </c>
      <c r="AM6301">
        <v>8.0451658433309797E-3</v>
      </c>
      <c r="AN6301">
        <v>0.94890613973182802</v>
      </c>
      <c r="AO6301">
        <v>0.94890613973182802</v>
      </c>
      <c r="AP6301">
        <v>7.7628793225123496E-3</v>
      </c>
      <c r="AQ6301">
        <v>0</v>
      </c>
      <c r="AR6301">
        <v>0</v>
      </c>
      <c r="AS6301">
        <v>0.94086097388849699</v>
      </c>
      <c r="AT6301">
        <v>0</v>
      </c>
      <c r="AU6301">
        <v>5.1093860268172198E-2</v>
      </c>
      <c r="AV6301">
        <v>3.1051517290049402E-3</v>
      </c>
      <c r="AW6301">
        <v>4.7988708539167299E-2</v>
      </c>
      <c r="AX6301">
        <v>0</v>
      </c>
      <c r="AY6301">
        <v>0</v>
      </c>
      <c r="AZ6301">
        <v>0</v>
      </c>
      <c r="BA6301">
        <v>0</v>
      </c>
      <c r="BB6301">
        <v>0</v>
      </c>
      <c r="BC6301">
        <v>0</v>
      </c>
      <c r="BD6301">
        <v>0</v>
      </c>
      <c r="BE6301">
        <v>0</v>
      </c>
      <c r="BF6301">
        <v>0.508115737473536</v>
      </c>
      <c r="BG6301">
        <v>5.5</v>
      </c>
      <c r="BH6301">
        <v>4.5818181818181802</v>
      </c>
      <c r="BI6301">
        <v>7085</v>
      </c>
      <c r="BJ6301">
        <v>6666</v>
      </c>
      <c r="BK6301">
        <v>2</v>
      </c>
      <c r="BL6301">
        <v>2</v>
      </c>
      <c r="BM6301">
        <v>2</v>
      </c>
      <c r="BN6301">
        <v>2</v>
      </c>
      <c r="BO6301">
        <v>6723</v>
      </c>
      <c r="BP6301">
        <v>1.5972222222222301E-2</v>
      </c>
      <c r="BQ6301">
        <v>0</v>
      </c>
      <c r="BR6301" s="1">
        <f>+VALUE(Table1[[#This Row],[''tbDimTime'''[datechar']]])</f>
        <v>43940</v>
      </c>
      <c r="BS6301" s="2">
        <f>+VALUE(Table1[[#This Row],[Interval]])</f>
        <v>0.33333333333333331</v>
      </c>
      <c r="BT6301" t="str">
        <f>+YEAR(Table1[[#This Row],[Date]])&amp;WEEKNUM(Table1[[#This Row],[Date]],2)</f>
        <v>202016</v>
      </c>
    </row>
    <row r="6302" spans="1:72" x14ac:dyDescent="0.25">
      <c r="A6302">
        <v>2020</v>
      </c>
      <c r="B6302" t="s">
        <v>304</v>
      </c>
      <c r="C6302" t="s">
        <v>323</v>
      </c>
      <c r="D6302" t="s">
        <v>78</v>
      </c>
      <c r="E6302">
        <v>8</v>
      </c>
      <c r="F6302">
        <v>1</v>
      </c>
      <c r="G6302">
        <v>1.75</v>
      </c>
      <c r="H6302">
        <v>8</v>
      </c>
      <c r="I6302">
        <v>14</v>
      </c>
      <c r="J6302">
        <v>8</v>
      </c>
      <c r="K6302">
        <v>18.5</v>
      </c>
      <c r="L6302">
        <v>1</v>
      </c>
      <c r="M6302">
        <v>2.3125</v>
      </c>
      <c r="N6302">
        <v>0.125</v>
      </c>
      <c r="O6302">
        <v>1</v>
      </c>
      <c r="P6302">
        <v>0.125</v>
      </c>
      <c r="Q6302">
        <v>1</v>
      </c>
      <c r="R6302">
        <v>1</v>
      </c>
      <c r="S6302">
        <v>0.125</v>
      </c>
      <c r="T6302">
        <v>0.125</v>
      </c>
      <c r="V6302">
        <v>0.8</v>
      </c>
      <c r="W6302">
        <v>1</v>
      </c>
      <c r="Y6302">
        <v>1</v>
      </c>
      <c r="Z6302">
        <v>0</v>
      </c>
      <c r="AA6302">
        <v>0</v>
      </c>
      <c r="AB6302">
        <v>480</v>
      </c>
      <c r="AC6302">
        <v>331.8793</v>
      </c>
      <c r="AD6302">
        <v>550</v>
      </c>
      <c r="AE6302">
        <v>478</v>
      </c>
      <c r="AF6302">
        <v>0</v>
      </c>
      <c r="AG6302">
        <v>0</v>
      </c>
      <c r="AH6302">
        <v>478</v>
      </c>
      <c r="AI6302">
        <v>478</v>
      </c>
      <c r="AJ6302">
        <v>0</v>
      </c>
      <c r="AK6302">
        <v>0</v>
      </c>
      <c r="AL6302">
        <v>7.1428571428571397E-2</v>
      </c>
      <c r="AM6302">
        <v>6.6666666666666693E-2</v>
      </c>
      <c r="AN6302">
        <v>0.93333333333333302</v>
      </c>
      <c r="AO6302">
        <v>0.93333333333333302</v>
      </c>
      <c r="AP6302">
        <v>6.63888888888889E-2</v>
      </c>
      <c r="AQ6302">
        <v>0</v>
      </c>
      <c r="AR6302">
        <v>0</v>
      </c>
      <c r="AS6302">
        <v>0.86666666666666703</v>
      </c>
      <c r="AT6302">
        <v>0</v>
      </c>
      <c r="AU6302">
        <v>0</v>
      </c>
      <c r="AV6302">
        <v>0</v>
      </c>
      <c r="AW6302">
        <v>0</v>
      </c>
      <c r="AX6302">
        <v>0</v>
      </c>
      <c r="AY6302">
        <v>0</v>
      </c>
      <c r="AZ6302">
        <v>0</v>
      </c>
      <c r="BA6302">
        <v>0</v>
      </c>
      <c r="BB6302">
        <v>0</v>
      </c>
      <c r="BC6302">
        <v>0</v>
      </c>
      <c r="BD6302">
        <v>0</v>
      </c>
      <c r="BE6302">
        <v>0</v>
      </c>
      <c r="BF6302">
        <v>0.5</v>
      </c>
      <c r="BG6302">
        <v>5.3333333333333304</v>
      </c>
      <c r="BH6302">
        <v>4.5818181818181802</v>
      </c>
      <c r="BI6302">
        <v>7200</v>
      </c>
      <c r="BJ6302">
        <v>6240</v>
      </c>
      <c r="BK6302">
        <v>2</v>
      </c>
      <c r="BL6302">
        <v>1.5</v>
      </c>
      <c r="BM6302">
        <v>1.5</v>
      </c>
      <c r="BN6302">
        <v>1.5</v>
      </c>
      <c r="BO6302">
        <v>7200</v>
      </c>
      <c r="BP6302">
        <v>0</v>
      </c>
      <c r="BQ6302">
        <v>0</v>
      </c>
      <c r="BR6302" s="1">
        <f>+VALUE(Table1[[#This Row],[''tbDimTime'''[datechar']]])</f>
        <v>43940</v>
      </c>
      <c r="BS6302" s="2">
        <f>+VALUE(Table1[[#This Row],[Interval]])</f>
        <v>0.35416666666666669</v>
      </c>
      <c r="BT6302" t="str">
        <f>+YEAR(Table1[[#This Row],[Date]])&amp;WEEKNUM(Table1[[#This Row],[Date]],2)</f>
        <v>202016</v>
      </c>
    </row>
    <row r="6303" spans="1:72" x14ac:dyDescent="0.25">
      <c r="A6303">
        <v>2020</v>
      </c>
      <c r="B6303" t="s">
        <v>304</v>
      </c>
      <c r="C6303" t="s">
        <v>323</v>
      </c>
      <c r="D6303" t="s">
        <v>79</v>
      </c>
      <c r="E6303">
        <v>11</v>
      </c>
      <c r="F6303">
        <v>1.13636363636364</v>
      </c>
      <c r="G6303">
        <v>0.78773221941299298</v>
      </c>
      <c r="H6303">
        <v>12.5</v>
      </c>
      <c r="I6303">
        <v>8.6650544135429293</v>
      </c>
      <c r="J6303">
        <v>12.5</v>
      </c>
      <c r="K6303">
        <v>4.5</v>
      </c>
      <c r="L6303">
        <v>1.13636363636364</v>
      </c>
      <c r="M6303">
        <v>0.40909090909090901</v>
      </c>
      <c r="N6303">
        <v>9.0909090909090898E-2</v>
      </c>
      <c r="O6303">
        <v>1</v>
      </c>
      <c r="P6303">
        <v>9.0909090909090898E-2</v>
      </c>
      <c r="Q6303">
        <v>1</v>
      </c>
      <c r="R6303">
        <v>1</v>
      </c>
      <c r="S6303">
        <v>0.08</v>
      </c>
      <c r="T6303">
        <v>0.08</v>
      </c>
      <c r="V6303">
        <v>0.8</v>
      </c>
      <c r="W6303">
        <v>1</v>
      </c>
      <c r="Y6303">
        <v>1</v>
      </c>
      <c r="Z6303">
        <v>0</v>
      </c>
      <c r="AA6303">
        <v>0</v>
      </c>
      <c r="AB6303">
        <v>827</v>
      </c>
      <c r="AC6303">
        <v>430</v>
      </c>
      <c r="AD6303">
        <v>550</v>
      </c>
      <c r="AE6303">
        <v>823</v>
      </c>
      <c r="AF6303">
        <v>0</v>
      </c>
      <c r="AG6303">
        <v>0</v>
      </c>
      <c r="AH6303">
        <v>823</v>
      </c>
      <c r="AI6303">
        <v>823</v>
      </c>
      <c r="AJ6303">
        <v>0</v>
      </c>
      <c r="AK6303">
        <v>0</v>
      </c>
      <c r="AL6303">
        <v>0.11540608428691</v>
      </c>
      <c r="AM6303">
        <v>0.114861111111111</v>
      </c>
      <c r="AN6303">
        <v>0.99527777777777804</v>
      </c>
      <c r="AO6303">
        <v>0.99527777777777804</v>
      </c>
      <c r="AP6303">
        <v>0.11430555555555599</v>
      </c>
      <c r="AQ6303">
        <v>0</v>
      </c>
      <c r="AR6303">
        <v>0</v>
      </c>
      <c r="AS6303">
        <v>0.88041666666666696</v>
      </c>
      <c r="AT6303">
        <v>0</v>
      </c>
      <c r="AU6303">
        <v>0</v>
      </c>
      <c r="AV6303">
        <v>0</v>
      </c>
      <c r="AW6303">
        <v>0</v>
      </c>
      <c r="AX6303">
        <v>0</v>
      </c>
      <c r="AY6303">
        <v>0</v>
      </c>
      <c r="AZ6303">
        <v>0</v>
      </c>
      <c r="BA6303">
        <v>0</v>
      </c>
      <c r="BB6303">
        <v>0</v>
      </c>
      <c r="BC6303">
        <v>0</v>
      </c>
      <c r="BD6303">
        <v>0</v>
      </c>
      <c r="BE6303">
        <v>0</v>
      </c>
      <c r="BF6303">
        <v>0.5</v>
      </c>
      <c r="BG6303">
        <v>4.4000000000000004</v>
      </c>
      <c r="BH6303">
        <v>4.5818181818181802</v>
      </c>
      <c r="BI6303">
        <v>7200</v>
      </c>
      <c r="BJ6303">
        <v>6339</v>
      </c>
      <c r="BK6303">
        <v>3.5</v>
      </c>
      <c r="BL6303">
        <v>2.5</v>
      </c>
      <c r="BM6303">
        <v>2.5</v>
      </c>
      <c r="BN6303">
        <v>2.5</v>
      </c>
      <c r="BO6303">
        <v>7200</v>
      </c>
      <c r="BP6303">
        <v>0.42857142857142899</v>
      </c>
      <c r="BQ6303">
        <v>0</v>
      </c>
      <c r="BR6303" s="1">
        <f>+VALUE(Table1[[#This Row],[''tbDimTime'''[datechar']]])</f>
        <v>43940</v>
      </c>
      <c r="BS6303" s="2">
        <f>+VALUE(Table1[[#This Row],[Interval]])</f>
        <v>0.375</v>
      </c>
      <c r="BT6303" t="str">
        <f>+YEAR(Table1[[#This Row],[Date]])&amp;WEEKNUM(Table1[[#This Row],[Date]],2)</f>
        <v>202016</v>
      </c>
    </row>
    <row r="6304" spans="1:72" x14ac:dyDescent="0.25">
      <c r="A6304">
        <v>2020</v>
      </c>
      <c r="B6304" t="s">
        <v>304</v>
      </c>
      <c r="C6304" t="s">
        <v>323</v>
      </c>
      <c r="D6304" t="s">
        <v>80</v>
      </c>
      <c r="E6304">
        <v>16</v>
      </c>
      <c r="F6304">
        <v>1.1875</v>
      </c>
      <c r="G6304">
        <v>0.685174221921516</v>
      </c>
      <c r="H6304">
        <v>19</v>
      </c>
      <c r="I6304">
        <v>10.962787550744199</v>
      </c>
      <c r="J6304">
        <v>24</v>
      </c>
      <c r="K6304">
        <v>5.5</v>
      </c>
      <c r="L6304">
        <v>1.5</v>
      </c>
      <c r="M6304">
        <v>0.34375</v>
      </c>
      <c r="N6304">
        <v>0.1875</v>
      </c>
      <c r="O6304">
        <v>3</v>
      </c>
      <c r="P6304">
        <v>0.1875</v>
      </c>
      <c r="Q6304">
        <v>3</v>
      </c>
      <c r="R6304">
        <v>1</v>
      </c>
      <c r="S6304">
        <v>0.157894736842105</v>
      </c>
      <c r="T6304">
        <v>0.157894736842105</v>
      </c>
      <c r="V6304">
        <v>0.8</v>
      </c>
      <c r="W6304">
        <v>1</v>
      </c>
      <c r="Y6304">
        <v>3</v>
      </c>
      <c r="Z6304">
        <v>0</v>
      </c>
      <c r="AA6304">
        <v>0</v>
      </c>
      <c r="AB6304">
        <v>492.66666666666703</v>
      </c>
      <c r="AC6304">
        <v>300.86450000000002</v>
      </c>
      <c r="AD6304">
        <v>550</v>
      </c>
      <c r="AE6304">
        <v>416.33333333333297</v>
      </c>
      <c r="AF6304">
        <v>73.6666666666667</v>
      </c>
      <c r="AG6304">
        <v>0</v>
      </c>
      <c r="AH6304">
        <v>1470</v>
      </c>
      <c r="AI6304">
        <v>1249</v>
      </c>
      <c r="AJ6304">
        <v>221</v>
      </c>
      <c r="AK6304">
        <v>0</v>
      </c>
      <c r="AL6304">
        <v>0.27365302721718199</v>
      </c>
      <c r="AM6304">
        <v>0.2040027605245</v>
      </c>
      <c r="AN6304">
        <v>0.74547964113181497</v>
      </c>
      <c r="AO6304">
        <v>0.74547964113181497</v>
      </c>
      <c r="AP6304">
        <v>0.172394755003451</v>
      </c>
      <c r="AQ6304">
        <v>3.0503795721186999E-2</v>
      </c>
      <c r="AR6304">
        <v>0</v>
      </c>
      <c r="AS6304">
        <v>0.54147688060731503</v>
      </c>
      <c r="AT6304">
        <v>0.2</v>
      </c>
      <c r="AU6304">
        <v>0.13222912353347099</v>
      </c>
      <c r="AV6304">
        <v>7.59144237405107E-3</v>
      </c>
      <c r="AW6304">
        <v>0.12463768115942001</v>
      </c>
      <c r="AX6304">
        <v>0</v>
      </c>
      <c r="AY6304">
        <v>0</v>
      </c>
      <c r="AZ6304">
        <v>0</v>
      </c>
      <c r="BA6304">
        <v>0</v>
      </c>
      <c r="BB6304">
        <v>0</v>
      </c>
      <c r="BC6304">
        <v>0</v>
      </c>
      <c r="BD6304">
        <v>0</v>
      </c>
      <c r="BE6304">
        <v>0</v>
      </c>
      <c r="BF6304">
        <v>1.4906832298136601</v>
      </c>
      <c r="BG6304">
        <v>5.3333333333333304</v>
      </c>
      <c r="BH6304">
        <v>4.5818181818181802</v>
      </c>
      <c r="BI6304">
        <v>7245</v>
      </c>
      <c r="BJ6304">
        <v>3923</v>
      </c>
      <c r="BK6304">
        <v>3.5</v>
      </c>
      <c r="BL6304">
        <v>3</v>
      </c>
      <c r="BM6304">
        <v>2.5</v>
      </c>
      <c r="BN6304">
        <v>2.5</v>
      </c>
      <c r="BO6304">
        <v>6287</v>
      </c>
      <c r="BP6304">
        <v>0.42499999999999999</v>
      </c>
      <c r="BQ6304">
        <v>0</v>
      </c>
      <c r="BR6304" s="1">
        <f>+VALUE(Table1[[#This Row],[''tbDimTime'''[datechar']]])</f>
        <v>43940</v>
      </c>
      <c r="BS6304" s="2">
        <f>+VALUE(Table1[[#This Row],[Interval]])</f>
        <v>0.39583333333333331</v>
      </c>
      <c r="BT6304" t="str">
        <f>+YEAR(Table1[[#This Row],[Date]])&amp;WEEKNUM(Table1[[#This Row],[Date]],2)</f>
        <v>202016</v>
      </c>
    </row>
    <row r="6305" spans="1:72" x14ac:dyDescent="0.25">
      <c r="A6305">
        <v>2020</v>
      </c>
      <c r="B6305" t="s">
        <v>304</v>
      </c>
      <c r="C6305" t="s">
        <v>323</v>
      </c>
      <c r="D6305" t="s">
        <v>81</v>
      </c>
      <c r="E6305">
        <v>11</v>
      </c>
      <c r="F6305">
        <v>2.0454545454545499</v>
      </c>
      <c r="G6305">
        <v>1.93498057498057</v>
      </c>
      <c r="H6305">
        <v>22.5</v>
      </c>
      <c r="I6305">
        <v>21.2847863247863</v>
      </c>
      <c r="J6305">
        <v>27.5</v>
      </c>
      <c r="K6305">
        <v>13</v>
      </c>
      <c r="L6305">
        <v>2.5</v>
      </c>
      <c r="M6305">
        <v>1.1818181818181801</v>
      </c>
      <c r="N6305">
        <v>0.63636363636363602</v>
      </c>
      <c r="O6305">
        <v>7</v>
      </c>
      <c r="P6305">
        <v>0.63636363636363602</v>
      </c>
      <c r="Q6305">
        <v>7</v>
      </c>
      <c r="R6305">
        <v>1</v>
      </c>
      <c r="S6305">
        <v>0.31111111111111101</v>
      </c>
      <c r="T6305">
        <v>0.31111111111111101</v>
      </c>
      <c r="V6305">
        <v>0.8</v>
      </c>
      <c r="W6305">
        <v>1</v>
      </c>
      <c r="Y6305">
        <v>7</v>
      </c>
      <c r="Z6305">
        <v>0</v>
      </c>
      <c r="AA6305">
        <v>0</v>
      </c>
      <c r="AB6305">
        <v>417.857142857143</v>
      </c>
      <c r="AC6305">
        <v>316.66980000000001</v>
      </c>
      <c r="AD6305">
        <v>550</v>
      </c>
      <c r="AE6305">
        <v>317.857142857143</v>
      </c>
      <c r="AF6305">
        <v>97</v>
      </c>
      <c r="AG6305">
        <v>0</v>
      </c>
      <c r="AH6305">
        <v>2904</v>
      </c>
      <c r="AI6305">
        <v>2225</v>
      </c>
      <c r="AJ6305">
        <v>679</v>
      </c>
      <c r="AK6305">
        <v>0</v>
      </c>
      <c r="AL6305">
        <v>0.32887339779626701</v>
      </c>
      <c r="AM6305">
        <v>0.27211833658945001</v>
      </c>
      <c r="AN6305">
        <v>0.82742580705181901</v>
      </c>
      <c r="AO6305">
        <v>0.82742580705181901</v>
      </c>
      <c r="AP6305">
        <v>0.20699599962787199</v>
      </c>
      <c r="AQ6305">
        <v>6.3168666852730496E-2</v>
      </c>
      <c r="AR6305">
        <v>0</v>
      </c>
      <c r="AS6305">
        <v>0.55530747046236895</v>
      </c>
      <c r="AT6305">
        <v>0.16666666666666699</v>
      </c>
      <c r="AU6305">
        <v>8.9868825006977404E-2</v>
      </c>
      <c r="AV6305">
        <v>8.0007442552795599E-2</v>
      </c>
      <c r="AW6305">
        <v>9.8613824541817809E-3</v>
      </c>
      <c r="AX6305">
        <v>0</v>
      </c>
      <c r="AY6305">
        <v>0</v>
      </c>
      <c r="AZ6305">
        <v>0</v>
      </c>
      <c r="BA6305">
        <v>0</v>
      </c>
      <c r="BB6305">
        <v>0</v>
      </c>
      <c r="BC6305">
        <v>0</v>
      </c>
      <c r="BD6305">
        <v>0</v>
      </c>
      <c r="BE6305">
        <v>0</v>
      </c>
      <c r="BF6305">
        <v>2.3444041306168</v>
      </c>
      <c r="BG6305">
        <v>3.1428571428571401</v>
      </c>
      <c r="BH6305">
        <v>4.5818181818181802</v>
      </c>
      <c r="BI6305">
        <v>10749</v>
      </c>
      <c r="BJ6305">
        <v>5969</v>
      </c>
      <c r="BK6305">
        <v>4</v>
      </c>
      <c r="BL6305">
        <v>3.5</v>
      </c>
      <c r="BM6305">
        <v>3</v>
      </c>
      <c r="BN6305">
        <v>2</v>
      </c>
      <c r="BO6305">
        <v>9783</v>
      </c>
      <c r="BP6305">
        <v>0.253541666666667</v>
      </c>
      <c r="BQ6305">
        <v>0</v>
      </c>
      <c r="BR6305" s="1">
        <f>+VALUE(Table1[[#This Row],[''tbDimTime'''[datechar']]])</f>
        <v>43940</v>
      </c>
      <c r="BS6305" s="2">
        <f>+VALUE(Table1[[#This Row],[Interval]])</f>
        <v>0.41666666666666669</v>
      </c>
      <c r="BT6305" t="str">
        <f>+YEAR(Table1[[#This Row],[Date]])&amp;WEEKNUM(Table1[[#This Row],[Date]],2)</f>
        <v>202016</v>
      </c>
    </row>
    <row r="6306" spans="1:72" x14ac:dyDescent="0.25">
      <c r="A6306">
        <v>2020</v>
      </c>
      <c r="B6306" t="s">
        <v>304</v>
      </c>
      <c r="C6306" t="s">
        <v>323</v>
      </c>
      <c r="D6306" t="s">
        <v>82</v>
      </c>
      <c r="E6306">
        <v>15</v>
      </c>
      <c r="F6306">
        <v>2</v>
      </c>
      <c r="G6306">
        <v>1.4042136945071499</v>
      </c>
      <c r="H6306">
        <v>30</v>
      </c>
      <c r="I6306">
        <v>21.0632054176072</v>
      </c>
      <c r="J6306">
        <v>30</v>
      </c>
      <c r="K6306">
        <v>16</v>
      </c>
      <c r="L6306">
        <v>2</v>
      </c>
      <c r="M6306">
        <v>1.06666666666667</v>
      </c>
      <c r="N6306">
        <v>0.46666666666666701</v>
      </c>
      <c r="O6306">
        <v>7</v>
      </c>
      <c r="P6306">
        <v>0.46666666666666701</v>
      </c>
      <c r="Q6306">
        <v>7</v>
      </c>
      <c r="R6306">
        <v>1</v>
      </c>
      <c r="S6306">
        <v>0.233333333333333</v>
      </c>
      <c r="T6306">
        <v>0.233333333333333</v>
      </c>
      <c r="V6306">
        <v>0.8</v>
      </c>
      <c r="W6306">
        <v>1</v>
      </c>
      <c r="Y6306">
        <v>7</v>
      </c>
      <c r="Z6306">
        <v>0</v>
      </c>
      <c r="AA6306">
        <v>0</v>
      </c>
      <c r="AB6306">
        <v>379.71428571428601</v>
      </c>
      <c r="AC6306">
        <v>295.072</v>
      </c>
      <c r="AD6306">
        <v>550</v>
      </c>
      <c r="AE6306">
        <v>313.28571428571399</v>
      </c>
      <c r="AF6306">
        <v>63</v>
      </c>
      <c r="AG6306">
        <v>0</v>
      </c>
      <c r="AH6306">
        <v>2634</v>
      </c>
      <c r="AI6306">
        <v>2193</v>
      </c>
      <c r="AJ6306">
        <v>441</v>
      </c>
      <c r="AK6306">
        <v>0</v>
      </c>
      <c r="AL6306">
        <v>0.33233308327081801</v>
      </c>
      <c r="AM6306">
        <v>0.246111111111111</v>
      </c>
      <c r="AN6306">
        <v>0.74055555555555597</v>
      </c>
      <c r="AO6306">
        <v>0.74055555555555597</v>
      </c>
      <c r="AP6306">
        <v>0.20305555555555599</v>
      </c>
      <c r="AQ6306">
        <v>4.0833333333333298E-2</v>
      </c>
      <c r="AR6306">
        <v>0</v>
      </c>
      <c r="AS6306">
        <v>0.49444444444444402</v>
      </c>
      <c r="AT6306">
        <v>0</v>
      </c>
      <c r="AU6306">
        <v>9.2592592592592602E-5</v>
      </c>
      <c r="AV6306">
        <v>0</v>
      </c>
      <c r="AW6306">
        <v>0</v>
      </c>
      <c r="AX6306">
        <v>0</v>
      </c>
      <c r="AY6306">
        <v>9.2592592592592602E-5</v>
      </c>
      <c r="AZ6306">
        <v>0</v>
      </c>
      <c r="BA6306">
        <v>0</v>
      </c>
      <c r="BB6306">
        <v>0</v>
      </c>
      <c r="BC6306">
        <v>0</v>
      </c>
      <c r="BD6306">
        <v>0</v>
      </c>
      <c r="BE6306">
        <v>0</v>
      </c>
      <c r="BF6306">
        <v>2.3333333333333299</v>
      </c>
      <c r="BG6306">
        <v>4.28571428571429</v>
      </c>
      <c r="BH6306">
        <v>4.5818181818181802</v>
      </c>
      <c r="BI6306">
        <v>10800</v>
      </c>
      <c r="BJ6306">
        <v>5340</v>
      </c>
      <c r="BK6306">
        <v>4.5</v>
      </c>
      <c r="BL6306">
        <v>3.5</v>
      </c>
      <c r="BM6306">
        <v>3.5</v>
      </c>
      <c r="BN6306">
        <v>2.5</v>
      </c>
      <c r="BO6306">
        <v>10799</v>
      </c>
      <c r="BP6306">
        <v>0.33333333333333298</v>
      </c>
      <c r="BQ6306">
        <v>0</v>
      </c>
      <c r="BR6306" s="1">
        <f>+VALUE(Table1[[#This Row],[''tbDimTime'''[datechar']]])</f>
        <v>43940</v>
      </c>
      <c r="BS6306" s="2">
        <f>+VALUE(Table1[[#This Row],[Interval]])</f>
        <v>0.4375</v>
      </c>
      <c r="BT6306" t="str">
        <f>+YEAR(Table1[[#This Row],[Date]])&amp;WEEKNUM(Table1[[#This Row],[Date]],2)</f>
        <v>202016</v>
      </c>
    </row>
    <row r="6307" spans="1:72" x14ac:dyDescent="0.25">
      <c r="A6307">
        <v>2020</v>
      </c>
      <c r="B6307" t="s">
        <v>304</v>
      </c>
      <c r="C6307" t="s">
        <v>323</v>
      </c>
      <c r="D6307" t="s">
        <v>83</v>
      </c>
      <c r="E6307">
        <v>16</v>
      </c>
      <c r="F6307">
        <v>2.25</v>
      </c>
      <c r="G6307">
        <v>1.3431856362872701</v>
      </c>
      <c r="H6307">
        <v>36</v>
      </c>
      <c r="I6307">
        <v>21.490970180596399</v>
      </c>
      <c r="J6307">
        <v>36</v>
      </c>
      <c r="K6307">
        <v>15</v>
      </c>
      <c r="L6307">
        <v>2.25</v>
      </c>
      <c r="M6307">
        <v>0.9375</v>
      </c>
      <c r="N6307">
        <v>0.4375</v>
      </c>
      <c r="O6307">
        <v>7</v>
      </c>
      <c r="P6307">
        <v>0.4375</v>
      </c>
      <c r="Q6307">
        <v>7</v>
      </c>
      <c r="R6307">
        <v>1</v>
      </c>
      <c r="S6307">
        <v>0.194444444444444</v>
      </c>
      <c r="T6307">
        <v>0.194444444444444</v>
      </c>
      <c r="V6307">
        <v>0.8</v>
      </c>
      <c r="W6307">
        <v>1</v>
      </c>
      <c r="Y6307">
        <v>7</v>
      </c>
      <c r="Z6307">
        <v>0</v>
      </c>
      <c r="AA6307">
        <v>0</v>
      </c>
      <c r="AB6307">
        <v>340.142857142857</v>
      </c>
      <c r="AC6307">
        <v>247.952</v>
      </c>
      <c r="AD6307">
        <v>550</v>
      </c>
      <c r="AE6307">
        <v>275</v>
      </c>
      <c r="AF6307">
        <v>62</v>
      </c>
      <c r="AG6307">
        <v>0</v>
      </c>
      <c r="AH6307">
        <v>2359</v>
      </c>
      <c r="AI6307">
        <v>1925</v>
      </c>
      <c r="AJ6307">
        <v>434</v>
      </c>
      <c r="AK6307">
        <v>0</v>
      </c>
      <c r="AL6307">
        <v>0.32571819425444598</v>
      </c>
      <c r="AM6307">
        <v>0.19090763309813999</v>
      </c>
      <c r="AN6307">
        <v>0.58611289288005097</v>
      </c>
      <c r="AO6307">
        <v>0.58611289288005097</v>
      </c>
      <c r="AP6307">
        <v>0.15434573444515701</v>
      </c>
      <c r="AQ6307">
        <v>3.4797947402180902E-2</v>
      </c>
      <c r="AR6307">
        <v>0</v>
      </c>
      <c r="AS6307">
        <v>0.39520525978191101</v>
      </c>
      <c r="AT6307">
        <v>0</v>
      </c>
      <c r="AU6307">
        <v>0.26435214881334201</v>
      </c>
      <c r="AV6307">
        <v>7.7774214239897397E-3</v>
      </c>
      <c r="AW6307">
        <v>0.23885503527902499</v>
      </c>
      <c r="AX6307">
        <v>2.4053880692751799E-4</v>
      </c>
      <c r="AY6307">
        <v>8.01796023091725E-5</v>
      </c>
      <c r="AZ6307">
        <v>0</v>
      </c>
      <c r="BA6307">
        <v>0</v>
      </c>
      <c r="BB6307">
        <v>1.7639512508017999E-2</v>
      </c>
      <c r="BC6307">
        <v>0</v>
      </c>
      <c r="BD6307">
        <v>0</v>
      </c>
      <c r="BE6307">
        <v>0</v>
      </c>
      <c r="BF6307">
        <v>2.02052597819115</v>
      </c>
      <c r="BG6307">
        <v>4.5714285714285703</v>
      </c>
      <c r="BH6307">
        <v>4.5818181818181802</v>
      </c>
      <c r="BI6307">
        <v>12472</v>
      </c>
      <c r="BJ6307">
        <v>4929</v>
      </c>
      <c r="BK6307">
        <v>4.5</v>
      </c>
      <c r="BL6307">
        <v>3.5</v>
      </c>
      <c r="BM6307">
        <v>3.5</v>
      </c>
      <c r="BN6307">
        <v>2</v>
      </c>
      <c r="BO6307">
        <v>9175</v>
      </c>
      <c r="BP6307">
        <v>0.230123456790123</v>
      </c>
      <c r="BQ6307">
        <v>0</v>
      </c>
      <c r="BR6307" s="1">
        <f>+VALUE(Table1[[#This Row],[''tbDimTime'''[datechar']]])</f>
        <v>43940</v>
      </c>
      <c r="BS6307" s="2">
        <f>+VALUE(Table1[[#This Row],[Interval]])</f>
        <v>0.45833333333333331</v>
      </c>
      <c r="BT6307" t="str">
        <f>+YEAR(Table1[[#This Row],[Date]])&amp;WEEKNUM(Table1[[#This Row],[Date]],2)</f>
        <v>202016</v>
      </c>
    </row>
    <row r="6308" spans="1:72" x14ac:dyDescent="0.25">
      <c r="A6308">
        <v>2020</v>
      </c>
      <c r="B6308" t="s">
        <v>304</v>
      </c>
      <c r="C6308" t="s">
        <v>323</v>
      </c>
      <c r="D6308" t="s">
        <v>84</v>
      </c>
      <c r="E6308">
        <v>15</v>
      </c>
      <c r="F6308">
        <v>2.6</v>
      </c>
      <c r="G6308">
        <v>2.9749198983537699</v>
      </c>
      <c r="H6308">
        <v>39</v>
      </c>
      <c r="I6308">
        <v>44.6237984753066</v>
      </c>
      <c r="J6308">
        <v>39</v>
      </c>
      <c r="K6308">
        <v>28.5</v>
      </c>
      <c r="L6308">
        <v>2.6</v>
      </c>
      <c r="M6308">
        <v>1.9</v>
      </c>
      <c r="N6308">
        <v>0.66666666666666696</v>
      </c>
      <c r="O6308">
        <v>10</v>
      </c>
      <c r="P6308">
        <v>0.66666666666666696</v>
      </c>
      <c r="Q6308">
        <v>10</v>
      </c>
      <c r="R6308">
        <v>1</v>
      </c>
      <c r="S6308">
        <v>0.256410256410256</v>
      </c>
      <c r="T6308">
        <v>0.256410256410256</v>
      </c>
      <c r="V6308">
        <v>0.8</v>
      </c>
      <c r="W6308">
        <v>1</v>
      </c>
      <c r="Y6308">
        <v>10</v>
      </c>
      <c r="Z6308">
        <v>0</v>
      </c>
      <c r="AA6308">
        <v>0</v>
      </c>
      <c r="AB6308">
        <v>301.7</v>
      </c>
      <c r="AC6308">
        <v>383.85079999999999</v>
      </c>
      <c r="AD6308">
        <v>550</v>
      </c>
      <c r="AE6308">
        <v>293.10000000000002</v>
      </c>
      <c r="AF6308">
        <v>5.4</v>
      </c>
      <c r="AG6308">
        <v>0</v>
      </c>
      <c r="AH6308">
        <v>2985</v>
      </c>
      <c r="AI6308">
        <v>2931</v>
      </c>
      <c r="AJ6308">
        <v>54</v>
      </c>
      <c r="AK6308">
        <v>0</v>
      </c>
      <c r="AL6308">
        <v>0.224095669613013</v>
      </c>
      <c r="AM6308">
        <v>0.18623456790123499</v>
      </c>
      <c r="AN6308">
        <v>0.831049382716049</v>
      </c>
      <c r="AO6308">
        <v>0.831049382716049</v>
      </c>
      <c r="AP6308">
        <v>0.18092592592592599</v>
      </c>
      <c r="AQ6308">
        <v>3.3333333333333301E-3</v>
      </c>
      <c r="AR6308">
        <v>0</v>
      </c>
      <c r="AS6308">
        <v>0.64481481481481495</v>
      </c>
      <c r="AT6308">
        <v>0</v>
      </c>
      <c r="AU6308">
        <v>6.5555555555555603E-2</v>
      </c>
      <c r="AV6308">
        <v>0</v>
      </c>
      <c r="AW6308">
        <v>5.4629629629629597E-2</v>
      </c>
      <c r="AX6308">
        <v>0</v>
      </c>
      <c r="AY6308">
        <v>6.1728395061728397E-5</v>
      </c>
      <c r="AZ6308">
        <v>0</v>
      </c>
      <c r="BA6308">
        <v>0</v>
      </c>
      <c r="BB6308">
        <v>0</v>
      </c>
      <c r="BC6308">
        <v>0</v>
      </c>
      <c r="BD6308">
        <v>1.0864197530864201E-2</v>
      </c>
      <c r="BE6308">
        <v>0</v>
      </c>
      <c r="BF6308">
        <v>2.2222222222222201</v>
      </c>
      <c r="BG6308">
        <v>2.7272727272727302</v>
      </c>
      <c r="BH6308">
        <v>4.5818181818181802</v>
      </c>
      <c r="BI6308">
        <v>16200</v>
      </c>
      <c r="BJ6308">
        <v>10446</v>
      </c>
      <c r="BK6308">
        <v>7</v>
      </c>
      <c r="BL6308">
        <v>5.5</v>
      </c>
      <c r="BM6308">
        <v>5.5</v>
      </c>
      <c r="BN6308">
        <v>3</v>
      </c>
      <c r="BO6308">
        <v>15138</v>
      </c>
      <c r="BP6308">
        <v>0.35714285714285698</v>
      </c>
      <c r="BQ6308">
        <v>0</v>
      </c>
      <c r="BR6308" s="1">
        <f>+VALUE(Table1[[#This Row],[''tbDimTime'''[datechar']]])</f>
        <v>43940</v>
      </c>
      <c r="BS6308" s="2">
        <f>+VALUE(Table1[[#This Row],[Interval]])</f>
        <v>0.47916666666666669</v>
      </c>
      <c r="BT6308" t="str">
        <f>+YEAR(Table1[[#This Row],[Date]])&amp;WEEKNUM(Table1[[#This Row],[Date]],2)</f>
        <v>202016</v>
      </c>
    </row>
    <row r="6309" spans="1:72" x14ac:dyDescent="0.25">
      <c r="A6309">
        <v>2020</v>
      </c>
      <c r="B6309" t="s">
        <v>304</v>
      </c>
      <c r="C6309" t="s">
        <v>323</v>
      </c>
      <c r="D6309" t="s">
        <v>85</v>
      </c>
      <c r="E6309">
        <v>16</v>
      </c>
      <c r="F6309">
        <v>2.5625</v>
      </c>
      <c r="G6309">
        <v>1.9973894348894301</v>
      </c>
      <c r="H6309">
        <v>41</v>
      </c>
      <c r="I6309">
        <v>31.958230958230999</v>
      </c>
      <c r="J6309">
        <v>45.5</v>
      </c>
      <c r="K6309">
        <v>25.5</v>
      </c>
      <c r="L6309">
        <v>2.84375</v>
      </c>
      <c r="M6309">
        <v>1.59375</v>
      </c>
      <c r="N6309">
        <v>0.5625</v>
      </c>
      <c r="O6309">
        <v>9</v>
      </c>
      <c r="P6309">
        <v>0.5625</v>
      </c>
      <c r="Q6309">
        <v>9</v>
      </c>
      <c r="R6309">
        <v>1</v>
      </c>
      <c r="S6309">
        <v>0.219512195121951</v>
      </c>
      <c r="T6309">
        <v>0.219512195121951</v>
      </c>
      <c r="V6309">
        <v>0.8</v>
      </c>
      <c r="W6309">
        <v>1</v>
      </c>
      <c r="Y6309">
        <v>9</v>
      </c>
      <c r="Z6309">
        <v>0</v>
      </c>
      <c r="AA6309">
        <v>0</v>
      </c>
      <c r="AB6309">
        <v>407</v>
      </c>
      <c r="AC6309">
        <v>363.99450000000002</v>
      </c>
      <c r="AD6309">
        <v>550</v>
      </c>
      <c r="AE6309">
        <v>363.777777777778</v>
      </c>
      <c r="AF6309">
        <v>40.1111111111111</v>
      </c>
      <c r="AG6309">
        <v>0</v>
      </c>
      <c r="AH6309">
        <v>3635</v>
      </c>
      <c r="AI6309">
        <v>3274</v>
      </c>
      <c r="AJ6309">
        <v>361</v>
      </c>
      <c r="AK6309">
        <v>0</v>
      </c>
      <c r="AL6309">
        <v>0.28161759052817698</v>
      </c>
      <c r="AM6309">
        <v>0.224283614988979</v>
      </c>
      <c r="AN6309">
        <v>0.79641195199608095</v>
      </c>
      <c r="AO6309">
        <v>0.79641195199608095</v>
      </c>
      <c r="AP6309">
        <v>0.200465344109723</v>
      </c>
      <c r="AQ6309">
        <v>2.2103845211854E-2</v>
      </c>
      <c r="AR6309">
        <v>0</v>
      </c>
      <c r="AS6309">
        <v>0.57212833700710297</v>
      </c>
      <c r="AT6309">
        <v>9.0909090909090898E-2</v>
      </c>
      <c r="AU6309">
        <v>5.3085966201322603E-2</v>
      </c>
      <c r="AV6309">
        <v>9.7967180994366909E-4</v>
      </c>
      <c r="AW6309">
        <v>5.1983835415135897E-2</v>
      </c>
      <c r="AX6309">
        <v>0</v>
      </c>
      <c r="AY6309">
        <v>1.2245897624295899E-4</v>
      </c>
      <c r="AZ6309">
        <v>0</v>
      </c>
      <c r="BA6309">
        <v>0</v>
      </c>
      <c r="BB6309">
        <v>0</v>
      </c>
      <c r="BC6309">
        <v>0</v>
      </c>
      <c r="BD6309">
        <v>0</v>
      </c>
      <c r="BE6309">
        <v>0</v>
      </c>
      <c r="BF6309">
        <v>1.9838354151359301</v>
      </c>
      <c r="BG6309">
        <v>2.6666666666666701</v>
      </c>
      <c r="BH6309">
        <v>4.5818181818181802</v>
      </c>
      <c r="BI6309">
        <v>16332</v>
      </c>
      <c r="BJ6309">
        <v>9344</v>
      </c>
      <c r="BK6309">
        <v>6.5</v>
      </c>
      <c r="BL6309">
        <v>6</v>
      </c>
      <c r="BM6309">
        <v>5.5</v>
      </c>
      <c r="BN6309">
        <v>3</v>
      </c>
      <c r="BO6309">
        <v>15465</v>
      </c>
      <c r="BP6309">
        <v>0.30205128205128201</v>
      </c>
      <c r="BQ6309">
        <v>0</v>
      </c>
      <c r="BR6309" s="1">
        <f>+VALUE(Table1[[#This Row],[''tbDimTime'''[datechar']]])</f>
        <v>43940</v>
      </c>
      <c r="BS6309" s="2">
        <f>+VALUE(Table1[[#This Row],[Interval]])</f>
        <v>0.5</v>
      </c>
      <c r="BT6309" t="str">
        <f>+YEAR(Table1[[#This Row],[Date]])&amp;WEEKNUM(Table1[[#This Row],[Date]],2)</f>
        <v>202016</v>
      </c>
    </row>
    <row r="6310" spans="1:72" x14ac:dyDescent="0.25">
      <c r="A6310">
        <v>2020</v>
      </c>
      <c r="B6310" t="s">
        <v>304</v>
      </c>
      <c r="C6310" t="s">
        <v>323</v>
      </c>
      <c r="D6310" t="s">
        <v>86</v>
      </c>
      <c r="E6310">
        <v>12</v>
      </c>
      <c r="F6310">
        <v>3.2916666666666701</v>
      </c>
      <c r="G6310">
        <v>4.7595694468428</v>
      </c>
      <c r="H6310">
        <v>39.5</v>
      </c>
      <c r="I6310">
        <v>57.1148333621136</v>
      </c>
      <c r="J6310">
        <v>39.5</v>
      </c>
      <c r="K6310">
        <v>39</v>
      </c>
      <c r="L6310">
        <v>3.2916666666666701</v>
      </c>
      <c r="M6310">
        <v>3.25</v>
      </c>
      <c r="N6310">
        <v>1.6666666666666701</v>
      </c>
      <c r="O6310">
        <v>20</v>
      </c>
      <c r="P6310">
        <v>1.5833333333333299</v>
      </c>
      <c r="Q6310">
        <v>19</v>
      </c>
      <c r="R6310">
        <v>0.95</v>
      </c>
      <c r="S6310">
        <v>0.481012658227848</v>
      </c>
      <c r="T6310">
        <v>0.506329113924051</v>
      </c>
      <c r="V6310">
        <v>0.8</v>
      </c>
      <c r="W6310">
        <v>0.95</v>
      </c>
      <c r="Y6310">
        <v>19</v>
      </c>
      <c r="Z6310">
        <v>0.05</v>
      </c>
      <c r="AA6310">
        <v>1</v>
      </c>
      <c r="AB6310">
        <v>304.78947368421098</v>
      </c>
      <c r="AC6310">
        <v>418.05869999999999</v>
      </c>
      <c r="AD6310">
        <v>550</v>
      </c>
      <c r="AE6310">
        <v>287.52631578947398</v>
      </c>
      <c r="AF6310">
        <v>13.894736842105299</v>
      </c>
      <c r="AG6310">
        <v>0</v>
      </c>
      <c r="AH6310">
        <v>5727</v>
      </c>
      <c r="AI6310">
        <v>5463</v>
      </c>
      <c r="AJ6310">
        <v>264</v>
      </c>
      <c r="AK6310">
        <v>0</v>
      </c>
      <c r="AL6310">
        <v>0.33266314338235298</v>
      </c>
      <c r="AM6310">
        <v>0.26395915948767001</v>
      </c>
      <c r="AN6310">
        <v>0.79347281097588795</v>
      </c>
      <c r="AO6310">
        <v>0.79347281097588795</v>
      </c>
      <c r="AP6310">
        <v>0.24900861479556999</v>
      </c>
      <c r="AQ6310">
        <v>1.20333652399836E-2</v>
      </c>
      <c r="AR6310">
        <v>0</v>
      </c>
      <c r="AS6310">
        <v>0.52951365148821705</v>
      </c>
      <c r="AT6310">
        <v>0</v>
      </c>
      <c r="AU6310">
        <v>0.19531428050503699</v>
      </c>
      <c r="AV6310">
        <v>6.3813300515064503E-4</v>
      </c>
      <c r="AW6310">
        <v>0.128720543324673</v>
      </c>
      <c r="AX6310">
        <v>6.3858881444003798E-2</v>
      </c>
      <c r="AY6310">
        <v>4.5580928939331802E-5</v>
      </c>
      <c r="AZ6310">
        <v>0</v>
      </c>
      <c r="BA6310">
        <v>0</v>
      </c>
      <c r="BB6310">
        <v>0</v>
      </c>
      <c r="BC6310">
        <v>0</v>
      </c>
      <c r="BD6310">
        <v>0</v>
      </c>
      <c r="BE6310">
        <v>6.5910023246273805E-2</v>
      </c>
      <c r="BF6310">
        <v>3.1177355394502899</v>
      </c>
      <c r="BG6310">
        <v>2</v>
      </c>
      <c r="BH6310">
        <v>4.5818181818181802</v>
      </c>
      <c r="BI6310">
        <v>21939</v>
      </c>
      <c r="BJ6310">
        <v>11617</v>
      </c>
      <c r="BK6310">
        <v>7.5</v>
      </c>
      <c r="BL6310">
        <v>6</v>
      </c>
      <c r="BM6310">
        <v>6</v>
      </c>
      <c r="BN6310">
        <v>2.5</v>
      </c>
      <c r="BO6310">
        <v>17654</v>
      </c>
      <c r="BP6310">
        <v>0.187444444444444</v>
      </c>
      <c r="BQ6310">
        <v>0</v>
      </c>
      <c r="BR6310" s="1">
        <f>+VALUE(Table1[[#This Row],[''tbDimTime'''[datechar']]])</f>
        <v>43940</v>
      </c>
      <c r="BS6310" s="2">
        <f>+VALUE(Table1[[#This Row],[Interval]])</f>
        <v>0.52083333333333337</v>
      </c>
      <c r="BT6310" t="str">
        <f>+YEAR(Table1[[#This Row],[Date]])&amp;WEEKNUM(Table1[[#This Row],[Date]],2)</f>
        <v>202016</v>
      </c>
    </row>
    <row r="6311" spans="1:72" x14ac:dyDescent="0.25">
      <c r="A6311">
        <v>2020</v>
      </c>
      <c r="B6311" t="s">
        <v>304</v>
      </c>
      <c r="C6311" t="s">
        <v>323</v>
      </c>
      <c r="D6311" t="s">
        <v>87</v>
      </c>
      <c r="E6311">
        <v>16</v>
      </c>
      <c r="F6311">
        <v>1.71875</v>
      </c>
      <c r="G6311">
        <v>2.8689115053322398</v>
      </c>
      <c r="H6311">
        <v>27.5</v>
      </c>
      <c r="I6311">
        <v>45.902584085315802</v>
      </c>
      <c r="J6311">
        <v>27.5</v>
      </c>
      <c r="K6311">
        <v>38</v>
      </c>
      <c r="L6311">
        <v>1.71875</v>
      </c>
      <c r="M6311">
        <v>2.375</v>
      </c>
      <c r="N6311">
        <v>0.8125</v>
      </c>
      <c r="O6311">
        <v>13</v>
      </c>
      <c r="P6311">
        <v>0.8125</v>
      </c>
      <c r="Q6311">
        <v>13</v>
      </c>
      <c r="R6311">
        <v>1</v>
      </c>
      <c r="S6311">
        <v>0.472727272727273</v>
      </c>
      <c r="T6311">
        <v>0.472727272727273</v>
      </c>
      <c r="V6311">
        <v>0.8</v>
      </c>
      <c r="W6311">
        <v>1</v>
      </c>
      <c r="Y6311">
        <v>13</v>
      </c>
      <c r="Z6311">
        <v>0</v>
      </c>
      <c r="AA6311">
        <v>0</v>
      </c>
      <c r="AB6311">
        <v>375.07692307692298</v>
      </c>
      <c r="AC6311">
        <v>367.03879999999998</v>
      </c>
      <c r="AD6311">
        <v>550</v>
      </c>
      <c r="AE6311">
        <v>335.69230769230802</v>
      </c>
      <c r="AF6311">
        <v>35.538461538461497</v>
      </c>
      <c r="AG6311">
        <v>0</v>
      </c>
      <c r="AH6311">
        <v>4826</v>
      </c>
      <c r="AI6311">
        <v>4364</v>
      </c>
      <c r="AJ6311">
        <v>462</v>
      </c>
      <c r="AK6311">
        <v>0</v>
      </c>
      <c r="AL6311">
        <v>0.283208456757856</v>
      </c>
      <c r="AM6311">
        <v>0.214934320726439</v>
      </c>
      <c r="AN6311">
        <v>0.75892620999735505</v>
      </c>
      <c r="AO6311">
        <v>0.75892620999735505</v>
      </c>
      <c r="AP6311">
        <v>0.192365335449176</v>
      </c>
      <c r="AQ6311">
        <v>2.0364982808780699E-2</v>
      </c>
      <c r="AR6311">
        <v>0</v>
      </c>
      <c r="AS6311">
        <v>0.54399188927091602</v>
      </c>
      <c r="AT6311">
        <v>0</v>
      </c>
      <c r="AU6311">
        <v>8.5779776073349204E-2</v>
      </c>
      <c r="AV6311">
        <v>2.15992241911311E-3</v>
      </c>
      <c r="AW6311">
        <v>4.2669487789826301E-2</v>
      </c>
      <c r="AX6311">
        <v>2.8828352287754599E-2</v>
      </c>
      <c r="AY6311">
        <v>8.8160098739310601E-5</v>
      </c>
      <c r="AZ6311">
        <v>0</v>
      </c>
      <c r="BA6311">
        <v>0</v>
      </c>
      <c r="BB6311">
        <v>0</v>
      </c>
      <c r="BC6311">
        <v>0</v>
      </c>
      <c r="BD6311">
        <v>0</v>
      </c>
      <c r="BE6311">
        <v>4.0862205765670498E-2</v>
      </c>
      <c r="BF6311">
        <v>2.06294631049987</v>
      </c>
      <c r="BG6311">
        <v>4</v>
      </c>
      <c r="BH6311">
        <v>4.5818181818181802</v>
      </c>
      <c r="BI6311">
        <v>22686</v>
      </c>
      <c r="BJ6311">
        <v>12341</v>
      </c>
      <c r="BK6311">
        <v>6</v>
      </c>
      <c r="BL6311">
        <v>4</v>
      </c>
      <c r="BM6311">
        <v>4</v>
      </c>
      <c r="BN6311">
        <v>3</v>
      </c>
      <c r="BO6311">
        <v>20740</v>
      </c>
      <c r="BP6311">
        <v>-5.02777777777779E-2</v>
      </c>
      <c r="BQ6311">
        <v>0</v>
      </c>
      <c r="BR6311" s="1">
        <f>+VALUE(Table1[[#This Row],[''tbDimTime'''[datechar']]])</f>
        <v>43940</v>
      </c>
      <c r="BS6311" s="2">
        <f>+VALUE(Table1[[#This Row],[Interval]])</f>
        <v>0.54166666666666663</v>
      </c>
      <c r="BT6311" t="str">
        <f>+YEAR(Table1[[#This Row],[Date]])&amp;WEEKNUM(Table1[[#This Row],[Date]],2)</f>
        <v>202016</v>
      </c>
    </row>
    <row r="6312" spans="1:72" x14ac:dyDescent="0.25">
      <c r="A6312">
        <v>2020</v>
      </c>
      <c r="B6312" t="s">
        <v>304</v>
      </c>
      <c r="C6312" t="s">
        <v>323</v>
      </c>
      <c r="D6312" t="s">
        <v>88</v>
      </c>
      <c r="E6312">
        <v>14</v>
      </c>
      <c r="F6312">
        <v>2.6785714285714302</v>
      </c>
      <c r="G6312">
        <v>2.6460400016064902</v>
      </c>
      <c r="H6312">
        <v>37.5</v>
      </c>
      <c r="I6312">
        <v>37.044560022490899</v>
      </c>
      <c r="J6312">
        <v>37.5</v>
      </c>
      <c r="K6312">
        <v>27</v>
      </c>
      <c r="L6312">
        <v>2.6785714285714302</v>
      </c>
      <c r="M6312">
        <v>1.9285714285714299</v>
      </c>
      <c r="N6312">
        <v>1.0714285714285701</v>
      </c>
      <c r="O6312">
        <v>15</v>
      </c>
      <c r="P6312">
        <v>1.0714285714285701</v>
      </c>
      <c r="Q6312">
        <v>15</v>
      </c>
      <c r="R6312">
        <v>1</v>
      </c>
      <c r="S6312">
        <v>0.4</v>
      </c>
      <c r="T6312">
        <v>0.4</v>
      </c>
      <c r="V6312">
        <v>0.8</v>
      </c>
      <c r="W6312">
        <v>1</v>
      </c>
      <c r="Y6312">
        <v>15</v>
      </c>
      <c r="Z6312">
        <v>0</v>
      </c>
      <c r="AA6312">
        <v>0</v>
      </c>
      <c r="AB6312">
        <v>474.26666666666699</v>
      </c>
      <c r="AC6312">
        <v>355.60559999999998</v>
      </c>
      <c r="AD6312">
        <v>550</v>
      </c>
      <c r="AE6312">
        <v>341.86666666666702</v>
      </c>
      <c r="AF6312">
        <v>129.46666666666701</v>
      </c>
      <c r="AG6312">
        <v>0</v>
      </c>
      <c r="AH6312">
        <v>7070</v>
      </c>
      <c r="AI6312">
        <v>5128</v>
      </c>
      <c r="AJ6312">
        <v>1942</v>
      </c>
      <c r="AK6312">
        <v>0</v>
      </c>
      <c r="AL6312">
        <v>0.40491775286015103</v>
      </c>
      <c r="AM6312">
        <v>0.32935185185185201</v>
      </c>
      <c r="AN6312">
        <v>0.81337962962962995</v>
      </c>
      <c r="AO6312">
        <v>0.81337962962962995</v>
      </c>
      <c r="AP6312">
        <v>0.23740740740740701</v>
      </c>
      <c r="AQ6312">
        <v>8.9907407407407394E-2</v>
      </c>
      <c r="AR6312">
        <v>0</v>
      </c>
      <c r="AS6312">
        <v>0.484027777777778</v>
      </c>
      <c r="AT6312">
        <v>0</v>
      </c>
      <c r="AU6312">
        <v>0.195462962962963</v>
      </c>
      <c r="AV6312">
        <v>0</v>
      </c>
      <c r="AW6312">
        <v>0.145416666666667</v>
      </c>
      <c r="AX6312">
        <v>8.3333333333333301E-2</v>
      </c>
      <c r="AY6312">
        <v>4.6296296296296301E-5</v>
      </c>
      <c r="AZ6312">
        <v>0</v>
      </c>
      <c r="BA6312">
        <v>0</v>
      </c>
      <c r="BB6312">
        <v>0</v>
      </c>
      <c r="BC6312">
        <v>0</v>
      </c>
      <c r="BD6312">
        <v>0</v>
      </c>
      <c r="BE6312">
        <v>0.05</v>
      </c>
      <c r="BF6312">
        <v>2.5</v>
      </c>
      <c r="BG6312">
        <v>2.8</v>
      </c>
      <c r="BH6312">
        <v>4.5818181818181802</v>
      </c>
      <c r="BI6312">
        <v>21600</v>
      </c>
      <c r="BJ6312">
        <v>10455</v>
      </c>
      <c r="BK6312">
        <v>6.5</v>
      </c>
      <c r="BL6312">
        <v>5</v>
      </c>
      <c r="BM6312">
        <v>5</v>
      </c>
      <c r="BN6312">
        <v>2.5</v>
      </c>
      <c r="BO6312">
        <v>17378</v>
      </c>
      <c r="BP6312">
        <v>7.69230769230769E-2</v>
      </c>
      <c r="BQ6312">
        <v>0</v>
      </c>
      <c r="BR6312" s="1">
        <f>+VALUE(Table1[[#This Row],[''tbDimTime'''[datechar']]])</f>
        <v>43940</v>
      </c>
      <c r="BS6312" s="2">
        <f>+VALUE(Table1[[#This Row],[Interval]])</f>
        <v>0.5625</v>
      </c>
      <c r="BT6312" t="str">
        <f>+YEAR(Table1[[#This Row],[Date]])&amp;WEEKNUM(Table1[[#This Row],[Date]],2)</f>
        <v>202016</v>
      </c>
    </row>
    <row r="6313" spans="1:72" x14ac:dyDescent="0.25">
      <c r="A6313">
        <v>2020</v>
      </c>
      <c r="B6313" t="s">
        <v>304</v>
      </c>
      <c r="C6313" t="s">
        <v>323</v>
      </c>
      <c r="D6313" t="s">
        <v>89</v>
      </c>
      <c r="E6313">
        <v>13</v>
      </c>
      <c r="F6313">
        <v>3.0769230769230802</v>
      </c>
      <c r="G6313">
        <v>3.4538100881034599</v>
      </c>
      <c r="H6313">
        <v>40</v>
      </c>
      <c r="I6313">
        <v>44.899531145344902</v>
      </c>
      <c r="J6313">
        <v>40</v>
      </c>
      <c r="K6313">
        <v>37</v>
      </c>
      <c r="L6313">
        <v>3.0769230769230802</v>
      </c>
      <c r="M6313">
        <v>2.8461538461538498</v>
      </c>
      <c r="N6313">
        <v>0.76923076923076905</v>
      </c>
      <c r="O6313">
        <v>10</v>
      </c>
      <c r="P6313">
        <v>0.76923076923076905</v>
      </c>
      <c r="Q6313">
        <v>10</v>
      </c>
      <c r="R6313">
        <v>1</v>
      </c>
      <c r="S6313">
        <v>0.25</v>
      </c>
      <c r="T6313">
        <v>0.25</v>
      </c>
      <c r="V6313">
        <v>0.8</v>
      </c>
      <c r="W6313">
        <v>1</v>
      </c>
      <c r="Y6313">
        <v>10</v>
      </c>
      <c r="Z6313">
        <v>0</v>
      </c>
      <c r="AA6313">
        <v>0</v>
      </c>
      <c r="AB6313">
        <v>298.60000000000002</v>
      </c>
      <c r="AC6313">
        <v>372.9751</v>
      </c>
      <c r="AD6313">
        <v>550</v>
      </c>
      <c r="AE6313">
        <v>293.39999999999998</v>
      </c>
      <c r="AF6313">
        <v>2.2999999999999998</v>
      </c>
      <c r="AG6313">
        <v>0</v>
      </c>
      <c r="AH6313">
        <v>2957</v>
      </c>
      <c r="AI6313">
        <v>2934</v>
      </c>
      <c r="AJ6313">
        <v>23</v>
      </c>
      <c r="AK6313">
        <v>0</v>
      </c>
      <c r="AL6313">
        <v>0.222719474901171</v>
      </c>
      <c r="AM6313">
        <v>0.17680146841139199</v>
      </c>
      <c r="AN6313">
        <v>0.79383030374800201</v>
      </c>
      <c r="AO6313">
        <v>0.79383030374800201</v>
      </c>
      <c r="AP6313">
        <v>0.17372254129907</v>
      </c>
      <c r="AQ6313">
        <v>1.3618331458345699E-3</v>
      </c>
      <c r="AR6313">
        <v>0</v>
      </c>
      <c r="AS6313">
        <v>0.61702883533661002</v>
      </c>
      <c r="AT6313">
        <v>0</v>
      </c>
      <c r="AU6313">
        <v>0.119545266149565</v>
      </c>
      <c r="AV6313">
        <v>1.7763041032624799E-4</v>
      </c>
      <c r="AW6313">
        <v>0.113565042335248</v>
      </c>
      <c r="AX6313">
        <v>0.30552430576114598</v>
      </c>
      <c r="AY6313">
        <v>5.9210136775415901E-5</v>
      </c>
      <c r="AZ6313">
        <v>0</v>
      </c>
      <c r="BA6313">
        <v>0</v>
      </c>
      <c r="BB6313">
        <v>0</v>
      </c>
      <c r="BC6313">
        <v>0</v>
      </c>
      <c r="BD6313">
        <v>5.74338326721535E-3</v>
      </c>
      <c r="BE6313">
        <v>0</v>
      </c>
      <c r="BF6313">
        <v>2.1315649239149699</v>
      </c>
      <c r="BG6313">
        <v>2.3636363636363602</v>
      </c>
      <c r="BH6313">
        <v>4.5818181818181802</v>
      </c>
      <c r="BI6313">
        <v>16889</v>
      </c>
      <c r="BJ6313">
        <v>10421</v>
      </c>
      <c r="BK6313">
        <v>6.5</v>
      </c>
      <c r="BL6313">
        <v>5.5</v>
      </c>
      <c r="BM6313">
        <v>5.5</v>
      </c>
      <c r="BN6313">
        <v>2.5</v>
      </c>
      <c r="BO6313">
        <v>14870</v>
      </c>
      <c r="BP6313">
        <v>0.27824786324786299</v>
      </c>
      <c r="BQ6313">
        <v>0</v>
      </c>
      <c r="BR6313" s="1">
        <f>+VALUE(Table1[[#This Row],[''tbDimTime'''[datechar']]])</f>
        <v>43940</v>
      </c>
      <c r="BS6313" s="2">
        <f>+VALUE(Table1[[#This Row],[Interval]])</f>
        <v>0.58333333333333337</v>
      </c>
      <c r="BT6313" t="str">
        <f>+YEAR(Table1[[#This Row],[Date]])&amp;WEEKNUM(Table1[[#This Row],[Date]],2)</f>
        <v>202016</v>
      </c>
    </row>
    <row r="6314" spans="1:72" x14ac:dyDescent="0.25">
      <c r="A6314">
        <v>2020</v>
      </c>
      <c r="B6314" t="s">
        <v>304</v>
      </c>
      <c r="C6314" t="s">
        <v>323</v>
      </c>
      <c r="D6314" t="s">
        <v>90</v>
      </c>
      <c r="E6314">
        <v>10</v>
      </c>
      <c r="F6314">
        <v>4.1500000000000004</v>
      </c>
      <c r="G6314">
        <v>4.5413951705634297</v>
      </c>
      <c r="H6314">
        <v>41.5</v>
      </c>
      <c r="I6314">
        <v>45.413951705634297</v>
      </c>
      <c r="J6314">
        <v>41.5</v>
      </c>
      <c r="K6314">
        <v>30.5</v>
      </c>
      <c r="L6314">
        <v>4.1500000000000004</v>
      </c>
      <c r="M6314">
        <v>3.05</v>
      </c>
      <c r="N6314">
        <v>1.5</v>
      </c>
      <c r="O6314">
        <v>15</v>
      </c>
      <c r="P6314">
        <v>1.5</v>
      </c>
      <c r="Q6314">
        <v>15</v>
      </c>
      <c r="R6314">
        <v>1</v>
      </c>
      <c r="S6314">
        <v>0.36144578313253001</v>
      </c>
      <c r="T6314">
        <v>0.36144578313253001</v>
      </c>
      <c r="V6314">
        <v>0.8</v>
      </c>
      <c r="W6314">
        <v>1</v>
      </c>
      <c r="Y6314">
        <v>15</v>
      </c>
      <c r="Z6314">
        <v>0</v>
      </c>
      <c r="AA6314">
        <v>0</v>
      </c>
      <c r="AB6314">
        <v>347.86666666666702</v>
      </c>
      <c r="AC6314">
        <v>288.66309999999999</v>
      </c>
      <c r="AD6314">
        <v>550</v>
      </c>
      <c r="AE6314">
        <v>337</v>
      </c>
      <c r="AF6314">
        <v>8</v>
      </c>
      <c r="AG6314">
        <v>0</v>
      </c>
      <c r="AH6314">
        <v>5175</v>
      </c>
      <c r="AI6314">
        <v>5055</v>
      </c>
      <c r="AJ6314">
        <v>120</v>
      </c>
      <c r="AK6314">
        <v>0</v>
      </c>
      <c r="AL6314">
        <v>0.33029497404734798</v>
      </c>
      <c r="AM6314">
        <v>0.25948580237704499</v>
      </c>
      <c r="AN6314">
        <v>0.78561837982992699</v>
      </c>
      <c r="AO6314">
        <v>0.78561837982992699</v>
      </c>
      <c r="AP6314">
        <v>0.25137997911382998</v>
      </c>
      <c r="AQ6314">
        <v>5.96747724899299E-3</v>
      </c>
      <c r="AR6314">
        <v>0</v>
      </c>
      <c r="AS6314">
        <v>0.526132577452882</v>
      </c>
      <c r="AT6314">
        <v>0</v>
      </c>
      <c r="AU6314">
        <v>5.2464070814063402E-2</v>
      </c>
      <c r="AV6314">
        <v>1.93943010592272E-3</v>
      </c>
      <c r="AW6314">
        <v>3.83907703018549E-2</v>
      </c>
      <c r="AX6314">
        <v>7.4145904818737896E-2</v>
      </c>
      <c r="AY6314">
        <v>0</v>
      </c>
      <c r="AZ6314">
        <v>1.2133870406285699E-2</v>
      </c>
      <c r="BA6314">
        <v>0</v>
      </c>
      <c r="BB6314">
        <v>0</v>
      </c>
      <c r="BC6314">
        <v>0</v>
      </c>
      <c r="BD6314">
        <v>0</v>
      </c>
      <c r="BE6314">
        <v>0</v>
      </c>
      <c r="BF6314">
        <v>2.6853647620468402</v>
      </c>
      <c r="BG6314">
        <v>2.2222222222222201</v>
      </c>
      <c r="BH6314">
        <v>4.5818181818181802</v>
      </c>
      <c r="BI6314">
        <v>20109</v>
      </c>
      <c r="BJ6314">
        <v>10580</v>
      </c>
      <c r="BK6314">
        <v>5.5</v>
      </c>
      <c r="BL6314">
        <v>4.5</v>
      </c>
      <c r="BM6314">
        <v>4.5</v>
      </c>
      <c r="BN6314">
        <v>2</v>
      </c>
      <c r="BO6314">
        <v>19054</v>
      </c>
      <c r="BP6314">
        <v>-1.5606060606060601E-2</v>
      </c>
      <c r="BQ6314">
        <v>0</v>
      </c>
      <c r="BR6314" s="1">
        <f>+VALUE(Table1[[#This Row],[''tbDimTime'''[datechar']]])</f>
        <v>43940</v>
      </c>
      <c r="BS6314" s="2">
        <f>+VALUE(Table1[[#This Row],[Interval]])</f>
        <v>0.60416666666666663</v>
      </c>
      <c r="BT6314" t="str">
        <f>+YEAR(Table1[[#This Row],[Date]])&amp;WEEKNUM(Table1[[#This Row],[Date]],2)</f>
        <v>202016</v>
      </c>
    </row>
    <row r="6315" spans="1:72" x14ac:dyDescent="0.25">
      <c r="A6315">
        <v>2020</v>
      </c>
      <c r="B6315" t="s">
        <v>304</v>
      </c>
      <c r="C6315" t="s">
        <v>323</v>
      </c>
      <c r="D6315" t="s">
        <v>91</v>
      </c>
      <c r="E6315">
        <v>7</v>
      </c>
      <c r="F6315">
        <v>4.3571428571428603</v>
      </c>
      <c r="G6315">
        <v>7.0287873335732298</v>
      </c>
      <c r="H6315">
        <v>30.5</v>
      </c>
      <c r="I6315">
        <v>49.201511335012597</v>
      </c>
      <c r="J6315">
        <v>30.5</v>
      </c>
      <c r="K6315">
        <v>36</v>
      </c>
      <c r="L6315">
        <v>4.3571428571428603</v>
      </c>
      <c r="M6315">
        <v>5.1428571428571397</v>
      </c>
      <c r="N6315">
        <v>1.71428571428571</v>
      </c>
      <c r="O6315">
        <v>12</v>
      </c>
      <c r="P6315">
        <v>1.71428571428571</v>
      </c>
      <c r="Q6315">
        <v>12</v>
      </c>
      <c r="R6315">
        <v>1</v>
      </c>
      <c r="S6315">
        <v>0.39344262295082</v>
      </c>
      <c r="T6315">
        <v>0.39344262295082</v>
      </c>
      <c r="V6315">
        <v>0.8</v>
      </c>
      <c r="W6315">
        <v>1</v>
      </c>
      <c r="Y6315">
        <v>12</v>
      </c>
      <c r="Z6315">
        <v>0</v>
      </c>
      <c r="AA6315">
        <v>0</v>
      </c>
      <c r="AB6315">
        <v>397</v>
      </c>
      <c r="AC6315">
        <v>430</v>
      </c>
      <c r="AD6315">
        <v>550</v>
      </c>
      <c r="AE6315">
        <v>343.25</v>
      </c>
      <c r="AF6315">
        <v>50.5833333333333</v>
      </c>
      <c r="AG6315">
        <v>0</v>
      </c>
      <c r="AH6315">
        <v>4726</v>
      </c>
      <c r="AI6315">
        <v>4119</v>
      </c>
      <c r="AJ6315">
        <v>607</v>
      </c>
      <c r="AK6315">
        <v>0</v>
      </c>
      <c r="AL6315">
        <v>0.243894947012748</v>
      </c>
      <c r="AM6315">
        <v>0.22995607472124299</v>
      </c>
      <c r="AN6315">
        <v>0.94284886807935497</v>
      </c>
      <c r="AO6315">
        <v>0.94284886807935497</v>
      </c>
      <c r="AP6315">
        <v>0.198822223294879</v>
      </c>
      <c r="AQ6315">
        <v>2.9299609016749498E-2</v>
      </c>
      <c r="AR6315">
        <v>0</v>
      </c>
      <c r="AS6315">
        <v>0.71289279335811195</v>
      </c>
      <c r="AT6315">
        <v>0</v>
      </c>
      <c r="AU6315">
        <v>5.7151131920644901E-2</v>
      </c>
      <c r="AV6315">
        <v>2.8961722257083599E-4</v>
      </c>
      <c r="AW6315">
        <v>5.6764975623883801E-2</v>
      </c>
      <c r="AX6315">
        <v>4.2428923106627402E-2</v>
      </c>
      <c r="AY6315">
        <v>9.6539074190278505E-5</v>
      </c>
      <c r="AZ6315">
        <v>0</v>
      </c>
      <c r="BA6315">
        <v>0</v>
      </c>
      <c r="BB6315">
        <v>0</v>
      </c>
      <c r="BC6315">
        <v>0</v>
      </c>
      <c r="BD6315">
        <v>0</v>
      </c>
      <c r="BE6315">
        <v>0</v>
      </c>
      <c r="BF6315">
        <v>2.0852440025100201</v>
      </c>
      <c r="BG6315">
        <v>1.4</v>
      </c>
      <c r="BH6315">
        <v>4.5818181818181802</v>
      </c>
      <c r="BI6315">
        <v>20717</v>
      </c>
      <c r="BJ6315">
        <v>14769</v>
      </c>
      <c r="BK6315">
        <v>6</v>
      </c>
      <c r="BL6315">
        <v>5</v>
      </c>
      <c r="BM6315">
        <v>5</v>
      </c>
      <c r="BN6315">
        <v>2</v>
      </c>
      <c r="BO6315">
        <v>19533</v>
      </c>
      <c r="BP6315">
        <v>4.0879629629629703E-2</v>
      </c>
      <c r="BQ6315">
        <v>0</v>
      </c>
      <c r="BR6315" s="1">
        <f>+VALUE(Table1[[#This Row],[''tbDimTime'''[datechar']]])</f>
        <v>43940</v>
      </c>
      <c r="BS6315" s="2">
        <f>+VALUE(Table1[[#This Row],[Interval]])</f>
        <v>0.625</v>
      </c>
      <c r="BT6315" t="str">
        <f>+YEAR(Table1[[#This Row],[Date]])&amp;WEEKNUM(Table1[[#This Row],[Date]],2)</f>
        <v>202016</v>
      </c>
    </row>
    <row r="6316" spans="1:72" x14ac:dyDescent="0.25">
      <c r="A6316">
        <v>2020</v>
      </c>
      <c r="B6316" t="s">
        <v>304</v>
      </c>
      <c r="C6316" t="s">
        <v>323</v>
      </c>
      <c r="D6316" t="s">
        <v>92</v>
      </c>
      <c r="E6316">
        <v>15</v>
      </c>
      <c r="F6316">
        <v>2.7666666666666702</v>
      </c>
      <c r="G6316">
        <v>2.4613346580559701</v>
      </c>
      <c r="H6316">
        <v>41.5</v>
      </c>
      <c r="I6316">
        <v>36.920019870839504</v>
      </c>
      <c r="J6316">
        <v>41.5</v>
      </c>
      <c r="K6316">
        <v>30</v>
      </c>
      <c r="L6316">
        <v>2.7666666666666702</v>
      </c>
      <c r="M6316">
        <v>2</v>
      </c>
      <c r="N6316">
        <v>0.8</v>
      </c>
      <c r="O6316">
        <v>12</v>
      </c>
      <c r="P6316">
        <v>0.8</v>
      </c>
      <c r="Q6316">
        <v>12</v>
      </c>
      <c r="R6316">
        <v>1</v>
      </c>
      <c r="S6316">
        <v>0.28915662650602397</v>
      </c>
      <c r="T6316">
        <v>0.28915662650602397</v>
      </c>
      <c r="V6316">
        <v>0.8</v>
      </c>
      <c r="W6316">
        <v>1</v>
      </c>
      <c r="Y6316">
        <v>12</v>
      </c>
      <c r="Z6316">
        <v>0</v>
      </c>
      <c r="AA6316">
        <v>0</v>
      </c>
      <c r="AB6316">
        <v>503.25</v>
      </c>
      <c r="AC6316">
        <v>290.32369999999997</v>
      </c>
      <c r="AD6316">
        <v>550</v>
      </c>
      <c r="AE6316">
        <v>469.58333333333297</v>
      </c>
      <c r="AF6316">
        <v>30.4166666666667</v>
      </c>
      <c r="AG6316">
        <v>0</v>
      </c>
      <c r="AH6316">
        <v>6000</v>
      </c>
      <c r="AI6316">
        <v>5635</v>
      </c>
      <c r="AJ6316">
        <v>365</v>
      </c>
      <c r="AK6316">
        <v>0</v>
      </c>
      <c r="AL6316">
        <v>0.32502691065661998</v>
      </c>
      <c r="AM6316">
        <v>0.30336062691515497</v>
      </c>
      <c r="AN6316">
        <v>0.933340031144823</v>
      </c>
      <c r="AO6316">
        <v>0.933340031144823</v>
      </c>
      <c r="AP6316">
        <v>0.283066258100166</v>
      </c>
      <c r="AQ6316">
        <v>1.83352589541367E-2</v>
      </c>
      <c r="AR6316">
        <v>0</v>
      </c>
      <c r="AS6316">
        <v>0.62997940422966803</v>
      </c>
      <c r="AT6316">
        <v>0</v>
      </c>
      <c r="AU6316">
        <v>6.8066509268096695E-2</v>
      </c>
      <c r="AV6316">
        <v>2.5116793087858499E-4</v>
      </c>
      <c r="AW6316">
        <v>3.7524488873260702E-2</v>
      </c>
      <c r="AX6316">
        <v>8.4844527050786198E-2</v>
      </c>
      <c r="AY6316">
        <v>5.0233586175717101E-5</v>
      </c>
      <c r="AZ6316">
        <v>0</v>
      </c>
      <c r="BA6316">
        <v>3.0240618877781698E-2</v>
      </c>
      <c r="BB6316">
        <v>0</v>
      </c>
      <c r="BC6316">
        <v>0</v>
      </c>
      <c r="BD6316">
        <v>0</v>
      </c>
      <c r="BE6316">
        <v>0</v>
      </c>
      <c r="BF6316">
        <v>2.1700909227909801</v>
      </c>
      <c r="BG6316">
        <v>3.3333333333333299</v>
      </c>
      <c r="BH6316">
        <v>4.5818181818181802</v>
      </c>
      <c r="BI6316">
        <v>19907</v>
      </c>
      <c r="BJ6316">
        <v>12541</v>
      </c>
      <c r="BK6316">
        <v>6</v>
      </c>
      <c r="BL6316">
        <v>4.5</v>
      </c>
      <c r="BM6316">
        <v>4.5</v>
      </c>
      <c r="BN6316">
        <v>2.5</v>
      </c>
      <c r="BO6316">
        <v>18552</v>
      </c>
      <c r="BP6316">
        <v>7.8379629629629605E-2</v>
      </c>
      <c r="BQ6316">
        <v>0</v>
      </c>
      <c r="BR6316" s="1">
        <f>+VALUE(Table1[[#This Row],[''tbDimTime'''[datechar']]])</f>
        <v>43940</v>
      </c>
      <c r="BS6316" s="2">
        <f>+VALUE(Table1[[#This Row],[Interval]])</f>
        <v>0.64583333333333337</v>
      </c>
      <c r="BT6316" t="str">
        <f>+YEAR(Table1[[#This Row],[Date]])&amp;WEEKNUM(Table1[[#This Row],[Date]],2)</f>
        <v>202016</v>
      </c>
    </row>
    <row r="6317" spans="1:72" x14ac:dyDescent="0.25">
      <c r="A6317">
        <v>2020</v>
      </c>
      <c r="B6317" t="s">
        <v>304</v>
      </c>
      <c r="C6317" t="s">
        <v>323</v>
      </c>
      <c r="D6317" t="s">
        <v>93</v>
      </c>
      <c r="E6317">
        <v>9</v>
      </c>
      <c r="F6317">
        <v>3</v>
      </c>
      <c r="G6317">
        <v>5.3662503252667202</v>
      </c>
      <c r="H6317">
        <v>27</v>
      </c>
      <c r="I6317">
        <v>48.296252927400502</v>
      </c>
      <c r="J6317">
        <v>27</v>
      </c>
      <c r="K6317">
        <v>35</v>
      </c>
      <c r="L6317">
        <v>3</v>
      </c>
      <c r="M6317">
        <v>3.8888888888888902</v>
      </c>
      <c r="N6317">
        <v>0.55555555555555602</v>
      </c>
      <c r="O6317">
        <v>5</v>
      </c>
      <c r="P6317">
        <v>0.55555555555555602</v>
      </c>
      <c r="Q6317">
        <v>5</v>
      </c>
      <c r="R6317">
        <v>1</v>
      </c>
      <c r="S6317">
        <v>0.18518518518518501</v>
      </c>
      <c r="T6317">
        <v>0.18518518518518501</v>
      </c>
      <c r="V6317">
        <v>0.8</v>
      </c>
      <c r="W6317">
        <v>1</v>
      </c>
      <c r="Y6317">
        <v>5</v>
      </c>
      <c r="Z6317">
        <v>0</v>
      </c>
      <c r="AA6317">
        <v>0</v>
      </c>
      <c r="AB6317">
        <v>341.6</v>
      </c>
      <c r="AC6317">
        <v>430</v>
      </c>
      <c r="AD6317">
        <v>550</v>
      </c>
      <c r="AE6317">
        <v>275.8</v>
      </c>
      <c r="AF6317">
        <v>62.6</v>
      </c>
      <c r="AG6317">
        <v>0</v>
      </c>
      <c r="AH6317">
        <v>1692</v>
      </c>
      <c r="AI6317">
        <v>1379</v>
      </c>
      <c r="AJ6317">
        <v>313</v>
      </c>
      <c r="AK6317">
        <v>0</v>
      </c>
      <c r="AL6317">
        <v>0.103527700327312</v>
      </c>
      <c r="AM6317">
        <v>8.83600620796689E-2</v>
      </c>
      <c r="AN6317">
        <v>0.85349198137609905</v>
      </c>
      <c r="AO6317">
        <v>0.85349198137609905</v>
      </c>
      <c r="AP6317">
        <v>7.1339886187273702E-2</v>
      </c>
      <c r="AQ6317">
        <v>1.61924469736161E-2</v>
      </c>
      <c r="AR6317">
        <v>0</v>
      </c>
      <c r="AS6317">
        <v>0.76513191929642999</v>
      </c>
      <c r="AT6317">
        <v>0</v>
      </c>
      <c r="AU6317">
        <v>9.7051215726849493E-2</v>
      </c>
      <c r="AV6317">
        <v>8.7946197620279395E-4</v>
      </c>
      <c r="AW6317">
        <v>9.3378168649767196E-2</v>
      </c>
      <c r="AX6317">
        <v>0.11743404035178499</v>
      </c>
      <c r="AY6317">
        <v>1.03466114847387E-4</v>
      </c>
      <c r="AZ6317">
        <v>0</v>
      </c>
      <c r="BA6317">
        <v>0</v>
      </c>
      <c r="BB6317">
        <v>0</v>
      </c>
      <c r="BC6317">
        <v>0</v>
      </c>
      <c r="BD6317">
        <v>2.6901189860320698E-3</v>
      </c>
      <c r="BE6317">
        <v>0</v>
      </c>
      <c r="BF6317">
        <v>0.93119503362648703</v>
      </c>
      <c r="BG6317">
        <v>2</v>
      </c>
      <c r="BH6317">
        <v>4.5818181818181802</v>
      </c>
      <c r="BI6317">
        <v>19330</v>
      </c>
      <c r="BJ6317">
        <v>14790</v>
      </c>
      <c r="BK6317">
        <v>6</v>
      </c>
      <c r="BL6317">
        <v>4.5</v>
      </c>
      <c r="BM6317">
        <v>4.5</v>
      </c>
      <c r="BN6317">
        <v>2</v>
      </c>
      <c r="BO6317">
        <v>17454</v>
      </c>
      <c r="BP6317">
        <v>0.105092592592593</v>
      </c>
      <c r="BQ6317">
        <v>0</v>
      </c>
      <c r="BR6317" s="1">
        <f>+VALUE(Table1[[#This Row],[''tbDimTime'''[datechar']]])</f>
        <v>43940</v>
      </c>
      <c r="BS6317" s="2">
        <f>+VALUE(Table1[[#This Row],[Interval]])</f>
        <v>0.66666666666666663</v>
      </c>
      <c r="BT6317" t="str">
        <f>+YEAR(Table1[[#This Row],[Date]])&amp;WEEKNUM(Table1[[#This Row],[Date]],2)</f>
        <v>202016</v>
      </c>
    </row>
    <row r="6318" spans="1:72" x14ac:dyDescent="0.25">
      <c r="A6318">
        <v>2020</v>
      </c>
      <c r="B6318" t="s">
        <v>304</v>
      </c>
      <c r="C6318" t="s">
        <v>323</v>
      </c>
      <c r="D6318" t="s">
        <v>94</v>
      </c>
      <c r="E6318">
        <v>10</v>
      </c>
      <c r="F6318">
        <v>3.05</v>
      </c>
      <c r="G6318">
        <v>3.6419703443076199</v>
      </c>
      <c r="H6318">
        <v>30.5</v>
      </c>
      <c r="I6318">
        <v>36.419703443076202</v>
      </c>
      <c r="J6318">
        <v>30.5</v>
      </c>
      <c r="K6318">
        <v>19</v>
      </c>
      <c r="L6318">
        <v>3.05</v>
      </c>
      <c r="M6318">
        <v>1.9</v>
      </c>
      <c r="N6318">
        <v>1.4</v>
      </c>
      <c r="O6318">
        <v>14</v>
      </c>
      <c r="P6318">
        <v>1.4</v>
      </c>
      <c r="Q6318">
        <v>14</v>
      </c>
      <c r="R6318">
        <v>1</v>
      </c>
      <c r="S6318">
        <v>0.45901639344262302</v>
      </c>
      <c r="T6318">
        <v>0.45901639344262302</v>
      </c>
      <c r="V6318">
        <v>0.8</v>
      </c>
      <c r="W6318">
        <v>1</v>
      </c>
      <c r="Y6318">
        <v>14</v>
      </c>
      <c r="Z6318">
        <v>0</v>
      </c>
      <c r="AA6318">
        <v>0</v>
      </c>
      <c r="AB6318">
        <v>284.21428571428601</v>
      </c>
      <c r="AC6318">
        <v>335.52820000000003</v>
      </c>
      <c r="AD6318">
        <v>550</v>
      </c>
      <c r="AE6318">
        <v>274.42857142857099</v>
      </c>
      <c r="AF6318">
        <v>6.78571428571429</v>
      </c>
      <c r="AG6318">
        <v>0</v>
      </c>
      <c r="AH6318">
        <v>3937</v>
      </c>
      <c r="AI6318">
        <v>3842</v>
      </c>
      <c r="AJ6318">
        <v>95</v>
      </c>
      <c r="AK6318">
        <v>0</v>
      </c>
      <c r="AL6318">
        <v>0.38440730364216003</v>
      </c>
      <c r="AM6318">
        <v>0.28391009632536601</v>
      </c>
      <c r="AN6318">
        <v>0.73856582233321399</v>
      </c>
      <c r="AO6318">
        <v>0.73856582233321399</v>
      </c>
      <c r="AP6318">
        <v>0.27413485551195099</v>
      </c>
      <c r="AQ6318">
        <v>6.77845165893685E-3</v>
      </c>
      <c r="AR6318">
        <v>0</v>
      </c>
      <c r="AS6318">
        <v>0.45465572600784898</v>
      </c>
      <c r="AT6318">
        <v>0</v>
      </c>
      <c r="AU6318">
        <v>0.13150196218337501</v>
      </c>
      <c r="AV6318">
        <v>3.7103103817338599E-3</v>
      </c>
      <c r="AW6318">
        <v>0.12779165180164101</v>
      </c>
      <c r="AX6318">
        <v>0.28733499821619701</v>
      </c>
      <c r="AY6318">
        <v>0</v>
      </c>
      <c r="AZ6318">
        <v>0</v>
      </c>
      <c r="BA6318">
        <v>0</v>
      </c>
      <c r="BB6318">
        <v>0</v>
      </c>
      <c r="BC6318">
        <v>0</v>
      </c>
      <c r="BD6318">
        <v>0</v>
      </c>
      <c r="BE6318">
        <v>0</v>
      </c>
      <c r="BF6318">
        <v>3.5961469853728101</v>
      </c>
      <c r="BG6318">
        <v>2.5</v>
      </c>
      <c r="BH6318">
        <v>4.5818181818181802</v>
      </c>
      <c r="BI6318">
        <v>14015</v>
      </c>
      <c r="BJ6318">
        <v>6372</v>
      </c>
      <c r="BK6318">
        <v>5.5</v>
      </c>
      <c r="BL6318">
        <v>4</v>
      </c>
      <c r="BM6318">
        <v>4</v>
      </c>
      <c r="BN6318">
        <v>2</v>
      </c>
      <c r="BO6318">
        <v>12172</v>
      </c>
      <c r="BP6318">
        <v>0.29217171717171703</v>
      </c>
      <c r="BQ6318">
        <v>0</v>
      </c>
      <c r="BR6318" s="1">
        <f>+VALUE(Table1[[#This Row],[''tbDimTime'''[datechar']]])</f>
        <v>43940</v>
      </c>
      <c r="BS6318" s="2">
        <f>+VALUE(Table1[[#This Row],[Interval]])</f>
        <v>0.6875</v>
      </c>
      <c r="BT6318" t="str">
        <f>+YEAR(Table1[[#This Row],[Date]])&amp;WEEKNUM(Table1[[#This Row],[Date]],2)</f>
        <v>202016</v>
      </c>
    </row>
    <row r="6319" spans="1:72" x14ac:dyDescent="0.25">
      <c r="A6319">
        <v>2020</v>
      </c>
      <c r="B6319" t="s">
        <v>304</v>
      </c>
      <c r="C6319" t="s">
        <v>323</v>
      </c>
      <c r="D6319" t="s">
        <v>95</v>
      </c>
      <c r="E6319">
        <v>8</v>
      </c>
      <c r="F6319">
        <v>3.625</v>
      </c>
      <c r="G6319">
        <v>6.5040523690773098</v>
      </c>
      <c r="H6319">
        <v>29</v>
      </c>
      <c r="I6319">
        <v>52.032418952618499</v>
      </c>
      <c r="J6319">
        <v>29</v>
      </c>
      <c r="K6319">
        <v>37</v>
      </c>
      <c r="L6319">
        <v>3.625</v>
      </c>
      <c r="M6319">
        <v>4.625</v>
      </c>
      <c r="N6319">
        <v>1.125</v>
      </c>
      <c r="O6319">
        <v>9</v>
      </c>
      <c r="P6319">
        <v>1.125</v>
      </c>
      <c r="Q6319">
        <v>9</v>
      </c>
      <c r="R6319">
        <v>1</v>
      </c>
      <c r="S6319">
        <v>0.31034482758620702</v>
      </c>
      <c r="T6319">
        <v>0.31034482758620702</v>
      </c>
      <c r="V6319">
        <v>0.8</v>
      </c>
      <c r="W6319">
        <v>1</v>
      </c>
      <c r="Y6319">
        <v>9</v>
      </c>
      <c r="Z6319">
        <v>0</v>
      </c>
      <c r="AA6319">
        <v>0</v>
      </c>
      <c r="AB6319">
        <v>267.33333333333297</v>
      </c>
      <c r="AC6319">
        <v>404.53219999999999</v>
      </c>
      <c r="AD6319">
        <v>550</v>
      </c>
      <c r="AE6319">
        <v>183.666666666667</v>
      </c>
      <c r="AF6319">
        <v>81</v>
      </c>
      <c r="AG6319">
        <v>0</v>
      </c>
      <c r="AH6319">
        <v>2382</v>
      </c>
      <c r="AI6319">
        <v>1653</v>
      </c>
      <c r="AJ6319">
        <v>729</v>
      </c>
      <c r="AK6319">
        <v>0</v>
      </c>
      <c r="AL6319">
        <v>0.17296908698777899</v>
      </c>
      <c r="AM6319">
        <v>0.14737228959941201</v>
      </c>
      <c r="AN6319">
        <v>0.85201519049369101</v>
      </c>
      <c r="AO6319">
        <v>0.85201519049369101</v>
      </c>
      <c r="AP6319">
        <v>0.10124954061006999</v>
      </c>
      <c r="AQ6319">
        <v>4.46527012127894E-2</v>
      </c>
      <c r="AR6319">
        <v>0</v>
      </c>
      <c r="AS6319">
        <v>0.70464290089427895</v>
      </c>
      <c r="AT6319">
        <v>0</v>
      </c>
      <c r="AU6319">
        <v>5.5678059536934901E-2</v>
      </c>
      <c r="AV6319">
        <v>1.22503981379395E-4</v>
      </c>
      <c r="AW6319">
        <v>5.5188043611417402E-2</v>
      </c>
      <c r="AX6319">
        <v>0.102535832414553</v>
      </c>
      <c r="AY6319">
        <v>3.67511944138185E-4</v>
      </c>
      <c r="AZ6319">
        <v>0</v>
      </c>
      <c r="BA6319">
        <v>0</v>
      </c>
      <c r="BB6319">
        <v>0</v>
      </c>
      <c r="BC6319">
        <v>0</v>
      </c>
      <c r="BD6319">
        <v>0</v>
      </c>
      <c r="BE6319">
        <v>0</v>
      </c>
      <c r="BF6319">
        <v>1.9845644983462001</v>
      </c>
      <c r="BG6319">
        <v>1.7777777777777799</v>
      </c>
      <c r="BH6319">
        <v>4.5818181818181802</v>
      </c>
      <c r="BI6319">
        <v>16326</v>
      </c>
      <c r="BJ6319">
        <v>11504</v>
      </c>
      <c r="BK6319">
        <v>5.5</v>
      </c>
      <c r="BL6319">
        <v>4.5</v>
      </c>
      <c r="BM6319">
        <v>4.5</v>
      </c>
      <c r="BN6319">
        <v>2</v>
      </c>
      <c r="BO6319">
        <v>15417</v>
      </c>
      <c r="BP6319">
        <v>0.175454545454545</v>
      </c>
      <c r="BQ6319">
        <v>0</v>
      </c>
      <c r="BR6319" s="1">
        <f>+VALUE(Table1[[#This Row],[''tbDimTime'''[datechar']]])</f>
        <v>43940</v>
      </c>
      <c r="BS6319" s="2">
        <f>+VALUE(Table1[[#This Row],[Interval]])</f>
        <v>0.70833333333333337</v>
      </c>
      <c r="BT6319" t="str">
        <f>+YEAR(Table1[[#This Row],[Date]])&amp;WEEKNUM(Table1[[#This Row],[Date]],2)</f>
        <v>202016</v>
      </c>
    </row>
    <row r="6320" spans="1:72" x14ac:dyDescent="0.25">
      <c r="A6320">
        <v>2020</v>
      </c>
      <c r="B6320" t="s">
        <v>304</v>
      </c>
      <c r="C6320" t="s">
        <v>323</v>
      </c>
      <c r="D6320" t="s">
        <v>96</v>
      </c>
      <c r="E6320">
        <v>8</v>
      </c>
      <c r="F6320">
        <v>2.4375</v>
      </c>
      <c r="G6320">
        <v>5.7115696987596003</v>
      </c>
      <c r="H6320">
        <v>19.5</v>
      </c>
      <c r="I6320">
        <v>45.692557590076802</v>
      </c>
      <c r="J6320">
        <v>19.5</v>
      </c>
      <c r="K6320">
        <v>24.5</v>
      </c>
      <c r="L6320">
        <v>2.4375</v>
      </c>
      <c r="M6320">
        <v>3.0625</v>
      </c>
      <c r="N6320">
        <v>1.375</v>
      </c>
      <c r="O6320">
        <v>11</v>
      </c>
      <c r="P6320">
        <v>1.375</v>
      </c>
      <c r="Q6320">
        <v>11</v>
      </c>
      <c r="R6320">
        <v>1</v>
      </c>
      <c r="S6320">
        <v>0.56410256410256399</v>
      </c>
      <c r="T6320">
        <v>0.56410256410256399</v>
      </c>
      <c r="V6320">
        <v>0.8</v>
      </c>
      <c r="W6320">
        <v>1</v>
      </c>
      <c r="Y6320">
        <v>11</v>
      </c>
      <c r="Z6320">
        <v>0</v>
      </c>
      <c r="AA6320">
        <v>0</v>
      </c>
      <c r="AB6320">
        <v>307.81818181818198</v>
      </c>
      <c r="AC6320">
        <v>430</v>
      </c>
      <c r="AD6320">
        <v>550</v>
      </c>
      <c r="AE6320">
        <v>292.27272727272702</v>
      </c>
      <c r="AF6320">
        <v>12.2727272727273</v>
      </c>
      <c r="AG6320">
        <v>0</v>
      </c>
      <c r="AH6320">
        <v>3350</v>
      </c>
      <c r="AI6320">
        <v>3215</v>
      </c>
      <c r="AJ6320">
        <v>135</v>
      </c>
      <c r="AK6320">
        <v>0</v>
      </c>
      <c r="AL6320">
        <v>0.240739424102382</v>
      </c>
      <c r="AM6320">
        <v>0.22324784070679801</v>
      </c>
      <c r="AN6320">
        <v>0.92734225621414901</v>
      </c>
      <c r="AO6320">
        <v>0.92734225621414901</v>
      </c>
      <c r="AP6320">
        <v>0.21197336322278601</v>
      </c>
      <c r="AQ6320">
        <v>8.9009032768510594E-3</v>
      </c>
      <c r="AR6320">
        <v>0</v>
      </c>
      <c r="AS6320">
        <v>0.70409441550735197</v>
      </c>
      <c r="AT6320">
        <v>0</v>
      </c>
      <c r="AU6320">
        <v>9.5668227071932496E-2</v>
      </c>
      <c r="AV6320">
        <v>0</v>
      </c>
      <c r="AW6320">
        <v>9.5668227071932496E-2</v>
      </c>
      <c r="AX6320">
        <v>8.8283773982989394E-2</v>
      </c>
      <c r="AY6320">
        <v>0</v>
      </c>
      <c r="AZ6320">
        <v>0</v>
      </c>
      <c r="BA6320">
        <v>0</v>
      </c>
      <c r="BB6320">
        <v>0</v>
      </c>
      <c r="BC6320">
        <v>0</v>
      </c>
      <c r="BD6320">
        <v>0</v>
      </c>
      <c r="BE6320">
        <v>0</v>
      </c>
      <c r="BF6320">
        <v>2.6109316278763099</v>
      </c>
      <c r="BG6320">
        <v>2.28571428571429</v>
      </c>
      <c r="BH6320">
        <v>4.5818181818181802</v>
      </c>
      <c r="BI6320">
        <v>15167</v>
      </c>
      <c r="BJ6320">
        <v>10679</v>
      </c>
      <c r="BK6320">
        <v>4</v>
      </c>
      <c r="BL6320">
        <v>3.5</v>
      </c>
      <c r="BM6320">
        <v>3.5</v>
      </c>
      <c r="BN6320">
        <v>2</v>
      </c>
      <c r="BO6320">
        <v>13716</v>
      </c>
      <c r="BP6320">
        <v>-5.3263888888888999E-2</v>
      </c>
      <c r="BQ6320">
        <v>0</v>
      </c>
      <c r="BR6320" s="1">
        <f>+VALUE(Table1[[#This Row],[''tbDimTime'''[datechar']]])</f>
        <v>43940</v>
      </c>
      <c r="BS6320" s="2">
        <f>+VALUE(Table1[[#This Row],[Interval]])</f>
        <v>0.72916666666666663</v>
      </c>
      <c r="BT6320" t="str">
        <f>+YEAR(Table1[[#This Row],[Date]])&amp;WEEKNUM(Table1[[#This Row],[Date]],2)</f>
        <v>202016</v>
      </c>
    </row>
    <row r="6321" spans="1:72" x14ac:dyDescent="0.25">
      <c r="A6321">
        <v>2020</v>
      </c>
      <c r="B6321" t="s">
        <v>304</v>
      </c>
      <c r="C6321" t="s">
        <v>323</v>
      </c>
      <c r="D6321" t="s">
        <v>97</v>
      </c>
      <c r="E6321">
        <v>5</v>
      </c>
      <c r="F6321">
        <v>5.3</v>
      </c>
      <c r="G6321">
        <v>13.050407166123801</v>
      </c>
      <c r="H6321">
        <v>26.5</v>
      </c>
      <c r="I6321">
        <v>65.252035830618894</v>
      </c>
      <c r="J6321">
        <v>26.5</v>
      </c>
      <c r="K6321">
        <v>52.5</v>
      </c>
      <c r="L6321">
        <v>5.3</v>
      </c>
      <c r="M6321">
        <v>10.5</v>
      </c>
      <c r="N6321">
        <v>2.2000000000000002</v>
      </c>
      <c r="O6321">
        <v>11</v>
      </c>
      <c r="P6321">
        <v>2.2000000000000002</v>
      </c>
      <c r="Q6321">
        <v>11</v>
      </c>
      <c r="R6321">
        <v>1</v>
      </c>
      <c r="S6321">
        <v>0.41509433962264197</v>
      </c>
      <c r="T6321">
        <v>0.41509433962264197</v>
      </c>
      <c r="V6321">
        <v>0.8</v>
      </c>
      <c r="W6321">
        <v>1</v>
      </c>
      <c r="Y6321">
        <v>11</v>
      </c>
      <c r="Z6321">
        <v>0</v>
      </c>
      <c r="AA6321">
        <v>0</v>
      </c>
      <c r="AB6321">
        <v>223.272727272727</v>
      </c>
      <c r="AC6321">
        <v>381.1635</v>
      </c>
      <c r="AD6321">
        <v>550</v>
      </c>
      <c r="AE6321">
        <v>220.09090909090901</v>
      </c>
      <c r="AF6321">
        <v>0</v>
      </c>
      <c r="AG6321">
        <v>0</v>
      </c>
      <c r="AH6321">
        <v>2421</v>
      </c>
      <c r="AI6321">
        <v>2421</v>
      </c>
      <c r="AJ6321">
        <v>0</v>
      </c>
      <c r="AK6321">
        <v>0</v>
      </c>
      <c r="AL6321">
        <v>0.16857711579380899</v>
      </c>
      <c r="AM6321">
        <v>0.157123664512827</v>
      </c>
      <c r="AN6321">
        <v>0.93205808969355797</v>
      </c>
      <c r="AO6321">
        <v>0.93205808969355797</v>
      </c>
      <c r="AP6321">
        <v>0.15488452434265201</v>
      </c>
      <c r="AQ6321">
        <v>0</v>
      </c>
      <c r="AR6321">
        <v>0</v>
      </c>
      <c r="AS6321">
        <v>0.77493442518073097</v>
      </c>
      <c r="AT6321">
        <v>0</v>
      </c>
      <c r="AU6321">
        <v>2.3606934936984202E-2</v>
      </c>
      <c r="AV6321">
        <v>4.4782803403493101E-4</v>
      </c>
      <c r="AW6321">
        <v>2.3159106902949301E-2</v>
      </c>
      <c r="AX6321">
        <v>0</v>
      </c>
      <c r="AY6321">
        <v>0</v>
      </c>
      <c r="AZ6321">
        <v>0</v>
      </c>
      <c r="BA6321">
        <v>0</v>
      </c>
      <c r="BB6321">
        <v>0</v>
      </c>
      <c r="BC6321">
        <v>0</v>
      </c>
      <c r="BD6321">
        <v>0</v>
      </c>
      <c r="BE6321">
        <v>0</v>
      </c>
      <c r="BF6321">
        <v>2.5334271639690402</v>
      </c>
      <c r="BG6321">
        <v>1.25</v>
      </c>
      <c r="BH6321">
        <v>4.5818181818181802</v>
      </c>
      <c r="BI6321">
        <v>15631</v>
      </c>
      <c r="BJ6321">
        <v>12113</v>
      </c>
      <c r="BK6321">
        <v>4</v>
      </c>
      <c r="BL6321">
        <v>4</v>
      </c>
      <c r="BM6321">
        <v>4</v>
      </c>
      <c r="BN6321">
        <v>1.5</v>
      </c>
      <c r="BO6321">
        <v>15262</v>
      </c>
      <c r="BP6321">
        <v>-8.5486111111111193E-2</v>
      </c>
      <c r="BQ6321">
        <v>0</v>
      </c>
      <c r="BR6321" s="1">
        <f>+VALUE(Table1[[#This Row],[''tbDimTime'''[datechar']]])</f>
        <v>43940</v>
      </c>
      <c r="BS6321" s="2">
        <f>+VALUE(Table1[[#This Row],[Interval]])</f>
        <v>0.75</v>
      </c>
      <c r="BT6321" t="str">
        <f>+YEAR(Table1[[#This Row],[Date]])&amp;WEEKNUM(Table1[[#This Row],[Date]],2)</f>
        <v>202016</v>
      </c>
    </row>
    <row r="6322" spans="1:72" x14ac:dyDescent="0.25">
      <c r="A6322">
        <v>2020</v>
      </c>
      <c r="B6322" t="s">
        <v>304</v>
      </c>
      <c r="C6322" t="s">
        <v>323</v>
      </c>
      <c r="D6322" t="s">
        <v>98</v>
      </c>
      <c r="E6322">
        <v>4</v>
      </c>
      <c r="F6322">
        <v>9.375</v>
      </c>
      <c r="G6322">
        <v>7.6625423011844296</v>
      </c>
      <c r="H6322">
        <v>37.5</v>
      </c>
      <c r="I6322">
        <v>30.650169204737701</v>
      </c>
      <c r="J6322">
        <v>37.5</v>
      </c>
      <c r="K6322">
        <v>23</v>
      </c>
      <c r="L6322">
        <v>9.375</v>
      </c>
      <c r="M6322">
        <v>5.75</v>
      </c>
      <c r="N6322">
        <v>1.75</v>
      </c>
      <c r="O6322">
        <v>7</v>
      </c>
      <c r="P6322">
        <v>1.75</v>
      </c>
      <c r="Q6322">
        <v>7</v>
      </c>
      <c r="R6322">
        <v>1</v>
      </c>
      <c r="S6322">
        <v>0.18666666666666701</v>
      </c>
      <c r="T6322">
        <v>0.18666666666666701</v>
      </c>
      <c r="V6322">
        <v>0.8</v>
      </c>
      <c r="W6322">
        <v>1</v>
      </c>
      <c r="Y6322">
        <v>7</v>
      </c>
      <c r="Z6322">
        <v>0</v>
      </c>
      <c r="AA6322">
        <v>0</v>
      </c>
      <c r="AB6322">
        <v>337.71428571428601</v>
      </c>
      <c r="AC6322">
        <v>278.72800000000001</v>
      </c>
      <c r="AD6322">
        <v>550</v>
      </c>
      <c r="AE6322">
        <v>334.42857142857099</v>
      </c>
      <c r="AF6322">
        <v>0.14285714285714299</v>
      </c>
      <c r="AG6322">
        <v>0</v>
      </c>
      <c r="AH6322">
        <v>2342</v>
      </c>
      <c r="AI6322">
        <v>2341</v>
      </c>
      <c r="AJ6322">
        <v>1</v>
      </c>
      <c r="AK6322">
        <v>0</v>
      </c>
      <c r="AL6322">
        <v>0.22838373104047899</v>
      </c>
      <c r="AM6322">
        <v>0.21362732694740599</v>
      </c>
      <c r="AN6322">
        <v>0.93538767395626199</v>
      </c>
      <c r="AO6322">
        <v>0.93538767395626199</v>
      </c>
      <c r="AP6322">
        <v>0.211548888487258</v>
      </c>
      <c r="AQ6322">
        <v>9.0366889571660903E-5</v>
      </c>
      <c r="AR6322">
        <v>0</v>
      </c>
      <c r="AS6322">
        <v>0.72176034700885605</v>
      </c>
      <c r="AT6322">
        <v>0</v>
      </c>
      <c r="AU6322">
        <v>1.74408096873306E-2</v>
      </c>
      <c r="AV6322">
        <v>0</v>
      </c>
      <c r="AW6322">
        <v>1.74408096873306E-2</v>
      </c>
      <c r="AX6322">
        <v>0</v>
      </c>
      <c r="AY6322">
        <v>0</v>
      </c>
      <c r="AZ6322">
        <v>0</v>
      </c>
      <c r="BA6322">
        <v>0</v>
      </c>
      <c r="BB6322">
        <v>0</v>
      </c>
      <c r="BC6322">
        <v>0</v>
      </c>
      <c r="BD6322">
        <v>0</v>
      </c>
      <c r="BE6322">
        <v>0</v>
      </c>
      <c r="BF6322">
        <v>2.2772456172058599</v>
      </c>
      <c r="BG6322">
        <v>1</v>
      </c>
      <c r="BH6322">
        <v>4.5818181818181802</v>
      </c>
      <c r="BI6322">
        <v>11066</v>
      </c>
      <c r="BJ6322">
        <v>7987</v>
      </c>
      <c r="BK6322">
        <v>4</v>
      </c>
      <c r="BL6322">
        <v>4</v>
      </c>
      <c r="BM6322">
        <v>4</v>
      </c>
      <c r="BN6322">
        <v>1</v>
      </c>
      <c r="BO6322">
        <v>10873</v>
      </c>
      <c r="BP6322">
        <v>0.231527777777778</v>
      </c>
      <c r="BQ6322">
        <v>0</v>
      </c>
      <c r="BR6322" s="1">
        <f>+VALUE(Table1[[#This Row],[''tbDimTime'''[datechar']]])</f>
        <v>43940</v>
      </c>
      <c r="BS6322" s="2">
        <f>+VALUE(Table1[[#This Row],[Interval]])</f>
        <v>0.77083333333333337</v>
      </c>
      <c r="BT6322" t="str">
        <f>+YEAR(Table1[[#This Row],[Date]])&amp;WEEKNUM(Table1[[#This Row],[Date]],2)</f>
        <v>202016</v>
      </c>
    </row>
    <row r="6323" spans="1:72" x14ac:dyDescent="0.25">
      <c r="A6323">
        <v>2020</v>
      </c>
      <c r="B6323" t="s">
        <v>304</v>
      </c>
      <c r="C6323" t="s">
        <v>323</v>
      </c>
      <c r="D6323" t="s">
        <v>99</v>
      </c>
      <c r="E6323">
        <v>0</v>
      </c>
      <c r="H6323">
        <v>9.5</v>
      </c>
      <c r="I6323">
        <v>15.9186937687438</v>
      </c>
      <c r="J6323">
        <v>12.5</v>
      </c>
      <c r="K6323">
        <v>11</v>
      </c>
      <c r="O6323">
        <v>6</v>
      </c>
      <c r="Q6323">
        <v>6</v>
      </c>
      <c r="R6323">
        <v>1</v>
      </c>
      <c r="S6323">
        <v>0.63157894736842102</v>
      </c>
      <c r="T6323">
        <v>0.63157894736842102</v>
      </c>
      <c r="V6323">
        <v>0.8</v>
      </c>
      <c r="W6323">
        <v>1</v>
      </c>
      <c r="Y6323">
        <v>6</v>
      </c>
      <c r="Z6323">
        <v>0</v>
      </c>
      <c r="AA6323">
        <v>0</v>
      </c>
      <c r="AB6323">
        <v>500.16666666666703</v>
      </c>
      <c r="AD6323">
        <v>550</v>
      </c>
      <c r="AE6323">
        <v>402</v>
      </c>
      <c r="AF6323">
        <v>95.3333333333333</v>
      </c>
      <c r="AG6323">
        <v>0</v>
      </c>
      <c r="AH6323">
        <v>2984</v>
      </c>
      <c r="AI6323">
        <v>2412</v>
      </c>
      <c r="AJ6323">
        <v>572</v>
      </c>
      <c r="AK6323">
        <v>0</v>
      </c>
      <c r="AL6323">
        <v>0.376915347902537</v>
      </c>
      <c r="AM6323">
        <v>0.27787037037036999</v>
      </c>
      <c r="AN6323">
        <v>0.737222222222222</v>
      </c>
      <c r="AO6323">
        <v>0.737222222222222</v>
      </c>
      <c r="AP6323">
        <v>0.223333333333333</v>
      </c>
      <c r="AQ6323">
        <v>5.2962962962963003E-2</v>
      </c>
      <c r="AR6323">
        <v>0</v>
      </c>
      <c r="AS6323">
        <v>0.45935185185185201</v>
      </c>
      <c r="AT6323">
        <v>0.25</v>
      </c>
      <c r="AU6323">
        <v>0.165277777777778</v>
      </c>
      <c r="AV6323">
        <v>9.2592592592592602E-5</v>
      </c>
      <c r="AW6323">
        <v>0.16518518518518499</v>
      </c>
      <c r="AX6323">
        <v>0</v>
      </c>
      <c r="AY6323">
        <v>0</v>
      </c>
      <c r="AZ6323">
        <v>0</v>
      </c>
      <c r="BA6323">
        <v>0</v>
      </c>
      <c r="BB6323">
        <v>0</v>
      </c>
      <c r="BC6323">
        <v>0</v>
      </c>
      <c r="BD6323">
        <v>0</v>
      </c>
      <c r="BE6323">
        <v>0</v>
      </c>
      <c r="BF6323">
        <v>2</v>
      </c>
      <c r="BG6323">
        <v>0</v>
      </c>
      <c r="BH6323">
        <v>4.5818181818181802</v>
      </c>
      <c r="BI6323">
        <v>10800</v>
      </c>
      <c r="BJ6323">
        <v>4961</v>
      </c>
      <c r="BK6323">
        <v>2.5</v>
      </c>
      <c r="BL6323">
        <v>2.5</v>
      </c>
      <c r="BM6323">
        <v>2</v>
      </c>
      <c r="BN6323">
        <v>0.5</v>
      </c>
      <c r="BO6323">
        <v>9015</v>
      </c>
      <c r="BP6323">
        <v>-0.2</v>
      </c>
      <c r="BQ6323">
        <v>0</v>
      </c>
      <c r="BR6323" s="1">
        <f>+VALUE(Table1[[#This Row],[''tbDimTime'''[datechar']]])</f>
        <v>43940</v>
      </c>
      <c r="BS6323" s="2">
        <f>+VALUE(Table1[[#This Row],[Interval]])</f>
        <v>0.79166666666666663</v>
      </c>
      <c r="BT6323" t="str">
        <f>+YEAR(Table1[[#This Row],[Date]])&amp;WEEKNUM(Table1[[#This Row],[Date]],2)</f>
        <v>202016</v>
      </c>
    </row>
    <row r="6324" spans="1:72" x14ac:dyDescent="0.25">
      <c r="A6324">
        <v>2020</v>
      </c>
      <c r="B6324" t="s">
        <v>304</v>
      </c>
      <c r="C6324" t="s">
        <v>323</v>
      </c>
      <c r="D6324" t="s">
        <v>100</v>
      </c>
      <c r="E6324">
        <v>0</v>
      </c>
      <c r="H6324">
        <v>0</v>
      </c>
      <c r="I6324">
        <v>17.896220371556701</v>
      </c>
      <c r="J6324">
        <v>0</v>
      </c>
      <c r="K6324">
        <v>12.5</v>
      </c>
      <c r="O6324">
        <v>6</v>
      </c>
      <c r="Q6324">
        <v>6</v>
      </c>
      <c r="R6324">
        <v>1</v>
      </c>
      <c r="V6324">
        <v>0.8</v>
      </c>
      <c r="W6324">
        <v>1</v>
      </c>
      <c r="Y6324">
        <v>6</v>
      </c>
      <c r="Z6324">
        <v>0</v>
      </c>
      <c r="AA6324">
        <v>0</v>
      </c>
      <c r="AB6324">
        <v>520.33333333333303</v>
      </c>
      <c r="AD6324">
        <v>550</v>
      </c>
      <c r="AE6324">
        <v>486</v>
      </c>
      <c r="AF6324">
        <v>30.8333333333333</v>
      </c>
      <c r="AG6324">
        <v>0</v>
      </c>
      <c r="AH6324">
        <v>3101</v>
      </c>
      <c r="AI6324">
        <v>2916</v>
      </c>
      <c r="AJ6324">
        <v>185</v>
      </c>
      <c r="AK6324">
        <v>0</v>
      </c>
      <c r="AL6324">
        <v>0.33526632302405501</v>
      </c>
      <c r="AM6324">
        <v>0.28907407407407398</v>
      </c>
      <c r="AN6324">
        <v>0.862222222222222</v>
      </c>
      <c r="AO6324">
        <v>0.862222222222222</v>
      </c>
      <c r="AP6324">
        <v>0.27</v>
      </c>
      <c r="AQ6324">
        <v>1.7129629629629599E-2</v>
      </c>
      <c r="AR6324">
        <v>0</v>
      </c>
      <c r="AS6324">
        <v>0.57314814814814796</v>
      </c>
      <c r="AT6324">
        <v>0.25</v>
      </c>
      <c r="AU6324">
        <v>7.65740740740741E-2</v>
      </c>
      <c r="AV6324">
        <v>0</v>
      </c>
      <c r="AW6324">
        <v>5.2685185185185203E-2</v>
      </c>
      <c r="AX6324">
        <v>0</v>
      </c>
      <c r="AY6324">
        <v>0</v>
      </c>
      <c r="AZ6324">
        <v>2.38888888888889E-2</v>
      </c>
      <c r="BA6324">
        <v>0</v>
      </c>
      <c r="BB6324">
        <v>0</v>
      </c>
      <c r="BC6324">
        <v>0</v>
      </c>
      <c r="BD6324">
        <v>0</v>
      </c>
      <c r="BE6324">
        <v>0</v>
      </c>
      <c r="BF6324">
        <v>2</v>
      </c>
      <c r="BG6324">
        <v>0</v>
      </c>
      <c r="BH6324">
        <v>4.5818181818181802</v>
      </c>
      <c r="BI6324">
        <v>10800</v>
      </c>
      <c r="BJ6324">
        <v>6190</v>
      </c>
      <c r="BK6324">
        <v>2.5</v>
      </c>
      <c r="BL6324">
        <v>2.5</v>
      </c>
      <c r="BM6324">
        <v>2</v>
      </c>
      <c r="BN6324">
        <v>0</v>
      </c>
      <c r="BO6324">
        <v>9973</v>
      </c>
      <c r="BP6324">
        <v>-0.2</v>
      </c>
      <c r="BQ6324">
        <v>0</v>
      </c>
      <c r="BR6324" s="1">
        <f>+VALUE(Table1[[#This Row],[''tbDimTime'''[datechar']]])</f>
        <v>43940</v>
      </c>
      <c r="BS6324" s="2">
        <f>+VALUE(Table1[[#This Row],[Interval]])</f>
        <v>0.8125</v>
      </c>
      <c r="BT6324" t="str">
        <f>+YEAR(Table1[[#This Row],[Date]])&amp;WEEKNUM(Table1[[#This Row],[Date]],2)</f>
        <v>202016</v>
      </c>
    </row>
    <row r="6325" spans="1:72" x14ac:dyDescent="0.25">
      <c r="A6325">
        <v>2020</v>
      </c>
      <c r="B6325" t="s">
        <v>304</v>
      </c>
      <c r="C6325" t="s">
        <v>323</v>
      </c>
      <c r="D6325" t="s">
        <v>101</v>
      </c>
      <c r="E6325">
        <v>0</v>
      </c>
      <c r="H6325">
        <v>0</v>
      </c>
      <c r="I6325">
        <v>15.0484581497797</v>
      </c>
      <c r="J6325">
        <v>0</v>
      </c>
      <c r="K6325">
        <v>0</v>
      </c>
      <c r="O6325">
        <v>6</v>
      </c>
      <c r="Q6325">
        <v>6</v>
      </c>
      <c r="R6325">
        <v>1</v>
      </c>
      <c r="V6325">
        <v>0.8</v>
      </c>
      <c r="W6325">
        <v>1</v>
      </c>
      <c r="Y6325">
        <v>6</v>
      </c>
      <c r="Z6325">
        <v>0</v>
      </c>
      <c r="AA6325">
        <v>0</v>
      </c>
      <c r="AB6325">
        <v>340.5</v>
      </c>
      <c r="AD6325">
        <v>550</v>
      </c>
      <c r="AE6325">
        <v>337.5</v>
      </c>
      <c r="AF6325">
        <v>0</v>
      </c>
      <c r="AG6325">
        <v>0</v>
      </c>
      <c r="AH6325">
        <v>2025</v>
      </c>
      <c r="AI6325">
        <v>2025</v>
      </c>
      <c r="AJ6325">
        <v>0</v>
      </c>
      <c r="AK6325">
        <v>0</v>
      </c>
      <c r="AL6325">
        <v>0.39871194379391101</v>
      </c>
      <c r="AM6325">
        <v>0.27852760736196303</v>
      </c>
      <c r="AN6325">
        <v>0.69856850715746399</v>
      </c>
      <c r="AO6325">
        <v>0.69856850715746399</v>
      </c>
      <c r="AP6325">
        <v>0.27607361963190202</v>
      </c>
      <c r="AQ6325">
        <v>0</v>
      </c>
      <c r="AR6325">
        <v>0</v>
      </c>
      <c r="AS6325">
        <v>0.42004089979550102</v>
      </c>
      <c r="AU6325">
        <v>0.220177232447171</v>
      </c>
      <c r="AV6325">
        <v>0</v>
      </c>
      <c r="AW6325">
        <v>4.3626448534424003E-2</v>
      </c>
      <c r="AX6325">
        <v>0</v>
      </c>
      <c r="AY6325">
        <v>0</v>
      </c>
      <c r="AZ6325">
        <v>0.17655078391274701</v>
      </c>
      <c r="BA6325">
        <v>0</v>
      </c>
      <c r="BB6325">
        <v>0</v>
      </c>
      <c r="BC6325">
        <v>0</v>
      </c>
      <c r="BD6325">
        <v>0</v>
      </c>
      <c r="BE6325">
        <v>0</v>
      </c>
      <c r="BF6325">
        <v>2.94478527607362</v>
      </c>
      <c r="BH6325">
        <v>4.5818181818181802</v>
      </c>
      <c r="BI6325">
        <v>7335</v>
      </c>
      <c r="BJ6325">
        <v>3081</v>
      </c>
      <c r="BK6325">
        <v>0</v>
      </c>
      <c r="BL6325">
        <v>0</v>
      </c>
      <c r="BM6325">
        <v>0</v>
      </c>
      <c r="BN6325">
        <v>0</v>
      </c>
      <c r="BO6325">
        <v>5720</v>
      </c>
      <c r="BR6325" s="1">
        <f>+VALUE(Table1[[#This Row],[''tbDimTime'''[datechar']]])</f>
        <v>43940</v>
      </c>
      <c r="BS6325" s="2">
        <f>+VALUE(Table1[[#This Row],[Interval]])</f>
        <v>0.83333333333333337</v>
      </c>
      <c r="BT6325" t="str">
        <f>+YEAR(Table1[[#This Row],[Date]])&amp;WEEKNUM(Table1[[#This Row],[Date]],2)</f>
        <v>202016</v>
      </c>
    </row>
    <row r="6326" spans="1:72" x14ac:dyDescent="0.25">
      <c r="A6326">
        <v>2020</v>
      </c>
      <c r="B6326" t="s">
        <v>304</v>
      </c>
      <c r="C6326" t="s">
        <v>323</v>
      </c>
      <c r="D6326" t="s">
        <v>102</v>
      </c>
      <c r="E6326">
        <v>0</v>
      </c>
      <c r="H6326">
        <v>0</v>
      </c>
      <c r="I6326">
        <v>25.039711191335702</v>
      </c>
      <c r="J6326">
        <v>0</v>
      </c>
      <c r="K6326">
        <v>0</v>
      </c>
      <c r="O6326">
        <v>1</v>
      </c>
      <c r="Q6326">
        <v>1</v>
      </c>
      <c r="R6326">
        <v>1</v>
      </c>
      <c r="V6326">
        <v>0.8</v>
      </c>
      <c r="W6326">
        <v>1</v>
      </c>
      <c r="Y6326">
        <v>1</v>
      </c>
      <c r="Z6326">
        <v>0</v>
      </c>
      <c r="AA6326">
        <v>0</v>
      </c>
      <c r="AB6326">
        <v>277</v>
      </c>
      <c r="AD6326">
        <v>550</v>
      </c>
      <c r="AE6326">
        <v>274</v>
      </c>
      <c r="AF6326">
        <v>0</v>
      </c>
      <c r="AG6326">
        <v>0</v>
      </c>
      <c r="AH6326">
        <v>274</v>
      </c>
      <c r="AI6326">
        <v>274</v>
      </c>
      <c r="AJ6326">
        <v>0</v>
      </c>
      <c r="AK6326">
        <v>0</v>
      </c>
      <c r="AL6326">
        <v>3.9936562860438299E-2</v>
      </c>
      <c r="AM6326">
        <v>3.8498957609450997E-2</v>
      </c>
      <c r="AN6326">
        <v>0.96400277970813097</v>
      </c>
      <c r="AO6326">
        <v>0.96400277970813097</v>
      </c>
      <c r="AP6326">
        <v>3.8082001389854098E-2</v>
      </c>
      <c r="AQ6326">
        <v>0</v>
      </c>
      <c r="AR6326">
        <v>0</v>
      </c>
      <c r="AS6326">
        <v>0.92550382209867998</v>
      </c>
      <c r="AU6326">
        <v>3.59972202918694E-2</v>
      </c>
      <c r="AV6326">
        <v>6.9492703266157095E-4</v>
      </c>
      <c r="AW6326">
        <v>3.53022932592078E-2</v>
      </c>
      <c r="AX6326">
        <v>0</v>
      </c>
      <c r="AY6326">
        <v>0</v>
      </c>
      <c r="AZ6326">
        <v>0</v>
      </c>
      <c r="BA6326">
        <v>0</v>
      </c>
      <c r="BB6326">
        <v>0</v>
      </c>
      <c r="BC6326">
        <v>0</v>
      </c>
      <c r="BD6326">
        <v>0</v>
      </c>
      <c r="BE6326">
        <v>0</v>
      </c>
      <c r="BF6326">
        <v>0.50034746351633097</v>
      </c>
      <c r="BH6326">
        <v>4.5818181818181802</v>
      </c>
      <c r="BI6326">
        <v>7195</v>
      </c>
      <c r="BJ6326">
        <v>6659</v>
      </c>
      <c r="BK6326">
        <v>0</v>
      </c>
      <c r="BL6326">
        <v>0</v>
      </c>
      <c r="BM6326">
        <v>0</v>
      </c>
      <c r="BN6326">
        <v>0</v>
      </c>
      <c r="BO6326">
        <v>6936</v>
      </c>
      <c r="BR6326" s="1">
        <f>+VALUE(Table1[[#This Row],[''tbDimTime'''[datechar']]])</f>
        <v>43940</v>
      </c>
      <c r="BS6326" s="2">
        <f>+VALUE(Table1[[#This Row],[Interval]])</f>
        <v>0.85416666666666663</v>
      </c>
      <c r="BT6326" t="str">
        <f>+YEAR(Table1[[#This Row],[Date]])&amp;WEEKNUM(Table1[[#This Row],[Date]],2)</f>
        <v>202016</v>
      </c>
    </row>
    <row r="6327" spans="1:72" x14ac:dyDescent="0.25">
      <c r="A6327">
        <v>2020</v>
      </c>
      <c r="B6327" t="s">
        <v>304</v>
      </c>
      <c r="C6327" t="s">
        <v>323</v>
      </c>
      <c r="D6327" t="s">
        <v>103</v>
      </c>
      <c r="E6327">
        <v>0</v>
      </c>
      <c r="H6327">
        <v>0</v>
      </c>
      <c r="I6327" t="s">
        <v>72</v>
      </c>
      <c r="J6327">
        <v>0</v>
      </c>
      <c r="K6327">
        <v>0</v>
      </c>
      <c r="O6327">
        <v>0</v>
      </c>
      <c r="Q6327">
        <v>0</v>
      </c>
      <c r="Y6327">
        <v>0</v>
      </c>
      <c r="AA6327">
        <v>0</v>
      </c>
      <c r="AH6327">
        <v>0</v>
      </c>
      <c r="AI6327">
        <v>0</v>
      </c>
      <c r="AJ6327">
        <v>0</v>
      </c>
      <c r="AK6327">
        <v>0</v>
      </c>
      <c r="AL6327">
        <v>0</v>
      </c>
      <c r="AM6327">
        <v>0</v>
      </c>
      <c r="AN6327">
        <v>0.78571428571428603</v>
      </c>
      <c r="AO6327">
        <v>0.78571428571428603</v>
      </c>
      <c r="AP6327">
        <v>0</v>
      </c>
      <c r="AQ6327">
        <v>0</v>
      </c>
      <c r="AR6327">
        <v>0</v>
      </c>
      <c r="AS6327">
        <v>0.78571428571428603</v>
      </c>
      <c r="AU6327">
        <v>0</v>
      </c>
      <c r="AV6327">
        <v>0</v>
      </c>
      <c r="AW6327">
        <v>0</v>
      </c>
      <c r="AX6327">
        <v>0</v>
      </c>
      <c r="AY6327">
        <v>0</v>
      </c>
      <c r="AZ6327">
        <v>0</v>
      </c>
      <c r="BA6327">
        <v>0</v>
      </c>
      <c r="BB6327">
        <v>0</v>
      </c>
      <c r="BC6327">
        <v>0</v>
      </c>
      <c r="BD6327">
        <v>0</v>
      </c>
      <c r="BE6327">
        <v>0</v>
      </c>
      <c r="BF6327">
        <v>0</v>
      </c>
      <c r="BI6327">
        <v>56</v>
      </c>
      <c r="BJ6327">
        <v>44</v>
      </c>
      <c r="BK6327">
        <v>0</v>
      </c>
      <c r="BL6327">
        <v>0</v>
      </c>
      <c r="BM6327">
        <v>0</v>
      </c>
      <c r="BN6327">
        <v>0</v>
      </c>
      <c r="BO6327">
        <v>56</v>
      </c>
      <c r="BR6327" s="1">
        <f>+VALUE(Table1[[#This Row],[''tbDimTime'''[datechar']]])</f>
        <v>43940</v>
      </c>
      <c r="BS6327" s="2">
        <f>+VALUE(Table1[[#This Row],[Interval]])</f>
        <v>0.875</v>
      </c>
      <c r="BT6327" t="str">
        <f>+YEAR(Table1[[#This Row],[Date]])&amp;WEEKNUM(Table1[[#This Row],[Date]],2)</f>
        <v>202016</v>
      </c>
    </row>
    <row r="6328" spans="1:72" x14ac:dyDescent="0.25">
      <c r="A6328">
        <v>2020</v>
      </c>
      <c r="B6328" t="s">
        <v>304</v>
      </c>
      <c r="C6328" t="s">
        <v>324</v>
      </c>
      <c r="D6328" t="s">
        <v>73</v>
      </c>
      <c r="E6328">
        <v>21.105</v>
      </c>
      <c r="F6328">
        <v>1.44515517649846</v>
      </c>
      <c r="H6328">
        <v>30.5</v>
      </c>
      <c r="I6328" t="s">
        <v>72</v>
      </c>
      <c r="J6328">
        <v>37</v>
      </c>
      <c r="K6328">
        <v>0</v>
      </c>
      <c r="L6328">
        <v>1.7531390665719</v>
      </c>
      <c r="M6328">
        <v>0</v>
      </c>
      <c r="N6328">
        <v>0</v>
      </c>
      <c r="O6328">
        <v>0</v>
      </c>
      <c r="P6328">
        <v>0</v>
      </c>
      <c r="Q6328">
        <v>0</v>
      </c>
      <c r="S6328">
        <v>0</v>
      </c>
      <c r="T6328">
        <v>0</v>
      </c>
      <c r="Y6328">
        <v>0</v>
      </c>
      <c r="AA6328">
        <v>0</v>
      </c>
      <c r="AC6328">
        <v>240.67169999999999</v>
      </c>
      <c r="AH6328">
        <v>0</v>
      </c>
      <c r="AI6328">
        <v>0</v>
      </c>
      <c r="AJ6328">
        <v>0</v>
      </c>
      <c r="AK6328">
        <v>0</v>
      </c>
      <c r="AT6328">
        <v>0.16666666666666699</v>
      </c>
      <c r="BG6328">
        <v>6.03</v>
      </c>
      <c r="BI6328">
        <v>0</v>
      </c>
      <c r="BJ6328">
        <v>0</v>
      </c>
      <c r="BK6328">
        <v>4</v>
      </c>
      <c r="BL6328">
        <v>3.5</v>
      </c>
      <c r="BM6328">
        <v>3</v>
      </c>
      <c r="BN6328">
        <v>2.5</v>
      </c>
      <c r="BO6328">
        <v>0</v>
      </c>
      <c r="BP6328">
        <v>1</v>
      </c>
      <c r="BQ6328">
        <v>0</v>
      </c>
      <c r="BR6328" s="1">
        <f>+VALUE(Table1[[#This Row],[''tbDimTime'''[datechar']]])</f>
        <v>43941</v>
      </c>
      <c r="BS6328" s="2">
        <f>+VALUE(Table1[[#This Row],[Interval]])</f>
        <v>0.25</v>
      </c>
      <c r="BT6328" t="str">
        <f>+YEAR(Table1[[#This Row],[Date]])&amp;WEEKNUM(Table1[[#This Row],[Date]],2)</f>
        <v>202017</v>
      </c>
    </row>
    <row r="6329" spans="1:72" x14ac:dyDescent="0.25">
      <c r="A6329">
        <v>2020</v>
      </c>
      <c r="B6329" t="s">
        <v>304</v>
      </c>
      <c r="C6329" t="s">
        <v>324</v>
      </c>
      <c r="D6329" t="s">
        <v>74</v>
      </c>
      <c r="E6329">
        <v>27.135000000000002</v>
      </c>
      <c r="F6329">
        <v>0.86604016952275698</v>
      </c>
      <c r="H6329">
        <v>23.5</v>
      </c>
      <c r="I6329" t="s">
        <v>72</v>
      </c>
      <c r="J6329">
        <v>28</v>
      </c>
      <c r="K6329">
        <v>0</v>
      </c>
      <c r="L6329">
        <v>1.0318776487930701</v>
      </c>
      <c r="M6329">
        <v>0</v>
      </c>
      <c r="N6329">
        <v>0</v>
      </c>
      <c r="O6329">
        <v>0</v>
      </c>
      <c r="P6329">
        <v>0</v>
      </c>
      <c r="Q6329">
        <v>0</v>
      </c>
      <c r="S6329">
        <v>0</v>
      </c>
      <c r="T6329">
        <v>0</v>
      </c>
      <c r="Y6329">
        <v>0</v>
      </c>
      <c r="AA6329">
        <v>0</v>
      </c>
      <c r="AC6329">
        <v>362.91210000000001</v>
      </c>
      <c r="AH6329">
        <v>0</v>
      </c>
      <c r="AI6329">
        <v>0</v>
      </c>
      <c r="AJ6329">
        <v>0</v>
      </c>
      <c r="AK6329">
        <v>0</v>
      </c>
      <c r="AM6329">
        <v>0</v>
      </c>
      <c r="AN6329">
        <v>0</v>
      </c>
      <c r="AO6329">
        <v>0</v>
      </c>
      <c r="AP6329">
        <v>0</v>
      </c>
      <c r="AQ6329">
        <v>0</v>
      </c>
      <c r="AR6329">
        <v>0</v>
      </c>
      <c r="AS6329">
        <v>0</v>
      </c>
      <c r="AT6329">
        <v>0.14285714285714299</v>
      </c>
      <c r="AU6329">
        <v>1</v>
      </c>
      <c r="AV6329">
        <v>0.109090909090909</v>
      </c>
      <c r="AW6329">
        <v>0.89090909090909098</v>
      </c>
      <c r="AX6329">
        <v>0</v>
      </c>
      <c r="AY6329">
        <v>0</v>
      </c>
      <c r="AZ6329">
        <v>0</v>
      </c>
      <c r="BA6329">
        <v>0</v>
      </c>
      <c r="BB6329">
        <v>0</v>
      </c>
      <c r="BC6329">
        <v>0</v>
      </c>
      <c r="BD6329">
        <v>0</v>
      </c>
      <c r="BE6329">
        <v>0</v>
      </c>
      <c r="BF6329">
        <v>0</v>
      </c>
      <c r="BG6329">
        <v>6.7837500000000004</v>
      </c>
      <c r="BI6329">
        <v>55</v>
      </c>
      <c r="BJ6329">
        <v>0</v>
      </c>
      <c r="BK6329">
        <v>4.5</v>
      </c>
      <c r="BL6329">
        <v>4</v>
      </c>
      <c r="BM6329">
        <v>3.5</v>
      </c>
      <c r="BN6329">
        <v>4</v>
      </c>
      <c r="BO6329">
        <v>0</v>
      </c>
      <c r="BP6329">
        <v>0.99660493827160501</v>
      </c>
      <c r="BQ6329">
        <v>0</v>
      </c>
      <c r="BR6329" s="1">
        <f>+VALUE(Table1[[#This Row],[''tbDimTime'''[datechar']]])</f>
        <v>43941</v>
      </c>
      <c r="BS6329" s="2">
        <f>+VALUE(Table1[[#This Row],[Interval]])</f>
        <v>0.27083333333333331</v>
      </c>
      <c r="BT6329" t="str">
        <f>+YEAR(Table1[[#This Row],[Date]])&amp;WEEKNUM(Table1[[#This Row],[Date]],2)</f>
        <v>202017</v>
      </c>
    </row>
    <row r="6330" spans="1:72" x14ac:dyDescent="0.25">
      <c r="A6330">
        <v>2020</v>
      </c>
      <c r="B6330" t="s">
        <v>304</v>
      </c>
      <c r="C6330" t="s">
        <v>324</v>
      </c>
      <c r="D6330" t="s">
        <v>75</v>
      </c>
      <c r="E6330">
        <v>49.244999999999997</v>
      </c>
      <c r="F6330">
        <v>1.0660980810234499</v>
      </c>
      <c r="G6330">
        <v>2.5113078452372801</v>
      </c>
      <c r="H6330">
        <v>52.5</v>
      </c>
      <c r="I6330">
        <v>123.66935483871001</v>
      </c>
      <c r="J6330">
        <v>56.5</v>
      </c>
      <c r="K6330">
        <v>86.5</v>
      </c>
      <c r="L6330">
        <v>1.1473246014823799</v>
      </c>
      <c r="M6330">
        <v>1.7565235049243599</v>
      </c>
      <c r="N6330">
        <v>0.101533150573662</v>
      </c>
      <c r="O6330">
        <v>5</v>
      </c>
      <c r="P6330">
        <v>0.101533150573662</v>
      </c>
      <c r="Q6330">
        <v>5</v>
      </c>
      <c r="R6330">
        <v>1</v>
      </c>
      <c r="S6330">
        <v>9.5238095238095205E-2</v>
      </c>
      <c r="T6330">
        <v>9.5238095238095205E-2</v>
      </c>
      <c r="V6330">
        <v>0.8</v>
      </c>
      <c r="W6330">
        <v>1</v>
      </c>
      <c r="Y6330">
        <v>5</v>
      </c>
      <c r="Z6330">
        <v>0</v>
      </c>
      <c r="AA6330">
        <v>0</v>
      </c>
      <c r="AB6330">
        <v>99.2</v>
      </c>
      <c r="AC6330">
        <v>380</v>
      </c>
      <c r="AD6330">
        <v>550</v>
      </c>
      <c r="AE6330">
        <v>96.2</v>
      </c>
      <c r="AF6330">
        <v>0</v>
      </c>
      <c r="AG6330">
        <v>0</v>
      </c>
      <c r="AH6330">
        <v>481</v>
      </c>
      <c r="AI6330">
        <v>481</v>
      </c>
      <c r="AJ6330">
        <v>0</v>
      </c>
      <c r="AK6330">
        <v>0</v>
      </c>
      <c r="AL6330">
        <v>4.0430388001304197E-2</v>
      </c>
      <c r="AM6330">
        <v>3.98361577383343E-2</v>
      </c>
      <c r="AN6330">
        <v>0.98530238535057402</v>
      </c>
      <c r="AO6330">
        <v>0.98530238535057402</v>
      </c>
      <c r="AP6330">
        <v>3.8631435226086301E-2</v>
      </c>
      <c r="AQ6330">
        <v>0</v>
      </c>
      <c r="AR6330">
        <v>0</v>
      </c>
      <c r="AS6330">
        <v>0.94546622761223997</v>
      </c>
      <c r="AT6330">
        <v>7.1428571428571397E-2</v>
      </c>
      <c r="AU6330">
        <v>8.8346317564854202E-3</v>
      </c>
      <c r="AV6330">
        <v>3.2125933659947E-3</v>
      </c>
      <c r="AW6330">
        <v>5.6220383904907198E-3</v>
      </c>
      <c r="AX6330">
        <v>0</v>
      </c>
      <c r="AY6330">
        <v>0</v>
      </c>
      <c r="AZ6330">
        <v>0</v>
      </c>
      <c r="BA6330">
        <v>0</v>
      </c>
      <c r="BB6330">
        <v>0</v>
      </c>
      <c r="BC6330">
        <v>0</v>
      </c>
      <c r="BD6330">
        <v>0</v>
      </c>
      <c r="BE6330">
        <v>0</v>
      </c>
      <c r="BF6330">
        <v>1.4456670146976101</v>
      </c>
      <c r="BG6330">
        <v>6.5659999999999998</v>
      </c>
      <c r="BH6330">
        <v>4.5818181818181802</v>
      </c>
      <c r="BI6330">
        <v>12451</v>
      </c>
      <c r="BJ6330">
        <v>11772</v>
      </c>
      <c r="BK6330">
        <v>8.5</v>
      </c>
      <c r="BL6330">
        <v>7.5</v>
      </c>
      <c r="BM6330">
        <v>7</v>
      </c>
      <c r="BN6330">
        <v>7</v>
      </c>
      <c r="BO6330">
        <v>12341</v>
      </c>
      <c r="BP6330">
        <v>0.59310457516339898</v>
      </c>
      <c r="BQ6330">
        <v>0</v>
      </c>
      <c r="BR6330" s="1">
        <f>+VALUE(Table1[[#This Row],[''tbDimTime'''[datechar']]])</f>
        <v>43941</v>
      </c>
      <c r="BS6330" s="2">
        <f>+VALUE(Table1[[#This Row],[Interval]])</f>
        <v>0.29166666666666669</v>
      </c>
      <c r="BT6330" t="str">
        <f>+YEAR(Table1[[#This Row],[Date]])&amp;WEEKNUM(Table1[[#This Row],[Date]],2)</f>
        <v>202017</v>
      </c>
    </row>
    <row r="6331" spans="1:72" x14ac:dyDescent="0.25">
      <c r="A6331">
        <v>2020</v>
      </c>
      <c r="B6331" t="s">
        <v>304</v>
      </c>
      <c r="C6331" t="s">
        <v>324</v>
      </c>
      <c r="D6331" t="s">
        <v>76</v>
      </c>
      <c r="E6331">
        <v>96.254999999999995</v>
      </c>
      <c r="F6331">
        <v>0.79476390836839605</v>
      </c>
      <c r="G6331">
        <v>1.7441045959045001</v>
      </c>
      <c r="H6331">
        <v>76.5</v>
      </c>
      <c r="I6331">
        <v>167.87878787878799</v>
      </c>
      <c r="J6331">
        <v>89.5</v>
      </c>
      <c r="K6331">
        <v>130</v>
      </c>
      <c r="L6331">
        <v>0.92982182743753605</v>
      </c>
      <c r="M6331">
        <v>1.35057919069139</v>
      </c>
      <c r="N6331">
        <v>4.1556282790504398E-2</v>
      </c>
      <c r="O6331">
        <v>4</v>
      </c>
      <c r="P6331">
        <v>4.1556282790504398E-2</v>
      </c>
      <c r="Q6331">
        <v>4</v>
      </c>
      <c r="R6331">
        <v>1</v>
      </c>
      <c r="S6331">
        <v>5.22875816993464E-2</v>
      </c>
      <c r="T6331">
        <v>5.22875816993464E-2</v>
      </c>
      <c r="V6331">
        <v>0.8</v>
      </c>
      <c r="W6331">
        <v>1</v>
      </c>
      <c r="Y6331">
        <v>4</v>
      </c>
      <c r="Z6331">
        <v>0</v>
      </c>
      <c r="AA6331">
        <v>0</v>
      </c>
      <c r="AB6331">
        <v>82.5</v>
      </c>
      <c r="AC6331">
        <v>373.92124333800803</v>
      </c>
      <c r="AD6331">
        <v>550</v>
      </c>
      <c r="AE6331">
        <v>79.25</v>
      </c>
      <c r="AF6331">
        <v>0</v>
      </c>
      <c r="AG6331">
        <v>0</v>
      </c>
      <c r="AH6331">
        <v>317</v>
      </c>
      <c r="AI6331">
        <v>317</v>
      </c>
      <c r="AJ6331">
        <v>0</v>
      </c>
      <c r="AK6331">
        <v>0</v>
      </c>
      <c r="AL6331">
        <v>2.3826714801444E-2</v>
      </c>
      <c r="AM6331">
        <v>2.27979274611399E-2</v>
      </c>
      <c r="AN6331">
        <v>0.95682210708117399</v>
      </c>
      <c r="AO6331">
        <v>0.95682210708117399</v>
      </c>
      <c r="AP6331">
        <v>2.1899827288428299E-2</v>
      </c>
      <c r="AQ6331">
        <v>0</v>
      </c>
      <c r="AR6331">
        <v>0</v>
      </c>
      <c r="AS6331">
        <v>0.93402417962003503</v>
      </c>
      <c r="AT6331">
        <v>0.14285714285714299</v>
      </c>
      <c r="AU6331">
        <v>2.8739205526770301E-2</v>
      </c>
      <c r="AV6331">
        <v>2.8324697754749601E-3</v>
      </c>
      <c r="AW6331">
        <v>6.4248704663212404E-3</v>
      </c>
      <c r="AX6331">
        <v>0</v>
      </c>
      <c r="AY6331">
        <v>0</v>
      </c>
      <c r="AZ6331">
        <v>0</v>
      </c>
      <c r="BA6331">
        <v>0</v>
      </c>
      <c r="BB6331">
        <v>0</v>
      </c>
      <c r="BC6331">
        <v>0</v>
      </c>
      <c r="BD6331">
        <v>1.9481865284974101E-2</v>
      </c>
      <c r="BE6331">
        <v>0</v>
      </c>
      <c r="BF6331">
        <v>0.99481865284974103</v>
      </c>
      <c r="BG6331">
        <v>8.0212500000000002</v>
      </c>
      <c r="BH6331">
        <v>4.5818181818181802</v>
      </c>
      <c r="BI6331">
        <v>14475</v>
      </c>
      <c r="BJ6331">
        <v>13520</v>
      </c>
      <c r="BK6331">
        <v>13.5</v>
      </c>
      <c r="BL6331">
        <v>12</v>
      </c>
      <c r="BM6331">
        <v>10.5</v>
      </c>
      <c r="BN6331">
        <v>13</v>
      </c>
      <c r="BO6331">
        <v>14059</v>
      </c>
      <c r="BP6331">
        <v>0.70216049382716095</v>
      </c>
      <c r="BQ6331">
        <v>0</v>
      </c>
      <c r="BR6331" s="1">
        <f>+VALUE(Table1[[#This Row],[''tbDimTime'''[datechar']]])</f>
        <v>43941</v>
      </c>
      <c r="BS6331" s="2">
        <f>+VALUE(Table1[[#This Row],[Interval]])</f>
        <v>0.3125</v>
      </c>
      <c r="BT6331" t="str">
        <f>+YEAR(Table1[[#This Row],[Date]])&amp;WEEKNUM(Table1[[#This Row],[Date]],2)</f>
        <v>202017</v>
      </c>
    </row>
    <row r="6332" spans="1:72" x14ac:dyDescent="0.25">
      <c r="A6332">
        <v>2020</v>
      </c>
      <c r="B6332" t="s">
        <v>304</v>
      </c>
      <c r="C6332" t="s">
        <v>324</v>
      </c>
      <c r="D6332" t="s">
        <v>77</v>
      </c>
      <c r="E6332">
        <v>115.35</v>
      </c>
      <c r="F6332">
        <v>0.96228868660598199</v>
      </c>
      <c r="G6332">
        <v>0.38599942188380199</v>
      </c>
      <c r="H6332">
        <v>111</v>
      </c>
      <c r="I6332">
        <v>44.5250333142966</v>
      </c>
      <c r="J6332">
        <v>120</v>
      </c>
      <c r="K6332">
        <v>42.5</v>
      </c>
      <c r="L6332">
        <v>1.0403120936280901</v>
      </c>
      <c r="M6332">
        <v>0.36844386649328098</v>
      </c>
      <c r="N6332">
        <v>8.66926744690074E-2</v>
      </c>
      <c r="O6332">
        <v>10</v>
      </c>
      <c r="P6332">
        <v>8.66926744690074E-2</v>
      </c>
      <c r="Q6332">
        <v>10</v>
      </c>
      <c r="R6332">
        <v>1</v>
      </c>
      <c r="S6332">
        <v>9.00900900900901E-2</v>
      </c>
      <c r="T6332">
        <v>9.00900900900901E-2</v>
      </c>
      <c r="V6332">
        <v>0.8</v>
      </c>
      <c r="W6332">
        <v>1</v>
      </c>
      <c r="Y6332">
        <v>10</v>
      </c>
      <c r="Z6332">
        <v>0</v>
      </c>
      <c r="AA6332">
        <v>0</v>
      </c>
      <c r="AB6332">
        <v>525.29999999999995</v>
      </c>
      <c r="AC6332">
        <v>380.32832210663202</v>
      </c>
      <c r="AD6332">
        <v>550</v>
      </c>
      <c r="AE6332">
        <v>376.4</v>
      </c>
      <c r="AF6332">
        <v>145.80000000000001</v>
      </c>
      <c r="AG6332">
        <v>0</v>
      </c>
      <c r="AH6332">
        <v>5222</v>
      </c>
      <c r="AI6332">
        <v>3764</v>
      </c>
      <c r="AJ6332">
        <v>1458</v>
      </c>
      <c r="AK6332">
        <v>0</v>
      </c>
      <c r="AL6332">
        <v>0.224592757279063</v>
      </c>
      <c r="AM6332">
        <v>0.178055725035591</v>
      </c>
      <c r="AN6332">
        <v>0.79279370890109102</v>
      </c>
      <c r="AO6332">
        <v>0.79279370890109102</v>
      </c>
      <c r="AP6332">
        <v>0.12758457053759101</v>
      </c>
      <c r="AQ6332">
        <v>4.9420378279438702E-2</v>
      </c>
      <c r="AR6332">
        <v>0</v>
      </c>
      <c r="AS6332">
        <v>0.61473798386550105</v>
      </c>
      <c r="AT6332">
        <v>6.8965517241379296E-2</v>
      </c>
      <c r="AU6332">
        <v>9.0468442817436101E-2</v>
      </c>
      <c r="AV6332">
        <v>4.1014168530947104E-3</v>
      </c>
      <c r="AW6332">
        <v>1.77276116873432E-2</v>
      </c>
      <c r="AX6332">
        <v>0</v>
      </c>
      <c r="AY6332">
        <v>0</v>
      </c>
      <c r="AZ6332">
        <v>0</v>
      </c>
      <c r="BA6332">
        <v>4.07768964815945E-2</v>
      </c>
      <c r="BB6332">
        <v>0</v>
      </c>
      <c r="BC6332">
        <v>0</v>
      </c>
      <c r="BD6332">
        <v>0</v>
      </c>
      <c r="BE6332">
        <v>2.7862517795403701E-2</v>
      </c>
      <c r="BF6332">
        <v>1.2202562538132999</v>
      </c>
      <c r="BG6332">
        <v>7.4419354838709699</v>
      </c>
      <c r="BH6332">
        <v>4.5818181818181802</v>
      </c>
      <c r="BI6332">
        <v>29502</v>
      </c>
      <c r="BJ6332">
        <v>18136</v>
      </c>
      <c r="BK6332">
        <v>18</v>
      </c>
      <c r="BL6332">
        <v>15.5</v>
      </c>
      <c r="BM6332">
        <v>14.5</v>
      </c>
      <c r="BN6332">
        <v>15</v>
      </c>
      <c r="BO6332">
        <v>26833</v>
      </c>
      <c r="BP6332">
        <v>0.544722222222222</v>
      </c>
      <c r="BQ6332">
        <v>0</v>
      </c>
      <c r="BR6332" s="1">
        <f>+VALUE(Table1[[#This Row],[''tbDimTime'''[datechar']]])</f>
        <v>43941</v>
      </c>
      <c r="BS6332" s="2">
        <f>+VALUE(Table1[[#This Row],[Interval]])</f>
        <v>0.33333333333333331</v>
      </c>
      <c r="BT6332" t="str">
        <f>+YEAR(Table1[[#This Row],[Date]])&amp;WEEKNUM(Table1[[#This Row],[Date]],2)</f>
        <v>202017</v>
      </c>
    </row>
    <row r="6333" spans="1:72" x14ac:dyDescent="0.25">
      <c r="A6333">
        <v>2020</v>
      </c>
      <c r="B6333" t="s">
        <v>304</v>
      </c>
      <c r="C6333" t="s">
        <v>324</v>
      </c>
      <c r="D6333" t="s">
        <v>78</v>
      </c>
      <c r="E6333">
        <v>160.30500000000001</v>
      </c>
      <c r="F6333">
        <v>0.90140669349053404</v>
      </c>
      <c r="G6333">
        <v>0.837148894209786</v>
      </c>
      <c r="H6333">
        <v>144.5</v>
      </c>
      <c r="I6333">
        <v>134.19915348629999</v>
      </c>
      <c r="J6333">
        <v>159</v>
      </c>
      <c r="K6333">
        <v>97</v>
      </c>
      <c r="L6333">
        <v>0.99185926826986004</v>
      </c>
      <c r="M6333">
        <v>0.60509653473067004</v>
      </c>
      <c r="N6333">
        <v>0.174667040953183</v>
      </c>
      <c r="O6333">
        <v>28</v>
      </c>
      <c r="P6333">
        <v>0.174667040953183</v>
      </c>
      <c r="Q6333">
        <v>28</v>
      </c>
      <c r="R6333">
        <v>1</v>
      </c>
      <c r="S6333">
        <v>0.19377162629757799</v>
      </c>
      <c r="T6333">
        <v>0.19377162629757799</v>
      </c>
      <c r="V6333">
        <v>0.8</v>
      </c>
      <c r="W6333">
        <v>1</v>
      </c>
      <c r="Y6333">
        <v>28</v>
      </c>
      <c r="Z6333">
        <v>0</v>
      </c>
      <c r="AA6333">
        <v>0</v>
      </c>
      <c r="AB6333">
        <v>320.642857142857</v>
      </c>
      <c r="AC6333">
        <v>342.50217455787401</v>
      </c>
      <c r="AD6333">
        <v>550</v>
      </c>
      <c r="AE6333">
        <v>269</v>
      </c>
      <c r="AF6333">
        <v>48.392857142857103</v>
      </c>
      <c r="AG6333">
        <v>0</v>
      </c>
      <c r="AH6333">
        <v>8887</v>
      </c>
      <c r="AI6333">
        <v>7532</v>
      </c>
      <c r="AJ6333">
        <v>1355</v>
      </c>
      <c r="AK6333">
        <v>0</v>
      </c>
      <c r="AL6333">
        <v>0.20864513130374199</v>
      </c>
      <c r="AM6333">
        <v>0.18094239993550701</v>
      </c>
      <c r="AN6333">
        <v>0.86722560361159295</v>
      </c>
      <c r="AO6333">
        <v>0.86722560361159295</v>
      </c>
      <c r="AP6333">
        <v>0.15179975009069299</v>
      </c>
      <c r="AQ6333">
        <v>2.73086379942763E-2</v>
      </c>
      <c r="AR6333">
        <v>0</v>
      </c>
      <c r="AS6333">
        <v>0.68628320367608497</v>
      </c>
      <c r="AT6333">
        <v>9.0909090909090898E-2</v>
      </c>
      <c r="AU6333">
        <v>7.0962150832359197E-2</v>
      </c>
      <c r="AV6333">
        <v>1.6324720867427101E-3</v>
      </c>
      <c r="AW6333">
        <v>8.9282115361360801E-3</v>
      </c>
      <c r="AX6333">
        <v>0</v>
      </c>
      <c r="AY6333">
        <v>0</v>
      </c>
      <c r="AZ6333">
        <v>0</v>
      </c>
      <c r="BA6333">
        <v>4.9135394413317698E-2</v>
      </c>
      <c r="BB6333">
        <v>0</v>
      </c>
      <c r="BC6333">
        <v>0</v>
      </c>
      <c r="BD6333">
        <v>1.4712402757063999E-3</v>
      </c>
      <c r="BE6333">
        <v>9.7948325204562908E-3</v>
      </c>
      <c r="BF6333">
        <v>2.0315208190576</v>
      </c>
      <c r="BG6333">
        <v>8.9058333333333302</v>
      </c>
      <c r="BH6333">
        <v>4.5818181818181802</v>
      </c>
      <c r="BI6333">
        <v>49618</v>
      </c>
      <c r="BJ6333">
        <v>34052</v>
      </c>
      <c r="BK6333">
        <v>21</v>
      </c>
      <c r="BL6333">
        <v>18</v>
      </c>
      <c r="BM6333">
        <v>16.5</v>
      </c>
      <c r="BN6333">
        <v>19</v>
      </c>
      <c r="BO6333">
        <v>46097</v>
      </c>
      <c r="BP6333">
        <v>0.34367724867724903</v>
      </c>
      <c r="BQ6333">
        <v>0</v>
      </c>
      <c r="BR6333" s="1">
        <f>+VALUE(Table1[[#This Row],[''tbDimTime'''[datechar']]])</f>
        <v>43941</v>
      </c>
      <c r="BS6333" s="2">
        <f>+VALUE(Table1[[#This Row],[Interval]])</f>
        <v>0.35416666666666669</v>
      </c>
      <c r="BT6333" t="str">
        <f>+YEAR(Table1[[#This Row],[Date]])&amp;WEEKNUM(Table1[[#This Row],[Date]],2)</f>
        <v>202017</v>
      </c>
    </row>
    <row r="6334" spans="1:72" x14ac:dyDescent="0.25">
      <c r="A6334">
        <v>2020</v>
      </c>
      <c r="B6334" t="s">
        <v>304</v>
      </c>
      <c r="C6334" t="s">
        <v>324</v>
      </c>
      <c r="D6334" t="s">
        <v>79</v>
      </c>
      <c r="E6334">
        <v>142.27500000000001</v>
      </c>
      <c r="F6334">
        <v>0.98049551924090705</v>
      </c>
      <c r="G6334">
        <v>0.98495381505539203</v>
      </c>
      <c r="H6334">
        <v>139.5</v>
      </c>
      <c r="I6334">
        <v>140.13430403700599</v>
      </c>
      <c r="J6334">
        <v>154</v>
      </c>
      <c r="K6334">
        <v>137</v>
      </c>
      <c r="L6334">
        <v>1.08241082410824</v>
      </c>
      <c r="M6334">
        <v>0.96292391495343499</v>
      </c>
      <c r="N6334">
        <v>0.41468986118432599</v>
      </c>
      <c r="O6334">
        <v>59</v>
      </c>
      <c r="P6334">
        <v>0.41468986118432599</v>
      </c>
      <c r="Q6334">
        <v>59</v>
      </c>
      <c r="R6334">
        <v>1</v>
      </c>
      <c r="S6334">
        <v>0.42293906810035797</v>
      </c>
      <c r="T6334">
        <v>0.42293906810035797</v>
      </c>
      <c r="V6334">
        <v>0.8</v>
      </c>
      <c r="W6334">
        <v>1</v>
      </c>
      <c r="Y6334">
        <v>59</v>
      </c>
      <c r="Z6334">
        <v>0</v>
      </c>
      <c r="AA6334">
        <v>0</v>
      </c>
      <c r="AB6334">
        <v>322.44067796610199</v>
      </c>
      <c r="AC6334">
        <v>349.83546092778101</v>
      </c>
      <c r="AD6334">
        <v>550</v>
      </c>
      <c r="AE6334">
        <v>294.16949152542401</v>
      </c>
      <c r="AF6334">
        <v>25.406779661016898</v>
      </c>
      <c r="AG6334">
        <v>0</v>
      </c>
      <c r="AH6334">
        <v>18855</v>
      </c>
      <c r="AI6334">
        <v>17356</v>
      </c>
      <c r="AJ6334">
        <v>1499</v>
      </c>
      <c r="AK6334">
        <v>0</v>
      </c>
      <c r="AL6334">
        <v>0.421024676330641</v>
      </c>
      <c r="AM6334">
        <v>0.303766745972185</v>
      </c>
      <c r="AN6334">
        <v>0.72149392434572901</v>
      </c>
      <c r="AO6334">
        <v>0.72149392434572901</v>
      </c>
      <c r="AP6334">
        <v>0.27713286601625498</v>
      </c>
      <c r="AQ6334">
        <v>2.3935363341689699E-2</v>
      </c>
      <c r="AR6334">
        <v>0</v>
      </c>
      <c r="AS6334">
        <v>0.41772717837354501</v>
      </c>
      <c r="AT6334">
        <v>9.0909090909090898E-2</v>
      </c>
      <c r="AU6334">
        <v>8.0971465981126395E-2</v>
      </c>
      <c r="AV6334">
        <v>2.6426301754834201E-2</v>
      </c>
      <c r="AW6334">
        <v>4.4836891436600801E-2</v>
      </c>
      <c r="AX6334">
        <v>0</v>
      </c>
      <c r="AY6334">
        <v>0</v>
      </c>
      <c r="AZ6334">
        <v>0</v>
      </c>
      <c r="BA6334">
        <v>7.9678094112762901E-3</v>
      </c>
      <c r="BB6334">
        <v>1.4370798537372101E-4</v>
      </c>
      <c r="BC6334">
        <v>0</v>
      </c>
      <c r="BD6334">
        <v>1.59675539304134E-3</v>
      </c>
      <c r="BE6334">
        <v>0</v>
      </c>
      <c r="BF6334">
        <v>3.3915084548198098</v>
      </c>
      <c r="BG6334">
        <v>7.9041666666666703</v>
      </c>
      <c r="BH6334">
        <v>4.5818181818181802</v>
      </c>
      <c r="BI6334">
        <v>62627</v>
      </c>
      <c r="BJ6334">
        <v>26161</v>
      </c>
      <c r="BK6334">
        <v>22</v>
      </c>
      <c r="BL6334">
        <v>18</v>
      </c>
      <c r="BM6334">
        <v>16.5</v>
      </c>
      <c r="BN6334">
        <v>17</v>
      </c>
      <c r="BO6334">
        <v>57556</v>
      </c>
      <c r="BP6334">
        <v>0.209255050505051</v>
      </c>
      <c r="BQ6334">
        <v>0</v>
      </c>
      <c r="BR6334" s="1">
        <f>+VALUE(Table1[[#This Row],[''tbDimTime'''[datechar']]])</f>
        <v>43941</v>
      </c>
      <c r="BS6334" s="2">
        <f>+VALUE(Table1[[#This Row],[Interval]])</f>
        <v>0.375</v>
      </c>
      <c r="BT6334" t="str">
        <f>+YEAR(Table1[[#This Row],[Date]])&amp;WEEKNUM(Table1[[#This Row],[Date]],2)</f>
        <v>202017</v>
      </c>
    </row>
    <row r="6335" spans="1:72" x14ac:dyDescent="0.25">
      <c r="A6335">
        <v>2020</v>
      </c>
      <c r="B6335" t="s">
        <v>304</v>
      </c>
      <c r="C6335" t="s">
        <v>324</v>
      </c>
      <c r="D6335" t="s">
        <v>80</v>
      </c>
      <c r="E6335">
        <v>154.22999999999999</v>
      </c>
      <c r="F6335">
        <v>1.07955650651624</v>
      </c>
      <c r="G6335">
        <v>0.71973301668699696</v>
      </c>
      <c r="H6335">
        <v>166.5</v>
      </c>
      <c r="I6335">
        <v>111.00442316363601</v>
      </c>
      <c r="J6335">
        <v>181</v>
      </c>
      <c r="K6335">
        <v>100.5</v>
      </c>
      <c r="L6335">
        <v>1.1735719380146501</v>
      </c>
      <c r="M6335">
        <v>0.65162419762692103</v>
      </c>
      <c r="N6335">
        <v>0.66783375478181894</v>
      </c>
      <c r="O6335">
        <v>103</v>
      </c>
      <c r="P6335">
        <v>0.62893081761006298</v>
      </c>
      <c r="Q6335">
        <v>97</v>
      </c>
      <c r="R6335">
        <v>0.94174757281553401</v>
      </c>
      <c r="S6335">
        <v>0.582582582582583</v>
      </c>
      <c r="T6335">
        <v>0.618618618618619</v>
      </c>
      <c r="V6335">
        <v>0.8</v>
      </c>
      <c r="W6335">
        <v>0.77669902912621402</v>
      </c>
      <c r="Y6335">
        <v>80</v>
      </c>
      <c r="Z6335">
        <v>5.8252427184466E-2</v>
      </c>
      <c r="AA6335">
        <v>6</v>
      </c>
      <c r="AB6335">
        <v>480.13402061855697</v>
      </c>
      <c r="AC6335">
        <v>364.16508107372101</v>
      </c>
      <c r="AD6335">
        <v>550</v>
      </c>
      <c r="AE6335">
        <v>396.54639175257699</v>
      </c>
      <c r="AF6335">
        <v>80.690721649484502</v>
      </c>
      <c r="AG6335">
        <v>0</v>
      </c>
      <c r="AH6335">
        <v>46292</v>
      </c>
      <c r="AI6335">
        <v>38465</v>
      </c>
      <c r="AJ6335">
        <v>7827</v>
      </c>
      <c r="AK6335">
        <v>0</v>
      </c>
      <c r="AL6335">
        <v>0.87383905285475705</v>
      </c>
      <c r="AM6335">
        <v>0.70006162911299197</v>
      </c>
      <c r="AN6335">
        <v>0.80113337441940902</v>
      </c>
      <c r="AO6335">
        <v>0.80113337441940902</v>
      </c>
      <c r="AP6335">
        <v>0.57818630029912699</v>
      </c>
      <c r="AQ6335">
        <v>0.117651479850286</v>
      </c>
      <c r="AR6335">
        <v>0</v>
      </c>
      <c r="AS6335">
        <v>0.10107174530641699</v>
      </c>
      <c r="AT6335">
        <v>7.4999999999999997E-2</v>
      </c>
      <c r="AU6335">
        <v>8.58749079321178E-2</v>
      </c>
      <c r="AV6335">
        <v>2.1585221038074798E-2</v>
      </c>
      <c r="AW6335">
        <v>5.0911659927548203E-2</v>
      </c>
      <c r="AX6335">
        <v>0</v>
      </c>
      <c r="AY6335">
        <v>0</v>
      </c>
      <c r="AZ6335">
        <v>4.0134080899484397E-3</v>
      </c>
      <c r="BA6335">
        <v>1.9390623355930699E-3</v>
      </c>
      <c r="BB6335">
        <v>7.4255565409533002E-3</v>
      </c>
      <c r="BC6335">
        <v>0</v>
      </c>
      <c r="BD6335">
        <v>0</v>
      </c>
      <c r="BE6335">
        <v>0</v>
      </c>
      <c r="BF6335">
        <v>5.2489966479775099</v>
      </c>
      <c r="BG6335">
        <v>7.1734883720930203</v>
      </c>
      <c r="BH6335">
        <v>4.5818181818181802</v>
      </c>
      <c r="BI6335">
        <v>66527</v>
      </c>
      <c r="BJ6335">
        <v>6724</v>
      </c>
      <c r="BK6335">
        <v>24</v>
      </c>
      <c r="BL6335">
        <v>21.5</v>
      </c>
      <c r="BM6335">
        <v>20</v>
      </c>
      <c r="BN6335">
        <v>19.5</v>
      </c>
      <c r="BO6335">
        <v>60814</v>
      </c>
      <c r="BP6335">
        <v>0.23001157407407399</v>
      </c>
      <c r="BQ6335">
        <v>0</v>
      </c>
      <c r="BR6335" s="1">
        <f>+VALUE(Table1[[#This Row],[''tbDimTime'''[datechar']]])</f>
        <v>43941</v>
      </c>
      <c r="BS6335" s="2">
        <f>+VALUE(Table1[[#This Row],[Interval]])</f>
        <v>0.39583333333333331</v>
      </c>
      <c r="BT6335" t="str">
        <f>+YEAR(Table1[[#This Row],[Date]])&amp;WEEKNUM(Table1[[#This Row],[Date]],2)</f>
        <v>202017</v>
      </c>
    </row>
    <row r="6336" spans="1:72" x14ac:dyDescent="0.25">
      <c r="A6336">
        <v>2020</v>
      </c>
      <c r="B6336" t="s">
        <v>304</v>
      </c>
      <c r="C6336" t="s">
        <v>324</v>
      </c>
      <c r="D6336" t="s">
        <v>81</v>
      </c>
      <c r="E6336">
        <v>144.18</v>
      </c>
      <c r="F6336">
        <v>1.2137605770564599</v>
      </c>
      <c r="G6336">
        <v>0.80862428370453598</v>
      </c>
      <c r="H6336">
        <v>175</v>
      </c>
      <c r="I6336">
        <v>116.58744922452</v>
      </c>
      <c r="J6336">
        <v>188.5</v>
      </c>
      <c r="K6336">
        <v>99</v>
      </c>
      <c r="L6336">
        <v>1.30739353585796</v>
      </c>
      <c r="M6336">
        <v>0.68664169787765295</v>
      </c>
      <c r="N6336">
        <v>0.68664169787765295</v>
      </c>
      <c r="O6336">
        <v>99</v>
      </c>
      <c r="P6336">
        <v>0.63115550006935806</v>
      </c>
      <c r="Q6336">
        <v>91</v>
      </c>
      <c r="R6336">
        <v>0.919191919191919</v>
      </c>
      <c r="S6336">
        <v>0.52</v>
      </c>
      <c r="T6336">
        <v>0.56571428571428595</v>
      </c>
      <c r="V6336">
        <v>0.8</v>
      </c>
      <c r="W6336">
        <v>0.74747474747474796</v>
      </c>
      <c r="Y6336">
        <v>74</v>
      </c>
      <c r="Z6336">
        <v>8.0808080808080801E-2</v>
      </c>
      <c r="AA6336">
        <v>8</v>
      </c>
      <c r="AB6336">
        <v>476.13186813186798</v>
      </c>
      <c r="AC6336">
        <v>376.60151910112398</v>
      </c>
      <c r="AD6336">
        <v>550</v>
      </c>
      <c r="AE6336">
        <v>377.538461538462</v>
      </c>
      <c r="AF6336">
        <v>95.560439560439605</v>
      </c>
      <c r="AG6336">
        <v>0</v>
      </c>
      <c r="AH6336">
        <v>43052</v>
      </c>
      <c r="AI6336">
        <v>34356</v>
      </c>
      <c r="AJ6336">
        <v>8696</v>
      </c>
      <c r="AK6336">
        <v>0</v>
      </c>
      <c r="AL6336">
        <v>0.78052998504800897</v>
      </c>
      <c r="AM6336">
        <v>0.60251418400266998</v>
      </c>
      <c r="AN6336">
        <v>0.77192958059850902</v>
      </c>
      <c r="AO6336">
        <v>0.77192958059850902</v>
      </c>
      <c r="AP6336">
        <v>0.47775058404716902</v>
      </c>
      <c r="AQ6336">
        <v>0.120925575703638</v>
      </c>
      <c r="AR6336">
        <v>0</v>
      </c>
      <c r="AS6336">
        <v>0.16941539659583901</v>
      </c>
      <c r="AT6336">
        <v>6.9767441860465101E-2</v>
      </c>
      <c r="AU6336">
        <v>0.14158972076983001</v>
      </c>
      <c r="AV6336">
        <v>2.46273222827901E-2</v>
      </c>
      <c r="AW6336">
        <v>8.9400934475469998E-2</v>
      </c>
      <c r="AX6336">
        <v>0</v>
      </c>
      <c r="AY6336">
        <v>0</v>
      </c>
      <c r="AZ6336">
        <v>0</v>
      </c>
      <c r="BA6336">
        <v>1.5157414617866299E-3</v>
      </c>
      <c r="BB6336">
        <v>2.1498498164423199E-2</v>
      </c>
      <c r="BC6336">
        <v>0</v>
      </c>
      <c r="BD6336">
        <v>3.14273000333741E-3</v>
      </c>
      <c r="BE6336">
        <v>1.4044943820224699E-3</v>
      </c>
      <c r="BF6336">
        <v>4.5555679163422003</v>
      </c>
      <c r="BG6336">
        <v>6.2686956521739097</v>
      </c>
      <c r="BH6336">
        <v>4.5818181818181802</v>
      </c>
      <c r="BI6336">
        <v>71912</v>
      </c>
      <c r="BJ6336">
        <v>12183</v>
      </c>
      <c r="BK6336">
        <v>26</v>
      </c>
      <c r="BL6336">
        <v>23</v>
      </c>
      <c r="BM6336">
        <v>21.5</v>
      </c>
      <c r="BN6336">
        <v>18.5</v>
      </c>
      <c r="BO6336">
        <v>61730</v>
      </c>
      <c r="BP6336">
        <v>0.23170940170940199</v>
      </c>
      <c r="BQ6336">
        <v>0</v>
      </c>
      <c r="BR6336" s="1">
        <f>+VALUE(Table1[[#This Row],[''tbDimTime'''[datechar']]])</f>
        <v>43941</v>
      </c>
      <c r="BS6336" s="2">
        <f>+VALUE(Table1[[#This Row],[Interval]])</f>
        <v>0.41666666666666669</v>
      </c>
      <c r="BT6336" t="str">
        <f>+YEAR(Table1[[#This Row],[Date]])&amp;WEEKNUM(Table1[[#This Row],[Date]],2)</f>
        <v>202017</v>
      </c>
    </row>
    <row r="6337" spans="1:72" x14ac:dyDescent="0.25">
      <c r="A6337">
        <v>2020</v>
      </c>
      <c r="B6337" t="s">
        <v>304</v>
      </c>
      <c r="C6337" t="s">
        <v>324</v>
      </c>
      <c r="D6337" t="s">
        <v>82</v>
      </c>
      <c r="E6337">
        <v>171.315</v>
      </c>
      <c r="F6337">
        <v>1.1528470945334599</v>
      </c>
      <c r="G6337">
        <v>0.66638461263013604</v>
      </c>
      <c r="H6337">
        <v>197.5</v>
      </c>
      <c r="I6337">
        <v>114.161679912732</v>
      </c>
      <c r="J6337">
        <v>208</v>
      </c>
      <c r="K6337">
        <v>119.5</v>
      </c>
      <c r="L6337">
        <v>1.2141376995592901</v>
      </c>
      <c r="M6337">
        <v>0.69754545719872796</v>
      </c>
      <c r="N6337">
        <v>0.67711525552345098</v>
      </c>
      <c r="O6337">
        <v>116</v>
      </c>
      <c r="P6337">
        <v>0.62458045121559702</v>
      </c>
      <c r="Q6337">
        <v>107</v>
      </c>
      <c r="R6337">
        <v>0.92241379310344795</v>
      </c>
      <c r="S6337">
        <v>0.54177215189873396</v>
      </c>
      <c r="T6337">
        <v>0.58734177215189898</v>
      </c>
      <c r="V6337">
        <v>0.8</v>
      </c>
      <c r="W6337">
        <v>0.51724137931034497</v>
      </c>
      <c r="Y6337">
        <v>60</v>
      </c>
      <c r="Z6337">
        <v>7.7586206896551699E-2</v>
      </c>
      <c r="AA6337">
        <v>9</v>
      </c>
      <c r="AB6337">
        <v>479.77570093457899</v>
      </c>
      <c r="AC6337">
        <v>347.04864184397201</v>
      </c>
      <c r="AD6337">
        <v>550</v>
      </c>
      <c r="AE6337">
        <v>401.94392523364502</v>
      </c>
      <c r="AF6337">
        <v>74.813084112149497</v>
      </c>
      <c r="AG6337">
        <v>0</v>
      </c>
      <c r="AH6337">
        <v>51013</v>
      </c>
      <c r="AI6337">
        <v>43008</v>
      </c>
      <c r="AJ6337">
        <v>8005</v>
      </c>
      <c r="AK6337">
        <v>0</v>
      </c>
      <c r="AL6337">
        <v>0.93726721682611602</v>
      </c>
      <c r="AM6337">
        <v>0.65232473918955003</v>
      </c>
      <c r="AN6337">
        <v>0.695985869855268</v>
      </c>
      <c r="AO6337">
        <v>0.695985869855268</v>
      </c>
      <c r="AP6337">
        <v>0.54650113727333904</v>
      </c>
      <c r="AQ6337">
        <v>0.101719252322198</v>
      </c>
      <c r="AR6337">
        <v>0</v>
      </c>
      <c r="AS6337">
        <v>4.3661130665717897E-2</v>
      </c>
      <c r="AT6337">
        <v>4.4444444444444398E-2</v>
      </c>
      <c r="AU6337">
        <v>0.117031144770449</v>
      </c>
      <c r="AV6337">
        <v>3.3571800703965801E-2</v>
      </c>
      <c r="AW6337">
        <v>6.8528660558852303E-2</v>
      </c>
      <c r="AX6337">
        <v>0</v>
      </c>
      <c r="AY6337">
        <v>0</v>
      </c>
      <c r="AZ6337">
        <v>0</v>
      </c>
      <c r="BA6337">
        <v>9.7462419151937204E-3</v>
      </c>
      <c r="BB6337">
        <v>0</v>
      </c>
      <c r="BC6337">
        <v>0</v>
      </c>
      <c r="BD6337">
        <v>5.1844415924368102E-3</v>
      </c>
      <c r="BE6337">
        <v>0</v>
      </c>
      <c r="BF6337">
        <v>4.8947227975653496</v>
      </c>
      <c r="BG6337">
        <v>7.29</v>
      </c>
      <c r="BH6337">
        <v>4.5818181818181802</v>
      </c>
      <c r="BI6337">
        <v>78697</v>
      </c>
      <c r="BJ6337">
        <v>3436</v>
      </c>
      <c r="BK6337">
        <v>27.5</v>
      </c>
      <c r="BL6337">
        <v>23.5</v>
      </c>
      <c r="BM6337">
        <v>22.5</v>
      </c>
      <c r="BN6337">
        <v>20</v>
      </c>
      <c r="BO6337">
        <v>69487</v>
      </c>
      <c r="BP6337">
        <v>0.205080808080808</v>
      </c>
      <c r="BQ6337">
        <v>0</v>
      </c>
      <c r="BR6337" s="1">
        <f>+VALUE(Table1[[#This Row],[''tbDimTime'''[datechar']]])</f>
        <v>43941</v>
      </c>
      <c r="BS6337" s="2">
        <f>+VALUE(Table1[[#This Row],[Interval]])</f>
        <v>0.4375</v>
      </c>
      <c r="BT6337" t="str">
        <f>+YEAR(Table1[[#This Row],[Date]])&amp;WEEKNUM(Table1[[#This Row],[Date]],2)</f>
        <v>202017</v>
      </c>
    </row>
    <row r="6338" spans="1:72" x14ac:dyDescent="0.25">
      <c r="A6338">
        <v>2020</v>
      </c>
      <c r="B6338" t="s">
        <v>304</v>
      </c>
      <c r="C6338" t="s">
        <v>324</v>
      </c>
      <c r="D6338" t="s">
        <v>83</v>
      </c>
      <c r="E6338">
        <v>150.285</v>
      </c>
      <c r="F6338">
        <v>1.31749675616329</v>
      </c>
      <c r="G6338">
        <v>0.88506764987353503</v>
      </c>
      <c r="H6338">
        <v>198</v>
      </c>
      <c r="I6338">
        <v>133.012391761244</v>
      </c>
      <c r="J6338">
        <v>217</v>
      </c>
      <c r="K6338">
        <v>119</v>
      </c>
      <c r="L6338">
        <v>1.4439232125628001</v>
      </c>
      <c r="M6338">
        <v>0.79182885850217899</v>
      </c>
      <c r="N6338">
        <v>0.91825531490168699</v>
      </c>
      <c r="O6338">
        <v>138</v>
      </c>
      <c r="P6338">
        <v>0.85171507469142005</v>
      </c>
      <c r="Q6338">
        <v>128</v>
      </c>
      <c r="R6338">
        <v>0.92753623188405798</v>
      </c>
      <c r="S6338">
        <v>0.64646464646464696</v>
      </c>
      <c r="T6338">
        <v>0.69696969696969702</v>
      </c>
      <c r="V6338">
        <v>0.8</v>
      </c>
      <c r="W6338">
        <v>0.35507246376811602</v>
      </c>
      <c r="Y6338">
        <v>49</v>
      </c>
      <c r="Z6338">
        <v>7.2463768115942004E-2</v>
      </c>
      <c r="AA6338">
        <v>10</v>
      </c>
      <c r="AB6338">
        <v>464.6484375</v>
      </c>
      <c r="AC6338">
        <v>361.917423146023</v>
      </c>
      <c r="AD6338">
        <v>550</v>
      </c>
      <c r="AE6338">
        <v>379.21875</v>
      </c>
      <c r="AF6338">
        <v>82.5625</v>
      </c>
      <c r="AG6338">
        <v>0</v>
      </c>
      <c r="AH6338">
        <v>59108</v>
      </c>
      <c r="AI6338">
        <v>48540</v>
      </c>
      <c r="AJ6338">
        <v>10568</v>
      </c>
      <c r="AK6338">
        <v>0</v>
      </c>
      <c r="AL6338">
        <v>0.962316354928484</v>
      </c>
      <c r="AM6338">
        <v>0.75235288164752301</v>
      </c>
      <c r="AN6338">
        <v>0.78181450184688595</v>
      </c>
      <c r="AO6338">
        <v>0.78181450184688595</v>
      </c>
      <c r="AP6338">
        <v>0.61402621059555695</v>
      </c>
      <c r="AQ6338">
        <v>0.13368415726357299</v>
      </c>
      <c r="AR6338">
        <v>0</v>
      </c>
      <c r="AS6338">
        <v>2.9461620199362399E-2</v>
      </c>
      <c r="AT6338">
        <v>8.5106382978723402E-2</v>
      </c>
      <c r="AU6338">
        <v>0.118618124778627</v>
      </c>
      <c r="AV6338">
        <v>1.31938470879927E-2</v>
      </c>
      <c r="AW6338">
        <v>9.7163892121641393E-2</v>
      </c>
      <c r="AX6338">
        <v>4.3996356828416697E-2</v>
      </c>
      <c r="AY6338">
        <v>0</v>
      </c>
      <c r="AZ6338">
        <v>7.5899407984617701E-5</v>
      </c>
      <c r="BA6338">
        <v>2.2769822395385299E-4</v>
      </c>
      <c r="BB6338">
        <v>1.3914891463846599E-3</v>
      </c>
      <c r="BC6338">
        <v>0</v>
      </c>
      <c r="BD6338">
        <v>7.4634417851540799E-4</v>
      </c>
      <c r="BE6338">
        <v>5.8189546121540196E-3</v>
      </c>
      <c r="BF6338">
        <v>5.8290745332186402</v>
      </c>
      <c r="BG6338">
        <v>5.8935294117647103</v>
      </c>
      <c r="BH6338">
        <v>4.5818181818181802</v>
      </c>
      <c r="BI6338">
        <v>79052</v>
      </c>
      <c r="BJ6338">
        <v>2329</v>
      </c>
      <c r="BK6338">
        <v>29.5</v>
      </c>
      <c r="BL6338">
        <v>25.5</v>
      </c>
      <c r="BM6338">
        <v>23.5</v>
      </c>
      <c r="BN6338">
        <v>18.5</v>
      </c>
      <c r="BO6338">
        <v>69675</v>
      </c>
      <c r="BP6338">
        <v>0.255630885122411</v>
      </c>
      <c r="BQ6338">
        <v>0</v>
      </c>
      <c r="BR6338" s="1">
        <f>+VALUE(Table1[[#This Row],[''tbDimTime'''[datechar']]])</f>
        <v>43941</v>
      </c>
      <c r="BS6338" s="2">
        <f>+VALUE(Table1[[#This Row],[Interval]])</f>
        <v>0.45833333333333331</v>
      </c>
      <c r="BT6338" t="str">
        <f>+YEAR(Table1[[#This Row],[Date]])&amp;WEEKNUM(Table1[[#This Row],[Date]],2)</f>
        <v>202017</v>
      </c>
    </row>
    <row r="6339" spans="1:72" x14ac:dyDescent="0.25">
      <c r="A6339">
        <v>2020</v>
      </c>
      <c r="B6339" t="s">
        <v>304</v>
      </c>
      <c r="C6339" t="s">
        <v>324</v>
      </c>
      <c r="D6339" t="s">
        <v>84</v>
      </c>
      <c r="E6339">
        <v>153.15</v>
      </c>
      <c r="F6339">
        <v>1.1622592229840001</v>
      </c>
      <c r="G6339">
        <v>0.86784378510756199</v>
      </c>
      <c r="H6339">
        <v>178</v>
      </c>
      <c r="I6339">
        <v>132.910275689223</v>
      </c>
      <c r="J6339">
        <v>196.5</v>
      </c>
      <c r="K6339">
        <v>130.5</v>
      </c>
      <c r="L6339">
        <v>1.2830558276199799</v>
      </c>
      <c r="M6339">
        <v>0.85210577864838399</v>
      </c>
      <c r="N6339">
        <v>0.81619327456741797</v>
      </c>
      <c r="O6339">
        <v>125</v>
      </c>
      <c r="P6339">
        <v>0.80966372837087797</v>
      </c>
      <c r="Q6339">
        <v>124</v>
      </c>
      <c r="R6339">
        <v>0.99199999999999999</v>
      </c>
      <c r="S6339">
        <v>0.69662921348314599</v>
      </c>
      <c r="T6339">
        <v>0.702247191011236</v>
      </c>
      <c r="V6339">
        <v>0.8</v>
      </c>
      <c r="W6339">
        <v>0.81599999999999995</v>
      </c>
      <c r="Y6339">
        <v>102</v>
      </c>
      <c r="Z6339">
        <v>8.0000000000000002E-3</v>
      </c>
      <c r="AA6339">
        <v>1</v>
      </c>
      <c r="AB6339">
        <v>498.75</v>
      </c>
      <c r="AC6339">
        <v>368.652795925563</v>
      </c>
      <c r="AD6339">
        <v>550</v>
      </c>
      <c r="AE6339">
        <v>415.12903225806502</v>
      </c>
      <c r="AF6339">
        <v>80.814516129032299</v>
      </c>
      <c r="AG6339">
        <v>0</v>
      </c>
      <c r="AH6339">
        <v>61497</v>
      </c>
      <c r="AI6339">
        <v>51476</v>
      </c>
      <c r="AJ6339">
        <v>10021</v>
      </c>
      <c r="AK6339">
        <v>0</v>
      </c>
      <c r="AL6339">
        <v>0.93296021964428499</v>
      </c>
      <c r="AM6339">
        <v>0.75099270197083201</v>
      </c>
      <c r="AN6339">
        <v>0.80495683112530503</v>
      </c>
      <c r="AO6339">
        <v>0.80495683112530503</v>
      </c>
      <c r="AP6339">
        <v>0.62508044832485299</v>
      </c>
      <c r="AQ6339">
        <v>0.121686439751794</v>
      </c>
      <c r="AR6339">
        <v>0</v>
      </c>
      <c r="AS6339">
        <v>5.3964129154472899E-2</v>
      </c>
      <c r="AT6339">
        <v>9.3023255813953501E-2</v>
      </c>
      <c r="AU6339">
        <v>6.2391470656094003E-2</v>
      </c>
      <c r="AV6339">
        <v>1.9793323699772901E-2</v>
      </c>
      <c r="AW6339">
        <v>2.8839965513472801E-2</v>
      </c>
      <c r="AX6339">
        <v>5.6502046119658499E-2</v>
      </c>
      <c r="AY6339">
        <v>3.3757938579980799E-3</v>
      </c>
      <c r="AZ6339">
        <v>0</v>
      </c>
      <c r="BA6339">
        <v>3.40008014474627E-4</v>
      </c>
      <c r="BB6339">
        <v>0</v>
      </c>
      <c r="BC6339">
        <v>0</v>
      </c>
      <c r="BD6339">
        <v>2.5257738218115102E-3</v>
      </c>
      <c r="BE6339">
        <v>7.5166057485640701E-3</v>
      </c>
      <c r="BF6339">
        <v>5.4206992021954798</v>
      </c>
      <c r="BG6339">
        <v>6.5170212765957496</v>
      </c>
      <c r="BH6339">
        <v>4.5818181818181802</v>
      </c>
      <c r="BI6339">
        <v>82351</v>
      </c>
      <c r="BJ6339">
        <v>4444</v>
      </c>
      <c r="BK6339">
        <v>28.5</v>
      </c>
      <c r="BL6339">
        <v>23.5</v>
      </c>
      <c r="BM6339">
        <v>21.5</v>
      </c>
      <c r="BN6339">
        <v>19.5</v>
      </c>
      <c r="BO6339">
        <v>77213</v>
      </c>
      <c r="BP6339">
        <v>0.19735867446393801</v>
      </c>
      <c r="BQ6339">
        <v>0</v>
      </c>
      <c r="BR6339" s="1">
        <f>+VALUE(Table1[[#This Row],[''tbDimTime'''[datechar']]])</f>
        <v>43941</v>
      </c>
      <c r="BS6339" s="2">
        <f>+VALUE(Table1[[#This Row],[Interval]])</f>
        <v>0.47916666666666669</v>
      </c>
      <c r="BT6339" t="str">
        <f>+YEAR(Table1[[#This Row],[Date]])&amp;WEEKNUM(Table1[[#This Row],[Date]],2)</f>
        <v>202017</v>
      </c>
    </row>
    <row r="6340" spans="1:72" x14ac:dyDescent="0.25">
      <c r="A6340">
        <v>2020</v>
      </c>
      <c r="B6340" t="s">
        <v>304</v>
      </c>
      <c r="C6340" t="s">
        <v>324</v>
      </c>
      <c r="D6340" t="s">
        <v>85</v>
      </c>
      <c r="E6340">
        <v>131.22</v>
      </c>
      <c r="F6340">
        <v>1.2536198750190499</v>
      </c>
      <c r="G6340">
        <v>1.1122922589183399</v>
      </c>
      <c r="H6340">
        <v>164.5</v>
      </c>
      <c r="I6340">
        <v>145.95499021526399</v>
      </c>
      <c r="J6340">
        <v>186.5</v>
      </c>
      <c r="K6340">
        <v>132.5</v>
      </c>
      <c r="L6340">
        <v>1.4212772443225099</v>
      </c>
      <c r="M6340">
        <v>1.00975461057766</v>
      </c>
      <c r="N6340">
        <v>1.03642737387593</v>
      </c>
      <c r="O6340">
        <v>136</v>
      </c>
      <c r="P6340">
        <v>0.99832342630696502</v>
      </c>
      <c r="Q6340">
        <v>131</v>
      </c>
      <c r="R6340">
        <v>0.96323529411764697</v>
      </c>
      <c r="S6340">
        <v>0.79635258358662597</v>
      </c>
      <c r="T6340">
        <v>0.82674772036474198</v>
      </c>
      <c r="V6340">
        <v>0.8</v>
      </c>
      <c r="W6340">
        <v>0.74264705882352899</v>
      </c>
      <c r="Y6340">
        <v>101</v>
      </c>
      <c r="Z6340">
        <v>3.6764705882352901E-2</v>
      </c>
      <c r="AA6340">
        <v>5</v>
      </c>
      <c r="AB6340">
        <v>511</v>
      </c>
      <c r="AC6340">
        <v>385.60772681755799</v>
      </c>
      <c r="AD6340">
        <v>550</v>
      </c>
      <c r="AE6340">
        <v>416.41221374045801</v>
      </c>
      <c r="AF6340">
        <v>91.732824427480907</v>
      </c>
      <c r="AG6340">
        <v>0</v>
      </c>
      <c r="AH6340">
        <v>66567</v>
      </c>
      <c r="AI6340">
        <v>54550</v>
      </c>
      <c r="AJ6340">
        <v>12017</v>
      </c>
      <c r="AK6340">
        <v>0</v>
      </c>
      <c r="AL6340">
        <v>0.89753697223227802</v>
      </c>
      <c r="AM6340">
        <v>0.75751677624506297</v>
      </c>
      <c r="AN6340">
        <v>0.84399506614310404</v>
      </c>
      <c r="AO6340">
        <v>0.84399506614310404</v>
      </c>
      <c r="AP6340">
        <v>0.61729792121671601</v>
      </c>
      <c r="AQ6340">
        <v>0.13598660163632001</v>
      </c>
      <c r="AR6340">
        <v>0</v>
      </c>
      <c r="AS6340">
        <v>8.6478289898041197E-2</v>
      </c>
      <c r="AT6340">
        <v>0.119047619047619</v>
      </c>
      <c r="AU6340">
        <v>7.0284828390046294E-2</v>
      </c>
      <c r="AV6340">
        <v>2.49861376727133E-2</v>
      </c>
      <c r="AW6340">
        <v>3.8667405990788599E-2</v>
      </c>
      <c r="AX6340">
        <v>5.5041926467426401E-2</v>
      </c>
      <c r="AY6340">
        <v>1.13161855401781E-5</v>
      </c>
      <c r="AZ6340">
        <v>2.3198180357365101E-3</v>
      </c>
      <c r="BA6340">
        <v>4.2888343197275101E-3</v>
      </c>
      <c r="BB6340">
        <v>0</v>
      </c>
      <c r="BC6340">
        <v>0</v>
      </c>
      <c r="BD6340">
        <v>1.13161855401781E-5</v>
      </c>
      <c r="BE6340">
        <v>0</v>
      </c>
      <c r="BF6340">
        <v>5.3367131007479998</v>
      </c>
      <c r="BG6340">
        <v>5.5838297872340403</v>
      </c>
      <c r="BH6340">
        <v>4.5818181818181802</v>
      </c>
      <c r="BI6340">
        <v>88369</v>
      </c>
      <c r="BJ6340">
        <v>7642</v>
      </c>
      <c r="BK6340">
        <v>28</v>
      </c>
      <c r="BL6340">
        <v>23.5</v>
      </c>
      <c r="BM6340">
        <v>21</v>
      </c>
      <c r="BN6340">
        <v>17.5</v>
      </c>
      <c r="BO6340">
        <v>82158</v>
      </c>
      <c r="BP6340">
        <v>0.123323412698413</v>
      </c>
      <c r="BQ6340">
        <v>0</v>
      </c>
      <c r="BR6340" s="1">
        <f>+VALUE(Table1[[#This Row],[''tbDimTime'''[datechar']]])</f>
        <v>43941</v>
      </c>
      <c r="BS6340" s="2">
        <f>+VALUE(Table1[[#This Row],[Interval]])</f>
        <v>0.5</v>
      </c>
      <c r="BT6340" t="str">
        <f>+YEAR(Table1[[#This Row],[Date]])&amp;WEEKNUM(Table1[[#This Row],[Date]],2)</f>
        <v>202017</v>
      </c>
    </row>
    <row r="6341" spans="1:72" x14ac:dyDescent="0.25">
      <c r="A6341">
        <v>2020</v>
      </c>
      <c r="B6341" t="s">
        <v>304</v>
      </c>
      <c r="C6341" t="s">
        <v>324</v>
      </c>
      <c r="D6341" t="s">
        <v>86</v>
      </c>
      <c r="E6341">
        <v>121.245</v>
      </c>
      <c r="F6341">
        <v>1.49696894717308</v>
      </c>
      <c r="G6341">
        <v>1.0956619253589599</v>
      </c>
      <c r="H6341">
        <v>181.5</v>
      </c>
      <c r="I6341">
        <v>132.84353014014701</v>
      </c>
      <c r="J6341">
        <v>194.5</v>
      </c>
      <c r="K6341">
        <v>129.5</v>
      </c>
      <c r="L6341">
        <v>1.60418986349953</v>
      </c>
      <c r="M6341">
        <v>1.0680852818672899</v>
      </c>
      <c r="N6341">
        <v>0.97323600973236002</v>
      </c>
      <c r="O6341">
        <v>118</v>
      </c>
      <c r="P6341">
        <v>0.93199719576064999</v>
      </c>
      <c r="Q6341">
        <v>113</v>
      </c>
      <c r="R6341">
        <v>0.95762711864406802</v>
      </c>
      <c r="S6341">
        <v>0.62258953168044096</v>
      </c>
      <c r="T6341">
        <v>0.65013774104683197</v>
      </c>
      <c r="V6341">
        <v>0.8</v>
      </c>
      <c r="W6341">
        <v>0.75423728813559299</v>
      </c>
      <c r="Y6341">
        <v>89</v>
      </c>
      <c r="Z6341">
        <v>4.2372881355932202E-2</v>
      </c>
      <c r="AA6341">
        <v>5</v>
      </c>
      <c r="AB6341">
        <v>471.69026548672599</v>
      </c>
      <c r="AC6341">
        <v>382.21999079549698</v>
      </c>
      <c r="AD6341">
        <v>550</v>
      </c>
      <c r="AE6341">
        <v>383.92035398230098</v>
      </c>
      <c r="AF6341">
        <v>84.911504424778798</v>
      </c>
      <c r="AG6341">
        <v>0</v>
      </c>
      <c r="AH6341">
        <v>52978</v>
      </c>
      <c r="AI6341">
        <v>43383</v>
      </c>
      <c r="AJ6341">
        <v>9595</v>
      </c>
      <c r="AK6341">
        <v>0</v>
      </c>
      <c r="AL6341">
        <v>0.85062479053956996</v>
      </c>
      <c r="AM6341">
        <v>0.62343996724954698</v>
      </c>
      <c r="AN6341">
        <v>0.73292005380431602</v>
      </c>
      <c r="AO6341">
        <v>0.73292005380431602</v>
      </c>
      <c r="AP6341">
        <v>0.50743318322708897</v>
      </c>
      <c r="AQ6341">
        <v>0.11222878530908199</v>
      </c>
      <c r="AR6341">
        <v>0</v>
      </c>
      <c r="AS6341">
        <v>0.109480086554769</v>
      </c>
      <c r="AT6341">
        <v>6.6666666666666693E-2</v>
      </c>
      <c r="AU6341">
        <v>8.6893970407626198E-2</v>
      </c>
      <c r="AV6341">
        <v>2.58611614714311E-2</v>
      </c>
      <c r="AW6341">
        <v>5.2962161529914002E-2</v>
      </c>
      <c r="AX6341">
        <v>0.102345166383999</v>
      </c>
      <c r="AY6341">
        <v>1.16965904438856E-5</v>
      </c>
      <c r="AZ6341">
        <v>3.7429089420433899E-4</v>
      </c>
      <c r="BA6341">
        <v>9.2403064506696301E-4</v>
      </c>
      <c r="BB6341">
        <v>0</v>
      </c>
      <c r="BC6341">
        <v>0</v>
      </c>
      <c r="BD6341">
        <v>5.8365986314989201E-3</v>
      </c>
      <c r="BE6341">
        <v>9.2403064506696301E-4</v>
      </c>
      <c r="BF6341">
        <v>4.7581729925726703</v>
      </c>
      <c r="BG6341">
        <v>5.0518749999999999</v>
      </c>
      <c r="BH6341">
        <v>4.5818181818181802</v>
      </c>
      <c r="BI6341">
        <v>85495</v>
      </c>
      <c r="BJ6341">
        <v>9360</v>
      </c>
      <c r="BK6341">
        <v>29.5</v>
      </c>
      <c r="BL6341">
        <v>24</v>
      </c>
      <c r="BM6341">
        <v>22.5</v>
      </c>
      <c r="BN6341">
        <v>16.5</v>
      </c>
      <c r="BO6341">
        <v>78066</v>
      </c>
      <c r="BP6341">
        <v>0.194962335216572</v>
      </c>
      <c r="BQ6341">
        <v>0</v>
      </c>
      <c r="BR6341" s="1">
        <f>+VALUE(Table1[[#This Row],[''tbDimTime'''[datechar']]])</f>
        <v>43941</v>
      </c>
      <c r="BS6341" s="2">
        <f>+VALUE(Table1[[#This Row],[Interval]])</f>
        <v>0.52083333333333337</v>
      </c>
      <c r="BT6341" t="str">
        <f>+YEAR(Table1[[#This Row],[Date]])&amp;WEEKNUM(Table1[[#This Row],[Date]],2)</f>
        <v>202017</v>
      </c>
    </row>
    <row r="6342" spans="1:72" x14ac:dyDescent="0.25">
      <c r="A6342">
        <v>2020</v>
      </c>
      <c r="B6342" t="s">
        <v>304</v>
      </c>
      <c r="C6342" t="s">
        <v>324</v>
      </c>
      <c r="D6342" t="s">
        <v>87</v>
      </c>
      <c r="E6342">
        <v>138.255</v>
      </c>
      <c r="F6342">
        <v>1.6057285450797401</v>
      </c>
      <c r="G6342">
        <v>0.78425531288526396</v>
      </c>
      <c r="H6342">
        <v>222</v>
      </c>
      <c r="I6342">
        <v>108.427218282952</v>
      </c>
      <c r="J6342">
        <v>236</v>
      </c>
      <c r="K6342">
        <v>118</v>
      </c>
      <c r="L6342">
        <v>1.70699070558027</v>
      </c>
      <c r="M6342">
        <v>0.853495352790134</v>
      </c>
      <c r="N6342">
        <v>0.78116523814690297</v>
      </c>
      <c r="O6342">
        <v>108</v>
      </c>
      <c r="P6342">
        <v>0.74500018082528696</v>
      </c>
      <c r="Q6342">
        <v>103</v>
      </c>
      <c r="R6342">
        <v>0.95370370370370405</v>
      </c>
      <c r="S6342">
        <v>0.463963963963964</v>
      </c>
      <c r="T6342">
        <v>0.48648648648648701</v>
      </c>
      <c r="V6342">
        <v>0.8</v>
      </c>
      <c r="W6342">
        <v>0.657407407407407</v>
      </c>
      <c r="Y6342">
        <v>71</v>
      </c>
      <c r="Z6342">
        <v>4.6296296296296301E-2</v>
      </c>
      <c r="AA6342">
        <v>5</v>
      </c>
      <c r="AB6342">
        <v>546.32038834951504</v>
      </c>
      <c r="AC6342">
        <v>345.88423615059099</v>
      </c>
      <c r="AD6342">
        <v>550</v>
      </c>
      <c r="AE6342">
        <v>450.06796116504898</v>
      </c>
      <c r="AF6342">
        <v>93.330097087378604</v>
      </c>
      <c r="AG6342">
        <v>0</v>
      </c>
      <c r="AH6342">
        <v>55970</v>
      </c>
      <c r="AI6342">
        <v>46357</v>
      </c>
      <c r="AJ6342">
        <v>9613</v>
      </c>
      <c r="AK6342">
        <v>0</v>
      </c>
      <c r="AL6342">
        <v>0.94994597879667797</v>
      </c>
      <c r="AM6342">
        <v>0.64900868482059404</v>
      </c>
      <c r="AN6342">
        <v>0.68320588676285698</v>
      </c>
      <c r="AO6342">
        <v>0.68320588676285698</v>
      </c>
      <c r="AP6342">
        <v>0.53466431380690405</v>
      </c>
      <c r="AQ6342">
        <v>0.110872749501171</v>
      </c>
      <c r="AR6342">
        <v>0</v>
      </c>
      <c r="AS6342">
        <v>3.4197201942262702E-2</v>
      </c>
      <c r="AT6342">
        <v>6.1224489795918401E-2</v>
      </c>
      <c r="AU6342">
        <v>8.74710217639528E-2</v>
      </c>
      <c r="AV6342">
        <v>3.37012560119027E-2</v>
      </c>
      <c r="AW6342">
        <v>4.38047126397011E-2</v>
      </c>
      <c r="AX6342">
        <v>9.2430481067552403E-2</v>
      </c>
      <c r="AY6342">
        <v>0</v>
      </c>
      <c r="AZ6342">
        <v>0</v>
      </c>
      <c r="BA6342">
        <v>6.9893775301892698E-3</v>
      </c>
      <c r="BB6342">
        <v>0</v>
      </c>
      <c r="BC6342">
        <v>0</v>
      </c>
      <c r="BD6342">
        <v>2.9756755821597901E-3</v>
      </c>
      <c r="BE6342">
        <v>0</v>
      </c>
      <c r="BF6342">
        <v>4.27666862738314</v>
      </c>
      <c r="BG6342">
        <v>5.3174999999999999</v>
      </c>
      <c r="BH6342">
        <v>4.5818181818181802</v>
      </c>
      <c r="BI6342">
        <v>86703</v>
      </c>
      <c r="BJ6342">
        <v>2965</v>
      </c>
      <c r="BK6342">
        <v>30</v>
      </c>
      <c r="BL6342">
        <v>26</v>
      </c>
      <c r="BM6342">
        <v>24.5</v>
      </c>
      <c r="BN6342">
        <v>17</v>
      </c>
      <c r="BO6342">
        <v>79119</v>
      </c>
      <c r="BP6342">
        <v>0.19719444444444401</v>
      </c>
      <c r="BQ6342">
        <v>0</v>
      </c>
      <c r="BR6342" s="1">
        <f>+VALUE(Table1[[#This Row],[''tbDimTime'''[datechar']]])</f>
        <v>43941</v>
      </c>
      <c r="BS6342" s="2">
        <f>+VALUE(Table1[[#This Row],[Interval]])</f>
        <v>0.54166666666666663</v>
      </c>
      <c r="BT6342" t="str">
        <f>+YEAR(Table1[[#This Row],[Date]])&amp;WEEKNUM(Table1[[#This Row],[Date]],2)</f>
        <v>202017</v>
      </c>
    </row>
    <row r="6343" spans="1:72" x14ac:dyDescent="0.25">
      <c r="A6343">
        <v>2020</v>
      </c>
      <c r="B6343" t="s">
        <v>304</v>
      </c>
      <c r="C6343" t="s">
        <v>324</v>
      </c>
      <c r="D6343" t="s">
        <v>88</v>
      </c>
      <c r="E6343">
        <v>133.215</v>
      </c>
      <c r="F6343">
        <v>1.5651390609165601</v>
      </c>
      <c r="G6343">
        <v>0.99821416721767697</v>
      </c>
      <c r="H6343">
        <v>208.5</v>
      </c>
      <c r="I6343">
        <v>132.97710028590299</v>
      </c>
      <c r="J6343">
        <v>221.5</v>
      </c>
      <c r="K6343">
        <v>127</v>
      </c>
      <c r="L6343">
        <v>1.6627256690312699</v>
      </c>
      <c r="M6343">
        <v>0.95334609465900999</v>
      </c>
      <c r="N6343">
        <v>1.0058927297977001</v>
      </c>
      <c r="O6343">
        <v>134</v>
      </c>
      <c r="P6343">
        <v>0.98337274330968705</v>
      </c>
      <c r="Q6343">
        <v>131</v>
      </c>
      <c r="R6343">
        <v>0.97761194029850795</v>
      </c>
      <c r="S6343">
        <v>0.62829736211031195</v>
      </c>
      <c r="T6343">
        <v>0.64268585131894496</v>
      </c>
      <c r="V6343">
        <v>0.8</v>
      </c>
      <c r="W6343">
        <v>0.39552238805970102</v>
      </c>
      <c r="Y6343">
        <v>53</v>
      </c>
      <c r="Z6343">
        <v>2.2388059701492501E-2</v>
      </c>
      <c r="AA6343">
        <v>3</v>
      </c>
      <c r="AB6343">
        <v>555.35877862595396</v>
      </c>
      <c r="AC6343">
        <v>381.31443373494</v>
      </c>
      <c r="AD6343">
        <v>550</v>
      </c>
      <c r="AE6343">
        <v>433.30534351145002</v>
      </c>
      <c r="AF6343">
        <v>119.22137404580199</v>
      </c>
      <c r="AG6343">
        <v>0</v>
      </c>
      <c r="AH6343">
        <v>72381</v>
      </c>
      <c r="AI6343">
        <v>56763</v>
      </c>
      <c r="AJ6343">
        <v>15618</v>
      </c>
      <c r="AK6343">
        <v>0</v>
      </c>
      <c r="AL6343">
        <v>0.98513202437373004</v>
      </c>
      <c r="AM6343">
        <v>0.73526974309219195</v>
      </c>
      <c r="AN6343">
        <v>0.74636670507145297</v>
      </c>
      <c r="AO6343">
        <v>0.74636670507145297</v>
      </c>
      <c r="AP6343">
        <v>0.57367655084591596</v>
      </c>
      <c r="AQ6343">
        <v>0.15784367230610599</v>
      </c>
      <c r="AR6343">
        <v>0</v>
      </c>
      <c r="AS6343">
        <v>1.10969619792614E-2</v>
      </c>
      <c r="AT6343">
        <v>5.8823529411764698E-2</v>
      </c>
      <c r="AU6343">
        <v>0.15105208901825201</v>
      </c>
      <c r="AV6343">
        <v>2.3730115416489801E-2</v>
      </c>
      <c r="AW6343">
        <v>9.7730074990398805E-2</v>
      </c>
      <c r="AX6343">
        <v>2.9703070361611399E-2</v>
      </c>
      <c r="AY6343">
        <v>0</v>
      </c>
      <c r="AZ6343">
        <v>0</v>
      </c>
      <c r="BA6343">
        <v>1.0915044569765301E-3</v>
      </c>
      <c r="BB6343">
        <v>9.5809835667940105E-3</v>
      </c>
      <c r="BC6343">
        <v>7.4586137893396399E-3</v>
      </c>
      <c r="BD6343">
        <v>1.1460796798253599E-2</v>
      </c>
      <c r="BE6343">
        <v>0</v>
      </c>
      <c r="BF6343">
        <v>4.7662361287975301</v>
      </c>
      <c r="BG6343">
        <v>4.9338888888888901</v>
      </c>
      <c r="BH6343">
        <v>4.5818181818181802</v>
      </c>
      <c r="BI6343">
        <v>98946</v>
      </c>
      <c r="BJ6343">
        <v>1098</v>
      </c>
      <c r="BK6343">
        <v>31.5</v>
      </c>
      <c r="BL6343">
        <v>27</v>
      </c>
      <c r="BM6343">
        <v>25.5</v>
      </c>
      <c r="BN6343">
        <v>17.5</v>
      </c>
      <c r="BO6343">
        <v>84000</v>
      </c>
      <c r="BP6343">
        <v>0.127460317460317</v>
      </c>
      <c r="BQ6343">
        <v>0</v>
      </c>
      <c r="BR6343" s="1">
        <f>+VALUE(Table1[[#This Row],[''tbDimTime'''[datechar']]])</f>
        <v>43941</v>
      </c>
      <c r="BS6343" s="2">
        <f>+VALUE(Table1[[#This Row],[Interval]])</f>
        <v>0.5625</v>
      </c>
      <c r="BT6343" t="str">
        <f>+YEAR(Table1[[#This Row],[Date]])&amp;WEEKNUM(Table1[[#This Row],[Date]],2)</f>
        <v>202017</v>
      </c>
    </row>
    <row r="6344" spans="1:72" x14ac:dyDescent="0.25">
      <c r="A6344">
        <v>2020</v>
      </c>
      <c r="B6344" t="s">
        <v>304</v>
      </c>
      <c r="C6344" t="s">
        <v>324</v>
      </c>
      <c r="D6344" t="s">
        <v>89</v>
      </c>
      <c r="E6344">
        <v>120.12</v>
      </c>
      <c r="F6344">
        <v>1.79403929403929</v>
      </c>
      <c r="G6344">
        <v>1.3121249070628</v>
      </c>
      <c r="H6344">
        <v>215.5</v>
      </c>
      <c r="I6344">
        <v>157.61244383638299</v>
      </c>
      <c r="J6344">
        <v>229.5</v>
      </c>
      <c r="K6344">
        <v>134</v>
      </c>
      <c r="L6344">
        <v>1.9105894105894099</v>
      </c>
      <c r="M6344">
        <v>1.11555111555112</v>
      </c>
      <c r="N6344">
        <v>1.1488511488511499</v>
      </c>
      <c r="O6344">
        <v>138</v>
      </c>
      <c r="P6344">
        <v>1.08225108225108</v>
      </c>
      <c r="Q6344">
        <v>130</v>
      </c>
      <c r="R6344">
        <v>0.94202898550724601</v>
      </c>
      <c r="S6344">
        <v>0.603248259860789</v>
      </c>
      <c r="T6344">
        <v>0.64037122969837601</v>
      </c>
      <c r="V6344">
        <v>0.8</v>
      </c>
      <c r="W6344">
        <v>0.688405797101449</v>
      </c>
      <c r="Y6344">
        <v>95</v>
      </c>
      <c r="Z6344">
        <v>5.7971014492753603E-2</v>
      </c>
      <c r="AA6344">
        <v>8</v>
      </c>
      <c r="AB6344">
        <v>494.77692307692303</v>
      </c>
      <c r="AC6344">
        <v>377.55446923076897</v>
      </c>
      <c r="AD6344">
        <v>550</v>
      </c>
      <c r="AE6344">
        <v>402.03076923076901</v>
      </c>
      <c r="AF6344">
        <v>90</v>
      </c>
      <c r="AG6344">
        <v>0</v>
      </c>
      <c r="AH6344">
        <v>63964</v>
      </c>
      <c r="AI6344">
        <v>52264</v>
      </c>
      <c r="AJ6344">
        <v>11700</v>
      </c>
      <c r="AK6344">
        <v>0</v>
      </c>
      <c r="AL6344">
        <v>0.82480797096803105</v>
      </c>
      <c r="AM6344">
        <v>0.66870087744832996</v>
      </c>
      <c r="AN6344">
        <v>0.81073522684742405</v>
      </c>
      <c r="AO6344">
        <v>0.81073522684742405</v>
      </c>
      <c r="AP6344">
        <v>0.54335260115606898</v>
      </c>
      <c r="AQ6344">
        <v>0.121636794610554</v>
      </c>
      <c r="AR6344">
        <v>0</v>
      </c>
      <c r="AS6344">
        <v>0.14203434939909301</v>
      </c>
      <c r="AT6344">
        <v>5.7692307692307702E-2</v>
      </c>
      <c r="AU6344">
        <v>0.189639040212916</v>
      </c>
      <c r="AV6344">
        <v>3.4266228635588598E-2</v>
      </c>
      <c r="AW6344">
        <v>0.101738262569135</v>
      </c>
      <c r="AX6344">
        <v>0.108152784131077</v>
      </c>
      <c r="AY6344">
        <v>0</v>
      </c>
      <c r="AZ6344">
        <v>2.58868050068616E-3</v>
      </c>
      <c r="BA6344">
        <v>9.4606395808208895E-3</v>
      </c>
      <c r="BB6344">
        <v>1.87133530170084E-2</v>
      </c>
      <c r="BC6344">
        <v>3.01492909718468E-3</v>
      </c>
      <c r="BD6344">
        <v>1.9856946812492199E-2</v>
      </c>
      <c r="BE6344">
        <v>0</v>
      </c>
      <c r="BF6344">
        <v>4.8654717844221702</v>
      </c>
      <c r="BG6344">
        <v>4.3680000000000003</v>
      </c>
      <c r="BH6344">
        <v>4.5818181818181802</v>
      </c>
      <c r="BI6344">
        <v>96188</v>
      </c>
      <c r="BJ6344">
        <v>13662</v>
      </c>
      <c r="BK6344">
        <v>32</v>
      </c>
      <c r="BL6344">
        <v>27.5</v>
      </c>
      <c r="BM6344">
        <v>26</v>
      </c>
      <c r="BN6344">
        <v>16</v>
      </c>
      <c r="BO6344">
        <v>77947</v>
      </c>
      <c r="BP6344">
        <v>0.16503472222222201</v>
      </c>
      <c r="BQ6344">
        <v>0</v>
      </c>
      <c r="BR6344" s="1">
        <f>+VALUE(Table1[[#This Row],[''tbDimTime'''[datechar']]])</f>
        <v>43941</v>
      </c>
      <c r="BS6344" s="2">
        <f>+VALUE(Table1[[#This Row],[Interval]])</f>
        <v>0.58333333333333337</v>
      </c>
      <c r="BT6344" t="str">
        <f>+YEAR(Table1[[#This Row],[Date]])&amp;WEEKNUM(Table1[[#This Row],[Date]],2)</f>
        <v>202017</v>
      </c>
    </row>
    <row r="6345" spans="1:72" x14ac:dyDescent="0.25">
      <c r="A6345">
        <v>2020</v>
      </c>
      <c r="B6345" t="s">
        <v>304</v>
      </c>
      <c r="C6345" t="s">
        <v>324</v>
      </c>
      <c r="D6345" t="s">
        <v>90</v>
      </c>
      <c r="E6345">
        <v>134.1</v>
      </c>
      <c r="F6345">
        <v>1.4168530947054401</v>
      </c>
      <c r="G6345">
        <v>1.0500258346167</v>
      </c>
      <c r="H6345">
        <v>190</v>
      </c>
      <c r="I6345">
        <v>140.8084644221</v>
      </c>
      <c r="J6345">
        <v>205</v>
      </c>
      <c r="K6345">
        <v>131</v>
      </c>
      <c r="L6345">
        <v>1.5287099179716599</v>
      </c>
      <c r="M6345">
        <v>0.97688292319164804</v>
      </c>
      <c r="N6345">
        <v>0.85756897837434798</v>
      </c>
      <c r="O6345">
        <v>115</v>
      </c>
      <c r="P6345">
        <v>0.79045488441461598</v>
      </c>
      <c r="Q6345">
        <v>106</v>
      </c>
      <c r="R6345">
        <v>0.92173913043478295</v>
      </c>
      <c r="S6345">
        <v>0.557894736842105</v>
      </c>
      <c r="T6345">
        <v>0.60526315789473695</v>
      </c>
      <c r="V6345">
        <v>0.8</v>
      </c>
      <c r="W6345">
        <v>0.70434782608695701</v>
      </c>
      <c r="Y6345">
        <v>81</v>
      </c>
      <c r="Z6345">
        <v>7.8260869565217397E-2</v>
      </c>
      <c r="AA6345">
        <v>9</v>
      </c>
      <c r="AB6345">
        <v>538.54716981132106</v>
      </c>
      <c r="AC6345">
        <v>346.77676120805398</v>
      </c>
      <c r="AD6345">
        <v>550</v>
      </c>
      <c r="AE6345">
        <v>445.58490566037699</v>
      </c>
      <c r="AF6345">
        <v>89.981132075471706</v>
      </c>
      <c r="AG6345">
        <v>0</v>
      </c>
      <c r="AH6345">
        <v>56770</v>
      </c>
      <c r="AI6345">
        <v>47232</v>
      </c>
      <c r="AJ6345">
        <v>9538</v>
      </c>
      <c r="AK6345">
        <v>0</v>
      </c>
      <c r="AL6345">
        <v>0.75279565354995204</v>
      </c>
      <c r="AM6345">
        <v>0.61061729187391001</v>
      </c>
      <c r="AN6345">
        <v>0.81113286055043898</v>
      </c>
      <c r="AO6345">
        <v>0.81113286055043898</v>
      </c>
      <c r="AP6345">
        <v>0.50521451721592903</v>
      </c>
      <c r="AQ6345">
        <v>0.102022697857502</v>
      </c>
      <c r="AR6345">
        <v>0</v>
      </c>
      <c r="AS6345">
        <v>0.200515568676529</v>
      </c>
      <c r="AT6345">
        <v>6.9767441860465101E-2</v>
      </c>
      <c r="AU6345">
        <v>0.10132742889537801</v>
      </c>
      <c r="AV6345">
        <v>1.44295050754634E-2</v>
      </c>
      <c r="AW6345">
        <v>4.5117607419054601E-2</v>
      </c>
      <c r="AX6345">
        <v>0.140572687695879</v>
      </c>
      <c r="AY6345">
        <v>3.2089336713410101E-5</v>
      </c>
      <c r="AZ6345">
        <v>0</v>
      </c>
      <c r="BA6345">
        <v>8.3432275454866298E-3</v>
      </c>
      <c r="BB6345">
        <v>1.1734000791537001E-2</v>
      </c>
      <c r="BC6345">
        <v>2.06441399522939E-3</v>
      </c>
      <c r="BD6345">
        <v>1.9606584731893601E-2</v>
      </c>
      <c r="BE6345">
        <v>0</v>
      </c>
      <c r="BF6345">
        <v>4.0817636299457698</v>
      </c>
      <c r="BG6345">
        <v>5.8304347826087</v>
      </c>
      <c r="BH6345">
        <v>4.5818181818181802</v>
      </c>
      <c r="BI6345">
        <v>93489</v>
      </c>
      <c r="BJ6345">
        <v>18746</v>
      </c>
      <c r="BK6345">
        <v>28.5</v>
      </c>
      <c r="BL6345">
        <v>23</v>
      </c>
      <c r="BM6345">
        <v>21.5</v>
      </c>
      <c r="BN6345">
        <v>16</v>
      </c>
      <c r="BO6345">
        <v>84016</v>
      </c>
      <c r="BP6345">
        <v>8.8801169590643297E-2</v>
      </c>
      <c r="BQ6345">
        <v>0</v>
      </c>
      <c r="BR6345" s="1">
        <f>+VALUE(Table1[[#This Row],[''tbDimTime'''[datechar']]])</f>
        <v>43941</v>
      </c>
      <c r="BS6345" s="2">
        <f>+VALUE(Table1[[#This Row],[Interval]])</f>
        <v>0.60416666666666663</v>
      </c>
      <c r="BT6345" t="str">
        <f>+YEAR(Table1[[#This Row],[Date]])&amp;WEEKNUM(Table1[[#This Row],[Date]],2)</f>
        <v>202017</v>
      </c>
    </row>
    <row r="6346" spans="1:72" x14ac:dyDescent="0.25">
      <c r="A6346">
        <v>2020</v>
      </c>
      <c r="B6346" t="s">
        <v>304</v>
      </c>
      <c r="C6346" t="s">
        <v>324</v>
      </c>
      <c r="D6346" t="s">
        <v>91</v>
      </c>
      <c r="E6346">
        <v>109.2</v>
      </c>
      <c r="F6346">
        <v>1.6437728937728899</v>
      </c>
      <c r="G6346">
        <v>1.25441587398109</v>
      </c>
      <c r="H6346">
        <v>179.5</v>
      </c>
      <c r="I6346">
        <v>136.98221343873499</v>
      </c>
      <c r="J6346">
        <v>193.5</v>
      </c>
      <c r="K6346">
        <v>142</v>
      </c>
      <c r="L6346">
        <v>1.7719780219780199</v>
      </c>
      <c r="M6346">
        <v>1.3003663003663</v>
      </c>
      <c r="N6346">
        <v>0.98901098901098905</v>
      </c>
      <c r="O6346">
        <v>108</v>
      </c>
      <c r="P6346">
        <v>0.97985347985348004</v>
      </c>
      <c r="Q6346">
        <v>107</v>
      </c>
      <c r="R6346">
        <v>0.99074074074074103</v>
      </c>
      <c r="S6346">
        <v>0.59610027855153203</v>
      </c>
      <c r="T6346">
        <v>0.60167130919220102</v>
      </c>
      <c r="V6346">
        <v>0.8</v>
      </c>
      <c r="W6346">
        <v>0.87037037037037002</v>
      </c>
      <c r="Y6346">
        <v>94</v>
      </c>
      <c r="Z6346">
        <v>9.2592592592592605E-3</v>
      </c>
      <c r="AA6346">
        <v>1</v>
      </c>
      <c r="AB6346">
        <v>506</v>
      </c>
      <c r="AC6346">
        <v>382.66598750000003</v>
      </c>
      <c r="AD6346">
        <v>550</v>
      </c>
      <c r="AE6346">
        <v>419.971962616822</v>
      </c>
      <c r="AF6346">
        <v>83.252336448598101</v>
      </c>
      <c r="AG6346">
        <v>0</v>
      </c>
      <c r="AH6346">
        <v>53845</v>
      </c>
      <c r="AI6346">
        <v>44937</v>
      </c>
      <c r="AJ6346">
        <v>8908</v>
      </c>
      <c r="AK6346">
        <v>0</v>
      </c>
      <c r="AL6346">
        <v>0.78112331020154901</v>
      </c>
      <c r="AM6346">
        <v>0.593629735211885</v>
      </c>
      <c r="AN6346">
        <v>0.75996929992873197</v>
      </c>
      <c r="AO6346">
        <v>0.75996929992873197</v>
      </c>
      <c r="AP6346">
        <v>0.492703250918261</v>
      </c>
      <c r="AQ6346">
        <v>9.7670083876980396E-2</v>
      </c>
      <c r="AR6346">
        <v>0</v>
      </c>
      <c r="AS6346">
        <v>0.16633956471684699</v>
      </c>
      <c r="AT6346">
        <v>6.6666666666666693E-2</v>
      </c>
      <c r="AU6346">
        <v>0.11693437859766501</v>
      </c>
      <c r="AV6346">
        <v>3.0404034866509499E-2</v>
      </c>
      <c r="AW6346">
        <v>8.6376843374814993E-2</v>
      </c>
      <c r="AX6346">
        <v>0.113984978893701</v>
      </c>
      <c r="AY6346">
        <v>0</v>
      </c>
      <c r="AZ6346">
        <v>4.38572446686037E-5</v>
      </c>
      <c r="BA6346">
        <v>0</v>
      </c>
      <c r="BB6346">
        <v>0</v>
      </c>
      <c r="BC6346">
        <v>0</v>
      </c>
      <c r="BD6346">
        <v>0</v>
      </c>
      <c r="BE6346">
        <v>1.09643111671509E-4</v>
      </c>
      <c r="BF6346">
        <v>4.2234526615865402</v>
      </c>
      <c r="BG6346">
        <v>4.55</v>
      </c>
      <c r="BH6346">
        <v>4.5818181818181802</v>
      </c>
      <c r="BI6346">
        <v>91205</v>
      </c>
      <c r="BJ6346">
        <v>15171</v>
      </c>
      <c r="BK6346">
        <v>28.5</v>
      </c>
      <c r="BL6346">
        <v>24</v>
      </c>
      <c r="BM6346">
        <v>22.5</v>
      </c>
      <c r="BN6346">
        <v>15</v>
      </c>
      <c r="BO6346">
        <v>80540</v>
      </c>
      <c r="BP6346">
        <v>0.111062378167641</v>
      </c>
      <c r="BQ6346">
        <v>0</v>
      </c>
      <c r="BR6346" s="1">
        <f>+VALUE(Table1[[#This Row],[''tbDimTime'''[datechar']]])</f>
        <v>43941</v>
      </c>
      <c r="BS6346" s="2">
        <f>+VALUE(Table1[[#This Row],[Interval]])</f>
        <v>0.625</v>
      </c>
      <c r="BT6346" t="str">
        <f>+YEAR(Table1[[#This Row],[Date]])&amp;WEEKNUM(Table1[[#This Row],[Date]],2)</f>
        <v>202017</v>
      </c>
    </row>
    <row r="6347" spans="1:72" x14ac:dyDescent="0.25">
      <c r="A6347">
        <v>2020</v>
      </c>
      <c r="B6347" t="s">
        <v>304</v>
      </c>
      <c r="C6347" t="s">
        <v>324</v>
      </c>
      <c r="D6347" t="s">
        <v>92</v>
      </c>
      <c r="E6347">
        <v>92.114999999999995</v>
      </c>
      <c r="F6347">
        <v>1.67182326439776</v>
      </c>
      <c r="G6347">
        <v>1.39137987249054</v>
      </c>
      <c r="H6347">
        <v>154</v>
      </c>
      <c r="I6347">
        <v>128.166956954466</v>
      </c>
      <c r="J6347">
        <v>171</v>
      </c>
      <c r="K6347">
        <v>133.5</v>
      </c>
      <c r="L6347">
        <v>1.85637518319492</v>
      </c>
      <c r="M6347">
        <v>1.4492753623188399</v>
      </c>
      <c r="N6347">
        <v>1.2050154697931901</v>
      </c>
      <c r="O6347">
        <v>111</v>
      </c>
      <c r="P6347">
        <v>1.1181675080063</v>
      </c>
      <c r="Q6347">
        <v>103</v>
      </c>
      <c r="R6347">
        <v>0.927927927927928</v>
      </c>
      <c r="S6347">
        <v>0.668831168831169</v>
      </c>
      <c r="T6347">
        <v>0.72077922077922096</v>
      </c>
      <c r="V6347">
        <v>0.8</v>
      </c>
      <c r="W6347">
        <v>0.79279279279279302</v>
      </c>
      <c r="Y6347">
        <v>88</v>
      </c>
      <c r="Z6347">
        <v>7.2072072072072099E-2</v>
      </c>
      <c r="AA6347">
        <v>8</v>
      </c>
      <c r="AB6347">
        <v>507.252427184466</v>
      </c>
      <c r="AC6347">
        <v>389.88764044943798</v>
      </c>
      <c r="AD6347">
        <v>550</v>
      </c>
      <c r="AE6347">
        <v>406.990291262136</v>
      </c>
      <c r="AF6347">
        <v>97.359223300970896</v>
      </c>
      <c r="AG6347">
        <v>0</v>
      </c>
      <c r="AH6347">
        <v>51948</v>
      </c>
      <c r="AI6347">
        <v>41920</v>
      </c>
      <c r="AJ6347">
        <v>10028</v>
      </c>
      <c r="AK6347">
        <v>0</v>
      </c>
      <c r="AL6347">
        <v>0.80363927214557096</v>
      </c>
      <c r="AM6347">
        <v>0.60249313867939802</v>
      </c>
      <c r="AN6347">
        <v>0.74970594340275398</v>
      </c>
      <c r="AO6347">
        <v>0.74970594340275398</v>
      </c>
      <c r="AP6347">
        <v>0.48340598261029999</v>
      </c>
      <c r="AQ6347">
        <v>0.11563919832099399</v>
      </c>
      <c r="AR6347">
        <v>0</v>
      </c>
      <c r="AS6347">
        <v>0.14721280472335599</v>
      </c>
      <c r="AT6347">
        <v>0.1</v>
      </c>
      <c r="AU6347">
        <v>0.111222583546669</v>
      </c>
      <c r="AV6347">
        <v>2.6615004958601401E-2</v>
      </c>
      <c r="AW6347">
        <v>7.3525680942826202E-2</v>
      </c>
      <c r="AX6347">
        <v>0.11130330496552</v>
      </c>
      <c r="AY6347">
        <v>0</v>
      </c>
      <c r="AZ6347">
        <v>0</v>
      </c>
      <c r="BA6347">
        <v>7.3456491155238796E-3</v>
      </c>
      <c r="BB6347">
        <v>3.73624852971701E-3</v>
      </c>
      <c r="BC6347">
        <v>0</v>
      </c>
      <c r="BD6347">
        <v>0</v>
      </c>
      <c r="BE6347">
        <v>0</v>
      </c>
      <c r="BF6347">
        <v>4.2759288728983602</v>
      </c>
      <c r="BG6347">
        <v>4.1870454545454496</v>
      </c>
      <c r="BH6347">
        <v>4.5818181818181802</v>
      </c>
      <c r="BI6347">
        <v>86718</v>
      </c>
      <c r="BJ6347">
        <v>12766</v>
      </c>
      <c r="BK6347">
        <v>26</v>
      </c>
      <c r="BL6347">
        <v>22</v>
      </c>
      <c r="BM6347">
        <v>20</v>
      </c>
      <c r="BN6347">
        <v>13</v>
      </c>
      <c r="BO6347">
        <v>77073</v>
      </c>
      <c r="BP6347">
        <v>7.3525641025641103E-2</v>
      </c>
      <c r="BQ6347">
        <v>0</v>
      </c>
      <c r="BR6347" s="1">
        <f>+VALUE(Table1[[#This Row],[''tbDimTime'''[datechar']]])</f>
        <v>43941</v>
      </c>
      <c r="BS6347" s="2">
        <f>+VALUE(Table1[[#This Row],[Interval]])</f>
        <v>0.64583333333333337</v>
      </c>
      <c r="BT6347" t="str">
        <f>+YEAR(Table1[[#This Row],[Date]])&amp;WEEKNUM(Table1[[#This Row],[Date]],2)</f>
        <v>202017</v>
      </c>
    </row>
    <row r="6348" spans="1:72" x14ac:dyDescent="0.25">
      <c r="A6348">
        <v>2020</v>
      </c>
      <c r="B6348" t="s">
        <v>304</v>
      </c>
      <c r="C6348" t="s">
        <v>324</v>
      </c>
      <c r="D6348" t="s">
        <v>93</v>
      </c>
      <c r="E6348">
        <v>63.15</v>
      </c>
      <c r="F6348">
        <v>2.7236737925573999</v>
      </c>
      <c r="G6348">
        <v>2.2352875205093601</v>
      </c>
      <c r="H6348">
        <v>172</v>
      </c>
      <c r="I6348">
        <v>141.15840692016599</v>
      </c>
      <c r="J6348">
        <v>177</v>
      </c>
      <c r="K6348">
        <v>129</v>
      </c>
      <c r="L6348">
        <v>2.8028503562945399</v>
      </c>
      <c r="M6348">
        <v>2.0427553444180502</v>
      </c>
      <c r="N6348">
        <v>1.97941409342835</v>
      </c>
      <c r="O6348">
        <v>125</v>
      </c>
      <c r="P6348">
        <v>1.91607284243864</v>
      </c>
      <c r="Q6348">
        <v>121</v>
      </c>
      <c r="R6348">
        <v>0.96799999999999997</v>
      </c>
      <c r="S6348">
        <v>0.70348837209302295</v>
      </c>
      <c r="T6348">
        <v>0.72674418604651203</v>
      </c>
      <c r="V6348">
        <v>0.8</v>
      </c>
      <c r="W6348">
        <v>0.72799999999999998</v>
      </c>
      <c r="Y6348">
        <v>91</v>
      </c>
      <c r="Z6348">
        <v>3.2000000000000001E-2</v>
      </c>
      <c r="AA6348">
        <v>4</v>
      </c>
      <c r="AB6348">
        <v>504.45454545454498</v>
      </c>
      <c r="AC6348">
        <v>359.93625377672203</v>
      </c>
      <c r="AD6348">
        <v>550</v>
      </c>
      <c r="AE6348">
        <v>405.39669421487599</v>
      </c>
      <c r="AF6348">
        <v>96.280991735537199</v>
      </c>
      <c r="AG6348">
        <v>0</v>
      </c>
      <c r="AH6348">
        <v>60703</v>
      </c>
      <c r="AI6348">
        <v>49053</v>
      </c>
      <c r="AJ6348">
        <v>11650</v>
      </c>
      <c r="AK6348">
        <v>0</v>
      </c>
      <c r="AL6348">
        <v>0.85719301202112097</v>
      </c>
      <c r="AM6348">
        <v>0.74027045054878404</v>
      </c>
      <c r="AN6348">
        <v>0.86359832635983302</v>
      </c>
      <c r="AO6348">
        <v>0.86359832635983302</v>
      </c>
      <c r="AP6348">
        <v>0.59490631253410997</v>
      </c>
      <c r="AQ6348">
        <v>0.141289188041962</v>
      </c>
      <c r="AR6348">
        <v>0</v>
      </c>
      <c r="AS6348">
        <v>0.123327875811048</v>
      </c>
      <c r="AT6348">
        <v>2.3809523809523801E-2</v>
      </c>
      <c r="AU6348">
        <v>0.121945303498878</v>
      </c>
      <c r="AV6348">
        <v>2.54926929840519E-2</v>
      </c>
      <c r="AW6348">
        <v>9.0728276029349297E-2</v>
      </c>
      <c r="AX6348">
        <v>0.117846097871566</v>
      </c>
      <c r="AY6348">
        <v>6.0639136498696298E-5</v>
      </c>
      <c r="AZ6348">
        <v>5.1785822569886597E-3</v>
      </c>
      <c r="BA6348">
        <v>7.2766963798435498E-5</v>
      </c>
      <c r="BB6348">
        <v>1.3340610029713201E-4</v>
      </c>
      <c r="BC6348">
        <v>0</v>
      </c>
      <c r="BD6348">
        <v>2.7894002789400301E-4</v>
      </c>
      <c r="BE6348">
        <v>0</v>
      </c>
      <c r="BF6348">
        <v>5.2828815717664197</v>
      </c>
      <c r="BG6348">
        <v>2.9372093023255799</v>
      </c>
      <c r="BH6348">
        <v>4.5818181818181802</v>
      </c>
      <c r="BI6348">
        <v>82455</v>
      </c>
      <c r="BJ6348">
        <v>10169</v>
      </c>
      <c r="BK6348">
        <v>25</v>
      </c>
      <c r="BL6348">
        <v>21.5</v>
      </c>
      <c r="BM6348">
        <v>21</v>
      </c>
      <c r="BN6348">
        <v>9</v>
      </c>
      <c r="BO6348">
        <v>72400</v>
      </c>
      <c r="BP6348">
        <v>8.3833333333333301E-2</v>
      </c>
      <c r="BQ6348">
        <v>0</v>
      </c>
      <c r="BR6348" s="1">
        <f>+VALUE(Table1[[#This Row],[''tbDimTime'''[datechar']]])</f>
        <v>43941</v>
      </c>
      <c r="BS6348" s="2">
        <f>+VALUE(Table1[[#This Row],[Interval]])</f>
        <v>0.66666666666666663</v>
      </c>
      <c r="BT6348" t="str">
        <f>+YEAR(Table1[[#This Row],[Date]])&amp;WEEKNUM(Table1[[#This Row],[Date]],2)</f>
        <v>202017</v>
      </c>
    </row>
    <row r="6349" spans="1:72" x14ac:dyDescent="0.25">
      <c r="A6349">
        <v>2020</v>
      </c>
      <c r="B6349" t="s">
        <v>304</v>
      </c>
      <c r="C6349" t="s">
        <v>324</v>
      </c>
      <c r="D6349" t="s">
        <v>94</v>
      </c>
      <c r="E6349">
        <v>52.05</v>
      </c>
      <c r="F6349">
        <v>2.2958693563880899</v>
      </c>
      <c r="G6349">
        <v>2.2828177168975099</v>
      </c>
      <c r="H6349">
        <v>119.5</v>
      </c>
      <c r="I6349">
        <v>118.82066216451599</v>
      </c>
      <c r="J6349">
        <v>129</v>
      </c>
      <c r="K6349">
        <v>103.5</v>
      </c>
      <c r="L6349">
        <v>2.47838616714697</v>
      </c>
      <c r="M6349">
        <v>1.98847262247839</v>
      </c>
      <c r="N6349">
        <v>2.3054755043227702</v>
      </c>
      <c r="O6349">
        <v>120</v>
      </c>
      <c r="P6349">
        <v>2.1709894332372701</v>
      </c>
      <c r="Q6349">
        <v>113</v>
      </c>
      <c r="R6349">
        <v>0.94166666666666698</v>
      </c>
      <c r="S6349">
        <v>0.94560669456066904</v>
      </c>
      <c r="T6349">
        <v>1.00418410041841</v>
      </c>
      <c r="V6349">
        <v>0.8</v>
      </c>
      <c r="W6349">
        <v>0.6</v>
      </c>
      <c r="Y6349">
        <v>72</v>
      </c>
      <c r="Z6349">
        <v>5.83333333333333E-2</v>
      </c>
      <c r="AA6349">
        <v>7</v>
      </c>
      <c r="AB6349">
        <v>457.33628318584101</v>
      </c>
      <c r="AC6349">
        <v>381.65151700288197</v>
      </c>
      <c r="AD6349">
        <v>550</v>
      </c>
      <c r="AE6349">
        <v>364.61946902654898</v>
      </c>
      <c r="AF6349">
        <v>89.876106194690294</v>
      </c>
      <c r="AG6349">
        <v>0</v>
      </c>
      <c r="AH6349">
        <v>51358</v>
      </c>
      <c r="AI6349">
        <v>41202</v>
      </c>
      <c r="AJ6349">
        <v>10156</v>
      </c>
      <c r="AK6349">
        <v>0</v>
      </c>
      <c r="AL6349">
        <v>0.95101304723873303</v>
      </c>
      <c r="AM6349">
        <v>0.75086449888123696</v>
      </c>
      <c r="AN6349">
        <v>0.78954174294598001</v>
      </c>
      <c r="AO6349">
        <v>0.78954174294598001</v>
      </c>
      <c r="AP6349">
        <v>0.59864004881875998</v>
      </c>
      <c r="AQ6349">
        <v>0.14756051492168701</v>
      </c>
      <c r="AR6349">
        <v>0</v>
      </c>
      <c r="AS6349">
        <v>3.8677244064743002E-2</v>
      </c>
      <c r="AT6349">
        <v>6.25E-2</v>
      </c>
      <c r="AU6349">
        <v>0.170197309156423</v>
      </c>
      <c r="AV6349">
        <v>5.3192107633743102E-2</v>
      </c>
      <c r="AW6349">
        <v>8.5476418795222706E-2</v>
      </c>
      <c r="AX6349">
        <v>0.163339435678377</v>
      </c>
      <c r="AY6349">
        <v>0</v>
      </c>
      <c r="AZ6349">
        <v>1.2989277307994099E-2</v>
      </c>
      <c r="BA6349">
        <v>1.4456745997152199E-2</v>
      </c>
      <c r="BB6349">
        <v>0</v>
      </c>
      <c r="BC6349">
        <v>0</v>
      </c>
      <c r="BD6349">
        <v>4.0827594223113396E-3</v>
      </c>
      <c r="BE6349">
        <v>0</v>
      </c>
      <c r="BF6349">
        <v>5.9105570569261596</v>
      </c>
      <c r="BG6349">
        <v>3.0617647058823501</v>
      </c>
      <c r="BH6349">
        <v>4.5818181818181802</v>
      </c>
      <c r="BI6349">
        <v>68826</v>
      </c>
      <c r="BJ6349">
        <v>2662</v>
      </c>
      <c r="BK6349">
        <v>20.5</v>
      </c>
      <c r="BL6349">
        <v>17</v>
      </c>
      <c r="BM6349">
        <v>16</v>
      </c>
      <c r="BN6349">
        <v>8.5</v>
      </c>
      <c r="BO6349">
        <v>57112</v>
      </c>
      <c r="BP6349">
        <v>6.7398373983739795E-2</v>
      </c>
      <c r="BQ6349">
        <v>0</v>
      </c>
      <c r="BR6349" s="1">
        <f>+VALUE(Table1[[#This Row],[''tbDimTime'''[datechar']]])</f>
        <v>43941</v>
      </c>
      <c r="BS6349" s="2">
        <f>+VALUE(Table1[[#This Row],[Interval]])</f>
        <v>0.6875</v>
      </c>
      <c r="BT6349" t="str">
        <f>+YEAR(Table1[[#This Row],[Date]])&amp;WEEKNUM(Table1[[#This Row],[Date]],2)</f>
        <v>202017</v>
      </c>
    </row>
    <row r="6350" spans="1:72" x14ac:dyDescent="0.25">
      <c r="A6350">
        <v>2020</v>
      </c>
      <c r="B6350" t="s">
        <v>304</v>
      </c>
      <c r="C6350" t="s">
        <v>324</v>
      </c>
      <c r="D6350" t="s">
        <v>95</v>
      </c>
      <c r="E6350">
        <v>35.04</v>
      </c>
      <c r="F6350">
        <v>2.6398401826483999</v>
      </c>
      <c r="G6350">
        <v>2.8306226542049502</v>
      </c>
      <c r="H6350">
        <v>92.5</v>
      </c>
      <c r="I6350">
        <v>99.185017803341594</v>
      </c>
      <c r="J6350">
        <v>97</v>
      </c>
      <c r="K6350">
        <v>87.5</v>
      </c>
      <c r="L6350">
        <v>2.76826484018265</v>
      </c>
      <c r="M6350">
        <v>2.4971461187214601</v>
      </c>
      <c r="N6350">
        <v>2.6255707762557101</v>
      </c>
      <c r="O6350">
        <v>92</v>
      </c>
      <c r="P6350">
        <v>2.45433789954338</v>
      </c>
      <c r="Q6350">
        <v>86</v>
      </c>
      <c r="R6350">
        <v>0.934782608695652</v>
      </c>
      <c r="S6350">
        <v>0.92972972972973</v>
      </c>
      <c r="T6350">
        <v>0.99459459459459498</v>
      </c>
      <c r="V6350">
        <v>0.8</v>
      </c>
      <c r="W6350">
        <v>0.61956521739130399</v>
      </c>
      <c r="Y6350">
        <v>57</v>
      </c>
      <c r="Z6350">
        <v>6.5217391304347797E-2</v>
      </c>
      <c r="AA6350">
        <v>6</v>
      </c>
      <c r="AB6350">
        <v>509.44186046511601</v>
      </c>
      <c r="AC6350">
        <v>390.171232876712</v>
      </c>
      <c r="AD6350">
        <v>550</v>
      </c>
      <c r="AE6350">
        <v>442.03488372093</v>
      </c>
      <c r="AF6350">
        <v>64.639534883720899</v>
      </c>
      <c r="AG6350">
        <v>0</v>
      </c>
      <c r="AH6350">
        <v>43574</v>
      </c>
      <c r="AI6350">
        <v>38015</v>
      </c>
      <c r="AJ6350">
        <v>5559</v>
      </c>
      <c r="AK6350">
        <v>0</v>
      </c>
      <c r="AL6350">
        <v>0.867066437095529</v>
      </c>
      <c r="AM6350">
        <v>0.65241087649283702</v>
      </c>
      <c r="AN6350">
        <v>0.75243470232599696</v>
      </c>
      <c r="AO6350">
        <v>0.75243470232599696</v>
      </c>
      <c r="AP6350">
        <v>0.56608690472644996</v>
      </c>
      <c r="AQ6350">
        <v>8.2779879083896696E-2</v>
      </c>
      <c r="AR6350">
        <v>0</v>
      </c>
      <c r="AS6350">
        <v>0.10002382583316</v>
      </c>
      <c r="AT6350">
        <v>3.8461538461538498E-2</v>
      </c>
      <c r="AU6350">
        <v>0.15528486761771501</v>
      </c>
      <c r="AV6350">
        <v>2.56127706465735E-2</v>
      </c>
      <c r="AW6350">
        <v>0.12048426005896901</v>
      </c>
      <c r="AX6350">
        <v>4.3228996038955199E-2</v>
      </c>
      <c r="AY6350">
        <v>0</v>
      </c>
      <c r="AZ6350">
        <v>6.9392739077344598E-3</v>
      </c>
      <c r="BA6350">
        <v>1.7720463412455E-3</v>
      </c>
      <c r="BB6350">
        <v>4.0206093456830603E-4</v>
      </c>
      <c r="BC6350">
        <v>0</v>
      </c>
      <c r="BD6350">
        <v>7.4455728623760303E-5</v>
      </c>
      <c r="BE6350">
        <v>0</v>
      </c>
      <c r="BF6350">
        <v>4.6102987163832401</v>
      </c>
      <c r="BG6350">
        <v>2.5955555555555598</v>
      </c>
      <c r="BH6350">
        <v>4.5818181818181802</v>
      </c>
      <c r="BI6350">
        <v>67154</v>
      </c>
      <c r="BJ6350">
        <v>6717</v>
      </c>
      <c r="BK6350">
        <v>15.5</v>
      </c>
      <c r="BL6350">
        <v>13.5</v>
      </c>
      <c r="BM6350">
        <v>13</v>
      </c>
      <c r="BN6350">
        <v>6</v>
      </c>
      <c r="BO6350">
        <v>56726</v>
      </c>
      <c r="BP6350">
        <v>-0.20347670250896099</v>
      </c>
      <c r="BQ6350">
        <v>0</v>
      </c>
      <c r="BR6350" s="1">
        <f>+VALUE(Table1[[#This Row],[''tbDimTime'''[datechar']]])</f>
        <v>43941</v>
      </c>
      <c r="BS6350" s="2">
        <f>+VALUE(Table1[[#This Row],[Interval]])</f>
        <v>0.70833333333333337</v>
      </c>
      <c r="BT6350" t="str">
        <f>+YEAR(Table1[[#This Row],[Date]])&amp;WEEKNUM(Table1[[#This Row],[Date]],2)</f>
        <v>202017</v>
      </c>
    </row>
    <row r="6351" spans="1:72" x14ac:dyDescent="0.25">
      <c r="A6351">
        <v>2020</v>
      </c>
      <c r="B6351" t="s">
        <v>304</v>
      </c>
      <c r="C6351" t="s">
        <v>324</v>
      </c>
      <c r="D6351" t="s">
        <v>96</v>
      </c>
      <c r="E6351">
        <v>38.085000000000001</v>
      </c>
      <c r="F6351">
        <v>2.4025206774320602</v>
      </c>
      <c r="G6351">
        <v>2.3134063306536299</v>
      </c>
      <c r="H6351">
        <v>91.5</v>
      </c>
      <c r="I6351">
        <v>88.106080102943594</v>
      </c>
      <c r="J6351">
        <v>101</v>
      </c>
      <c r="K6351">
        <v>77.5</v>
      </c>
      <c r="L6351">
        <v>2.6519627149796499</v>
      </c>
      <c r="M6351">
        <v>2.0349218852566602</v>
      </c>
      <c r="N6351">
        <v>1.9430221872128099</v>
      </c>
      <c r="O6351">
        <v>74</v>
      </c>
      <c r="P6351">
        <v>1.91676513062886</v>
      </c>
      <c r="Q6351">
        <v>73</v>
      </c>
      <c r="R6351">
        <v>0.98648648648648696</v>
      </c>
      <c r="S6351">
        <v>0.797814207650273</v>
      </c>
      <c r="T6351">
        <v>0.808743169398907</v>
      </c>
      <c r="V6351">
        <v>0.8</v>
      </c>
      <c r="W6351">
        <v>0.95945945945945899</v>
      </c>
      <c r="Y6351">
        <v>71</v>
      </c>
      <c r="Z6351">
        <v>1.35135135135135E-2</v>
      </c>
      <c r="AA6351">
        <v>1</v>
      </c>
      <c r="AB6351">
        <v>510.98630136986299</v>
      </c>
      <c r="AC6351">
        <v>358.03440417487201</v>
      </c>
      <c r="AD6351">
        <v>550</v>
      </c>
      <c r="AE6351">
        <v>439.164383561644</v>
      </c>
      <c r="AF6351">
        <v>68.931506849315099</v>
      </c>
      <c r="AG6351">
        <v>0</v>
      </c>
      <c r="AH6351">
        <v>37091</v>
      </c>
      <c r="AI6351">
        <v>32059</v>
      </c>
      <c r="AJ6351">
        <v>5032</v>
      </c>
      <c r="AK6351">
        <v>0</v>
      </c>
      <c r="AL6351">
        <v>0.82854667821683203</v>
      </c>
      <c r="AM6351">
        <v>0.63049541098321604</v>
      </c>
      <c r="AN6351">
        <v>0.76096546828254097</v>
      </c>
      <c r="AO6351">
        <v>0.76096546828254097</v>
      </c>
      <c r="AP6351">
        <v>0.54187583455876098</v>
      </c>
      <c r="AQ6351">
        <v>8.5053158223889896E-2</v>
      </c>
      <c r="AR6351">
        <v>0</v>
      </c>
      <c r="AS6351">
        <v>0.13047005729932601</v>
      </c>
      <c r="AT6351">
        <v>8.3333333333333301E-2</v>
      </c>
      <c r="AU6351">
        <v>0.15543498470327699</v>
      </c>
      <c r="AV6351">
        <v>4.0565894224430799E-3</v>
      </c>
      <c r="AW6351">
        <v>0.120379291110998</v>
      </c>
      <c r="AX6351">
        <v>2.1770363233777901E-2</v>
      </c>
      <c r="AY6351">
        <v>1.6902455926846199E-5</v>
      </c>
      <c r="AZ6351">
        <v>2.0367459391849599E-2</v>
      </c>
      <c r="BA6351">
        <v>3.3804911853692302E-5</v>
      </c>
      <c r="BB6351">
        <v>0</v>
      </c>
      <c r="BC6351">
        <v>0</v>
      </c>
      <c r="BD6351">
        <v>1.05809374102057E-2</v>
      </c>
      <c r="BE6351">
        <v>0</v>
      </c>
      <c r="BF6351">
        <v>4.4419654175751697</v>
      </c>
      <c r="BG6351">
        <v>2.9296153846153801</v>
      </c>
      <c r="BH6351">
        <v>4.5818181818181802</v>
      </c>
      <c r="BI6351">
        <v>59163</v>
      </c>
      <c r="BJ6351">
        <v>7719</v>
      </c>
      <c r="BK6351">
        <v>15.5</v>
      </c>
      <c r="BL6351">
        <v>13</v>
      </c>
      <c r="BM6351">
        <v>12</v>
      </c>
      <c r="BN6351">
        <v>6</v>
      </c>
      <c r="BO6351">
        <v>49967</v>
      </c>
      <c r="BP6351">
        <v>-6.0268817204301099E-2</v>
      </c>
      <c r="BQ6351">
        <v>0</v>
      </c>
      <c r="BR6351" s="1">
        <f>+VALUE(Table1[[#This Row],[''tbDimTime'''[datechar']]])</f>
        <v>43941</v>
      </c>
      <c r="BS6351" s="2">
        <f>+VALUE(Table1[[#This Row],[Interval]])</f>
        <v>0.72916666666666663</v>
      </c>
      <c r="BT6351" t="str">
        <f>+YEAR(Table1[[#This Row],[Date]])&amp;WEEKNUM(Table1[[#This Row],[Date]],2)</f>
        <v>202017</v>
      </c>
    </row>
    <row r="6352" spans="1:72" x14ac:dyDescent="0.25">
      <c r="A6352">
        <v>2020</v>
      </c>
      <c r="B6352" t="s">
        <v>304</v>
      </c>
      <c r="C6352" t="s">
        <v>324</v>
      </c>
      <c r="D6352" t="s">
        <v>97</v>
      </c>
      <c r="E6352">
        <v>27.12</v>
      </c>
      <c r="F6352">
        <v>9.9926253687315594</v>
      </c>
      <c r="G6352">
        <v>2.7042911762022399</v>
      </c>
      <c r="H6352">
        <v>271</v>
      </c>
      <c r="I6352">
        <v>73.3403766986047</v>
      </c>
      <c r="J6352">
        <v>302.5</v>
      </c>
      <c r="K6352">
        <v>60</v>
      </c>
      <c r="L6352">
        <v>11.1541297935103</v>
      </c>
      <c r="M6352">
        <v>2.2123893805309698</v>
      </c>
      <c r="N6352">
        <v>2.3598820058997099</v>
      </c>
      <c r="O6352">
        <v>64</v>
      </c>
      <c r="P6352">
        <v>2.3598820058997099</v>
      </c>
      <c r="Q6352">
        <v>64</v>
      </c>
      <c r="R6352">
        <v>1</v>
      </c>
      <c r="S6352">
        <v>0.23616236162361601</v>
      </c>
      <c r="T6352">
        <v>0.23616236162361601</v>
      </c>
      <c r="V6352">
        <v>0.8</v>
      </c>
      <c r="W6352">
        <v>0.8125</v>
      </c>
      <c r="Y6352">
        <v>52</v>
      </c>
      <c r="Z6352">
        <v>0</v>
      </c>
      <c r="AA6352">
        <v>0</v>
      </c>
      <c r="AB6352">
        <v>428.890625</v>
      </c>
      <c r="AC6352">
        <v>368.53946139380503</v>
      </c>
      <c r="AD6352">
        <v>550</v>
      </c>
      <c r="AE6352">
        <v>368.875</v>
      </c>
      <c r="AF6352">
        <v>57.234375</v>
      </c>
      <c r="AG6352">
        <v>0</v>
      </c>
      <c r="AH6352">
        <v>27271</v>
      </c>
      <c r="AI6352">
        <v>23608</v>
      </c>
      <c r="AJ6352">
        <v>3663</v>
      </c>
      <c r="AK6352">
        <v>0</v>
      </c>
      <c r="AL6352">
        <v>0.87264345890955297</v>
      </c>
      <c r="AM6352">
        <v>0.64337614850928204</v>
      </c>
      <c r="AN6352">
        <v>0.73727264204012799</v>
      </c>
      <c r="AO6352">
        <v>0.73727264204012799</v>
      </c>
      <c r="AP6352">
        <v>0.55334708419276202</v>
      </c>
      <c r="AQ6352">
        <v>8.5856928558034895E-2</v>
      </c>
      <c r="AR6352">
        <v>0</v>
      </c>
      <c r="AS6352">
        <v>9.3896493530845698E-2</v>
      </c>
      <c r="AT6352">
        <v>9.0909090909090898E-2</v>
      </c>
      <c r="AU6352">
        <v>0.15097037314832201</v>
      </c>
      <c r="AV6352">
        <v>1.2563285205325301E-2</v>
      </c>
      <c r="AW6352">
        <v>0.10027189199325</v>
      </c>
      <c r="AX6352">
        <v>7.6575098443652706E-2</v>
      </c>
      <c r="AY6352">
        <v>7.0316894805925396E-5</v>
      </c>
      <c r="AZ6352">
        <v>1.12741421338834E-2</v>
      </c>
      <c r="BA6352">
        <v>7.0316894805925396E-5</v>
      </c>
      <c r="BB6352">
        <v>1.94309019313707E-2</v>
      </c>
      <c r="BC6352">
        <v>7.1957622351396999E-3</v>
      </c>
      <c r="BD6352">
        <v>4.6877929870616899E-5</v>
      </c>
      <c r="BE6352">
        <v>4.6877929870616899E-5</v>
      </c>
      <c r="BF6352">
        <v>5.4003375210950697</v>
      </c>
      <c r="BG6352">
        <v>2.2599999999999998</v>
      </c>
      <c r="BH6352">
        <v>4.5818181818181802</v>
      </c>
      <c r="BI6352">
        <v>42664</v>
      </c>
      <c r="BJ6352">
        <v>4006</v>
      </c>
      <c r="BK6352">
        <v>14.5</v>
      </c>
      <c r="BL6352">
        <v>12</v>
      </c>
      <c r="BM6352">
        <v>11</v>
      </c>
      <c r="BN6352">
        <v>4.5</v>
      </c>
      <c r="BO6352">
        <v>36223</v>
      </c>
      <c r="BP6352">
        <v>0.18268199233716501</v>
      </c>
      <c r="BQ6352">
        <v>0</v>
      </c>
      <c r="BR6352" s="1">
        <f>+VALUE(Table1[[#This Row],[''tbDimTime'''[datechar']]])</f>
        <v>43941</v>
      </c>
      <c r="BS6352" s="2">
        <f>+VALUE(Table1[[#This Row],[Interval]])</f>
        <v>0.75</v>
      </c>
      <c r="BT6352" t="str">
        <f>+YEAR(Table1[[#This Row],[Date]])&amp;WEEKNUM(Table1[[#This Row],[Date]],2)</f>
        <v>202017</v>
      </c>
    </row>
    <row r="6353" spans="1:72" x14ac:dyDescent="0.25">
      <c r="A6353">
        <v>2020</v>
      </c>
      <c r="B6353" t="s">
        <v>304</v>
      </c>
      <c r="C6353" t="s">
        <v>324</v>
      </c>
      <c r="D6353" t="s">
        <v>98</v>
      </c>
      <c r="E6353">
        <v>17.085000000000001</v>
      </c>
      <c r="F6353">
        <v>2.9265437518290902</v>
      </c>
      <c r="G6353">
        <v>4.9917232027611798</v>
      </c>
      <c r="H6353">
        <v>50</v>
      </c>
      <c r="I6353">
        <v>85.283590919174699</v>
      </c>
      <c r="J6353">
        <v>55.5</v>
      </c>
      <c r="K6353">
        <v>52</v>
      </c>
      <c r="L6353">
        <v>3.2484635645302902</v>
      </c>
      <c r="M6353">
        <v>3.0436055019022499</v>
      </c>
      <c r="N6353">
        <v>3.62891425226807</v>
      </c>
      <c r="O6353">
        <v>62</v>
      </c>
      <c r="P6353">
        <v>3.5118525021949099</v>
      </c>
      <c r="Q6353">
        <v>60</v>
      </c>
      <c r="R6353">
        <v>0.967741935483871</v>
      </c>
      <c r="S6353">
        <v>1.2</v>
      </c>
      <c r="T6353">
        <v>1.24</v>
      </c>
      <c r="V6353">
        <v>0.8</v>
      </c>
      <c r="W6353">
        <v>0.82258064516129004</v>
      </c>
      <c r="Y6353">
        <v>51</v>
      </c>
      <c r="Z6353">
        <v>3.2258064516128997E-2</v>
      </c>
      <c r="AA6353">
        <v>2</v>
      </c>
      <c r="AB6353">
        <v>450.76666666666699</v>
      </c>
      <c r="AC6353">
        <v>303.3254</v>
      </c>
      <c r="AD6353">
        <v>550</v>
      </c>
      <c r="AE6353">
        <v>387.05</v>
      </c>
      <c r="AF6353">
        <v>60.483333333333299</v>
      </c>
      <c r="AG6353">
        <v>0</v>
      </c>
      <c r="AH6353">
        <v>26852</v>
      </c>
      <c r="AI6353">
        <v>23223</v>
      </c>
      <c r="AJ6353">
        <v>3629</v>
      </c>
      <c r="AK6353">
        <v>0</v>
      </c>
      <c r="AL6353">
        <v>0.703535103920089</v>
      </c>
      <c r="AM6353">
        <v>0.61090531261293801</v>
      </c>
      <c r="AN6353">
        <v>0.86833664618720596</v>
      </c>
      <c r="AO6353">
        <v>0.86833664618720596</v>
      </c>
      <c r="AP6353">
        <v>0.52455276472714096</v>
      </c>
      <c r="AQ6353">
        <v>8.1970545717383506E-2</v>
      </c>
      <c r="AR6353">
        <v>0</v>
      </c>
      <c r="AS6353">
        <v>0.25743133357426801</v>
      </c>
      <c r="AT6353">
        <v>4.7619047619047603E-2</v>
      </c>
      <c r="AU6353">
        <v>0.11634893386339</v>
      </c>
      <c r="AV6353">
        <v>2.2677990603541701E-2</v>
      </c>
      <c r="AW6353">
        <v>6.8598662811709399E-2</v>
      </c>
      <c r="AX6353">
        <v>5.2087097940007203E-2</v>
      </c>
      <c r="AY6353">
        <v>0</v>
      </c>
      <c r="AZ6353">
        <v>6.2116010119262696E-3</v>
      </c>
      <c r="BA6353">
        <v>0</v>
      </c>
      <c r="BB6353">
        <v>1.8838091796169101E-2</v>
      </c>
      <c r="BC6353">
        <v>0</v>
      </c>
      <c r="BD6353">
        <v>0</v>
      </c>
      <c r="BE6353">
        <v>2.25876400433683E-5</v>
      </c>
      <c r="BF6353">
        <v>4.8789302493675502</v>
      </c>
      <c r="BG6353">
        <v>1.55318181818182</v>
      </c>
      <c r="BH6353">
        <v>4.5818181818181802</v>
      </c>
      <c r="BI6353">
        <v>44272</v>
      </c>
      <c r="BJ6353">
        <v>11397</v>
      </c>
      <c r="BK6353">
        <v>12.5</v>
      </c>
      <c r="BL6353">
        <v>11</v>
      </c>
      <c r="BM6353">
        <v>10.5</v>
      </c>
      <c r="BN6353">
        <v>2.5</v>
      </c>
      <c r="BO6353">
        <v>39121</v>
      </c>
      <c r="BP6353">
        <v>1.6177777777777701E-2</v>
      </c>
      <c r="BQ6353">
        <v>0</v>
      </c>
      <c r="BR6353" s="1">
        <f>+VALUE(Table1[[#This Row],[''tbDimTime'''[datechar']]])</f>
        <v>43941</v>
      </c>
      <c r="BS6353" s="2">
        <f>+VALUE(Table1[[#This Row],[Interval]])</f>
        <v>0.77083333333333337</v>
      </c>
      <c r="BT6353" t="str">
        <f>+YEAR(Table1[[#This Row],[Date]])&amp;WEEKNUM(Table1[[#This Row],[Date]],2)</f>
        <v>202017</v>
      </c>
    </row>
    <row r="6354" spans="1:72" x14ac:dyDescent="0.25">
      <c r="A6354">
        <v>2020</v>
      </c>
      <c r="B6354" t="s">
        <v>304</v>
      </c>
      <c r="C6354" t="s">
        <v>324</v>
      </c>
      <c r="D6354" t="s">
        <v>99</v>
      </c>
      <c r="E6354">
        <v>13.065</v>
      </c>
      <c r="F6354">
        <v>3.3295063145809398</v>
      </c>
      <c r="G6354">
        <v>5.7715150624307299</v>
      </c>
      <c r="H6354">
        <v>43.5</v>
      </c>
      <c r="I6354">
        <v>75.404844290657394</v>
      </c>
      <c r="J6354">
        <v>43.5</v>
      </c>
      <c r="K6354">
        <v>39.5</v>
      </c>
      <c r="L6354">
        <v>3.3295063145809398</v>
      </c>
      <c r="M6354">
        <v>3.0233448143895898</v>
      </c>
      <c r="N6354">
        <v>3.06161500191351</v>
      </c>
      <c r="O6354">
        <v>40</v>
      </c>
      <c r="P6354">
        <v>3.06161500191351</v>
      </c>
      <c r="Q6354">
        <v>40</v>
      </c>
      <c r="R6354">
        <v>1</v>
      </c>
      <c r="S6354">
        <v>0.91954022988505701</v>
      </c>
      <c r="T6354">
        <v>0.91954022988505701</v>
      </c>
      <c r="V6354">
        <v>0.8</v>
      </c>
      <c r="W6354">
        <v>0.95</v>
      </c>
      <c r="Y6354">
        <v>38</v>
      </c>
      <c r="Z6354">
        <v>0</v>
      </c>
      <c r="AA6354">
        <v>0</v>
      </c>
      <c r="AB6354">
        <v>541.875</v>
      </c>
      <c r="AC6354">
        <v>310.62189999999998</v>
      </c>
      <c r="AD6354">
        <v>550</v>
      </c>
      <c r="AE6354">
        <v>470.8</v>
      </c>
      <c r="AF6354">
        <v>68.3</v>
      </c>
      <c r="AG6354">
        <v>0</v>
      </c>
      <c r="AH6354">
        <v>21564</v>
      </c>
      <c r="AI6354">
        <v>18832</v>
      </c>
      <c r="AJ6354">
        <v>2732</v>
      </c>
      <c r="AK6354">
        <v>0</v>
      </c>
      <c r="AL6354">
        <v>0.53046989720998505</v>
      </c>
      <c r="AM6354">
        <v>0.49030696496030002</v>
      </c>
      <c r="AN6354">
        <v>0.92428800868640704</v>
      </c>
      <c r="AO6354">
        <v>0.92428800868640704</v>
      </c>
      <c r="AP6354">
        <v>0.425995883004954</v>
      </c>
      <c r="AQ6354">
        <v>6.1800167394304099E-2</v>
      </c>
      <c r="AR6354">
        <v>0</v>
      </c>
      <c r="AS6354">
        <v>0.43398104372610702</v>
      </c>
      <c r="AT6354">
        <v>0</v>
      </c>
      <c r="AU6354">
        <v>9.8151876399665203E-2</v>
      </c>
      <c r="AV6354">
        <v>5.0127807813242199E-2</v>
      </c>
      <c r="AW6354">
        <v>4.5988191915307501E-2</v>
      </c>
      <c r="AX6354">
        <v>2.9407107471667401E-4</v>
      </c>
      <c r="AY6354">
        <v>0</v>
      </c>
      <c r="AZ6354">
        <v>2.26208519012826E-5</v>
      </c>
      <c r="BA6354">
        <v>0</v>
      </c>
      <c r="BB6354">
        <v>4.5241703802565201E-5</v>
      </c>
      <c r="BC6354">
        <v>0</v>
      </c>
      <c r="BD6354">
        <v>1.9680141154115901E-3</v>
      </c>
      <c r="BE6354">
        <v>0</v>
      </c>
      <c r="BF6354">
        <v>3.2574026737846902</v>
      </c>
      <c r="BG6354">
        <v>2.613</v>
      </c>
      <c r="BH6354">
        <v>4.5818181818181802</v>
      </c>
      <c r="BI6354">
        <v>44207</v>
      </c>
      <c r="BJ6354">
        <v>19185</v>
      </c>
      <c r="BK6354">
        <v>7</v>
      </c>
      <c r="BL6354">
        <v>5</v>
      </c>
      <c r="BM6354">
        <v>5</v>
      </c>
      <c r="BN6354">
        <v>2</v>
      </c>
      <c r="BO6354">
        <v>39868</v>
      </c>
      <c r="BP6354">
        <v>-0.754246031746032</v>
      </c>
      <c r="BQ6354">
        <v>0</v>
      </c>
      <c r="BR6354" s="1">
        <f>+VALUE(Table1[[#This Row],[''tbDimTime'''[datechar']]])</f>
        <v>43941</v>
      </c>
      <c r="BS6354" s="2">
        <f>+VALUE(Table1[[#This Row],[Interval]])</f>
        <v>0.79166666666666663</v>
      </c>
      <c r="BT6354" t="str">
        <f>+YEAR(Table1[[#This Row],[Date]])&amp;WEEKNUM(Table1[[#This Row],[Date]],2)</f>
        <v>202017</v>
      </c>
    </row>
    <row r="6355" spans="1:72" x14ac:dyDescent="0.25">
      <c r="A6355">
        <v>2020</v>
      </c>
      <c r="B6355" t="s">
        <v>304</v>
      </c>
      <c r="C6355" t="s">
        <v>324</v>
      </c>
      <c r="D6355" t="s">
        <v>100</v>
      </c>
      <c r="E6355">
        <v>9.0449999999999999</v>
      </c>
      <c r="F6355">
        <v>5.91487009397457</v>
      </c>
      <c r="G6355">
        <v>8.4286537483897899</v>
      </c>
      <c r="H6355">
        <v>53.5</v>
      </c>
      <c r="I6355">
        <v>76.237173154185598</v>
      </c>
      <c r="J6355">
        <v>53.5</v>
      </c>
      <c r="K6355">
        <v>35</v>
      </c>
      <c r="L6355">
        <v>5.91487009397457</v>
      </c>
      <c r="M6355">
        <v>3.8695411829740198</v>
      </c>
      <c r="N6355">
        <v>3.42730790491985</v>
      </c>
      <c r="O6355">
        <v>31</v>
      </c>
      <c r="P6355">
        <v>3.42730790491985</v>
      </c>
      <c r="Q6355">
        <v>31</v>
      </c>
      <c r="R6355">
        <v>1</v>
      </c>
      <c r="S6355">
        <v>0.579439252336449</v>
      </c>
      <c r="T6355">
        <v>0.579439252336449</v>
      </c>
      <c r="V6355">
        <v>0.8</v>
      </c>
      <c r="W6355">
        <v>1</v>
      </c>
      <c r="Y6355">
        <v>31</v>
      </c>
      <c r="Z6355">
        <v>0</v>
      </c>
      <c r="AA6355">
        <v>0</v>
      </c>
      <c r="AB6355">
        <v>489.77419354838702</v>
      </c>
      <c r="AC6355">
        <v>229.40539999999999</v>
      </c>
      <c r="AD6355">
        <v>550</v>
      </c>
      <c r="AE6355">
        <v>386.41935483870998</v>
      </c>
      <c r="AF6355">
        <v>100.354838709677</v>
      </c>
      <c r="AG6355">
        <v>0</v>
      </c>
      <c r="AH6355">
        <v>15090</v>
      </c>
      <c r="AI6355">
        <v>11979</v>
      </c>
      <c r="AJ6355">
        <v>3111</v>
      </c>
      <c r="AK6355">
        <v>0</v>
      </c>
      <c r="AL6355">
        <v>0.40662578001553301</v>
      </c>
      <c r="AM6355">
        <v>0.36494964305458699</v>
      </c>
      <c r="AN6355">
        <v>0.89750739129389701</v>
      </c>
      <c r="AO6355">
        <v>0.89750739129389701</v>
      </c>
      <c r="AP6355">
        <v>0.28793596615628703</v>
      </c>
      <c r="AQ6355">
        <v>7.4778261183087794E-2</v>
      </c>
      <c r="AR6355">
        <v>0</v>
      </c>
      <c r="AS6355">
        <v>0.53255774823931001</v>
      </c>
      <c r="AT6355">
        <v>0</v>
      </c>
      <c r="AU6355">
        <v>6.0284114126385097E-2</v>
      </c>
      <c r="AV6355">
        <v>5.0477129053193303E-4</v>
      </c>
      <c r="AW6355">
        <v>5.2376030574718201E-2</v>
      </c>
      <c r="AX6355">
        <v>0</v>
      </c>
      <c r="AY6355">
        <v>0</v>
      </c>
      <c r="AZ6355">
        <v>0</v>
      </c>
      <c r="BA6355">
        <v>0</v>
      </c>
      <c r="BB6355">
        <v>2.1633055308511399E-4</v>
      </c>
      <c r="BC6355">
        <v>0</v>
      </c>
      <c r="BD6355">
        <v>7.1869817080499002E-3</v>
      </c>
      <c r="BE6355">
        <v>0</v>
      </c>
      <c r="BF6355">
        <v>2.6824988582554101</v>
      </c>
      <c r="BG6355">
        <v>2.0099999999999998</v>
      </c>
      <c r="BH6355">
        <v>4.5818181818181802</v>
      </c>
      <c r="BI6355">
        <v>41603</v>
      </c>
      <c r="BJ6355">
        <v>22156</v>
      </c>
      <c r="BK6355">
        <v>5.5</v>
      </c>
      <c r="BL6355">
        <v>4.5</v>
      </c>
      <c r="BM6355">
        <v>4.5</v>
      </c>
      <c r="BN6355">
        <v>1.5</v>
      </c>
      <c r="BO6355">
        <v>39095</v>
      </c>
      <c r="BP6355">
        <v>-1.10116161616162</v>
      </c>
      <c r="BQ6355">
        <v>0</v>
      </c>
      <c r="BR6355" s="1">
        <f>+VALUE(Table1[[#This Row],[''tbDimTime'''[datechar']]])</f>
        <v>43941</v>
      </c>
      <c r="BS6355" s="2">
        <f>+VALUE(Table1[[#This Row],[Interval]])</f>
        <v>0.8125</v>
      </c>
      <c r="BT6355" t="str">
        <f>+YEAR(Table1[[#This Row],[Date]])&amp;WEEKNUM(Table1[[#This Row],[Date]],2)</f>
        <v>202017</v>
      </c>
    </row>
    <row r="6356" spans="1:72" x14ac:dyDescent="0.25">
      <c r="A6356">
        <v>2020</v>
      </c>
      <c r="B6356" t="s">
        <v>304</v>
      </c>
      <c r="C6356" t="s">
        <v>324</v>
      </c>
      <c r="D6356" t="s">
        <v>101</v>
      </c>
      <c r="E6356">
        <v>2.0099999999999998</v>
      </c>
      <c r="F6356">
        <v>46.766169154228898</v>
      </c>
      <c r="G6356">
        <v>22.092864188464301</v>
      </c>
      <c r="H6356">
        <v>94</v>
      </c>
      <c r="I6356">
        <v>44.406657018813299</v>
      </c>
      <c r="J6356">
        <v>94</v>
      </c>
      <c r="K6356">
        <v>26.5</v>
      </c>
      <c r="L6356">
        <v>46.766169154228898</v>
      </c>
      <c r="M6356">
        <v>13.184079601990099</v>
      </c>
      <c r="N6356">
        <v>8.4577114427860707</v>
      </c>
      <c r="O6356">
        <v>17</v>
      </c>
      <c r="P6356">
        <v>8.4577114427860707</v>
      </c>
      <c r="Q6356">
        <v>17</v>
      </c>
      <c r="R6356">
        <v>1</v>
      </c>
      <c r="S6356">
        <v>0.180851063829787</v>
      </c>
      <c r="T6356">
        <v>0.180851063829787</v>
      </c>
      <c r="V6356">
        <v>0.8</v>
      </c>
      <c r="W6356">
        <v>1</v>
      </c>
      <c r="Y6356">
        <v>17</v>
      </c>
      <c r="Z6356">
        <v>0</v>
      </c>
      <c r="AA6356">
        <v>0</v>
      </c>
      <c r="AB6356">
        <v>528.41176470588198</v>
      </c>
      <c r="AC6356">
        <v>137.58779999999999</v>
      </c>
      <c r="AD6356">
        <v>550</v>
      </c>
      <c r="AE6356">
        <v>458.941176470588</v>
      </c>
      <c r="AF6356">
        <v>66.235294117647101</v>
      </c>
      <c r="AG6356">
        <v>0</v>
      </c>
      <c r="AH6356">
        <v>8928</v>
      </c>
      <c r="AI6356">
        <v>7802</v>
      </c>
      <c r="AJ6356">
        <v>1126</v>
      </c>
      <c r="AK6356">
        <v>0</v>
      </c>
      <c r="AL6356">
        <v>0.38282548476454298</v>
      </c>
      <c r="AM6356">
        <v>0.377341846593296</v>
      </c>
      <c r="AN6356">
        <v>0.98567588003024398</v>
      </c>
      <c r="AO6356">
        <v>0.98567588003024398</v>
      </c>
      <c r="AP6356">
        <v>0.32773250441065299</v>
      </c>
      <c r="AQ6356">
        <v>4.7299000252037302E-2</v>
      </c>
      <c r="AR6356">
        <v>0</v>
      </c>
      <c r="AS6356">
        <v>0.60833403343694903</v>
      </c>
      <c r="AT6356">
        <v>0</v>
      </c>
      <c r="AU6356">
        <v>0.16395026463916701</v>
      </c>
      <c r="AV6356">
        <v>1.96169033016887E-2</v>
      </c>
      <c r="AW6356">
        <v>0.14399731160211701</v>
      </c>
      <c r="AX6356">
        <v>0</v>
      </c>
      <c r="AY6356">
        <v>0</v>
      </c>
      <c r="AZ6356">
        <v>3.3604973536083298E-4</v>
      </c>
      <c r="BA6356">
        <v>0</v>
      </c>
      <c r="BB6356">
        <v>0</v>
      </c>
      <c r="BC6356">
        <v>0</v>
      </c>
      <c r="BD6356">
        <v>0</v>
      </c>
      <c r="BE6356">
        <v>0</v>
      </c>
      <c r="BF6356">
        <v>2.57078047551038</v>
      </c>
      <c r="BG6356">
        <v>0.44666666666666699</v>
      </c>
      <c r="BH6356">
        <v>4.5818181818181802</v>
      </c>
      <c r="BI6356">
        <v>23806</v>
      </c>
      <c r="BJ6356">
        <v>14482</v>
      </c>
      <c r="BK6356">
        <v>5</v>
      </c>
      <c r="BL6356">
        <v>4.5</v>
      </c>
      <c r="BM6356">
        <v>4.5</v>
      </c>
      <c r="BN6356">
        <v>0.5</v>
      </c>
      <c r="BO6356">
        <v>19903</v>
      </c>
      <c r="BP6356">
        <v>-0.32255555555555498</v>
      </c>
      <c r="BQ6356">
        <v>0</v>
      </c>
      <c r="BR6356" s="1">
        <f>+VALUE(Table1[[#This Row],[''tbDimTime'''[datechar']]])</f>
        <v>43941</v>
      </c>
      <c r="BS6356" s="2">
        <f>+VALUE(Table1[[#This Row],[Interval]])</f>
        <v>0.83333333333333337</v>
      </c>
      <c r="BT6356" t="str">
        <f>+YEAR(Table1[[#This Row],[Date]])&amp;WEEKNUM(Table1[[#This Row],[Date]],2)</f>
        <v>202017</v>
      </c>
    </row>
    <row r="6357" spans="1:72" x14ac:dyDescent="0.25">
      <c r="A6357">
        <v>2020</v>
      </c>
      <c r="B6357" t="s">
        <v>304</v>
      </c>
      <c r="C6357" t="s">
        <v>324</v>
      </c>
      <c r="D6357" t="s">
        <v>102</v>
      </c>
      <c r="E6357">
        <v>0</v>
      </c>
      <c r="H6357">
        <v>0</v>
      </c>
      <c r="I6357">
        <v>32.323913960354297</v>
      </c>
      <c r="J6357">
        <v>0</v>
      </c>
      <c r="K6357">
        <v>24</v>
      </c>
      <c r="O6357">
        <v>5</v>
      </c>
      <c r="Q6357">
        <v>5</v>
      </c>
      <c r="R6357">
        <v>1</v>
      </c>
      <c r="V6357">
        <v>0.8</v>
      </c>
      <c r="W6357">
        <v>1</v>
      </c>
      <c r="Y6357">
        <v>5</v>
      </c>
      <c r="Z6357">
        <v>0</v>
      </c>
      <c r="AA6357">
        <v>0</v>
      </c>
      <c r="AB6357">
        <v>474.2</v>
      </c>
      <c r="AD6357">
        <v>550</v>
      </c>
      <c r="AE6357">
        <v>451.2</v>
      </c>
      <c r="AF6357">
        <v>19.600000000000001</v>
      </c>
      <c r="AG6357">
        <v>0</v>
      </c>
      <c r="AH6357">
        <v>2354</v>
      </c>
      <c r="AI6357">
        <v>2256</v>
      </c>
      <c r="AJ6357">
        <v>98</v>
      </c>
      <c r="AK6357">
        <v>0</v>
      </c>
      <c r="AL6357">
        <v>0.15468423799582501</v>
      </c>
      <c r="AM6357">
        <v>0.119139741721522</v>
      </c>
      <c r="AN6357">
        <v>0.77021255213305895</v>
      </c>
      <c r="AO6357">
        <v>0.77021255213305895</v>
      </c>
      <c r="AP6357">
        <v>0.11336113763127501</v>
      </c>
      <c r="AQ6357">
        <v>4.9243756595146E-3</v>
      </c>
      <c r="AR6357">
        <v>0</v>
      </c>
      <c r="AS6357">
        <v>0.65107281041153697</v>
      </c>
      <c r="AT6357">
        <v>0</v>
      </c>
      <c r="AU6357">
        <v>0.22581779810059799</v>
      </c>
      <c r="AV6357">
        <v>6.53233505853977E-4</v>
      </c>
      <c r="AW6357">
        <v>0.141399929651776</v>
      </c>
      <c r="AX6357">
        <v>0</v>
      </c>
      <c r="AY6357">
        <v>0</v>
      </c>
      <c r="AZ6357">
        <v>0</v>
      </c>
      <c r="BA6357">
        <v>0</v>
      </c>
      <c r="BB6357">
        <v>0</v>
      </c>
      <c r="BC6357">
        <v>0</v>
      </c>
      <c r="BD6357">
        <v>0</v>
      </c>
      <c r="BE6357">
        <v>8.3764634942967695E-2</v>
      </c>
      <c r="BF6357">
        <v>0.90447716195166095</v>
      </c>
      <c r="BG6357">
        <v>0</v>
      </c>
      <c r="BH6357">
        <v>4.5818181818181802</v>
      </c>
      <c r="BI6357">
        <v>19901</v>
      </c>
      <c r="BJ6357">
        <v>12957</v>
      </c>
      <c r="BK6357">
        <v>5</v>
      </c>
      <c r="BL6357">
        <v>4.5</v>
      </c>
      <c r="BM6357">
        <v>4.5</v>
      </c>
      <c r="BN6357">
        <v>0</v>
      </c>
      <c r="BO6357">
        <v>15407</v>
      </c>
      <c r="BP6357">
        <v>-0.105611111111111</v>
      </c>
      <c r="BQ6357">
        <v>0</v>
      </c>
      <c r="BR6357" s="1">
        <f>+VALUE(Table1[[#This Row],[''tbDimTime'''[datechar']]])</f>
        <v>43941</v>
      </c>
      <c r="BS6357" s="2">
        <f>+VALUE(Table1[[#This Row],[Interval]])</f>
        <v>0.85416666666666663</v>
      </c>
      <c r="BT6357" t="str">
        <f>+YEAR(Table1[[#This Row],[Date]])&amp;WEEKNUM(Table1[[#This Row],[Date]],2)</f>
        <v>202017</v>
      </c>
    </row>
    <row r="6358" spans="1:72" x14ac:dyDescent="0.25">
      <c r="A6358">
        <v>2020</v>
      </c>
      <c r="B6358" t="s">
        <v>304</v>
      </c>
      <c r="C6358" t="s">
        <v>324</v>
      </c>
      <c r="D6358" t="s">
        <v>103</v>
      </c>
      <c r="E6358">
        <v>0</v>
      </c>
      <c r="H6358">
        <v>0</v>
      </c>
      <c r="I6358">
        <v>53.133475707421297</v>
      </c>
      <c r="J6358">
        <v>0</v>
      </c>
      <c r="K6358">
        <v>0</v>
      </c>
      <c r="O6358">
        <v>8</v>
      </c>
      <c r="Q6358">
        <v>7</v>
      </c>
      <c r="R6358">
        <v>0.875</v>
      </c>
      <c r="V6358">
        <v>0.8</v>
      </c>
      <c r="W6358">
        <v>0.875</v>
      </c>
      <c r="Y6358">
        <v>7</v>
      </c>
      <c r="Z6358">
        <v>0.125</v>
      </c>
      <c r="AA6358">
        <v>1</v>
      </c>
      <c r="AB6358">
        <v>267.57142857142901</v>
      </c>
      <c r="AD6358">
        <v>550</v>
      </c>
      <c r="AE6358">
        <v>246.57142857142901</v>
      </c>
      <c r="AF6358">
        <v>17</v>
      </c>
      <c r="AG6358">
        <v>0</v>
      </c>
      <c r="AH6358">
        <v>1845</v>
      </c>
      <c r="AI6358">
        <v>1726</v>
      </c>
      <c r="AJ6358">
        <v>119</v>
      </c>
      <c r="AK6358">
        <v>0</v>
      </c>
      <c r="AL6358">
        <v>0.13174368713512</v>
      </c>
      <c r="AM6358">
        <v>0.115567347442463</v>
      </c>
      <c r="AN6358">
        <v>0.87721354970074705</v>
      </c>
      <c r="AO6358">
        <v>0.87721354970074705</v>
      </c>
      <c r="AP6358">
        <v>0.106497192571111</v>
      </c>
      <c r="AQ6358">
        <v>7.3425063244277203E-3</v>
      </c>
      <c r="AR6358">
        <v>0</v>
      </c>
      <c r="AS6358">
        <v>0.76164620225828406</v>
      </c>
      <c r="AU6358">
        <v>9.3478126735361294E-2</v>
      </c>
      <c r="AV6358">
        <v>0</v>
      </c>
      <c r="AW6358">
        <v>2.3631764052569899E-2</v>
      </c>
      <c r="AX6358">
        <v>0</v>
      </c>
      <c r="AY6358">
        <v>0</v>
      </c>
      <c r="AZ6358">
        <v>0</v>
      </c>
      <c r="BA6358">
        <v>0</v>
      </c>
      <c r="BB6358">
        <v>0</v>
      </c>
      <c r="BC6358">
        <v>0</v>
      </c>
      <c r="BD6358">
        <v>0</v>
      </c>
      <c r="BE6358">
        <v>6.9846362682791402E-2</v>
      </c>
      <c r="BF6358">
        <v>1.5548836922317499</v>
      </c>
      <c r="BH6358">
        <v>4.5818181818181802</v>
      </c>
      <c r="BI6358">
        <v>16207</v>
      </c>
      <c r="BJ6358">
        <v>12344</v>
      </c>
      <c r="BK6358">
        <v>0</v>
      </c>
      <c r="BL6358">
        <v>0</v>
      </c>
      <c r="BM6358">
        <v>0</v>
      </c>
      <c r="BN6358">
        <v>0</v>
      </c>
      <c r="BO6358">
        <v>14692</v>
      </c>
      <c r="BR6358" s="1">
        <f>+VALUE(Table1[[#This Row],[''tbDimTime'''[datechar']]])</f>
        <v>43941</v>
      </c>
      <c r="BS6358" s="2">
        <f>+VALUE(Table1[[#This Row],[Interval]])</f>
        <v>0.875</v>
      </c>
      <c r="BT6358" t="str">
        <f>+YEAR(Table1[[#This Row],[Date]])&amp;WEEKNUM(Table1[[#This Row],[Date]],2)</f>
        <v>202017</v>
      </c>
    </row>
    <row r="6359" spans="1:72" x14ac:dyDescent="0.25">
      <c r="A6359">
        <v>2020</v>
      </c>
      <c r="B6359" t="s">
        <v>304</v>
      </c>
      <c r="C6359" t="s">
        <v>324</v>
      </c>
      <c r="D6359" t="s">
        <v>104</v>
      </c>
      <c r="E6359">
        <v>0</v>
      </c>
      <c r="H6359">
        <v>0</v>
      </c>
      <c r="I6359">
        <v>34.282527881040899</v>
      </c>
      <c r="J6359">
        <v>0</v>
      </c>
      <c r="K6359">
        <v>0</v>
      </c>
      <c r="O6359">
        <v>3</v>
      </c>
      <c r="Q6359">
        <v>3</v>
      </c>
      <c r="R6359">
        <v>1</v>
      </c>
      <c r="V6359">
        <v>0.8</v>
      </c>
      <c r="W6359">
        <v>1</v>
      </c>
      <c r="Y6359">
        <v>3</v>
      </c>
      <c r="Z6359">
        <v>0</v>
      </c>
      <c r="AA6359">
        <v>0</v>
      </c>
      <c r="AB6359">
        <v>448.33333333333297</v>
      </c>
      <c r="AD6359">
        <v>550</v>
      </c>
      <c r="AE6359">
        <v>445.33333333333297</v>
      </c>
      <c r="AF6359">
        <v>0</v>
      </c>
      <c r="AG6359">
        <v>0</v>
      </c>
      <c r="AH6359">
        <v>1336</v>
      </c>
      <c r="AI6359">
        <v>1336</v>
      </c>
      <c r="AJ6359">
        <v>0</v>
      </c>
      <c r="AK6359">
        <v>0</v>
      </c>
      <c r="AL6359">
        <v>8.7508132726089802E-2</v>
      </c>
      <c r="AM6359">
        <v>8.3024691358024705E-2</v>
      </c>
      <c r="AN6359">
        <v>0.94876543209876496</v>
      </c>
      <c r="AO6359">
        <v>0.94876543209876496</v>
      </c>
      <c r="AP6359">
        <v>8.2469135802469104E-2</v>
      </c>
      <c r="AQ6359">
        <v>0</v>
      </c>
      <c r="AR6359">
        <v>0</v>
      </c>
      <c r="AS6359">
        <v>0.86574074074074103</v>
      </c>
      <c r="AU6359">
        <v>8.0246913580246895E-2</v>
      </c>
      <c r="AV6359">
        <v>0</v>
      </c>
      <c r="AW6359">
        <v>0</v>
      </c>
      <c r="AX6359">
        <v>0</v>
      </c>
      <c r="AY6359">
        <v>0</v>
      </c>
      <c r="AZ6359">
        <v>0</v>
      </c>
      <c r="BA6359">
        <v>0</v>
      </c>
      <c r="BB6359">
        <v>0</v>
      </c>
      <c r="BC6359">
        <v>0</v>
      </c>
      <c r="BD6359">
        <v>0</v>
      </c>
      <c r="BE6359">
        <v>8.0246913580246895E-2</v>
      </c>
      <c r="BF6359">
        <v>0.66666666666666696</v>
      </c>
      <c r="BH6359">
        <v>4.5818181818181802</v>
      </c>
      <c r="BI6359">
        <v>16200</v>
      </c>
      <c r="BJ6359">
        <v>14025</v>
      </c>
      <c r="BK6359">
        <v>0</v>
      </c>
      <c r="BL6359">
        <v>0</v>
      </c>
      <c r="BM6359">
        <v>0</v>
      </c>
      <c r="BN6359">
        <v>0</v>
      </c>
      <c r="BO6359">
        <v>14900</v>
      </c>
      <c r="BR6359" s="1">
        <f>+VALUE(Table1[[#This Row],[''tbDimTime'''[datechar']]])</f>
        <v>43941</v>
      </c>
      <c r="BS6359" s="2">
        <f>+VALUE(Table1[[#This Row],[Interval]])</f>
        <v>0.89583333333333337</v>
      </c>
      <c r="BT6359" t="str">
        <f>+YEAR(Table1[[#This Row],[Date]])&amp;WEEKNUM(Table1[[#This Row],[Date]],2)</f>
        <v>202017</v>
      </c>
    </row>
    <row r="6360" spans="1:72" x14ac:dyDescent="0.25">
      <c r="A6360">
        <v>2020</v>
      </c>
      <c r="B6360" t="s">
        <v>304</v>
      </c>
      <c r="C6360" t="s">
        <v>324</v>
      </c>
      <c r="D6360" t="s">
        <v>105</v>
      </c>
      <c r="E6360">
        <v>0</v>
      </c>
      <c r="H6360">
        <v>0</v>
      </c>
      <c r="I6360" t="s">
        <v>72</v>
      </c>
      <c r="J6360">
        <v>0</v>
      </c>
      <c r="K6360">
        <v>0</v>
      </c>
      <c r="O6360">
        <v>0</v>
      </c>
      <c r="Q6360">
        <v>0</v>
      </c>
      <c r="Y6360">
        <v>0</v>
      </c>
      <c r="AA6360">
        <v>0</v>
      </c>
      <c r="AH6360">
        <v>0</v>
      </c>
      <c r="AI6360">
        <v>0</v>
      </c>
      <c r="AJ6360">
        <v>0</v>
      </c>
      <c r="AK6360">
        <v>0</v>
      </c>
      <c r="AL6360">
        <v>0</v>
      </c>
      <c r="AM6360">
        <v>0</v>
      </c>
      <c r="AN6360">
        <v>0.54804270462633498</v>
      </c>
      <c r="AO6360">
        <v>0.54804270462633498</v>
      </c>
      <c r="AP6360">
        <v>0</v>
      </c>
      <c r="AQ6360">
        <v>0</v>
      </c>
      <c r="AR6360">
        <v>0</v>
      </c>
      <c r="AS6360">
        <v>0.54804270462633498</v>
      </c>
      <c r="AU6360">
        <v>0.33807829181494697</v>
      </c>
      <c r="AV6360">
        <v>2.1352313167259801E-2</v>
      </c>
      <c r="AW6360">
        <v>1.42348754448399E-2</v>
      </c>
      <c r="AX6360">
        <v>0</v>
      </c>
      <c r="AY6360">
        <v>0</v>
      </c>
      <c r="AZ6360">
        <v>0</v>
      </c>
      <c r="BA6360">
        <v>0</v>
      </c>
      <c r="BB6360">
        <v>0</v>
      </c>
      <c r="BC6360">
        <v>0</v>
      </c>
      <c r="BD6360">
        <v>0</v>
      </c>
      <c r="BE6360">
        <v>0.302491103202847</v>
      </c>
      <c r="BF6360">
        <v>0</v>
      </c>
      <c r="BI6360">
        <v>281</v>
      </c>
      <c r="BJ6360">
        <v>154</v>
      </c>
      <c r="BK6360">
        <v>0</v>
      </c>
      <c r="BL6360">
        <v>0</v>
      </c>
      <c r="BM6360">
        <v>0</v>
      </c>
      <c r="BN6360">
        <v>0</v>
      </c>
      <c r="BO6360">
        <v>186</v>
      </c>
      <c r="BR6360" s="1">
        <f>+VALUE(Table1[[#This Row],[''tbDimTime'''[datechar']]])</f>
        <v>43941</v>
      </c>
      <c r="BS6360" s="2">
        <f>+VALUE(Table1[[#This Row],[Interval]])</f>
        <v>0.91666666666666663</v>
      </c>
      <c r="BT6360" t="str">
        <f>+YEAR(Table1[[#This Row],[Date]])&amp;WEEKNUM(Table1[[#This Row],[Date]],2)</f>
        <v>202017</v>
      </c>
    </row>
    <row r="6361" spans="1:72" x14ac:dyDescent="0.25">
      <c r="A6361">
        <v>2020</v>
      </c>
      <c r="B6361" t="s">
        <v>304</v>
      </c>
      <c r="C6361" t="s">
        <v>325</v>
      </c>
      <c r="D6361" t="s">
        <v>73</v>
      </c>
      <c r="E6361">
        <v>8.9909999999999997</v>
      </c>
      <c r="F6361">
        <v>1.61272383494606</v>
      </c>
      <c r="H6361">
        <v>14.5</v>
      </c>
      <c r="I6361" t="s">
        <v>72</v>
      </c>
      <c r="J6361">
        <v>18.5</v>
      </c>
      <c r="K6361">
        <v>0</v>
      </c>
      <c r="L6361">
        <v>2.0576131687242798</v>
      </c>
      <c r="M6361">
        <v>0</v>
      </c>
      <c r="N6361">
        <v>0</v>
      </c>
      <c r="O6361">
        <v>0</v>
      </c>
      <c r="P6361">
        <v>0</v>
      </c>
      <c r="Q6361">
        <v>0</v>
      </c>
      <c r="S6361">
        <v>0</v>
      </c>
      <c r="T6361">
        <v>0</v>
      </c>
      <c r="Y6361">
        <v>0</v>
      </c>
      <c r="AA6361">
        <v>0</v>
      </c>
      <c r="AC6361">
        <v>380</v>
      </c>
      <c r="AH6361">
        <v>0</v>
      </c>
      <c r="AI6361">
        <v>0</v>
      </c>
      <c r="AJ6361">
        <v>0</v>
      </c>
      <c r="AK6361">
        <v>0</v>
      </c>
      <c r="AT6361">
        <v>0.2</v>
      </c>
      <c r="BG6361">
        <v>2.9969999999999999</v>
      </c>
      <c r="BI6361">
        <v>0</v>
      </c>
      <c r="BJ6361">
        <v>0</v>
      </c>
      <c r="BK6361">
        <v>3.5</v>
      </c>
      <c r="BL6361">
        <v>3</v>
      </c>
      <c r="BM6361">
        <v>2.5</v>
      </c>
      <c r="BN6361">
        <v>2</v>
      </c>
      <c r="BO6361">
        <v>0</v>
      </c>
      <c r="BP6361">
        <v>1</v>
      </c>
      <c r="BQ6361">
        <v>0</v>
      </c>
      <c r="BR6361" s="1">
        <f>+VALUE(Table1[[#This Row],[''tbDimTime'''[datechar']]])</f>
        <v>43942</v>
      </c>
      <c r="BS6361" s="2">
        <f>+VALUE(Table1[[#This Row],[Interval]])</f>
        <v>0.25</v>
      </c>
      <c r="BT6361" t="str">
        <f>+YEAR(Table1[[#This Row],[Date]])&amp;WEEKNUM(Table1[[#This Row],[Date]],2)</f>
        <v>202017</v>
      </c>
    </row>
    <row r="6362" spans="1:72" x14ac:dyDescent="0.25">
      <c r="A6362">
        <v>2020</v>
      </c>
      <c r="B6362" t="s">
        <v>304</v>
      </c>
      <c r="C6362" t="s">
        <v>325</v>
      </c>
      <c r="D6362" t="s">
        <v>74</v>
      </c>
      <c r="E6362">
        <v>24.975000000000001</v>
      </c>
      <c r="F6362">
        <v>0.96096096096096095</v>
      </c>
      <c r="H6362">
        <v>24</v>
      </c>
      <c r="I6362" t="s">
        <v>72</v>
      </c>
      <c r="J6362">
        <v>24</v>
      </c>
      <c r="K6362">
        <v>0</v>
      </c>
      <c r="L6362">
        <v>0.96096096096096095</v>
      </c>
      <c r="M6362">
        <v>0</v>
      </c>
      <c r="N6362">
        <v>0</v>
      </c>
      <c r="O6362">
        <v>0</v>
      </c>
      <c r="P6362">
        <v>0</v>
      </c>
      <c r="Q6362">
        <v>0</v>
      </c>
      <c r="S6362">
        <v>0</v>
      </c>
      <c r="T6362">
        <v>0</v>
      </c>
      <c r="Y6362">
        <v>0</v>
      </c>
      <c r="AA6362">
        <v>0</v>
      </c>
      <c r="AC6362">
        <v>360.79770000000002</v>
      </c>
      <c r="AH6362">
        <v>0</v>
      </c>
      <c r="AI6362">
        <v>0</v>
      </c>
      <c r="AJ6362">
        <v>0</v>
      </c>
      <c r="AK6362">
        <v>0</v>
      </c>
      <c r="AM6362">
        <v>0</v>
      </c>
      <c r="AN6362">
        <v>0</v>
      </c>
      <c r="AO6362">
        <v>0</v>
      </c>
      <c r="AP6362">
        <v>0</v>
      </c>
      <c r="AQ6362">
        <v>0</v>
      </c>
      <c r="AR6362">
        <v>0</v>
      </c>
      <c r="AS6362">
        <v>0</v>
      </c>
      <c r="AT6362">
        <v>0</v>
      </c>
      <c r="AU6362">
        <v>1</v>
      </c>
      <c r="AV6362">
        <v>0.191176470588235</v>
      </c>
      <c r="AW6362">
        <v>0.80882352941176505</v>
      </c>
      <c r="AX6362">
        <v>0</v>
      </c>
      <c r="AY6362">
        <v>0</v>
      </c>
      <c r="AZ6362">
        <v>0</v>
      </c>
      <c r="BA6362">
        <v>0</v>
      </c>
      <c r="BB6362">
        <v>0</v>
      </c>
      <c r="BC6362">
        <v>0</v>
      </c>
      <c r="BD6362">
        <v>0</v>
      </c>
      <c r="BE6362">
        <v>0</v>
      </c>
      <c r="BF6362">
        <v>0</v>
      </c>
      <c r="BG6362">
        <v>7.1357142857142897</v>
      </c>
      <c r="BI6362">
        <v>68</v>
      </c>
      <c r="BJ6362">
        <v>0</v>
      </c>
      <c r="BK6362">
        <v>4.5</v>
      </c>
      <c r="BL6362">
        <v>3.5</v>
      </c>
      <c r="BM6362">
        <v>3.5</v>
      </c>
      <c r="BN6362">
        <v>4</v>
      </c>
      <c r="BO6362">
        <v>0</v>
      </c>
      <c r="BP6362">
        <v>0.99580246913580295</v>
      </c>
      <c r="BQ6362">
        <v>0</v>
      </c>
      <c r="BR6362" s="1">
        <f>+VALUE(Table1[[#This Row],[''tbDimTime'''[datechar']]])</f>
        <v>43942</v>
      </c>
      <c r="BS6362" s="2">
        <f>+VALUE(Table1[[#This Row],[Interval]])</f>
        <v>0.27083333333333331</v>
      </c>
      <c r="BT6362" t="str">
        <f>+YEAR(Table1[[#This Row],[Date]])&amp;WEEKNUM(Table1[[#This Row],[Date]],2)</f>
        <v>202017</v>
      </c>
    </row>
    <row r="6363" spans="1:72" x14ac:dyDescent="0.25">
      <c r="A6363">
        <v>2020</v>
      </c>
      <c r="B6363" t="s">
        <v>304</v>
      </c>
      <c r="C6363" t="s">
        <v>325</v>
      </c>
      <c r="D6363" t="s">
        <v>75</v>
      </c>
      <c r="E6363">
        <v>39.96</v>
      </c>
      <c r="F6363">
        <v>1.2387387387387401</v>
      </c>
      <c r="G6363">
        <v>2.8350639796422898</v>
      </c>
      <c r="H6363">
        <v>49.5</v>
      </c>
      <c r="I6363">
        <v>113.289156626506</v>
      </c>
      <c r="J6363">
        <v>54</v>
      </c>
      <c r="K6363">
        <v>84.5</v>
      </c>
      <c r="L6363">
        <v>1.35135135135135</v>
      </c>
      <c r="M6363">
        <v>2.1146146146146099</v>
      </c>
      <c r="N6363">
        <v>2.5025025025024999E-2</v>
      </c>
      <c r="O6363">
        <v>1</v>
      </c>
      <c r="P6363">
        <v>2.5025025025024999E-2</v>
      </c>
      <c r="Q6363">
        <v>1</v>
      </c>
      <c r="R6363">
        <v>1</v>
      </c>
      <c r="S6363">
        <v>2.02020202020202E-2</v>
      </c>
      <c r="T6363">
        <v>2.02020202020202E-2</v>
      </c>
      <c r="V6363">
        <v>0.8</v>
      </c>
      <c r="W6363">
        <v>1</v>
      </c>
      <c r="Y6363">
        <v>1</v>
      </c>
      <c r="Z6363">
        <v>0</v>
      </c>
      <c r="AA6363">
        <v>0</v>
      </c>
      <c r="AB6363">
        <v>83</v>
      </c>
      <c r="AC6363">
        <v>368.94400000000002</v>
      </c>
      <c r="AD6363">
        <v>550</v>
      </c>
      <c r="AE6363">
        <v>81</v>
      </c>
      <c r="AF6363">
        <v>0</v>
      </c>
      <c r="AG6363">
        <v>0</v>
      </c>
      <c r="AH6363">
        <v>81</v>
      </c>
      <c r="AI6363">
        <v>81</v>
      </c>
      <c r="AJ6363">
        <v>0</v>
      </c>
      <c r="AK6363">
        <v>0</v>
      </c>
      <c r="AL6363">
        <v>8.8269701159204503E-3</v>
      </c>
      <c r="AM6363">
        <v>7.6448374320714704E-3</v>
      </c>
      <c r="AN6363">
        <v>0.86607718522612098</v>
      </c>
      <c r="AO6363">
        <v>0.86607718522612098</v>
      </c>
      <c r="AP6363">
        <v>7.4606244819010797E-3</v>
      </c>
      <c r="AQ6363">
        <v>0</v>
      </c>
      <c r="AR6363">
        <v>0</v>
      </c>
      <c r="AS6363">
        <v>0.85843234779404998</v>
      </c>
      <c r="AT6363">
        <v>7.69230769230769E-2</v>
      </c>
      <c r="AU6363">
        <v>9.7356544165054806E-2</v>
      </c>
      <c r="AV6363">
        <v>4.1447913788339296E-3</v>
      </c>
      <c r="AW6363">
        <v>2.2473979920788398E-2</v>
      </c>
      <c r="AX6363">
        <v>0</v>
      </c>
      <c r="AY6363">
        <v>0</v>
      </c>
      <c r="AZ6363">
        <v>0</v>
      </c>
      <c r="BA6363">
        <v>0</v>
      </c>
      <c r="BB6363">
        <v>0</v>
      </c>
      <c r="BC6363">
        <v>0</v>
      </c>
      <c r="BD6363">
        <v>0</v>
      </c>
      <c r="BE6363">
        <v>7.0737772865432397E-2</v>
      </c>
      <c r="BF6363">
        <v>0.33158331030671501</v>
      </c>
      <c r="BG6363">
        <v>5.70857142857143</v>
      </c>
      <c r="BH6363">
        <v>4.5818181818181802</v>
      </c>
      <c r="BI6363">
        <v>10857</v>
      </c>
      <c r="BJ6363">
        <v>9320</v>
      </c>
      <c r="BK6363">
        <v>8</v>
      </c>
      <c r="BL6363">
        <v>7</v>
      </c>
      <c r="BM6363">
        <v>6.5</v>
      </c>
      <c r="BN6363">
        <v>5.5</v>
      </c>
      <c r="BO6363">
        <v>9800</v>
      </c>
      <c r="BP6363">
        <v>0.62302083333333302</v>
      </c>
      <c r="BQ6363">
        <v>0</v>
      </c>
      <c r="BR6363" s="1">
        <f>+VALUE(Table1[[#This Row],[''tbDimTime'''[datechar']]])</f>
        <v>43942</v>
      </c>
      <c r="BS6363" s="2">
        <f>+VALUE(Table1[[#This Row],[Interval]])</f>
        <v>0.29166666666666669</v>
      </c>
      <c r="BT6363" t="str">
        <f>+YEAR(Table1[[#This Row],[Date]])&amp;WEEKNUM(Table1[[#This Row],[Date]],2)</f>
        <v>202017</v>
      </c>
    </row>
    <row r="6364" spans="1:72" x14ac:dyDescent="0.25">
      <c r="A6364">
        <v>2020</v>
      </c>
      <c r="B6364" t="s">
        <v>304</v>
      </c>
      <c r="C6364" t="s">
        <v>325</v>
      </c>
      <c r="D6364" t="s">
        <v>76</v>
      </c>
      <c r="E6364">
        <v>67.188999999999993</v>
      </c>
      <c r="F6364">
        <v>1.1162541487445901</v>
      </c>
      <c r="G6364">
        <v>0.42771745020062502</v>
      </c>
      <c r="H6364">
        <v>75</v>
      </c>
      <c r="I6364">
        <v>28.737907761529801</v>
      </c>
      <c r="J6364">
        <v>78.5</v>
      </c>
      <c r="K6364">
        <v>15.5</v>
      </c>
      <c r="L6364">
        <v>1.1683460090193301</v>
      </c>
      <c r="M6364">
        <v>0.23069252407388099</v>
      </c>
      <c r="N6364">
        <v>5.9533554599711297E-2</v>
      </c>
      <c r="O6364">
        <v>4</v>
      </c>
      <c r="P6364">
        <v>5.9533554599711297E-2</v>
      </c>
      <c r="Q6364">
        <v>4</v>
      </c>
      <c r="R6364">
        <v>1</v>
      </c>
      <c r="S6364">
        <v>5.3333333333333302E-2</v>
      </c>
      <c r="T6364">
        <v>5.3333333333333302E-2</v>
      </c>
      <c r="V6364">
        <v>0.8</v>
      </c>
      <c r="W6364">
        <v>1</v>
      </c>
      <c r="Y6364">
        <v>4</v>
      </c>
      <c r="Z6364">
        <v>0</v>
      </c>
      <c r="AA6364">
        <v>0</v>
      </c>
      <c r="AB6364">
        <v>444.5</v>
      </c>
      <c r="AC6364">
        <v>389.66824926699297</v>
      </c>
      <c r="AD6364">
        <v>550</v>
      </c>
      <c r="AE6364">
        <v>332.75</v>
      </c>
      <c r="AF6364">
        <v>109.25</v>
      </c>
      <c r="AG6364">
        <v>0</v>
      </c>
      <c r="AH6364">
        <v>1768</v>
      </c>
      <c r="AI6364">
        <v>1331</v>
      </c>
      <c r="AJ6364">
        <v>437</v>
      </c>
      <c r="AK6364">
        <v>0</v>
      </c>
      <c r="AL6364">
        <v>0.13918897761077201</v>
      </c>
      <c r="AM6364">
        <v>0.122451790633609</v>
      </c>
      <c r="AN6364">
        <v>0.879752066115702</v>
      </c>
      <c r="AO6364">
        <v>0.879752066115702</v>
      </c>
      <c r="AP6364">
        <v>9.1666666666666702E-2</v>
      </c>
      <c r="AQ6364">
        <v>3.0096418732782401E-2</v>
      </c>
      <c r="AR6364">
        <v>0</v>
      </c>
      <c r="AS6364">
        <v>0.757300275482094</v>
      </c>
      <c r="AT6364">
        <v>4.7619047619047603E-2</v>
      </c>
      <c r="AU6364">
        <v>0.13257575757575801</v>
      </c>
      <c r="AV6364">
        <v>1.3774104683195599E-3</v>
      </c>
      <c r="AW6364">
        <v>2.8236914600551E-2</v>
      </c>
      <c r="AX6364">
        <v>0</v>
      </c>
      <c r="AY6364">
        <v>0</v>
      </c>
      <c r="AZ6364">
        <v>0</v>
      </c>
      <c r="BA6364">
        <v>0</v>
      </c>
      <c r="BB6364">
        <v>0</v>
      </c>
      <c r="BC6364">
        <v>0</v>
      </c>
      <c r="BD6364">
        <v>0</v>
      </c>
      <c r="BE6364">
        <v>0.102961432506887</v>
      </c>
      <c r="BF6364">
        <v>0.99173553719008301</v>
      </c>
      <c r="BG6364">
        <v>6.1080909090909099</v>
      </c>
      <c r="BH6364">
        <v>4.5818181818181802</v>
      </c>
      <c r="BI6364">
        <v>14520</v>
      </c>
      <c r="BJ6364">
        <v>10996</v>
      </c>
      <c r="BK6364">
        <v>12.5</v>
      </c>
      <c r="BL6364">
        <v>11</v>
      </c>
      <c r="BM6364">
        <v>10.5</v>
      </c>
      <c r="BN6364">
        <v>10</v>
      </c>
      <c r="BO6364">
        <v>12595</v>
      </c>
      <c r="BP6364">
        <v>0.67733333333333301</v>
      </c>
      <c r="BQ6364">
        <v>0</v>
      </c>
      <c r="BR6364" s="1">
        <f>+VALUE(Table1[[#This Row],[''tbDimTime'''[datechar']]])</f>
        <v>43942</v>
      </c>
      <c r="BS6364" s="2">
        <f>+VALUE(Table1[[#This Row],[Interval]])</f>
        <v>0.3125</v>
      </c>
      <c r="BT6364" t="str">
        <f>+YEAR(Table1[[#This Row],[Date]])&amp;WEEKNUM(Table1[[#This Row],[Date]],2)</f>
        <v>202017</v>
      </c>
    </row>
    <row r="6365" spans="1:72" x14ac:dyDescent="0.25">
      <c r="A6365">
        <v>2020</v>
      </c>
      <c r="B6365" t="s">
        <v>304</v>
      </c>
      <c r="C6365" t="s">
        <v>325</v>
      </c>
      <c r="D6365" t="s">
        <v>77</v>
      </c>
      <c r="E6365">
        <v>94.305999999999997</v>
      </c>
      <c r="F6365">
        <v>1.2512459440544601</v>
      </c>
      <c r="G6365">
        <v>0.60478464209083704</v>
      </c>
      <c r="H6365">
        <v>118</v>
      </c>
      <c r="I6365">
        <v>57.034820457018498</v>
      </c>
      <c r="J6365">
        <v>123</v>
      </c>
      <c r="K6365">
        <v>46</v>
      </c>
      <c r="L6365">
        <v>1.30426483998897</v>
      </c>
      <c r="M6365">
        <v>0.48777384259750201</v>
      </c>
      <c r="N6365">
        <v>5.3018895934511097E-2</v>
      </c>
      <c r="O6365">
        <v>5</v>
      </c>
      <c r="P6365">
        <v>5.3018895934511097E-2</v>
      </c>
      <c r="Q6365">
        <v>5</v>
      </c>
      <c r="R6365">
        <v>1</v>
      </c>
      <c r="S6365">
        <v>4.2372881355932202E-2</v>
      </c>
      <c r="T6365">
        <v>4.2372881355932202E-2</v>
      </c>
      <c r="V6365">
        <v>0.8</v>
      </c>
      <c r="W6365">
        <v>1</v>
      </c>
      <c r="Y6365">
        <v>5</v>
      </c>
      <c r="Z6365">
        <v>0</v>
      </c>
      <c r="AA6365">
        <v>0</v>
      </c>
      <c r="AB6365">
        <v>367.6</v>
      </c>
      <c r="AC6365">
        <v>327.31747762284499</v>
      </c>
      <c r="AD6365">
        <v>550</v>
      </c>
      <c r="AE6365">
        <v>316.8</v>
      </c>
      <c r="AF6365">
        <v>45.6</v>
      </c>
      <c r="AG6365">
        <v>0</v>
      </c>
      <c r="AH6365">
        <v>1812</v>
      </c>
      <c r="AI6365">
        <v>1584</v>
      </c>
      <c r="AJ6365">
        <v>228</v>
      </c>
      <c r="AK6365">
        <v>0</v>
      </c>
      <c r="AL6365">
        <v>8.7665744538777096E-2</v>
      </c>
      <c r="AM6365">
        <v>7.1746428292606801E-2</v>
      </c>
      <c r="AN6365">
        <v>0.81840893122023595</v>
      </c>
      <c r="AO6365">
        <v>0.81840893122023595</v>
      </c>
      <c r="AP6365">
        <v>6.1831524709188901E-2</v>
      </c>
      <c r="AQ6365">
        <v>8.8999921929893006E-3</v>
      </c>
      <c r="AR6365">
        <v>0</v>
      </c>
      <c r="AS6365">
        <v>0.74666250292762903</v>
      </c>
      <c r="AT6365">
        <v>3.7037037037037E-2</v>
      </c>
      <c r="AU6365">
        <v>0.112186743695839</v>
      </c>
      <c r="AV6365">
        <v>2.1859629947693E-3</v>
      </c>
      <c r="AW6365">
        <v>5.8162229682254697E-3</v>
      </c>
      <c r="AX6365">
        <v>0</v>
      </c>
      <c r="AY6365">
        <v>0</v>
      </c>
      <c r="AZ6365">
        <v>0</v>
      </c>
      <c r="BA6365">
        <v>3.0486376766336198E-2</v>
      </c>
      <c r="BB6365">
        <v>0</v>
      </c>
      <c r="BC6365">
        <v>0</v>
      </c>
      <c r="BD6365">
        <v>9.2122726208134897E-3</v>
      </c>
      <c r="BE6365">
        <v>6.4485908345694398E-2</v>
      </c>
      <c r="BF6365">
        <v>0.70263096260441904</v>
      </c>
      <c r="BG6365">
        <v>6.7361428571428599</v>
      </c>
      <c r="BH6365">
        <v>4.5818181818181802</v>
      </c>
      <c r="BI6365">
        <v>25618</v>
      </c>
      <c r="BJ6365">
        <v>19128</v>
      </c>
      <c r="BK6365">
        <v>17</v>
      </c>
      <c r="BL6365">
        <v>14</v>
      </c>
      <c r="BM6365">
        <v>13.5</v>
      </c>
      <c r="BN6365">
        <v>11.5</v>
      </c>
      <c r="BO6365">
        <v>22744</v>
      </c>
      <c r="BP6365">
        <v>0.58140522875817002</v>
      </c>
      <c r="BQ6365">
        <v>0</v>
      </c>
      <c r="BR6365" s="1">
        <f>+VALUE(Table1[[#This Row],[''tbDimTime'''[datechar']]])</f>
        <v>43942</v>
      </c>
      <c r="BS6365" s="2">
        <f>+VALUE(Table1[[#This Row],[Interval]])</f>
        <v>0.33333333333333331</v>
      </c>
      <c r="BT6365" t="str">
        <f>+YEAR(Table1[[#This Row],[Date]])&amp;WEEKNUM(Table1[[#This Row],[Date]],2)</f>
        <v>202017</v>
      </c>
    </row>
    <row r="6366" spans="1:72" x14ac:dyDescent="0.25">
      <c r="A6366">
        <v>2020</v>
      </c>
      <c r="B6366" t="s">
        <v>304</v>
      </c>
      <c r="C6366" t="s">
        <v>325</v>
      </c>
      <c r="D6366" t="s">
        <v>78</v>
      </c>
      <c r="E6366">
        <v>105.407</v>
      </c>
      <c r="F6366">
        <v>1.4040813228722899</v>
      </c>
      <c r="G6366">
        <v>0.89436211351216</v>
      </c>
      <c r="H6366">
        <v>148</v>
      </c>
      <c r="I6366">
        <v>94.272027298976298</v>
      </c>
      <c r="J6366">
        <v>158</v>
      </c>
      <c r="K6366">
        <v>100</v>
      </c>
      <c r="L6366">
        <v>1.49895168252583</v>
      </c>
      <c r="M6366">
        <v>0.94870359653533398</v>
      </c>
      <c r="N6366">
        <v>0.25614997106454002</v>
      </c>
      <c r="O6366">
        <v>27</v>
      </c>
      <c r="P6366">
        <v>0.25614997106454002</v>
      </c>
      <c r="Q6366">
        <v>27</v>
      </c>
      <c r="R6366">
        <v>1</v>
      </c>
      <c r="S6366">
        <v>0.18243243243243201</v>
      </c>
      <c r="T6366">
        <v>0.18243243243243201</v>
      </c>
      <c r="V6366">
        <v>0.8</v>
      </c>
      <c r="W6366">
        <v>1</v>
      </c>
      <c r="Y6366">
        <v>27</v>
      </c>
      <c r="Z6366">
        <v>0</v>
      </c>
      <c r="AA6366">
        <v>0</v>
      </c>
      <c r="AB6366">
        <v>423.29629629629602</v>
      </c>
      <c r="AC6366">
        <v>336.71275156393801</v>
      </c>
      <c r="AD6366">
        <v>550</v>
      </c>
      <c r="AE6366">
        <v>384.37037037036998</v>
      </c>
      <c r="AF6366">
        <v>35.296296296296298</v>
      </c>
      <c r="AG6366">
        <v>0</v>
      </c>
      <c r="AH6366">
        <v>11331</v>
      </c>
      <c r="AI6366">
        <v>10378</v>
      </c>
      <c r="AJ6366">
        <v>953</v>
      </c>
      <c r="AK6366">
        <v>0</v>
      </c>
      <c r="AL6366">
        <v>0.28640521237940098</v>
      </c>
      <c r="AM6366">
        <v>0.25393827626813598</v>
      </c>
      <c r="AN6366">
        <v>0.88663985602239603</v>
      </c>
      <c r="AO6366">
        <v>0.88663985602239603</v>
      </c>
      <c r="AP6366">
        <v>0.230586353233941</v>
      </c>
      <c r="AQ6366">
        <v>2.1174483969160399E-2</v>
      </c>
      <c r="AR6366">
        <v>0</v>
      </c>
      <c r="AS6366">
        <v>0.63270157975426</v>
      </c>
      <c r="AT6366">
        <v>6.0606060606060601E-2</v>
      </c>
      <c r="AU6366">
        <v>9.19190348168063E-2</v>
      </c>
      <c r="AV6366">
        <v>5.2436287688581804E-3</v>
      </c>
      <c r="AW6366">
        <v>7.6432554935898902E-3</v>
      </c>
      <c r="AX6366">
        <v>0</v>
      </c>
      <c r="AY6366">
        <v>0</v>
      </c>
      <c r="AZ6366">
        <v>0</v>
      </c>
      <c r="BA6366">
        <v>4.7170440153753899E-2</v>
      </c>
      <c r="BB6366">
        <v>0</v>
      </c>
      <c r="BC6366">
        <v>0</v>
      </c>
      <c r="BD6366">
        <v>2.24409536294354E-3</v>
      </c>
      <c r="BE6366">
        <v>2.9617615037660801E-2</v>
      </c>
      <c r="BF6366">
        <v>2.15966405225854</v>
      </c>
      <c r="BG6366">
        <v>6.0232571428571404</v>
      </c>
      <c r="BH6366">
        <v>4.5818181818181802</v>
      </c>
      <c r="BI6366">
        <v>45007</v>
      </c>
      <c r="BJ6366">
        <v>28476</v>
      </c>
      <c r="BK6366">
        <v>20.5</v>
      </c>
      <c r="BL6366">
        <v>17.5</v>
      </c>
      <c r="BM6366">
        <v>16.5</v>
      </c>
      <c r="BN6366">
        <v>13</v>
      </c>
      <c r="BO6366">
        <v>40870</v>
      </c>
      <c r="BP6366">
        <v>0.39014905149051499</v>
      </c>
      <c r="BQ6366">
        <v>0</v>
      </c>
      <c r="BR6366" s="1">
        <f>+VALUE(Table1[[#This Row],[''tbDimTime'''[datechar']]])</f>
        <v>43942</v>
      </c>
      <c r="BS6366" s="2">
        <f>+VALUE(Table1[[#This Row],[Interval]])</f>
        <v>0.35416666666666669</v>
      </c>
      <c r="BT6366" t="str">
        <f>+YEAR(Table1[[#This Row],[Date]])&amp;WEEKNUM(Table1[[#This Row],[Date]],2)</f>
        <v>202017</v>
      </c>
    </row>
    <row r="6367" spans="1:72" x14ac:dyDescent="0.25">
      <c r="A6367">
        <v>2020</v>
      </c>
      <c r="B6367" t="s">
        <v>304</v>
      </c>
      <c r="C6367" t="s">
        <v>325</v>
      </c>
      <c r="D6367" t="s">
        <v>79</v>
      </c>
      <c r="E6367">
        <v>107.405</v>
      </c>
      <c r="F6367">
        <v>1.1638191890507901</v>
      </c>
      <c r="G6367">
        <v>1.1192312926969501</v>
      </c>
      <c r="H6367">
        <v>125</v>
      </c>
      <c r="I6367">
        <v>120.21103699211599</v>
      </c>
      <c r="J6367">
        <v>138.5</v>
      </c>
      <c r="K6367">
        <v>94.5</v>
      </c>
      <c r="L6367">
        <v>1.28951166146827</v>
      </c>
      <c r="M6367">
        <v>0.87984730692239699</v>
      </c>
      <c r="N6367">
        <v>0.40966435454587802</v>
      </c>
      <c r="O6367">
        <v>44</v>
      </c>
      <c r="P6367">
        <v>0.40966435454587802</v>
      </c>
      <c r="Q6367">
        <v>44</v>
      </c>
      <c r="R6367">
        <v>1</v>
      </c>
      <c r="S6367">
        <v>0.35199999999999998</v>
      </c>
      <c r="T6367">
        <v>0.35199999999999998</v>
      </c>
      <c r="V6367">
        <v>0.8</v>
      </c>
      <c r="W6367">
        <v>1</v>
      </c>
      <c r="Y6367">
        <v>44</v>
      </c>
      <c r="Z6367">
        <v>0</v>
      </c>
      <c r="AA6367">
        <v>0</v>
      </c>
      <c r="AB6367">
        <v>412.25</v>
      </c>
      <c r="AC6367">
        <v>377.23992023648799</v>
      </c>
      <c r="AD6367">
        <v>550</v>
      </c>
      <c r="AE6367">
        <v>368.70454545454498</v>
      </c>
      <c r="AF6367">
        <v>40.227272727272698</v>
      </c>
      <c r="AG6367">
        <v>0</v>
      </c>
      <c r="AH6367">
        <v>17993</v>
      </c>
      <c r="AI6367">
        <v>16223</v>
      </c>
      <c r="AJ6367">
        <v>1770</v>
      </c>
      <c r="AK6367">
        <v>0</v>
      </c>
      <c r="AL6367">
        <v>0.36602296345622198</v>
      </c>
      <c r="AM6367">
        <v>0.31174165606846999</v>
      </c>
      <c r="AN6367">
        <v>0.85169972158251095</v>
      </c>
      <c r="AO6367">
        <v>0.85169972158251095</v>
      </c>
      <c r="AP6367">
        <v>0.27881277283195299</v>
      </c>
      <c r="AQ6367">
        <v>3.0419688584883E-2</v>
      </c>
      <c r="AR6367">
        <v>0</v>
      </c>
      <c r="AS6367">
        <v>0.53995806551404102</v>
      </c>
      <c r="AT6367">
        <v>9.375E-2</v>
      </c>
      <c r="AU6367">
        <v>0.112243494998797</v>
      </c>
      <c r="AV6367">
        <v>2.82885917574674E-2</v>
      </c>
      <c r="AW6367">
        <v>5.7281820369160998E-2</v>
      </c>
      <c r="AX6367">
        <v>0</v>
      </c>
      <c r="AY6367">
        <v>0</v>
      </c>
      <c r="AZ6367">
        <v>0</v>
      </c>
      <c r="BA6367">
        <v>6.2386140996115898E-3</v>
      </c>
      <c r="BB6367">
        <v>0</v>
      </c>
      <c r="BC6367">
        <v>0</v>
      </c>
      <c r="BD6367">
        <v>4.57154642010106E-3</v>
      </c>
      <c r="BE6367">
        <v>1.5862922352455899E-2</v>
      </c>
      <c r="BF6367">
        <v>2.7223043343759699</v>
      </c>
      <c r="BG6367">
        <v>6.1374285714285701</v>
      </c>
      <c r="BH6367">
        <v>4.5818181818181802</v>
      </c>
      <c r="BI6367">
        <v>58186</v>
      </c>
      <c r="BJ6367">
        <v>31418</v>
      </c>
      <c r="BK6367">
        <v>21</v>
      </c>
      <c r="BL6367">
        <v>17.5</v>
      </c>
      <c r="BM6367">
        <v>16</v>
      </c>
      <c r="BN6367">
        <v>14.5</v>
      </c>
      <c r="BO6367">
        <v>51655</v>
      </c>
      <c r="BP6367">
        <v>0.23034391534391499</v>
      </c>
      <c r="BQ6367">
        <v>0</v>
      </c>
      <c r="BR6367" s="1">
        <f>+VALUE(Table1[[#This Row],[''tbDimTime'''[datechar']]])</f>
        <v>43942</v>
      </c>
      <c r="BS6367" s="2">
        <f>+VALUE(Table1[[#This Row],[Interval]])</f>
        <v>0.375</v>
      </c>
      <c r="BT6367" t="str">
        <f>+YEAR(Table1[[#This Row],[Date]])&amp;WEEKNUM(Table1[[#This Row],[Date]],2)</f>
        <v>202017</v>
      </c>
    </row>
    <row r="6368" spans="1:72" x14ac:dyDescent="0.25">
      <c r="A6368">
        <v>2020</v>
      </c>
      <c r="B6368" t="s">
        <v>304</v>
      </c>
      <c r="C6368" t="s">
        <v>325</v>
      </c>
      <c r="D6368" t="s">
        <v>80</v>
      </c>
      <c r="E6368">
        <v>117.42700000000001</v>
      </c>
      <c r="F6368">
        <v>1.11132874040893</v>
      </c>
      <c r="G6368">
        <v>1.32175270379292</v>
      </c>
      <c r="H6368">
        <v>130.5</v>
      </c>
      <c r="I6368">
        <v>155.20945474829199</v>
      </c>
      <c r="J6368">
        <v>145</v>
      </c>
      <c r="K6368">
        <v>126.5</v>
      </c>
      <c r="L6368">
        <v>1.2348097115654799</v>
      </c>
      <c r="M6368">
        <v>1.0772650242278199</v>
      </c>
      <c r="N6368">
        <v>0.58759910412426497</v>
      </c>
      <c r="O6368">
        <v>69</v>
      </c>
      <c r="P6368">
        <v>0.57908317507898499</v>
      </c>
      <c r="Q6368">
        <v>68</v>
      </c>
      <c r="R6368">
        <v>0.98550724637681197</v>
      </c>
      <c r="S6368">
        <v>0.52107279693486597</v>
      </c>
      <c r="T6368">
        <v>0.52873563218390796</v>
      </c>
      <c r="V6368">
        <v>0.8</v>
      </c>
      <c r="W6368">
        <v>0.98550724637681197</v>
      </c>
      <c r="Y6368">
        <v>68</v>
      </c>
      <c r="Z6368">
        <v>1.4492753623188401E-2</v>
      </c>
      <c r="AA6368">
        <v>1</v>
      </c>
      <c r="AB6368">
        <v>421.82352941176498</v>
      </c>
      <c r="AC6368">
        <v>350.85296625818597</v>
      </c>
      <c r="AD6368">
        <v>550</v>
      </c>
      <c r="AE6368">
        <v>351.32352941176498</v>
      </c>
      <c r="AF6368">
        <v>67.470588235294102</v>
      </c>
      <c r="AG6368">
        <v>0</v>
      </c>
      <c r="AH6368">
        <v>28478</v>
      </c>
      <c r="AI6368">
        <v>23890</v>
      </c>
      <c r="AJ6368">
        <v>4588</v>
      </c>
      <c r="AK6368">
        <v>0</v>
      </c>
      <c r="AL6368">
        <v>0.43811763987108798</v>
      </c>
      <c r="AM6368">
        <v>0.39084343916064901</v>
      </c>
      <c r="AN6368">
        <v>0.89209701594222601</v>
      </c>
      <c r="AO6368">
        <v>0.89209701594222601</v>
      </c>
      <c r="AP6368">
        <v>0.32552118817277598</v>
      </c>
      <c r="AQ6368">
        <v>6.2515329063905195E-2</v>
      </c>
      <c r="AR6368">
        <v>0</v>
      </c>
      <c r="AS6368">
        <v>0.501253576781578</v>
      </c>
      <c r="AT6368">
        <v>9.6774193548387094E-2</v>
      </c>
      <c r="AU6368">
        <v>6.9764273061725002E-2</v>
      </c>
      <c r="AV6368">
        <v>1.8163237498296798E-2</v>
      </c>
      <c r="AW6368">
        <v>4.6464095925875498E-2</v>
      </c>
      <c r="AX6368">
        <v>0</v>
      </c>
      <c r="AY6368">
        <v>0</v>
      </c>
      <c r="AZ6368">
        <v>0</v>
      </c>
      <c r="BA6368">
        <v>5.1369396375527997E-3</v>
      </c>
      <c r="BB6368">
        <v>0</v>
      </c>
      <c r="BC6368">
        <v>0</v>
      </c>
      <c r="BD6368">
        <v>0</v>
      </c>
      <c r="BE6368">
        <v>0</v>
      </c>
      <c r="BF6368">
        <v>3.3356043057637299</v>
      </c>
      <c r="BG6368">
        <v>6.9074705882352898</v>
      </c>
      <c r="BH6368">
        <v>4.5818181818181802</v>
      </c>
      <c r="BI6368">
        <v>73390</v>
      </c>
      <c r="BJ6368">
        <v>36787</v>
      </c>
      <c r="BK6368">
        <v>21.5</v>
      </c>
      <c r="BL6368">
        <v>17</v>
      </c>
      <c r="BM6368">
        <v>15.5</v>
      </c>
      <c r="BN6368">
        <v>14.5</v>
      </c>
      <c r="BO6368">
        <v>68270</v>
      </c>
      <c r="BP6368">
        <v>5.1808785529715802E-2</v>
      </c>
      <c r="BQ6368">
        <v>0</v>
      </c>
      <c r="BR6368" s="1">
        <f>+VALUE(Table1[[#This Row],[''tbDimTime'''[datechar']]])</f>
        <v>43942</v>
      </c>
      <c r="BS6368" s="2">
        <f>+VALUE(Table1[[#This Row],[Interval]])</f>
        <v>0.39583333333333331</v>
      </c>
      <c r="BT6368" t="str">
        <f>+YEAR(Table1[[#This Row],[Date]])&amp;WEEKNUM(Table1[[#This Row],[Date]],2)</f>
        <v>202017</v>
      </c>
    </row>
    <row r="6369" spans="1:72" x14ac:dyDescent="0.25">
      <c r="A6369">
        <v>2020</v>
      </c>
      <c r="B6369" t="s">
        <v>304</v>
      </c>
      <c r="C6369" t="s">
        <v>325</v>
      </c>
      <c r="D6369" t="s">
        <v>81</v>
      </c>
      <c r="E6369">
        <v>114.318</v>
      </c>
      <c r="F6369">
        <v>1.38648331846253</v>
      </c>
      <c r="G6369">
        <v>1.40579537638668</v>
      </c>
      <c r="H6369">
        <v>158.5</v>
      </c>
      <c r="I6369">
        <v>160.70771583777201</v>
      </c>
      <c r="J6369">
        <v>167.5</v>
      </c>
      <c r="K6369">
        <v>129</v>
      </c>
      <c r="L6369">
        <v>1.4652110778705001</v>
      </c>
      <c r="M6369">
        <v>1.12843121818086</v>
      </c>
      <c r="N6369">
        <v>0.74353994996413497</v>
      </c>
      <c r="O6369">
        <v>85</v>
      </c>
      <c r="P6369">
        <v>0.72604489231792002</v>
      </c>
      <c r="Q6369">
        <v>83</v>
      </c>
      <c r="R6369">
        <v>0.97647058823529398</v>
      </c>
      <c r="S6369">
        <v>0.52365930599369104</v>
      </c>
      <c r="T6369">
        <v>0.53627760252365897</v>
      </c>
      <c r="V6369">
        <v>0.8</v>
      </c>
      <c r="W6369">
        <v>0.97647058823529398</v>
      </c>
      <c r="Y6369">
        <v>83</v>
      </c>
      <c r="Z6369">
        <v>2.3529411764705899E-2</v>
      </c>
      <c r="AA6369">
        <v>2</v>
      </c>
      <c r="AB6369">
        <v>456.89156626506002</v>
      </c>
      <c r="AC6369">
        <v>373.44008904109597</v>
      </c>
      <c r="AD6369">
        <v>550</v>
      </c>
      <c r="AE6369">
        <v>350.56626506024099</v>
      </c>
      <c r="AF6369">
        <v>102.867469879518</v>
      </c>
      <c r="AG6369">
        <v>0</v>
      </c>
      <c r="AH6369">
        <v>37635</v>
      </c>
      <c r="AI6369">
        <v>29097</v>
      </c>
      <c r="AJ6369">
        <v>8538</v>
      </c>
      <c r="AK6369">
        <v>0</v>
      </c>
      <c r="AL6369">
        <v>0.51646555715958897</v>
      </c>
      <c r="AM6369">
        <v>0.48105440753003298</v>
      </c>
      <c r="AN6369">
        <v>0.93143560274511294</v>
      </c>
      <c r="AO6369">
        <v>0.93143560274511294</v>
      </c>
      <c r="AP6369">
        <v>0.369106062335883</v>
      </c>
      <c r="AQ6369">
        <v>0.108307645469422</v>
      </c>
      <c r="AR6369">
        <v>0</v>
      </c>
      <c r="AS6369">
        <v>0.45038119521508002</v>
      </c>
      <c r="AT6369">
        <v>5.1282051282051301E-2</v>
      </c>
      <c r="AU6369">
        <v>7.2852050589235204E-2</v>
      </c>
      <c r="AV6369">
        <v>2.2338927579251801E-2</v>
      </c>
      <c r="AW6369">
        <v>3.8309801981453999E-2</v>
      </c>
      <c r="AX6369">
        <v>0</v>
      </c>
      <c r="AY6369">
        <v>0</v>
      </c>
      <c r="AZ6369">
        <v>0</v>
      </c>
      <c r="BA6369">
        <v>9.1080919942662097E-3</v>
      </c>
      <c r="BB6369">
        <v>0</v>
      </c>
      <c r="BC6369">
        <v>0</v>
      </c>
      <c r="BD6369">
        <v>3.0952290342631701E-3</v>
      </c>
      <c r="BE6369">
        <v>0</v>
      </c>
      <c r="BF6369">
        <v>3.7903870304829299</v>
      </c>
      <c r="BG6369">
        <v>5.5764878048780497</v>
      </c>
      <c r="BH6369">
        <v>4.5818181818181802</v>
      </c>
      <c r="BI6369">
        <v>78831</v>
      </c>
      <c r="BJ6369">
        <v>35504</v>
      </c>
      <c r="BK6369">
        <v>24</v>
      </c>
      <c r="BL6369">
        <v>20.5</v>
      </c>
      <c r="BM6369">
        <v>19.5</v>
      </c>
      <c r="BN6369">
        <v>15</v>
      </c>
      <c r="BO6369">
        <v>73088</v>
      </c>
      <c r="BP6369">
        <v>8.7604166666666705E-2</v>
      </c>
      <c r="BQ6369">
        <v>0</v>
      </c>
      <c r="BR6369" s="1">
        <f>+VALUE(Table1[[#This Row],[''tbDimTime'''[datechar']]])</f>
        <v>43942</v>
      </c>
      <c r="BS6369" s="2">
        <f>+VALUE(Table1[[#This Row],[Interval]])</f>
        <v>0.41666666666666669</v>
      </c>
      <c r="BT6369" t="str">
        <f>+YEAR(Table1[[#This Row],[Date]])&amp;WEEKNUM(Table1[[#This Row],[Date]],2)</f>
        <v>202017</v>
      </c>
    </row>
    <row r="6370" spans="1:72" x14ac:dyDescent="0.25">
      <c r="A6370">
        <v>2020</v>
      </c>
      <c r="B6370" t="s">
        <v>304</v>
      </c>
      <c r="C6370" t="s">
        <v>325</v>
      </c>
      <c r="D6370" t="s">
        <v>82</v>
      </c>
      <c r="E6370">
        <v>113.399</v>
      </c>
      <c r="F6370">
        <v>1.47267612589176</v>
      </c>
      <c r="G6370">
        <v>1.6450698865934601</v>
      </c>
      <c r="H6370">
        <v>167</v>
      </c>
      <c r="I6370">
        <v>186.549280069811</v>
      </c>
      <c r="J6370">
        <v>180</v>
      </c>
      <c r="K6370">
        <v>158</v>
      </c>
      <c r="L6370">
        <v>1.5873155847935201</v>
      </c>
      <c r="M6370">
        <v>1.39331034665209</v>
      </c>
      <c r="N6370">
        <v>1.06702880977786</v>
      </c>
      <c r="O6370">
        <v>121</v>
      </c>
      <c r="P6370">
        <v>1.02293671020027</v>
      </c>
      <c r="Q6370">
        <v>116</v>
      </c>
      <c r="R6370">
        <v>0.95867768595041303</v>
      </c>
      <c r="S6370">
        <v>0.69461077844311403</v>
      </c>
      <c r="T6370">
        <v>0.72455089820359297</v>
      </c>
      <c r="V6370">
        <v>0.8</v>
      </c>
      <c r="W6370">
        <v>0.92561983471074405</v>
      </c>
      <c r="Y6370">
        <v>112</v>
      </c>
      <c r="Z6370">
        <v>4.1322314049586799E-2</v>
      </c>
      <c r="AA6370">
        <v>5</v>
      </c>
      <c r="AB6370">
        <v>355.63793103448302</v>
      </c>
      <c r="AC6370">
        <v>391.45689115424301</v>
      </c>
      <c r="AD6370">
        <v>550</v>
      </c>
      <c r="AE6370">
        <v>290.17241379310298</v>
      </c>
      <c r="AF6370">
        <v>62.086206896551701</v>
      </c>
      <c r="AG6370">
        <v>0</v>
      </c>
      <c r="AH6370">
        <v>40862</v>
      </c>
      <c r="AI6370">
        <v>33660</v>
      </c>
      <c r="AJ6370">
        <v>7202</v>
      </c>
      <c r="AK6370">
        <v>0</v>
      </c>
      <c r="AL6370">
        <v>0.62181960689738303</v>
      </c>
      <c r="AM6370">
        <v>0.50976176354290204</v>
      </c>
      <c r="AN6370">
        <v>0.81979043100039495</v>
      </c>
      <c r="AO6370">
        <v>0.81979043100039495</v>
      </c>
      <c r="AP6370">
        <v>0.41592526690391501</v>
      </c>
      <c r="AQ6370">
        <v>8.8992684855674201E-2</v>
      </c>
      <c r="AR6370">
        <v>0</v>
      </c>
      <c r="AS6370">
        <v>0.31002866745749302</v>
      </c>
      <c r="AT6370">
        <v>6.9767441860465101E-2</v>
      </c>
      <c r="AU6370">
        <v>0.119970838275998</v>
      </c>
      <c r="AV6370">
        <v>7.4139976275207596E-3</v>
      </c>
      <c r="AW6370">
        <v>0.10624258600237201</v>
      </c>
      <c r="AX6370">
        <v>0</v>
      </c>
      <c r="AY6370">
        <v>0</v>
      </c>
      <c r="AZ6370">
        <v>0</v>
      </c>
      <c r="BA6370">
        <v>4.07769869513642E-3</v>
      </c>
      <c r="BB6370">
        <v>0</v>
      </c>
      <c r="BC6370">
        <v>0</v>
      </c>
      <c r="BD6370">
        <v>2.2365559509687602E-3</v>
      </c>
      <c r="BE6370">
        <v>0</v>
      </c>
      <c r="BF6370">
        <v>5.1601423487544498</v>
      </c>
      <c r="BG6370">
        <v>4.9303913043478298</v>
      </c>
      <c r="BH6370">
        <v>4.5818181818181802</v>
      </c>
      <c r="BI6370">
        <v>80928</v>
      </c>
      <c r="BJ6370">
        <v>25090</v>
      </c>
      <c r="BK6370">
        <v>26.5</v>
      </c>
      <c r="BL6370">
        <v>23</v>
      </c>
      <c r="BM6370">
        <v>21.5</v>
      </c>
      <c r="BN6370">
        <v>16</v>
      </c>
      <c r="BO6370">
        <v>71219</v>
      </c>
      <c r="BP6370">
        <v>0.151698113207547</v>
      </c>
      <c r="BQ6370">
        <v>0</v>
      </c>
      <c r="BR6370" s="1">
        <f>+VALUE(Table1[[#This Row],[''tbDimTime'''[datechar']]])</f>
        <v>43942</v>
      </c>
      <c r="BS6370" s="2">
        <f>+VALUE(Table1[[#This Row],[Interval]])</f>
        <v>0.4375</v>
      </c>
      <c r="BT6370" t="str">
        <f>+YEAR(Table1[[#This Row],[Date]])&amp;WEEKNUM(Table1[[#This Row],[Date]],2)</f>
        <v>202017</v>
      </c>
    </row>
    <row r="6371" spans="1:72" x14ac:dyDescent="0.25">
      <c r="A6371">
        <v>2020</v>
      </c>
      <c r="B6371" t="s">
        <v>304</v>
      </c>
      <c r="C6371" t="s">
        <v>325</v>
      </c>
      <c r="D6371" t="s">
        <v>83</v>
      </c>
      <c r="E6371">
        <v>116.364</v>
      </c>
      <c r="F6371">
        <v>1.54687016603073</v>
      </c>
      <c r="G6371">
        <v>1.40258733871456</v>
      </c>
      <c r="H6371">
        <v>180</v>
      </c>
      <c r="I6371">
        <v>163.21067308218099</v>
      </c>
      <c r="J6371">
        <v>204</v>
      </c>
      <c r="K6371">
        <v>139</v>
      </c>
      <c r="L6371">
        <v>1.7531195215015001</v>
      </c>
      <c r="M6371">
        <v>1.19452751710151</v>
      </c>
      <c r="N6371">
        <v>1.1343714550891999</v>
      </c>
      <c r="O6371">
        <v>132</v>
      </c>
      <c r="P6371">
        <v>1.09999656251074</v>
      </c>
      <c r="Q6371">
        <v>128</v>
      </c>
      <c r="R6371">
        <v>0.96969696969696995</v>
      </c>
      <c r="S6371">
        <v>0.71111111111111103</v>
      </c>
      <c r="T6371">
        <v>0.73333333333333295</v>
      </c>
      <c r="V6371">
        <v>0.8</v>
      </c>
      <c r="W6371">
        <v>0.86363636363636398</v>
      </c>
      <c r="Y6371">
        <v>114</v>
      </c>
      <c r="Z6371">
        <v>3.03030303030303E-2</v>
      </c>
      <c r="AA6371">
        <v>4</v>
      </c>
      <c r="AB6371">
        <v>428.6484375</v>
      </c>
      <c r="AC6371">
        <v>362.62102515210898</v>
      </c>
      <c r="AD6371">
        <v>550</v>
      </c>
      <c r="AE6371">
        <v>338.4609375</v>
      </c>
      <c r="AF6371">
        <v>86.90625</v>
      </c>
      <c r="AG6371">
        <v>0</v>
      </c>
      <c r="AH6371">
        <v>54447</v>
      </c>
      <c r="AI6371">
        <v>43323</v>
      </c>
      <c r="AJ6371">
        <v>11124</v>
      </c>
      <c r="AK6371">
        <v>0</v>
      </c>
      <c r="AL6371">
        <v>0.78426243567752996</v>
      </c>
      <c r="AM6371">
        <v>0.64528914344855204</v>
      </c>
      <c r="AN6371">
        <v>0.82279746433485801</v>
      </c>
      <c r="AO6371">
        <v>0.82279746433485801</v>
      </c>
      <c r="AP6371">
        <v>0.50952050525127301</v>
      </c>
      <c r="AQ6371">
        <v>0.130829030778459</v>
      </c>
      <c r="AR6371">
        <v>0</v>
      </c>
      <c r="AS6371">
        <v>0.177508320886307</v>
      </c>
      <c r="AT6371">
        <v>0.116279069767442</v>
      </c>
      <c r="AU6371">
        <v>0.13955567055170701</v>
      </c>
      <c r="AV6371">
        <v>2.3498418149529E-2</v>
      </c>
      <c r="AW6371">
        <v>9.3523233796323504E-2</v>
      </c>
      <c r="AX6371">
        <v>3.4683100662142599E-2</v>
      </c>
      <c r="AY6371">
        <v>0</v>
      </c>
      <c r="AZ6371">
        <v>0</v>
      </c>
      <c r="BA6371">
        <v>1.48776271066838E-2</v>
      </c>
      <c r="BB6371">
        <v>0</v>
      </c>
      <c r="BC6371">
        <v>0</v>
      </c>
      <c r="BD6371">
        <v>7.6563914991708499E-3</v>
      </c>
      <c r="BE6371">
        <v>0</v>
      </c>
      <c r="BF6371">
        <v>5.4194549966481196</v>
      </c>
      <c r="BG6371">
        <v>4.8484999999999996</v>
      </c>
      <c r="BH6371">
        <v>4.5818181818181802</v>
      </c>
      <c r="BI6371">
        <v>85027</v>
      </c>
      <c r="BJ6371">
        <v>15093</v>
      </c>
      <c r="BK6371">
        <v>27</v>
      </c>
      <c r="BL6371">
        <v>24</v>
      </c>
      <c r="BM6371">
        <v>21.5</v>
      </c>
      <c r="BN6371">
        <v>15</v>
      </c>
      <c r="BO6371">
        <v>73161</v>
      </c>
      <c r="BP6371">
        <v>0.12523662551440301</v>
      </c>
      <c r="BQ6371">
        <v>0</v>
      </c>
      <c r="BR6371" s="1">
        <f>+VALUE(Table1[[#This Row],[''tbDimTime'''[datechar']]])</f>
        <v>43942</v>
      </c>
      <c r="BS6371" s="2">
        <f>+VALUE(Table1[[#This Row],[Interval]])</f>
        <v>0.45833333333333331</v>
      </c>
      <c r="BT6371" t="str">
        <f>+YEAR(Table1[[#This Row],[Date]])&amp;WEEKNUM(Table1[[#This Row],[Date]],2)</f>
        <v>202017</v>
      </c>
    </row>
    <row r="6372" spans="1:72" x14ac:dyDescent="0.25">
      <c r="A6372">
        <v>2020</v>
      </c>
      <c r="B6372" t="s">
        <v>304</v>
      </c>
      <c r="C6372" t="s">
        <v>325</v>
      </c>
      <c r="D6372" t="s">
        <v>84</v>
      </c>
      <c r="E6372">
        <v>133.29900000000001</v>
      </c>
      <c r="F6372">
        <v>1.49288441773757</v>
      </c>
      <c r="G6372">
        <v>1.2346204687982201</v>
      </c>
      <c r="H6372">
        <v>199</v>
      </c>
      <c r="I6372">
        <v>164.57367387033401</v>
      </c>
      <c r="J6372">
        <v>220</v>
      </c>
      <c r="K6372">
        <v>119.5</v>
      </c>
      <c r="L6372">
        <v>1.6504249844334899</v>
      </c>
      <c r="M6372">
        <v>0.89648084381728299</v>
      </c>
      <c r="N6372">
        <v>0.90773374143842001</v>
      </c>
      <c r="O6372">
        <v>121</v>
      </c>
      <c r="P6372">
        <v>0.90023180969099503</v>
      </c>
      <c r="Q6372">
        <v>120</v>
      </c>
      <c r="R6372">
        <v>0.99173553719008301</v>
      </c>
      <c r="S6372">
        <v>0.60301507537688404</v>
      </c>
      <c r="T6372">
        <v>0.60804020100502498</v>
      </c>
      <c r="V6372">
        <v>0.8</v>
      </c>
      <c r="W6372">
        <v>0.91735537190082606</v>
      </c>
      <c r="Y6372">
        <v>111</v>
      </c>
      <c r="Z6372">
        <v>8.2644628099173608E-3</v>
      </c>
      <c r="AA6372">
        <v>1</v>
      </c>
      <c r="AB6372">
        <v>509</v>
      </c>
      <c r="AC6372">
        <v>322.81301199108799</v>
      </c>
      <c r="AD6372">
        <v>550</v>
      </c>
      <c r="AE6372">
        <v>392.41666666666703</v>
      </c>
      <c r="AF6372">
        <v>113.5</v>
      </c>
      <c r="AG6372">
        <v>0</v>
      </c>
      <c r="AH6372">
        <v>60710</v>
      </c>
      <c r="AI6372">
        <v>47090</v>
      </c>
      <c r="AJ6372">
        <v>13620</v>
      </c>
      <c r="AK6372">
        <v>0</v>
      </c>
      <c r="AL6372">
        <v>0.72915671855601205</v>
      </c>
      <c r="AM6372">
        <v>0.69163090371745894</v>
      </c>
      <c r="AN6372">
        <v>0.94853532322534595</v>
      </c>
      <c r="AO6372">
        <v>0.94853532322534595</v>
      </c>
      <c r="AP6372">
        <v>0.53321708015807401</v>
      </c>
      <c r="AQ6372">
        <v>0.154224179905563</v>
      </c>
      <c r="AR6372">
        <v>0</v>
      </c>
      <c r="AS6372">
        <v>0.25690441950788701</v>
      </c>
      <c r="AT6372">
        <v>9.5238095238095205E-2</v>
      </c>
      <c r="AU6372">
        <v>0.130309240995097</v>
      </c>
      <c r="AV6372">
        <v>2.7176066943711601E-2</v>
      </c>
      <c r="AW6372">
        <v>8.1097913104526007E-2</v>
      </c>
      <c r="AX6372">
        <v>2.5500209482182699E-2</v>
      </c>
      <c r="AY6372">
        <v>0</v>
      </c>
      <c r="AZ6372">
        <v>3.39700836796395E-5</v>
      </c>
      <c r="BA6372">
        <v>3.17054114343302E-3</v>
      </c>
      <c r="BB6372">
        <v>8.1754668055665607E-3</v>
      </c>
      <c r="BC6372">
        <v>0</v>
      </c>
      <c r="BD6372">
        <v>0</v>
      </c>
      <c r="BE6372">
        <v>1.0655282914180201E-2</v>
      </c>
      <c r="BF6372">
        <v>4.8916920498680803</v>
      </c>
      <c r="BG6372">
        <v>5.7956086956521702</v>
      </c>
      <c r="BH6372">
        <v>4.5818181818181802</v>
      </c>
      <c r="BI6372">
        <v>88313</v>
      </c>
      <c r="BJ6372">
        <v>22688</v>
      </c>
      <c r="BK6372">
        <v>26</v>
      </c>
      <c r="BL6372">
        <v>23</v>
      </c>
      <c r="BM6372">
        <v>21</v>
      </c>
      <c r="BN6372">
        <v>15</v>
      </c>
      <c r="BO6372">
        <v>76805</v>
      </c>
      <c r="BP6372">
        <v>5.64850427350427E-2</v>
      </c>
      <c r="BQ6372">
        <v>0</v>
      </c>
      <c r="BR6372" s="1">
        <f>+VALUE(Table1[[#This Row],[''tbDimTime'''[datechar']]])</f>
        <v>43942</v>
      </c>
      <c r="BS6372" s="2">
        <f>+VALUE(Table1[[#This Row],[Interval]])</f>
        <v>0.47916666666666669</v>
      </c>
      <c r="BT6372" t="str">
        <f>+YEAR(Table1[[#This Row],[Date]])&amp;WEEKNUM(Table1[[#This Row],[Date]],2)</f>
        <v>202017</v>
      </c>
    </row>
    <row r="6373" spans="1:72" x14ac:dyDescent="0.25">
      <c r="A6373">
        <v>2020</v>
      </c>
      <c r="B6373" t="s">
        <v>304</v>
      </c>
      <c r="C6373" t="s">
        <v>325</v>
      </c>
      <c r="D6373" t="s">
        <v>85</v>
      </c>
      <c r="E6373">
        <v>119.137</v>
      </c>
      <c r="F6373">
        <v>1.4437160579836701</v>
      </c>
      <c r="G6373">
        <v>1.74904346203689</v>
      </c>
      <c r="H6373">
        <v>172</v>
      </c>
      <c r="I6373">
        <v>208.37579093668899</v>
      </c>
      <c r="J6373">
        <v>192</v>
      </c>
      <c r="K6373">
        <v>166.5</v>
      </c>
      <c r="L6373">
        <v>1.6115900182143199</v>
      </c>
      <c r="M6373">
        <v>1.3975507189202301</v>
      </c>
      <c r="N6373">
        <v>1.14154292956848</v>
      </c>
      <c r="O6373">
        <v>136</v>
      </c>
      <c r="P6373">
        <v>1.13314923155695</v>
      </c>
      <c r="Q6373">
        <v>135</v>
      </c>
      <c r="R6373">
        <v>0.99264705882352899</v>
      </c>
      <c r="S6373">
        <v>0.78488372093023295</v>
      </c>
      <c r="T6373">
        <v>0.79069767441860495</v>
      </c>
      <c r="V6373">
        <v>0.8</v>
      </c>
      <c r="W6373">
        <v>0.99264705882352899</v>
      </c>
      <c r="Y6373">
        <v>135</v>
      </c>
      <c r="Z6373">
        <v>7.3529411764705899E-3</v>
      </c>
      <c r="AA6373">
        <v>1</v>
      </c>
      <c r="AB6373">
        <v>405.05185185185201</v>
      </c>
      <c r="AC6373">
        <v>341.87960981894798</v>
      </c>
      <c r="AD6373">
        <v>550</v>
      </c>
      <c r="AE6373">
        <v>323.87407407407397</v>
      </c>
      <c r="AF6373">
        <v>77.807407407407396</v>
      </c>
      <c r="AG6373">
        <v>0</v>
      </c>
      <c r="AH6373">
        <v>54227</v>
      </c>
      <c r="AI6373">
        <v>43723</v>
      </c>
      <c r="AJ6373">
        <v>10504</v>
      </c>
      <c r="AK6373">
        <v>0</v>
      </c>
      <c r="AL6373">
        <v>0.64786796677843195</v>
      </c>
      <c r="AM6373">
        <v>0.57829057298166198</v>
      </c>
      <c r="AN6373">
        <v>0.89260559656507099</v>
      </c>
      <c r="AO6373">
        <v>0.89260559656507099</v>
      </c>
      <c r="AP6373">
        <v>0.46239345163814799</v>
      </c>
      <c r="AQ6373">
        <v>0.11108525984052101</v>
      </c>
      <c r="AR6373">
        <v>0</v>
      </c>
      <c r="AS6373">
        <v>0.31431502358340901</v>
      </c>
      <c r="AT6373">
        <v>0.105263157894737</v>
      </c>
      <c r="AU6373">
        <v>0.127900336301529</v>
      </c>
      <c r="AV6373">
        <v>3.8991941453922499E-2</v>
      </c>
      <c r="AW6373">
        <v>5.6462700141712001E-2</v>
      </c>
      <c r="AX6373">
        <v>1.23310560714059E-2</v>
      </c>
      <c r="AY6373">
        <v>0</v>
      </c>
      <c r="AZ6373">
        <v>0</v>
      </c>
      <c r="BA6373">
        <v>2.05059328666004E-2</v>
      </c>
      <c r="BB6373">
        <v>1.2902134139893E-3</v>
      </c>
      <c r="BC6373">
        <v>0</v>
      </c>
      <c r="BD6373">
        <v>3.1515048964656598E-3</v>
      </c>
      <c r="BE6373">
        <v>7.4980435288394404E-3</v>
      </c>
      <c r="BF6373">
        <v>5.1397026163835999</v>
      </c>
      <c r="BG6373">
        <v>5.6731904761904799</v>
      </c>
      <c r="BH6373">
        <v>4.5818181818181802</v>
      </c>
      <c r="BI6373">
        <v>94558</v>
      </c>
      <c r="BJ6373">
        <v>29721</v>
      </c>
      <c r="BK6373">
        <v>26.5</v>
      </c>
      <c r="BL6373">
        <v>21</v>
      </c>
      <c r="BM6373">
        <v>19</v>
      </c>
      <c r="BN6373">
        <v>14.5</v>
      </c>
      <c r="BO6373">
        <v>82464</v>
      </c>
      <c r="BP6373">
        <v>8.8259958071278399E-3</v>
      </c>
      <c r="BQ6373">
        <v>0</v>
      </c>
      <c r="BR6373" s="1">
        <f>+VALUE(Table1[[#This Row],[''tbDimTime'''[datechar']]])</f>
        <v>43942</v>
      </c>
      <c r="BS6373" s="2">
        <f>+VALUE(Table1[[#This Row],[Interval]])</f>
        <v>0.5</v>
      </c>
      <c r="BT6373" t="str">
        <f>+YEAR(Table1[[#This Row],[Date]])&amp;WEEKNUM(Table1[[#This Row],[Date]],2)</f>
        <v>202017</v>
      </c>
    </row>
    <row r="6374" spans="1:72" x14ac:dyDescent="0.25">
      <c r="A6374">
        <v>2020</v>
      </c>
      <c r="B6374" t="s">
        <v>304</v>
      </c>
      <c r="C6374" t="s">
        <v>325</v>
      </c>
      <c r="D6374" t="s">
        <v>86</v>
      </c>
      <c r="E6374">
        <v>110.434</v>
      </c>
      <c r="F6374">
        <v>1.5167430320372399</v>
      </c>
      <c r="G6374">
        <v>1.9379966833936799</v>
      </c>
      <c r="H6374">
        <v>167.5</v>
      </c>
      <c r="I6374">
        <v>214.02072573389799</v>
      </c>
      <c r="J6374">
        <v>176.5</v>
      </c>
      <c r="K6374">
        <v>186.5</v>
      </c>
      <c r="L6374">
        <v>1.59823967256461</v>
      </c>
      <c r="M6374">
        <v>1.6887914953728</v>
      </c>
      <c r="N6374">
        <v>1.51221544089683</v>
      </c>
      <c r="O6374">
        <v>167</v>
      </c>
      <c r="P6374">
        <v>1.4669395294927301</v>
      </c>
      <c r="Q6374">
        <v>162</v>
      </c>
      <c r="R6374">
        <v>0.97005988023952106</v>
      </c>
      <c r="S6374">
        <v>0.96716417910447805</v>
      </c>
      <c r="T6374">
        <v>0.99701492537313396</v>
      </c>
      <c r="V6374">
        <v>0.8</v>
      </c>
      <c r="W6374">
        <v>0.97005988023952106</v>
      </c>
      <c r="Y6374">
        <v>162</v>
      </c>
      <c r="Z6374">
        <v>2.9940119760479E-2</v>
      </c>
      <c r="AA6374">
        <v>5</v>
      </c>
      <c r="AB6374">
        <v>370.50617283950601</v>
      </c>
      <c r="AC6374">
        <v>381.77365537787301</v>
      </c>
      <c r="AD6374">
        <v>550</v>
      </c>
      <c r="AE6374">
        <v>307.691358024691</v>
      </c>
      <c r="AF6374">
        <v>59.580246913580197</v>
      </c>
      <c r="AG6374">
        <v>0</v>
      </c>
      <c r="AH6374">
        <v>59498</v>
      </c>
      <c r="AI6374">
        <v>49846</v>
      </c>
      <c r="AJ6374">
        <v>9652</v>
      </c>
      <c r="AK6374">
        <v>0</v>
      </c>
      <c r="AL6374">
        <v>0.75693603712671498</v>
      </c>
      <c r="AM6374">
        <v>0.64086356744752204</v>
      </c>
      <c r="AN6374">
        <v>0.84665485062674795</v>
      </c>
      <c r="AO6374">
        <v>0.84665485062674795</v>
      </c>
      <c r="AP6374">
        <v>0.53221294496999705</v>
      </c>
      <c r="AQ6374">
        <v>0.10305579875718</v>
      </c>
      <c r="AR6374">
        <v>0</v>
      </c>
      <c r="AS6374">
        <v>0.20579128317922701</v>
      </c>
      <c r="AT6374">
        <v>4.7619047619047603E-2</v>
      </c>
      <c r="AU6374">
        <v>0.118345469687587</v>
      </c>
      <c r="AV6374">
        <v>4.6520318605991998E-2</v>
      </c>
      <c r="AW6374">
        <v>2.5037903862990901E-2</v>
      </c>
      <c r="AX6374">
        <v>5.9172734843793401E-2</v>
      </c>
      <c r="AY6374">
        <v>0</v>
      </c>
      <c r="AZ6374">
        <v>7.4740011531316096E-5</v>
      </c>
      <c r="BA6374">
        <v>2.8390527237395598E-2</v>
      </c>
      <c r="BB6374">
        <v>9.4919814644771408E-3</v>
      </c>
      <c r="BC6374">
        <v>0</v>
      </c>
      <c r="BD6374">
        <v>6.12868094556792E-3</v>
      </c>
      <c r="BE6374">
        <v>2.7013175596318499E-3</v>
      </c>
      <c r="BF6374">
        <v>6.2269106750090799</v>
      </c>
      <c r="BG6374">
        <v>5.0197272727272697</v>
      </c>
      <c r="BH6374">
        <v>4.5818181818181802</v>
      </c>
      <c r="BI6374">
        <v>93658</v>
      </c>
      <c r="BJ6374">
        <v>19274</v>
      </c>
      <c r="BK6374">
        <v>26.5</v>
      </c>
      <c r="BL6374">
        <v>22</v>
      </c>
      <c r="BM6374">
        <v>21</v>
      </c>
      <c r="BN6374">
        <v>15</v>
      </c>
      <c r="BO6374">
        <v>82574</v>
      </c>
      <c r="BP6374">
        <v>1.8259958071278799E-2</v>
      </c>
      <c r="BQ6374">
        <v>0</v>
      </c>
      <c r="BR6374" s="1">
        <f>+VALUE(Table1[[#This Row],[''tbDimTime'''[datechar']]])</f>
        <v>43942</v>
      </c>
      <c r="BS6374" s="2">
        <f>+VALUE(Table1[[#This Row],[Interval]])</f>
        <v>0.52083333333333337</v>
      </c>
      <c r="BT6374" t="str">
        <f>+YEAR(Table1[[#This Row],[Date]])&amp;WEEKNUM(Table1[[#This Row],[Date]],2)</f>
        <v>202017</v>
      </c>
    </row>
    <row r="6375" spans="1:72" x14ac:dyDescent="0.25">
      <c r="A6375">
        <v>2020</v>
      </c>
      <c r="B6375" t="s">
        <v>304</v>
      </c>
      <c r="C6375" t="s">
        <v>325</v>
      </c>
      <c r="D6375" t="s">
        <v>87</v>
      </c>
      <c r="E6375">
        <v>119.377</v>
      </c>
      <c r="F6375">
        <v>1.70049507023966</v>
      </c>
      <c r="G6375">
        <v>1.4690318646376099</v>
      </c>
      <c r="H6375">
        <v>203</v>
      </c>
      <c r="I6375">
        <v>175.368616904844</v>
      </c>
      <c r="J6375">
        <v>223.5</v>
      </c>
      <c r="K6375">
        <v>140.5</v>
      </c>
      <c r="L6375">
        <v>1.87221994186485</v>
      </c>
      <c r="M6375">
        <v>1.17694363235799</v>
      </c>
      <c r="N6375">
        <v>1.1727552208549401</v>
      </c>
      <c r="O6375">
        <v>140</v>
      </c>
      <c r="P6375">
        <v>1.1560015748427299</v>
      </c>
      <c r="Q6375">
        <v>138</v>
      </c>
      <c r="R6375">
        <v>0.98571428571428599</v>
      </c>
      <c r="S6375">
        <v>0.67980295566502502</v>
      </c>
      <c r="T6375">
        <v>0.68965517241379304</v>
      </c>
      <c r="V6375">
        <v>0.8</v>
      </c>
      <c r="W6375">
        <v>0.94285714285714295</v>
      </c>
      <c r="Y6375">
        <v>132</v>
      </c>
      <c r="Z6375">
        <v>1.4285714285714299E-2</v>
      </c>
      <c r="AA6375">
        <v>2</v>
      </c>
      <c r="AB6375">
        <v>463.463768115942</v>
      </c>
      <c r="AC6375">
        <v>343.66464909572198</v>
      </c>
      <c r="AD6375">
        <v>550</v>
      </c>
      <c r="AE6375">
        <v>361.18840579710098</v>
      </c>
      <c r="AF6375">
        <v>99.144927536231904</v>
      </c>
      <c r="AG6375">
        <v>0</v>
      </c>
      <c r="AH6375">
        <v>63526</v>
      </c>
      <c r="AI6375">
        <v>49844</v>
      </c>
      <c r="AJ6375">
        <v>13682</v>
      </c>
      <c r="AK6375">
        <v>0</v>
      </c>
      <c r="AL6375">
        <v>0.78691388707752497</v>
      </c>
      <c r="AM6375">
        <v>0.68906893059535901</v>
      </c>
      <c r="AN6375">
        <v>0.87565989355512897</v>
      </c>
      <c r="AO6375">
        <v>0.87565989355512897</v>
      </c>
      <c r="AP6375">
        <v>0.53700790794888897</v>
      </c>
      <c r="AQ6375">
        <v>0.14740675300049599</v>
      </c>
      <c r="AR6375">
        <v>0</v>
      </c>
      <c r="AS6375">
        <v>0.18659096295977101</v>
      </c>
      <c r="AT6375">
        <v>8.8888888888888906E-2</v>
      </c>
      <c r="AU6375">
        <v>0.13204335365985001</v>
      </c>
      <c r="AV6375">
        <v>2.3368312180827001E-2</v>
      </c>
      <c r="AW6375">
        <v>8.4013876618759295E-2</v>
      </c>
      <c r="AX6375">
        <v>0.12906979249714501</v>
      </c>
      <c r="AY6375">
        <v>0</v>
      </c>
      <c r="AZ6375">
        <v>0</v>
      </c>
      <c r="BA6375">
        <v>1.10323428645306E-2</v>
      </c>
      <c r="BB6375">
        <v>1.3618048223404899E-2</v>
      </c>
      <c r="BC6375">
        <v>0</v>
      </c>
      <c r="BD6375">
        <v>1.07737723286432E-5</v>
      </c>
      <c r="BE6375">
        <v>0</v>
      </c>
      <c r="BF6375">
        <v>5.3524100928699196</v>
      </c>
      <c r="BG6375">
        <v>4.8725306122449004</v>
      </c>
      <c r="BH6375">
        <v>4.5818181818181802</v>
      </c>
      <c r="BI6375">
        <v>92818</v>
      </c>
      <c r="BJ6375">
        <v>17319</v>
      </c>
      <c r="BK6375">
        <v>30</v>
      </c>
      <c r="BL6375">
        <v>24.5</v>
      </c>
      <c r="BM6375">
        <v>22.5</v>
      </c>
      <c r="BN6375">
        <v>14.5</v>
      </c>
      <c r="BO6375">
        <v>80562</v>
      </c>
      <c r="BP6375">
        <v>0.14057407407407399</v>
      </c>
      <c r="BQ6375">
        <v>0</v>
      </c>
      <c r="BR6375" s="1">
        <f>+VALUE(Table1[[#This Row],[''tbDimTime'''[datechar']]])</f>
        <v>43942</v>
      </c>
      <c r="BS6375" s="2">
        <f>+VALUE(Table1[[#This Row],[Interval]])</f>
        <v>0.54166666666666663</v>
      </c>
      <c r="BT6375" t="str">
        <f>+YEAR(Table1[[#This Row],[Date]])&amp;WEEKNUM(Table1[[#This Row],[Date]],2)</f>
        <v>202017</v>
      </c>
    </row>
    <row r="6376" spans="1:72" x14ac:dyDescent="0.25">
      <c r="A6376">
        <v>2020</v>
      </c>
      <c r="B6376" t="s">
        <v>304</v>
      </c>
      <c r="C6376" t="s">
        <v>325</v>
      </c>
      <c r="D6376" t="s">
        <v>88</v>
      </c>
      <c r="E6376">
        <v>127.22499999999999</v>
      </c>
      <c r="F6376">
        <v>1.64275889172725</v>
      </c>
      <c r="G6376">
        <v>1.5260609743628499</v>
      </c>
      <c r="H6376">
        <v>209</v>
      </c>
      <c r="I6376">
        <v>194.153107463314</v>
      </c>
      <c r="J6376">
        <v>232</v>
      </c>
      <c r="K6376">
        <v>150</v>
      </c>
      <c r="L6376">
        <v>1.8235409707211601</v>
      </c>
      <c r="M6376">
        <v>1.1790135586559201</v>
      </c>
      <c r="N6376">
        <v>1.1554332874828099</v>
      </c>
      <c r="O6376">
        <v>147</v>
      </c>
      <c r="P6376">
        <v>1.1554332874828099</v>
      </c>
      <c r="Q6376">
        <v>147</v>
      </c>
      <c r="R6376">
        <v>1</v>
      </c>
      <c r="S6376">
        <v>0.70334928229665095</v>
      </c>
      <c r="T6376">
        <v>0.70334928229665095</v>
      </c>
      <c r="V6376">
        <v>0.8</v>
      </c>
      <c r="W6376">
        <v>0.96598639455782298</v>
      </c>
      <c r="Y6376">
        <v>142</v>
      </c>
      <c r="Z6376">
        <v>0</v>
      </c>
      <c r="AA6376">
        <v>0</v>
      </c>
      <c r="AB6376">
        <v>453.37414965986397</v>
      </c>
      <c r="AC6376">
        <v>372.10627944979399</v>
      </c>
      <c r="AD6376">
        <v>550</v>
      </c>
      <c r="AE6376">
        <v>375.176870748299</v>
      </c>
      <c r="AF6376">
        <v>75.020408163265301</v>
      </c>
      <c r="AG6376">
        <v>0</v>
      </c>
      <c r="AH6376">
        <v>66179</v>
      </c>
      <c r="AI6376">
        <v>55151</v>
      </c>
      <c r="AJ6376">
        <v>11028</v>
      </c>
      <c r="AK6376">
        <v>0</v>
      </c>
      <c r="AL6376">
        <v>0.75713441788603097</v>
      </c>
      <c r="AM6376">
        <v>0.69690061903965195</v>
      </c>
      <c r="AN6376">
        <v>0.92044503931738297</v>
      </c>
      <c r="AO6376">
        <v>0.92044503931738297</v>
      </c>
      <c r="AP6376">
        <v>0.57670026769282201</v>
      </c>
      <c r="AQ6376">
        <v>0.11531704868663201</v>
      </c>
      <c r="AR6376">
        <v>0</v>
      </c>
      <c r="AS6376">
        <v>0.223544420277731</v>
      </c>
      <c r="AT6376">
        <v>0.1</v>
      </c>
      <c r="AU6376">
        <v>0.14521289944788399</v>
      </c>
      <c r="AV6376">
        <v>3.8397189225363899E-2</v>
      </c>
      <c r="AW6376">
        <v>6.8062991467291306E-2</v>
      </c>
      <c r="AX6376">
        <v>0.144439099882884</v>
      </c>
      <c r="AY6376">
        <v>0</v>
      </c>
      <c r="AZ6376">
        <v>6.6191233060063602E-3</v>
      </c>
      <c r="BA6376">
        <v>1.1052785678434001E-2</v>
      </c>
      <c r="BB6376">
        <v>1.6218420612347299E-2</v>
      </c>
      <c r="BC6376">
        <v>0</v>
      </c>
      <c r="BD6376">
        <v>4.6323406391166099E-3</v>
      </c>
      <c r="BE6376">
        <v>2.3004851932407599E-4</v>
      </c>
      <c r="BF6376">
        <v>5.5337125648318599</v>
      </c>
      <c r="BG6376">
        <v>4.6263636363636396</v>
      </c>
      <c r="BH6376">
        <v>4.5818181818181802</v>
      </c>
      <c r="BI6376">
        <v>95632</v>
      </c>
      <c r="BJ6376">
        <v>21378</v>
      </c>
      <c r="BK6376">
        <v>32</v>
      </c>
      <c r="BL6376">
        <v>27.5</v>
      </c>
      <c r="BM6376">
        <v>25</v>
      </c>
      <c r="BN6376">
        <v>16.5</v>
      </c>
      <c r="BO6376">
        <v>81745</v>
      </c>
      <c r="BP6376">
        <v>0.16986111111111099</v>
      </c>
      <c r="BQ6376">
        <v>0</v>
      </c>
      <c r="BR6376" s="1">
        <f>+VALUE(Table1[[#This Row],[''tbDimTime'''[datechar']]])</f>
        <v>43942</v>
      </c>
      <c r="BS6376" s="2">
        <f>+VALUE(Table1[[#This Row],[Interval]])</f>
        <v>0.5625</v>
      </c>
      <c r="BT6376" t="str">
        <f>+YEAR(Table1[[#This Row],[Date]])&amp;WEEKNUM(Table1[[#This Row],[Date]],2)</f>
        <v>202017</v>
      </c>
    </row>
    <row r="6377" spans="1:72" x14ac:dyDescent="0.25">
      <c r="A6377">
        <v>2020</v>
      </c>
      <c r="B6377" t="s">
        <v>304</v>
      </c>
      <c r="C6377" t="s">
        <v>325</v>
      </c>
      <c r="D6377" t="s">
        <v>89</v>
      </c>
      <c r="E6377">
        <v>129.351</v>
      </c>
      <c r="F6377">
        <v>1.6234895748776601</v>
      </c>
      <c r="G6377">
        <v>1.5327606831932601</v>
      </c>
      <c r="H6377">
        <v>210</v>
      </c>
      <c r="I6377">
        <v>198.26412713173099</v>
      </c>
      <c r="J6377">
        <v>224.5</v>
      </c>
      <c r="K6377">
        <v>153.5</v>
      </c>
      <c r="L6377">
        <v>1.73558766457159</v>
      </c>
      <c r="M6377">
        <v>1.18669357020819</v>
      </c>
      <c r="N6377">
        <v>1.0204791613516699</v>
      </c>
      <c r="O6377">
        <v>132</v>
      </c>
      <c r="P6377">
        <v>1.0204791613516699</v>
      </c>
      <c r="Q6377">
        <v>132</v>
      </c>
      <c r="R6377">
        <v>1</v>
      </c>
      <c r="S6377">
        <v>0.628571428571429</v>
      </c>
      <c r="T6377">
        <v>0.628571428571429</v>
      </c>
      <c r="V6377">
        <v>0.8</v>
      </c>
      <c r="W6377">
        <v>1</v>
      </c>
      <c r="Y6377">
        <v>132</v>
      </c>
      <c r="Z6377">
        <v>0</v>
      </c>
      <c r="AA6377">
        <v>0</v>
      </c>
      <c r="AB6377">
        <v>456.219696969697</v>
      </c>
      <c r="AC6377">
        <v>355.52728165456801</v>
      </c>
      <c r="AD6377">
        <v>550</v>
      </c>
      <c r="AE6377">
        <v>381.35606060606102</v>
      </c>
      <c r="AF6377">
        <v>71.477272727272705</v>
      </c>
      <c r="AG6377">
        <v>0</v>
      </c>
      <c r="AH6377">
        <v>59774</v>
      </c>
      <c r="AI6377">
        <v>50339</v>
      </c>
      <c r="AJ6377">
        <v>9435</v>
      </c>
      <c r="AK6377">
        <v>0</v>
      </c>
      <c r="AL6377">
        <v>0.66577853447132196</v>
      </c>
      <c r="AM6377">
        <v>0.64364118294624995</v>
      </c>
      <c r="AN6377">
        <v>0.96674967668843403</v>
      </c>
      <c r="AO6377">
        <v>0.96674967668843403</v>
      </c>
      <c r="AP6377">
        <v>0.53802250889774805</v>
      </c>
      <c r="AQ6377">
        <v>0.100841144469502</v>
      </c>
      <c r="AR6377">
        <v>0</v>
      </c>
      <c r="AS6377">
        <v>0.32310849374218398</v>
      </c>
      <c r="AT6377">
        <v>6.25E-2</v>
      </c>
      <c r="AU6377">
        <v>8.1656210254053396E-2</v>
      </c>
      <c r="AV6377">
        <v>2.2359265949146601E-2</v>
      </c>
      <c r="AW6377">
        <v>5.2424569541378502E-2</v>
      </c>
      <c r="AX6377">
        <v>0.173519446789864</v>
      </c>
      <c r="AY6377">
        <v>0</v>
      </c>
      <c r="AZ6377">
        <v>1.8597095005504301E-3</v>
      </c>
      <c r="BA6377">
        <v>1.9131494287271699E-3</v>
      </c>
      <c r="BB6377">
        <v>2.49030065303592E-3</v>
      </c>
      <c r="BC6377">
        <v>0</v>
      </c>
      <c r="BD6377">
        <v>6.0921518121479596E-4</v>
      </c>
      <c r="BE6377">
        <v>0</v>
      </c>
      <c r="BF6377">
        <v>5.0789307739170404</v>
      </c>
      <c r="BG6377">
        <v>5.0725882352941198</v>
      </c>
      <c r="BH6377">
        <v>4.5818181818181802</v>
      </c>
      <c r="BI6377">
        <v>93563</v>
      </c>
      <c r="BJ6377">
        <v>30231</v>
      </c>
      <c r="BK6377">
        <v>31.5</v>
      </c>
      <c r="BL6377">
        <v>25.5</v>
      </c>
      <c r="BM6377">
        <v>24</v>
      </c>
      <c r="BN6377">
        <v>16.5</v>
      </c>
      <c r="BO6377">
        <v>85923</v>
      </c>
      <c r="BP6377">
        <v>0.174929453262787</v>
      </c>
      <c r="BQ6377">
        <v>0</v>
      </c>
      <c r="BR6377" s="1">
        <f>+VALUE(Table1[[#This Row],[''tbDimTime'''[datechar']]])</f>
        <v>43942</v>
      </c>
      <c r="BS6377" s="2">
        <f>+VALUE(Table1[[#This Row],[Interval]])</f>
        <v>0.58333333333333337</v>
      </c>
      <c r="BT6377" t="str">
        <f>+YEAR(Table1[[#This Row],[Date]])&amp;WEEKNUM(Table1[[#This Row],[Date]],2)</f>
        <v>202017</v>
      </c>
    </row>
    <row r="6378" spans="1:72" x14ac:dyDescent="0.25">
      <c r="A6378">
        <v>2020</v>
      </c>
      <c r="B6378" t="s">
        <v>304</v>
      </c>
      <c r="C6378" t="s">
        <v>325</v>
      </c>
      <c r="D6378" t="s">
        <v>90</v>
      </c>
      <c r="E6378">
        <v>112.36799999999999</v>
      </c>
      <c r="F6378">
        <v>1.7442688309839101</v>
      </c>
      <c r="G6378">
        <v>1.82208434005801</v>
      </c>
      <c r="H6378">
        <v>196</v>
      </c>
      <c r="I6378">
        <v>204.74397312363899</v>
      </c>
      <c r="J6378">
        <v>216</v>
      </c>
      <c r="K6378">
        <v>175.5</v>
      </c>
      <c r="L6378">
        <v>1.92225544639043</v>
      </c>
      <c r="M6378">
        <v>1.5618325501922301</v>
      </c>
      <c r="N6378">
        <v>1.1035170155204299</v>
      </c>
      <c r="O6378">
        <v>124</v>
      </c>
      <c r="P6378">
        <v>1.1035170155204299</v>
      </c>
      <c r="Q6378">
        <v>124</v>
      </c>
      <c r="R6378">
        <v>1</v>
      </c>
      <c r="S6378">
        <v>0.63265306122449005</v>
      </c>
      <c r="T6378">
        <v>0.63265306122449005</v>
      </c>
      <c r="V6378">
        <v>0.8</v>
      </c>
      <c r="W6378">
        <v>0.95967741935483897</v>
      </c>
      <c r="Y6378">
        <v>119</v>
      </c>
      <c r="Z6378">
        <v>0</v>
      </c>
      <c r="AA6378">
        <v>0</v>
      </c>
      <c r="AB6378">
        <v>436.88709677419399</v>
      </c>
      <c r="AC6378">
        <v>346.82184215613</v>
      </c>
      <c r="AD6378">
        <v>550</v>
      </c>
      <c r="AE6378">
        <v>370.88709677419399</v>
      </c>
      <c r="AF6378">
        <v>62.943548387096797</v>
      </c>
      <c r="AG6378">
        <v>0</v>
      </c>
      <c r="AH6378">
        <v>53795</v>
      </c>
      <c r="AI6378">
        <v>45990</v>
      </c>
      <c r="AJ6378">
        <v>7805</v>
      </c>
      <c r="AK6378">
        <v>0</v>
      </c>
      <c r="AL6378">
        <v>0.60563443264393502</v>
      </c>
      <c r="AM6378">
        <v>0.56591001681830999</v>
      </c>
      <c r="AN6378">
        <v>0.93440859091811301</v>
      </c>
      <c r="AO6378">
        <v>0.93440859091811301</v>
      </c>
      <c r="AP6378">
        <v>0.48041868190412501</v>
      </c>
      <c r="AQ6378">
        <v>8.1532242058310403E-2</v>
      </c>
      <c r="AR6378">
        <v>0</v>
      </c>
      <c r="AS6378">
        <v>0.36849857409980302</v>
      </c>
      <c r="AT6378">
        <v>9.0909090909090898E-2</v>
      </c>
      <c r="AU6378">
        <v>6.4787055124361503E-2</v>
      </c>
      <c r="AV6378">
        <v>2.07251721004084E-2</v>
      </c>
      <c r="AW6378">
        <v>3.4054466253695299E-2</v>
      </c>
      <c r="AX6378">
        <v>0.14798023587418699</v>
      </c>
      <c r="AY6378">
        <v>0</v>
      </c>
      <c r="AZ6378">
        <v>4.0426620982147504E-3</v>
      </c>
      <c r="BA6378">
        <v>1.25353863510535E-3</v>
      </c>
      <c r="BB6378">
        <v>0</v>
      </c>
      <c r="BC6378">
        <v>0</v>
      </c>
      <c r="BD6378">
        <v>2.7682311525243099E-3</v>
      </c>
      <c r="BE6378">
        <v>1.94298488441329E-3</v>
      </c>
      <c r="BF6378">
        <v>4.6631637225919</v>
      </c>
      <c r="BG6378">
        <v>4.6820000000000004</v>
      </c>
      <c r="BH6378">
        <v>4.5818181818181802</v>
      </c>
      <c r="BI6378">
        <v>95729</v>
      </c>
      <c r="BJ6378">
        <v>35276</v>
      </c>
      <c r="BK6378">
        <v>30</v>
      </c>
      <c r="BL6378">
        <v>24</v>
      </c>
      <c r="BM6378">
        <v>22</v>
      </c>
      <c r="BN6378">
        <v>14</v>
      </c>
      <c r="BO6378">
        <v>89527</v>
      </c>
      <c r="BP6378">
        <v>0.11362037037037</v>
      </c>
      <c r="BQ6378">
        <v>0</v>
      </c>
      <c r="BR6378" s="1">
        <f>+VALUE(Table1[[#This Row],[''tbDimTime'''[datechar']]])</f>
        <v>43942</v>
      </c>
      <c r="BS6378" s="2">
        <f>+VALUE(Table1[[#This Row],[Interval]])</f>
        <v>0.60416666666666663</v>
      </c>
      <c r="BT6378" t="str">
        <f>+YEAR(Table1[[#This Row],[Date]])&amp;WEEKNUM(Table1[[#This Row],[Date]],2)</f>
        <v>202017</v>
      </c>
    </row>
    <row r="6379" spans="1:72" x14ac:dyDescent="0.25">
      <c r="A6379">
        <v>2020</v>
      </c>
      <c r="B6379" t="s">
        <v>304</v>
      </c>
      <c r="C6379" t="s">
        <v>325</v>
      </c>
      <c r="D6379" t="s">
        <v>91</v>
      </c>
      <c r="E6379">
        <v>107.389</v>
      </c>
      <c r="F6379">
        <v>1.9415396362755999</v>
      </c>
      <c r="G6379">
        <v>1.95631279361972</v>
      </c>
      <c r="H6379">
        <v>208.5</v>
      </c>
      <c r="I6379">
        <v>210.086474594028</v>
      </c>
      <c r="J6379">
        <v>228.5</v>
      </c>
      <c r="K6379">
        <v>170</v>
      </c>
      <c r="L6379">
        <v>2.1277784503068302</v>
      </c>
      <c r="M6379">
        <v>1.58302991926547</v>
      </c>
      <c r="N6379">
        <v>1.0615612399780201</v>
      </c>
      <c r="O6379">
        <v>114</v>
      </c>
      <c r="P6379">
        <v>1.05224929927646</v>
      </c>
      <c r="Q6379">
        <v>113</v>
      </c>
      <c r="R6379">
        <v>0.99122807017543901</v>
      </c>
      <c r="S6379">
        <v>0.54196642685851304</v>
      </c>
      <c r="T6379">
        <v>0.54676258992805804</v>
      </c>
      <c r="V6379">
        <v>0.8</v>
      </c>
      <c r="W6379">
        <v>0.98245614035087703</v>
      </c>
      <c r="Y6379">
        <v>112</v>
      </c>
      <c r="Z6379">
        <v>8.7719298245613996E-3</v>
      </c>
      <c r="AA6379">
        <v>1</v>
      </c>
      <c r="AB6379">
        <v>422.34513274336302</v>
      </c>
      <c r="AC6379">
        <v>355.77023008874301</v>
      </c>
      <c r="AD6379">
        <v>550</v>
      </c>
      <c r="AE6379">
        <v>361.44247787610601</v>
      </c>
      <c r="AF6379">
        <v>57.805309734513301</v>
      </c>
      <c r="AG6379">
        <v>0</v>
      </c>
      <c r="AH6379">
        <v>47375</v>
      </c>
      <c r="AI6379">
        <v>40843</v>
      </c>
      <c r="AJ6379">
        <v>6532</v>
      </c>
      <c r="AK6379">
        <v>0</v>
      </c>
      <c r="AL6379">
        <v>0.53787375040854701</v>
      </c>
      <c r="AM6379">
        <v>0.49918415162228302</v>
      </c>
      <c r="AN6379">
        <v>0.92806936803129503</v>
      </c>
      <c r="AO6379">
        <v>0.92806936803129503</v>
      </c>
      <c r="AP6379">
        <v>0.427201221680648</v>
      </c>
      <c r="AQ6379">
        <v>6.8322071836495593E-2</v>
      </c>
      <c r="AR6379">
        <v>0</v>
      </c>
      <c r="AS6379">
        <v>0.428885216409012</v>
      </c>
      <c r="AT6379">
        <v>8.5106382978723402E-2</v>
      </c>
      <c r="AU6379">
        <v>0.107639687885698</v>
      </c>
      <c r="AV6379">
        <v>1.29489780976089E-2</v>
      </c>
      <c r="AW6379">
        <v>8.5674539254858503E-2</v>
      </c>
      <c r="AX6379">
        <v>0.12550467543877999</v>
      </c>
      <c r="AY6379">
        <v>1.04595945861138E-5</v>
      </c>
      <c r="AZ6379">
        <v>9.2044432357801798E-4</v>
      </c>
      <c r="BA6379">
        <v>9.7274229650858696E-4</v>
      </c>
      <c r="BB6379">
        <v>0</v>
      </c>
      <c r="BC6379">
        <v>0</v>
      </c>
      <c r="BD6379">
        <v>7.1125243185574099E-3</v>
      </c>
      <c r="BE6379">
        <v>0</v>
      </c>
      <c r="BF6379">
        <v>4.2549630776311096</v>
      </c>
      <c r="BG6379">
        <v>4.2113333333333296</v>
      </c>
      <c r="BH6379">
        <v>4.5818181818181802</v>
      </c>
      <c r="BI6379">
        <v>95606</v>
      </c>
      <c r="BJ6379">
        <v>41004</v>
      </c>
      <c r="BK6379">
        <v>29.5</v>
      </c>
      <c r="BL6379">
        <v>25.5</v>
      </c>
      <c r="BM6379">
        <v>23.5</v>
      </c>
      <c r="BN6379">
        <v>14</v>
      </c>
      <c r="BO6379">
        <v>85315</v>
      </c>
      <c r="BP6379">
        <v>9.9755178907721204E-2</v>
      </c>
      <c r="BQ6379">
        <v>0</v>
      </c>
      <c r="BR6379" s="1">
        <f>+VALUE(Table1[[#This Row],[''tbDimTime'''[datechar']]])</f>
        <v>43942</v>
      </c>
      <c r="BS6379" s="2">
        <f>+VALUE(Table1[[#This Row],[Interval]])</f>
        <v>0.625</v>
      </c>
      <c r="BT6379" t="str">
        <f>+YEAR(Table1[[#This Row],[Date]])&amp;WEEKNUM(Table1[[#This Row],[Date]],2)</f>
        <v>202017</v>
      </c>
    </row>
    <row r="6380" spans="1:72" x14ac:dyDescent="0.25">
      <c r="A6380">
        <v>2020</v>
      </c>
      <c r="B6380" t="s">
        <v>304</v>
      </c>
      <c r="C6380" t="s">
        <v>325</v>
      </c>
      <c r="D6380" t="s">
        <v>92</v>
      </c>
      <c r="E6380">
        <v>74.134</v>
      </c>
      <c r="F6380">
        <v>2.42129117543907</v>
      </c>
      <c r="G6380">
        <v>2.6224290598901101</v>
      </c>
      <c r="H6380">
        <v>179.5</v>
      </c>
      <c r="I6380">
        <v>194.41115592589301</v>
      </c>
      <c r="J6380">
        <v>193.5</v>
      </c>
      <c r="K6380">
        <v>166</v>
      </c>
      <c r="L6380">
        <v>2.61013839803599</v>
      </c>
      <c r="M6380">
        <v>2.2391884965063298</v>
      </c>
      <c r="N6380">
        <v>1.4433323441335999</v>
      </c>
      <c r="O6380">
        <v>107</v>
      </c>
      <c r="P6380">
        <v>1.4433323441335999</v>
      </c>
      <c r="Q6380">
        <v>107</v>
      </c>
      <c r="R6380">
        <v>1</v>
      </c>
      <c r="S6380">
        <v>0.59610027855153203</v>
      </c>
      <c r="T6380">
        <v>0.59610027855153203</v>
      </c>
      <c r="V6380">
        <v>0.8</v>
      </c>
      <c r="W6380">
        <v>1</v>
      </c>
      <c r="Y6380">
        <v>107</v>
      </c>
      <c r="Z6380">
        <v>0</v>
      </c>
      <c r="AA6380">
        <v>0</v>
      </c>
      <c r="AB6380">
        <v>421.71962616822401</v>
      </c>
      <c r="AC6380">
        <v>354.76467473224199</v>
      </c>
      <c r="AD6380">
        <v>550</v>
      </c>
      <c r="AE6380">
        <v>320.327102803738</v>
      </c>
      <c r="AF6380">
        <v>98.149532710280397</v>
      </c>
      <c r="AG6380">
        <v>0</v>
      </c>
      <c r="AH6380">
        <v>44777</v>
      </c>
      <c r="AI6380">
        <v>34275</v>
      </c>
      <c r="AJ6380">
        <v>10502</v>
      </c>
      <c r="AK6380">
        <v>0</v>
      </c>
      <c r="AL6380">
        <v>0.550379938282899</v>
      </c>
      <c r="AM6380">
        <v>0.45632805784497099</v>
      </c>
      <c r="AN6380">
        <v>0.82911462810335201</v>
      </c>
      <c r="AO6380">
        <v>0.82911462810335201</v>
      </c>
      <c r="AP6380">
        <v>0.34661475451281798</v>
      </c>
      <c r="AQ6380">
        <v>0.106204176568741</v>
      </c>
      <c r="AR6380">
        <v>0</v>
      </c>
      <c r="AS6380">
        <v>0.37278657025838102</v>
      </c>
      <c r="AT6380">
        <v>6.9767441860465101E-2</v>
      </c>
      <c r="AU6380">
        <v>0.14913283106639</v>
      </c>
      <c r="AV6380">
        <v>4.3960155736461497E-2</v>
      </c>
      <c r="AW6380">
        <v>7.4450118824897604E-2</v>
      </c>
      <c r="AX6380">
        <v>7.8292966577337295E-2</v>
      </c>
      <c r="AY6380">
        <v>0</v>
      </c>
      <c r="AZ6380">
        <v>5.1878444657936004E-3</v>
      </c>
      <c r="BA6380">
        <v>7.1294938564999697E-3</v>
      </c>
      <c r="BB6380">
        <v>0</v>
      </c>
      <c r="BC6380">
        <v>0</v>
      </c>
      <c r="BD6380">
        <v>1.84052181827375E-2</v>
      </c>
      <c r="BE6380">
        <v>0</v>
      </c>
      <c r="BF6380">
        <v>3.8954340901046698</v>
      </c>
      <c r="BG6380">
        <v>3.2232173913043498</v>
      </c>
      <c r="BH6380">
        <v>4.5818181818181802</v>
      </c>
      <c r="BI6380">
        <v>98885</v>
      </c>
      <c r="BJ6380">
        <v>36863</v>
      </c>
      <c r="BK6380">
        <v>26</v>
      </c>
      <c r="BL6380">
        <v>23</v>
      </c>
      <c r="BM6380">
        <v>21.5</v>
      </c>
      <c r="BN6380">
        <v>10</v>
      </c>
      <c r="BO6380">
        <v>84138</v>
      </c>
      <c r="BP6380">
        <v>-5.6463675213675103E-2</v>
      </c>
      <c r="BQ6380">
        <v>0</v>
      </c>
      <c r="BR6380" s="1">
        <f>+VALUE(Table1[[#This Row],[''tbDimTime'''[datechar']]])</f>
        <v>43942</v>
      </c>
      <c r="BS6380" s="2">
        <f>+VALUE(Table1[[#This Row],[Interval]])</f>
        <v>0.64583333333333337</v>
      </c>
      <c r="BT6380" t="str">
        <f>+YEAR(Table1[[#This Row],[Date]])&amp;WEEKNUM(Table1[[#This Row],[Date]],2)</f>
        <v>202017</v>
      </c>
    </row>
    <row r="6381" spans="1:72" x14ac:dyDescent="0.25">
      <c r="A6381">
        <v>2020</v>
      </c>
      <c r="B6381" t="s">
        <v>304</v>
      </c>
      <c r="C6381" t="s">
        <v>325</v>
      </c>
      <c r="D6381" t="s">
        <v>93</v>
      </c>
      <c r="E6381">
        <v>48.128</v>
      </c>
      <c r="F6381">
        <v>2.95046542553191</v>
      </c>
      <c r="G6381">
        <v>3.4066194905807801</v>
      </c>
      <c r="H6381">
        <v>142</v>
      </c>
      <c r="I6381">
        <v>163.95378284267201</v>
      </c>
      <c r="J6381">
        <v>146.5</v>
      </c>
      <c r="K6381">
        <v>132</v>
      </c>
      <c r="L6381">
        <v>3.0439660904255299</v>
      </c>
      <c r="M6381">
        <v>2.7426861702127701</v>
      </c>
      <c r="N6381">
        <v>2.0362367021276602</v>
      </c>
      <c r="O6381">
        <v>98</v>
      </c>
      <c r="P6381">
        <v>2.0362367021276602</v>
      </c>
      <c r="Q6381">
        <v>98</v>
      </c>
      <c r="R6381">
        <v>1</v>
      </c>
      <c r="S6381">
        <v>0.69014084507042295</v>
      </c>
      <c r="T6381">
        <v>0.69014084507042295</v>
      </c>
      <c r="V6381">
        <v>0.8</v>
      </c>
      <c r="W6381">
        <v>1</v>
      </c>
      <c r="Y6381">
        <v>98</v>
      </c>
      <c r="Z6381">
        <v>0</v>
      </c>
      <c r="AA6381">
        <v>0</v>
      </c>
      <c r="AB6381">
        <v>515.75510204081604</v>
      </c>
      <c r="AC6381">
        <v>379.09263496301497</v>
      </c>
      <c r="AD6381">
        <v>550</v>
      </c>
      <c r="AE6381">
        <v>437.74489795918402</v>
      </c>
      <c r="AF6381">
        <v>74.693877551020407</v>
      </c>
      <c r="AG6381">
        <v>0</v>
      </c>
      <c r="AH6381">
        <v>50219</v>
      </c>
      <c r="AI6381">
        <v>42899</v>
      </c>
      <c r="AJ6381">
        <v>7320</v>
      </c>
      <c r="AK6381">
        <v>0</v>
      </c>
      <c r="AL6381">
        <v>0.59772942289498598</v>
      </c>
      <c r="AM6381">
        <v>0.52682377711301698</v>
      </c>
      <c r="AN6381">
        <v>0.881375011725957</v>
      </c>
      <c r="AO6381">
        <v>0.881375011725957</v>
      </c>
      <c r="AP6381">
        <v>0.44713938774872097</v>
      </c>
      <c r="AQ6381">
        <v>7.6296890797469305E-2</v>
      </c>
      <c r="AR6381">
        <v>0</v>
      </c>
      <c r="AS6381">
        <v>0.35455123461293903</v>
      </c>
      <c r="AT6381">
        <v>2.7777777777777801E-2</v>
      </c>
      <c r="AU6381">
        <v>0.131111829144995</v>
      </c>
      <c r="AV6381">
        <v>1.28933406989712E-2</v>
      </c>
      <c r="AW6381">
        <v>0.10321968709936299</v>
      </c>
      <c r="AX6381">
        <v>9.9279765689329905E-2</v>
      </c>
      <c r="AY6381">
        <v>0</v>
      </c>
      <c r="AZ6381">
        <v>7.1606508166477296E-3</v>
      </c>
      <c r="BA6381">
        <v>7.2961507593208305E-5</v>
      </c>
      <c r="BB6381">
        <v>4.4193827456457599E-3</v>
      </c>
      <c r="BC6381">
        <v>0</v>
      </c>
      <c r="BD6381">
        <v>3.3458062767742699E-3</v>
      </c>
      <c r="BE6381">
        <v>0</v>
      </c>
      <c r="BF6381">
        <v>3.6772599826976999</v>
      </c>
      <c r="BG6381">
        <v>2.6015135135135101</v>
      </c>
      <c r="BH6381">
        <v>4.5818181818181802</v>
      </c>
      <c r="BI6381">
        <v>95941</v>
      </c>
      <c r="BJ6381">
        <v>34016</v>
      </c>
      <c r="BK6381">
        <v>21</v>
      </c>
      <c r="BL6381">
        <v>18.5</v>
      </c>
      <c r="BM6381">
        <v>18</v>
      </c>
      <c r="BN6381">
        <v>7.5</v>
      </c>
      <c r="BO6381">
        <v>83362</v>
      </c>
      <c r="BP6381">
        <v>-0.269060846560847</v>
      </c>
      <c r="BQ6381">
        <v>0</v>
      </c>
      <c r="BR6381" s="1">
        <f>+VALUE(Table1[[#This Row],[''tbDimTime'''[datechar']]])</f>
        <v>43942</v>
      </c>
      <c r="BS6381" s="2">
        <f>+VALUE(Table1[[#This Row],[Interval]])</f>
        <v>0.66666666666666663</v>
      </c>
      <c r="BT6381" t="str">
        <f>+YEAR(Table1[[#This Row],[Date]])&amp;WEEKNUM(Table1[[#This Row],[Date]],2)</f>
        <v>202017</v>
      </c>
    </row>
    <row r="6382" spans="1:72" x14ac:dyDescent="0.25">
      <c r="A6382">
        <v>2020</v>
      </c>
      <c r="B6382" t="s">
        <v>304</v>
      </c>
      <c r="C6382" t="s">
        <v>325</v>
      </c>
      <c r="D6382" t="s">
        <v>94</v>
      </c>
      <c r="E6382">
        <v>69.155000000000001</v>
      </c>
      <c r="F6382">
        <v>1.5761694743691701</v>
      </c>
      <c r="G6382">
        <v>2.3666528211757698</v>
      </c>
      <c r="H6382">
        <v>109</v>
      </c>
      <c r="I6382">
        <v>163.66587584841</v>
      </c>
      <c r="J6382">
        <v>118</v>
      </c>
      <c r="K6382">
        <v>134.5</v>
      </c>
      <c r="L6382">
        <v>1.7063119080326801</v>
      </c>
      <c r="M6382">
        <v>1.94490636974911</v>
      </c>
      <c r="N6382">
        <v>1.7063119080326801</v>
      </c>
      <c r="O6382">
        <v>118</v>
      </c>
      <c r="P6382">
        <v>1.7063119080326801</v>
      </c>
      <c r="Q6382">
        <v>118</v>
      </c>
      <c r="R6382">
        <v>1</v>
      </c>
      <c r="S6382">
        <v>1.0825688073394499</v>
      </c>
      <c r="T6382">
        <v>1.0825688073394499</v>
      </c>
      <c r="V6382">
        <v>0.8</v>
      </c>
      <c r="W6382">
        <v>1</v>
      </c>
      <c r="Y6382">
        <v>118</v>
      </c>
      <c r="Z6382">
        <v>0</v>
      </c>
      <c r="AA6382">
        <v>0</v>
      </c>
      <c r="AB6382">
        <v>410.78813559321998</v>
      </c>
      <c r="AC6382">
        <v>360.42382715638797</v>
      </c>
      <c r="AD6382">
        <v>550</v>
      </c>
      <c r="AE6382">
        <v>340.11864406779699</v>
      </c>
      <c r="AF6382">
        <v>67.372881355932194</v>
      </c>
      <c r="AG6382">
        <v>0</v>
      </c>
      <c r="AH6382">
        <v>48084</v>
      </c>
      <c r="AI6382">
        <v>40134</v>
      </c>
      <c r="AJ6382">
        <v>7950</v>
      </c>
      <c r="AK6382">
        <v>0</v>
      </c>
      <c r="AL6382">
        <v>0.720981080437887</v>
      </c>
      <c r="AM6382">
        <v>0.54528989583098997</v>
      </c>
      <c r="AN6382">
        <v>0.75631651180057102</v>
      </c>
      <c r="AO6382">
        <v>0.75631651180057102</v>
      </c>
      <c r="AP6382">
        <v>0.451481539811461</v>
      </c>
      <c r="AQ6382">
        <v>8.9432357639435703E-2</v>
      </c>
      <c r="AR6382">
        <v>0</v>
      </c>
      <c r="AS6382">
        <v>0.211026615969582</v>
      </c>
      <c r="AT6382">
        <v>7.4074074074074098E-2</v>
      </c>
      <c r="AU6382">
        <v>0.238430040272684</v>
      </c>
      <c r="AV6382">
        <v>2.52660472022859E-2</v>
      </c>
      <c r="AW6382">
        <v>8.5821315274371701E-2</v>
      </c>
      <c r="AX6382">
        <v>9.3617117015771606E-2</v>
      </c>
      <c r="AY6382">
        <v>0</v>
      </c>
      <c r="AZ6382">
        <v>0.122055481809796</v>
      </c>
      <c r="BA6382">
        <v>1.12493531621932E-5</v>
      </c>
      <c r="BB6382">
        <v>0</v>
      </c>
      <c r="BC6382">
        <v>0</v>
      </c>
      <c r="BD6382">
        <v>5.2759466330686003E-3</v>
      </c>
      <c r="BE6382">
        <v>0</v>
      </c>
      <c r="BF6382">
        <v>4.7787252232996602</v>
      </c>
      <c r="BG6382">
        <v>4.7693103448275904</v>
      </c>
      <c r="BH6382">
        <v>4.5818181818181802</v>
      </c>
      <c r="BI6382">
        <v>88894</v>
      </c>
      <c r="BJ6382">
        <v>18759</v>
      </c>
      <c r="BK6382">
        <v>18</v>
      </c>
      <c r="BL6382">
        <v>14.5</v>
      </c>
      <c r="BM6382">
        <v>13.5</v>
      </c>
      <c r="BN6382">
        <v>10</v>
      </c>
      <c r="BO6382">
        <v>67699</v>
      </c>
      <c r="BP6382">
        <v>-0.37182098765432098</v>
      </c>
      <c r="BQ6382">
        <v>0</v>
      </c>
      <c r="BR6382" s="1">
        <f>+VALUE(Table1[[#This Row],[''tbDimTime'''[datechar']]])</f>
        <v>43942</v>
      </c>
      <c r="BS6382" s="2">
        <f>+VALUE(Table1[[#This Row],[Interval]])</f>
        <v>0.6875</v>
      </c>
      <c r="BT6382" t="str">
        <f>+YEAR(Table1[[#This Row],[Date]])&amp;WEEKNUM(Table1[[#This Row],[Date]],2)</f>
        <v>202017</v>
      </c>
    </row>
    <row r="6383" spans="1:72" x14ac:dyDescent="0.25">
      <c r="A6383">
        <v>2020</v>
      </c>
      <c r="B6383" t="s">
        <v>304</v>
      </c>
      <c r="C6383" t="s">
        <v>325</v>
      </c>
      <c r="D6383" t="s">
        <v>95</v>
      </c>
      <c r="E6383">
        <v>45.018999999999998</v>
      </c>
      <c r="F6383">
        <v>2.8432439636597899</v>
      </c>
      <c r="G6383">
        <v>3.3675158840955302</v>
      </c>
      <c r="H6383">
        <v>128</v>
      </c>
      <c r="I6383">
        <v>151.60219758609699</v>
      </c>
      <c r="J6383">
        <v>133</v>
      </c>
      <c r="K6383">
        <v>103</v>
      </c>
      <c r="L6383">
        <v>2.9543081809902501</v>
      </c>
      <c r="M6383">
        <v>2.2879228770074902</v>
      </c>
      <c r="N6383">
        <v>2.4434127812701298</v>
      </c>
      <c r="O6383">
        <v>110</v>
      </c>
      <c r="P6383">
        <v>2.4211999378040399</v>
      </c>
      <c r="Q6383">
        <v>109</v>
      </c>
      <c r="R6383">
        <v>0.99090909090909096</v>
      </c>
      <c r="S6383">
        <v>0.8515625</v>
      </c>
      <c r="T6383">
        <v>0.859375</v>
      </c>
      <c r="V6383">
        <v>0.8</v>
      </c>
      <c r="W6383">
        <v>0.972727272727273</v>
      </c>
      <c r="Y6383">
        <v>107</v>
      </c>
      <c r="Z6383">
        <v>9.0909090909090905E-3</v>
      </c>
      <c r="AA6383">
        <v>1</v>
      </c>
      <c r="AB6383">
        <v>373.22018348623902</v>
      </c>
      <c r="AC6383">
        <v>323.61896711388499</v>
      </c>
      <c r="AD6383">
        <v>550</v>
      </c>
      <c r="AE6383">
        <v>283.22935779816498</v>
      </c>
      <c r="AF6383">
        <v>86.688073394495405</v>
      </c>
      <c r="AG6383">
        <v>0</v>
      </c>
      <c r="AH6383">
        <v>40321</v>
      </c>
      <c r="AI6383">
        <v>30872</v>
      </c>
      <c r="AJ6383">
        <v>9449</v>
      </c>
      <c r="AK6383">
        <v>0</v>
      </c>
      <c r="AL6383">
        <v>0.71898693907848898</v>
      </c>
      <c r="AM6383">
        <v>0.60168313317162603</v>
      </c>
      <c r="AN6383">
        <v>0.83684848843400605</v>
      </c>
      <c r="AO6383">
        <v>0.83684848843400605</v>
      </c>
      <c r="AP6383">
        <v>0.456605336330829</v>
      </c>
      <c r="AQ6383">
        <v>0.13975329823108301</v>
      </c>
      <c r="AR6383">
        <v>0</v>
      </c>
      <c r="AS6383">
        <v>0.235165355262379</v>
      </c>
      <c r="AT6383">
        <v>0.04</v>
      </c>
      <c r="AU6383">
        <v>0.23062474117020601</v>
      </c>
      <c r="AV6383">
        <v>4.1131751760042599E-2</v>
      </c>
      <c r="AW6383">
        <v>0.108767674377329</v>
      </c>
      <c r="AX6383">
        <v>0.17847423534283899</v>
      </c>
      <c r="AY6383">
        <v>0</v>
      </c>
      <c r="AZ6383">
        <v>7.8344080932378907E-2</v>
      </c>
      <c r="BA6383">
        <v>2.17417026563332E-3</v>
      </c>
      <c r="BB6383">
        <v>0</v>
      </c>
      <c r="BC6383">
        <v>0</v>
      </c>
      <c r="BD6383">
        <v>2.0706383482222099E-4</v>
      </c>
      <c r="BE6383">
        <v>0</v>
      </c>
      <c r="BF6383">
        <v>5.8037034845885298</v>
      </c>
      <c r="BG6383">
        <v>3.4630000000000001</v>
      </c>
      <c r="BH6383">
        <v>4.5818181818181802</v>
      </c>
      <c r="BI6383">
        <v>67612</v>
      </c>
      <c r="BJ6383">
        <v>15900</v>
      </c>
      <c r="BK6383">
        <v>15</v>
      </c>
      <c r="BL6383">
        <v>13</v>
      </c>
      <c r="BM6383">
        <v>12.5</v>
      </c>
      <c r="BN6383">
        <v>6.5</v>
      </c>
      <c r="BO6383">
        <v>52019</v>
      </c>
      <c r="BP6383">
        <v>-0.25207407407407401</v>
      </c>
      <c r="BQ6383">
        <v>0</v>
      </c>
      <c r="BR6383" s="1">
        <f>+VALUE(Table1[[#This Row],[''tbDimTime'''[datechar']]])</f>
        <v>43942</v>
      </c>
      <c r="BS6383" s="2">
        <f>+VALUE(Table1[[#This Row],[Interval]])</f>
        <v>0.70833333333333337</v>
      </c>
      <c r="BT6383" t="str">
        <f>+YEAR(Table1[[#This Row],[Date]])&amp;WEEKNUM(Table1[[#This Row],[Date]],2)</f>
        <v>202017</v>
      </c>
    </row>
    <row r="6384" spans="1:72" x14ac:dyDescent="0.25">
      <c r="A6384">
        <v>2020</v>
      </c>
      <c r="B6384" t="s">
        <v>304</v>
      </c>
      <c r="C6384" t="s">
        <v>325</v>
      </c>
      <c r="D6384" t="s">
        <v>96</v>
      </c>
      <c r="E6384">
        <v>30.984999999999999</v>
      </c>
      <c r="F6384">
        <v>3.63078909149589</v>
      </c>
      <c r="G6384">
        <v>5.2493845399178696</v>
      </c>
      <c r="H6384">
        <v>112.5</v>
      </c>
      <c r="I6384">
        <v>162.65217996935499</v>
      </c>
      <c r="J6384">
        <v>122.5</v>
      </c>
      <c r="K6384">
        <v>105.5</v>
      </c>
      <c r="L6384">
        <v>3.95352589962885</v>
      </c>
      <c r="M6384">
        <v>3.4048733258028099</v>
      </c>
      <c r="N6384">
        <v>3.2273680813296801</v>
      </c>
      <c r="O6384">
        <v>100</v>
      </c>
      <c r="P6384">
        <v>3.2273680813296801</v>
      </c>
      <c r="Q6384">
        <v>100</v>
      </c>
      <c r="R6384">
        <v>1</v>
      </c>
      <c r="S6384">
        <v>0.88888888888888895</v>
      </c>
      <c r="T6384">
        <v>0.88888888888888895</v>
      </c>
      <c r="V6384">
        <v>0.8</v>
      </c>
      <c r="W6384">
        <v>1</v>
      </c>
      <c r="Y6384">
        <v>100</v>
      </c>
      <c r="Z6384">
        <v>0</v>
      </c>
      <c r="AA6384">
        <v>0</v>
      </c>
      <c r="AB6384">
        <v>358.95</v>
      </c>
      <c r="AC6384">
        <v>330.28754639341599</v>
      </c>
      <c r="AD6384">
        <v>550</v>
      </c>
      <c r="AE6384">
        <v>301.43</v>
      </c>
      <c r="AF6384">
        <v>54.06</v>
      </c>
      <c r="AG6384">
        <v>0</v>
      </c>
      <c r="AH6384">
        <v>35549</v>
      </c>
      <c r="AI6384">
        <v>30143</v>
      </c>
      <c r="AJ6384">
        <v>5406</v>
      </c>
      <c r="AK6384">
        <v>0</v>
      </c>
      <c r="AL6384">
        <v>0.61480885174020306</v>
      </c>
      <c r="AM6384">
        <v>0.56786002436284799</v>
      </c>
      <c r="AN6384">
        <v>0.92363670880068305</v>
      </c>
      <c r="AO6384">
        <v>0.92363670880068305</v>
      </c>
      <c r="AP6384">
        <v>0.47686320418914402</v>
      </c>
      <c r="AQ6384">
        <v>8.5523089335716895E-2</v>
      </c>
      <c r="AR6384">
        <v>0</v>
      </c>
      <c r="AS6384">
        <v>0.355776684437835</v>
      </c>
      <c r="AT6384">
        <v>8.3333333333333301E-2</v>
      </c>
      <c r="AU6384">
        <v>0.12535792820869801</v>
      </c>
      <c r="AV6384">
        <v>3.9866478935628299E-3</v>
      </c>
      <c r="AW6384">
        <v>8.8244134723386797E-2</v>
      </c>
      <c r="AX6384">
        <v>7.8135134707566695E-2</v>
      </c>
      <c r="AY6384">
        <v>0</v>
      </c>
      <c r="AZ6384">
        <v>1.10740219265634E-4</v>
      </c>
      <c r="BA6384">
        <v>1.8493616617360899E-2</v>
      </c>
      <c r="BB6384">
        <v>1.4332948379237801E-2</v>
      </c>
      <c r="BC6384">
        <v>0</v>
      </c>
      <c r="BD6384">
        <v>1.8984037588394399E-4</v>
      </c>
      <c r="BE6384">
        <v>0</v>
      </c>
      <c r="BF6384">
        <v>5.6952112765183296</v>
      </c>
      <c r="BG6384">
        <v>2.3834615384615399</v>
      </c>
      <c r="BH6384">
        <v>4.5818181818181802</v>
      </c>
      <c r="BI6384">
        <v>63211</v>
      </c>
      <c r="BJ6384">
        <v>22489</v>
      </c>
      <c r="BK6384">
        <v>15</v>
      </c>
      <c r="BL6384">
        <v>13</v>
      </c>
      <c r="BM6384">
        <v>12</v>
      </c>
      <c r="BN6384">
        <v>4.5</v>
      </c>
      <c r="BO6384">
        <v>55287</v>
      </c>
      <c r="BP6384">
        <v>-0.17057407407407399</v>
      </c>
      <c r="BQ6384">
        <v>0</v>
      </c>
      <c r="BR6384" s="1">
        <f>+VALUE(Table1[[#This Row],[''tbDimTime'''[datechar']]])</f>
        <v>43942</v>
      </c>
      <c r="BS6384" s="2">
        <f>+VALUE(Table1[[#This Row],[Interval]])</f>
        <v>0.72916666666666663</v>
      </c>
      <c r="BT6384" t="str">
        <f>+YEAR(Table1[[#This Row],[Date]])&amp;WEEKNUM(Table1[[#This Row],[Date]],2)</f>
        <v>202017</v>
      </c>
    </row>
    <row r="6385" spans="1:72" x14ac:dyDescent="0.25">
      <c r="A6385">
        <v>2020</v>
      </c>
      <c r="B6385" t="s">
        <v>304</v>
      </c>
      <c r="C6385" t="s">
        <v>325</v>
      </c>
      <c r="D6385" t="s">
        <v>97</v>
      </c>
      <c r="E6385">
        <v>19.995999999999999</v>
      </c>
      <c r="F6385">
        <v>9.0018003600720107</v>
      </c>
      <c r="G6385">
        <v>7.6899795310568599</v>
      </c>
      <c r="H6385">
        <v>180</v>
      </c>
      <c r="I6385">
        <v>153.76883070301301</v>
      </c>
      <c r="J6385">
        <v>185.5</v>
      </c>
      <c r="K6385">
        <v>106</v>
      </c>
      <c r="L6385">
        <v>9.2768553710742108</v>
      </c>
      <c r="M6385">
        <v>5.30106021204241</v>
      </c>
      <c r="N6385">
        <v>3.7507501500300102</v>
      </c>
      <c r="O6385">
        <v>75</v>
      </c>
      <c r="P6385">
        <v>3.7507501500300102</v>
      </c>
      <c r="Q6385">
        <v>75</v>
      </c>
      <c r="R6385">
        <v>1</v>
      </c>
      <c r="S6385">
        <v>0.41666666666666702</v>
      </c>
      <c r="T6385">
        <v>0.41666666666666702</v>
      </c>
      <c r="V6385">
        <v>0.8</v>
      </c>
      <c r="W6385">
        <v>1</v>
      </c>
      <c r="Y6385">
        <v>75</v>
      </c>
      <c r="Z6385">
        <v>0</v>
      </c>
      <c r="AA6385">
        <v>0</v>
      </c>
      <c r="AB6385">
        <v>371.73333333333301</v>
      </c>
      <c r="AC6385">
        <v>306.02879346369298</v>
      </c>
      <c r="AD6385">
        <v>550</v>
      </c>
      <c r="AE6385">
        <v>322.68</v>
      </c>
      <c r="AF6385">
        <v>45.853333333333303</v>
      </c>
      <c r="AG6385">
        <v>0</v>
      </c>
      <c r="AH6385">
        <v>27640</v>
      </c>
      <c r="AI6385">
        <v>24201</v>
      </c>
      <c r="AJ6385">
        <v>3439</v>
      </c>
      <c r="AK6385">
        <v>0</v>
      </c>
      <c r="AL6385">
        <v>0.487745140917759</v>
      </c>
      <c r="AM6385">
        <v>0.48461672171041198</v>
      </c>
      <c r="AN6385">
        <v>0.99358595515383297</v>
      </c>
      <c r="AO6385">
        <v>0.99358595515383297</v>
      </c>
      <c r="AP6385">
        <v>0.42066747783765002</v>
      </c>
      <c r="AQ6385">
        <v>5.9777507387450003E-2</v>
      </c>
      <c r="AR6385">
        <v>0</v>
      </c>
      <c r="AS6385">
        <v>0.50896923344342104</v>
      </c>
      <c r="AT6385">
        <v>4.5454545454545497E-2</v>
      </c>
      <c r="AU6385">
        <v>6.5148618112289197E-2</v>
      </c>
      <c r="AV6385">
        <v>4.6932035459760102E-4</v>
      </c>
      <c r="AW6385">
        <v>3.1062054580219E-2</v>
      </c>
      <c r="AX6385">
        <v>4.3351294976533998E-2</v>
      </c>
      <c r="AY6385">
        <v>1.042934121328E-4</v>
      </c>
      <c r="AZ6385">
        <v>1.99548061880758E-2</v>
      </c>
      <c r="BA6385">
        <v>1.0394576742569101E-2</v>
      </c>
      <c r="BB6385">
        <v>0</v>
      </c>
      <c r="BC6385">
        <v>3.1635668346949399E-3</v>
      </c>
      <c r="BD6385">
        <v>0</v>
      </c>
      <c r="BE6385">
        <v>0</v>
      </c>
      <c r="BF6385">
        <v>4.6932035459760097</v>
      </c>
      <c r="BG6385">
        <v>1.7387826086956499</v>
      </c>
      <c r="BH6385">
        <v>4.5818181818181802</v>
      </c>
      <c r="BI6385">
        <v>57530</v>
      </c>
      <c r="BJ6385">
        <v>29281</v>
      </c>
      <c r="BK6385">
        <v>14</v>
      </c>
      <c r="BL6385">
        <v>11.5</v>
      </c>
      <c r="BM6385">
        <v>11</v>
      </c>
      <c r="BN6385">
        <v>3.5</v>
      </c>
      <c r="BO6385">
        <v>53782</v>
      </c>
      <c r="BP6385">
        <v>-0.14146825396825399</v>
      </c>
      <c r="BQ6385">
        <v>0</v>
      </c>
      <c r="BR6385" s="1">
        <f>+VALUE(Table1[[#This Row],[''tbDimTime'''[datechar']]])</f>
        <v>43942</v>
      </c>
      <c r="BS6385" s="2">
        <f>+VALUE(Table1[[#This Row],[Interval]])</f>
        <v>0.75</v>
      </c>
      <c r="BT6385" t="str">
        <f>+YEAR(Table1[[#This Row],[Date]])&amp;WEEKNUM(Table1[[#This Row],[Date]],2)</f>
        <v>202017</v>
      </c>
    </row>
    <row r="6386" spans="1:72" x14ac:dyDescent="0.25">
      <c r="A6386">
        <v>2020</v>
      </c>
      <c r="B6386" t="s">
        <v>304</v>
      </c>
      <c r="C6386" t="s">
        <v>325</v>
      </c>
      <c r="D6386" t="s">
        <v>98</v>
      </c>
      <c r="E6386">
        <v>13.986000000000001</v>
      </c>
      <c r="F6386">
        <v>2.5025025025024998</v>
      </c>
      <c r="G6386">
        <v>10.9737298139608</v>
      </c>
      <c r="H6386">
        <v>35</v>
      </c>
      <c r="I6386">
        <v>153.47858517805599</v>
      </c>
      <c r="J6386">
        <v>39.5</v>
      </c>
      <c r="K6386">
        <v>110.5</v>
      </c>
      <c r="L6386">
        <v>2.8242528242528202</v>
      </c>
      <c r="M6386">
        <v>7.9007579007578999</v>
      </c>
      <c r="N6386">
        <v>3.71800371800372</v>
      </c>
      <c r="O6386">
        <v>52</v>
      </c>
      <c r="P6386">
        <v>3.6465036465036502</v>
      </c>
      <c r="Q6386">
        <v>51</v>
      </c>
      <c r="R6386">
        <v>0.98076923076923095</v>
      </c>
      <c r="S6386">
        <v>1.45714285714286</v>
      </c>
      <c r="T6386">
        <v>1.48571428571429</v>
      </c>
      <c r="V6386">
        <v>0.8</v>
      </c>
      <c r="W6386">
        <v>0.98076923076923095</v>
      </c>
      <c r="Y6386">
        <v>51</v>
      </c>
      <c r="Z6386">
        <v>1.9230769230769201E-2</v>
      </c>
      <c r="AA6386">
        <v>1</v>
      </c>
      <c r="AB6386">
        <v>325.96078431372501</v>
      </c>
      <c r="AC6386">
        <v>380</v>
      </c>
      <c r="AD6386">
        <v>550</v>
      </c>
      <c r="AE6386">
        <v>269.274509803922</v>
      </c>
      <c r="AF6386">
        <v>53.098039215686299</v>
      </c>
      <c r="AG6386">
        <v>0</v>
      </c>
      <c r="AH6386">
        <v>16441</v>
      </c>
      <c r="AI6386">
        <v>13733</v>
      </c>
      <c r="AJ6386">
        <v>2708</v>
      </c>
      <c r="AK6386">
        <v>0</v>
      </c>
      <c r="AL6386">
        <v>0.33229391540737202</v>
      </c>
      <c r="AM6386">
        <v>0.30601575730800401</v>
      </c>
      <c r="AN6386">
        <v>0.920918930859289</v>
      </c>
      <c r="AO6386">
        <v>0.920918930859289</v>
      </c>
      <c r="AP6386">
        <v>0.25279802665488499</v>
      </c>
      <c r="AQ6386">
        <v>4.9849053825196998E-2</v>
      </c>
      <c r="AR6386">
        <v>0</v>
      </c>
      <c r="AS6386">
        <v>0.61490317355128499</v>
      </c>
      <c r="AT6386">
        <v>0.05</v>
      </c>
      <c r="AU6386">
        <v>7.8289522126500297E-2</v>
      </c>
      <c r="AV6386">
        <v>8.6517929460275397E-4</v>
      </c>
      <c r="AW6386">
        <v>6.2403357631985901E-2</v>
      </c>
      <c r="AX6386">
        <v>1.04557838156248E-2</v>
      </c>
      <c r="AY6386">
        <v>3.6816140195861899E-5</v>
      </c>
      <c r="AZ6386">
        <v>1.1817981002871699E-2</v>
      </c>
      <c r="BA6386">
        <v>1.6567263088137799E-4</v>
      </c>
      <c r="BB6386">
        <v>0</v>
      </c>
      <c r="BC6386">
        <v>1.9328473602827499E-3</v>
      </c>
      <c r="BD6386">
        <v>1.06766806567999E-3</v>
      </c>
      <c r="BE6386">
        <v>0</v>
      </c>
      <c r="BF6386">
        <v>3.3797216699801198</v>
      </c>
      <c r="BG6386">
        <v>1.3320000000000001</v>
      </c>
      <c r="BH6386">
        <v>4.5818181818181802</v>
      </c>
      <c r="BI6386">
        <v>54324</v>
      </c>
      <c r="BJ6386">
        <v>33404</v>
      </c>
      <c r="BK6386">
        <v>12</v>
      </c>
      <c r="BL6386">
        <v>10.5</v>
      </c>
      <c r="BM6386">
        <v>10</v>
      </c>
      <c r="BN6386">
        <v>2.5</v>
      </c>
      <c r="BO6386">
        <v>50071</v>
      </c>
      <c r="BP6386">
        <v>-0.25750000000000001</v>
      </c>
      <c r="BQ6386">
        <v>0</v>
      </c>
      <c r="BR6386" s="1">
        <f>+VALUE(Table1[[#This Row],[''tbDimTime'''[datechar']]])</f>
        <v>43942</v>
      </c>
      <c r="BS6386" s="2">
        <f>+VALUE(Table1[[#This Row],[Interval]])</f>
        <v>0.77083333333333337</v>
      </c>
      <c r="BT6386" t="str">
        <f>+YEAR(Table1[[#This Row],[Date]])&amp;WEEKNUM(Table1[[#This Row],[Date]],2)</f>
        <v>202017</v>
      </c>
    </row>
    <row r="6387" spans="1:72" x14ac:dyDescent="0.25">
      <c r="A6387">
        <v>2020</v>
      </c>
      <c r="B6387" t="s">
        <v>304</v>
      </c>
      <c r="C6387" t="s">
        <v>325</v>
      </c>
      <c r="D6387" t="s">
        <v>99</v>
      </c>
      <c r="E6387">
        <v>11.988</v>
      </c>
      <c r="F6387">
        <v>3.54521187854521</v>
      </c>
      <c r="G6387">
        <v>12.3003058047164</v>
      </c>
      <c r="H6387">
        <v>42.5</v>
      </c>
      <c r="I6387">
        <v>147.45606598693999</v>
      </c>
      <c r="J6387">
        <v>48</v>
      </c>
      <c r="K6387">
        <v>65.5</v>
      </c>
      <c r="L6387">
        <v>4.0040040040039999</v>
      </c>
      <c r="M6387">
        <v>5.4637971304638002</v>
      </c>
      <c r="N6387">
        <v>4.9215882549215904</v>
      </c>
      <c r="O6387">
        <v>59</v>
      </c>
      <c r="P6387">
        <v>4.9215882549215904</v>
      </c>
      <c r="Q6387">
        <v>59</v>
      </c>
      <c r="R6387">
        <v>1</v>
      </c>
      <c r="S6387">
        <v>1.3882352941176499</v>
      </c>
      <c r="T6387">
        <v>1.3882352941176499</v>
      </c>
      <c r="V6387">
        <v>0.8</v>
      </c>
      <c r="W6387">
        <v>1</v>
      </c>
      <c r="Y6387">
        <v>59</v>
      </c>
      <c r="Z6387">
        <v>0</v>
      </c>
      <c r="AA6387">
        <v>0</v>
      </c>
      <c r="AB6387">
        <v>295.89830508474603</v>
      </c>
      <c r="AC6387">
        <v>284.18040000000002</v>
      </c>
      <c r="AD6387">
        <v>550</v>
      </c>
      <c r="AE6387">
        <v>264.06779661016901</v>
      </c>
      <c r="AF6387">
        <v>28.084745762711901</v>
      </c>
      <c r="AG6387">
        <v>0</v>
      </c>
      <c r="AH6387">
        <v>17237</v>
      </c>
      <c r="AI6387">
        <v>15580</v>
      </c>
      <c r="AJ6387">
        <v>1657</v>
      </c>
      <c r="AK6387">
        <v>0</v>
      </c>
      <c r="AL6387">
        <v>0.400119178584525</v>
      </c>
      <c r="AM6387">
        <v>0.339742342272214</v>
      </c>
      <c r="AN6387">
        <v>0.84910286848558003</v>
      </c>
      <c r="AO6387">
        <v>0.84910286848558003</v>
      </c>
      <c r="AP6387">
        <v>0.30319542287782703</v>
      </c>
      <c r="AQ6387">
        <v>3.2246137080138598E-2</v>
      </c>
      <c r="AR6387">
        <v>0</v>
      </c>
      <c r="AS6387">
        <v>0.50936052621336503</v>
      </c>
      <c r="AT6387">
        <v>0.11111111111111099</v>
      </c>
      <c r="AU6387">
        <v>0.15835052348888801</v>
      </c>
      <c r="AV6387">
        <v>1.94605534581403E-4</v>
      </c>
      <c r="AW6387">
        <v>0.12474214766668</v>
      </c>
      <c r="AX6387">
        <v>5.67858949908535E-2</v>
      </c>
      <c r="AY6387">
        <v>0</v>
      </c>
      <c r="AZ6387">
        <v>3.3413770287627001E-2</v>
      </c>
      <c r="BA6387">
        <v>0</v>
      </c>
      <c r="BB6387">
        <v>0</v>
      </c>
      <c r="BC6387">
        <v>0</v>
      </c>
      <c r="BD6387">
        <v>0</v>
      </c>
      <c r="BE6387">
        <v>0</v>
      </c>
      <c r="BF6387">
        <v>4.1334215545090096</v>
      </c>
      <c r="BG6387">
        <v>2.3976000000000002</v>
      </c>
      <c r="BH6387">
        <v>4.5818181818181802</v>
      </c>
      <c r="BI6387">
        <v>51386</v>
      </c>
      <c r="BJ6387">
        <v>26174</v>
      </c>
      <c r="BK6387">
        <v>6.5</v>
      </c>
      <c r="BL6387">
        <v>5</v>
      </c>
      <c r="BM6387">
        <v>4.5</v>
      </c>
      <c r="BN6387">
        <v>2</v>
      </c>
      <c r="BO6387">
        <v>43249</v>
      </c>
      <c r="BP6387">
        <v>-1.1959829059829099</v>
      </c>
      <c r="BQ6387">
        <v>0</v>
      </c>
      <c r="BR6387" s="1">
        <f>+VALUE(Table1[[#This Row],[''tbDimTime'''[datechar']]])</f>
        <v>43942</v>
      </c>
      <c r="BS6387" s="2">
        <f>+VALUE(Table1[[#This Row],[Interval]])</f>
        <v>0.79166666666666663</v>
      </c>
      <c r="BT6387" t="str">
        <f>+YEAR(Table1[[#This Row],[Date]])&amp;WEEKNUM(Table1[[#This Row],[Date]],2)</f>
        <v>202017</v>
      </c>
    </row>
    <row r="6388" spans="1:72" x14ac:dyDescent="0.25">
      <c r="A6388">
        <v>2020</v>
      </c>
      <c r="B6388" t="s">
        <v>304</v>
      </c>
      <c r="C6388" t="s">
        <v>325</v>
      </c>
      <c r="D6388" t="s">
        <v>100</v>
      </c>
      <c r="E6388">
        <v>12.987</v>
      </c>
      <c r="F6388">
        <v>4.6970046970046999</v>
      </c>
      <c r="G6388">
        <v>9.2523025541149995</v>
      </c>
      <c r="H6388">
        <v>61</v>
      </c>
      <c r="I6388">
        <v>120.159653270292</v>
      </c>
      <c r="J6388">
        <v>61</v>
      </c>
      <c r="K6388">
        <v>40</v>
      </c>
      <c r="L6388">
        <v>4.6970046970046999</v>
      </c>
      <c r="M6388">
        <v>3.0800030800030802</v>
      </c>
      <c r="N6388">
        <v>2.9260029260029299</v>
      </c>
      <c r="O6388">
        <v>38</v>
      </c>
      <c r="P6388">
        <v>2.9260029260029299</v>
      </c>
      <c r="Q6388">
        <v>38</v>
      </c>
      <c r="R6388">
        <v>1</v>
      </c>
      <c r="S6388">
        <v>0.62295081967213095</v>
      </c>
      <c r="T6388">
        <v>0.62295081967213095</v>
      </c>
      <c r="V6388">
        <v>0.8</v>
      </c>
      <c r="W6388">
        <v>1</v>
      </c>
      <c r="Y6388">
        <v>38</v>
      </c>
      <c r="Z6388">
        <v>0</v>
      </c>
      <c r="AA6388">
        <v>0</v>
      </c>
      <c r="AB6388">
        <v>333.947368421053</v>
      </c>
      <c r="AC6388">
        <v>203.0812</v>
      </c>
      <c r="AD6388">
        <v>550</v>
      </c>
      <c r="AE6388">
        <v>285.92105263157902</v>
      </c>
      <c r="AF6388">
        <v>44.552631578947398</v>
      </c>
      <c r="AG6388">
        <v>0</v>
      </c>
      <c r="AH6388">
        <v>12558</v>
      </c>
      <c r="AI6388">
        <v>10865</v>
      </c>
      <c r="AJ6388">
        <v>1693</v>
      </c>
      <c r="AK6388">
        <v>0</v>
      </c>
      <c r="AL6388">
        <v>0.31624591920651901</v>
      </c>
      <c r="AM6388">
        <v>0.26565901858985103</v>
      </c>
      <c r="AN6388">
        <v>0.840039356891643</v>
      </c>
      <c r="AO6388">
        <v>0.840039356891643</v>
      </c>
      <c r="AP6388">
        <v>0.227453525372634</v>
      </c>
      <c r="AQ6388">
        <v>3.5442136995478102E-2</v>
      </c>
      <c r="AR6388">
        <v>0</v>
      </c>
      <c r="AS6388">
        <v>0.57438033830179203</v>
      </c>
      <c r="AT6388">
        <v>0</v>
      </c>
      <c r="AU6388">
        <v>0.17911572600904399</v>
      </c>
      <c r="AV6388">
        <v>5.6523195444649105E-4</v>
      </c>
      <c r="AW6388">
        <v>0.102809412158767</v>
      </c>
      <c r="AX6388">
        <v>3.2448501088594901E-3</v>
      </c>
      <c r="AY6388">
        <v>0</v>
      </c>
      <c r="AZ6388">
        <v>7.5364260592865495E-2</v>
      </c>
      <c r="BA6388">
        <v>3.76821302964328E-4</v>
      </c>
      <c r="BB6388">
        <v>0</v>
      </c>
      <c r="BC6388">
        <v>0</v>
      </c>
      <c r="BD6388">
        <v>0</v>
      </c>
      <c r="BE6388">
        <v>0</v>
      </c>
      <c r="BF6388">
        <v>2.8638419025288901</v>
      </c>
      <c r="BG6388">
        <v>2.8860000000000001</v>
      </c>
      <c r="BH6388">
        <v>4.5818181818181802</v>
      </c>
      <c r="BI6388">
        <v>47768</v>
      </c>
      <c r="BJ6388">
        <v>27437</v>
      </c>
      <c r="BK6388">
        <v>6</v>
      </c>
      <c r="BL6388">
        <v>4.5</v>
      </c>
      <c r="BM6388">
        <v>4.5</v>
      </c>
      <c r="BN6388">
        <v>1.5</v>
      </c>
      <c r="BO6388">
        <v>39212</v>
      </c>
      <c r="BP6388">
        <v>-1.21148148148148</v>
      </c>
      <c r="BQ6388">
        <v>0</v>
      </c>
      <c r="BR6388" s="1">
        <f>+VALUE(Table1[[#This Row],[''tbDimTime'''[datechar']]])</f>
        <v>43942</v>
      </c>
      <c r="BS6388" s="2">
        <f>+VALUE(Table1[[#This Row],[Interval]])</f>
        <v>0.8125</v>
      </c>
      <c r="BT6388" t="str">
        <f>+YEAR(Table1[[#This Row],[Date]])&amp;WEEKNUM(Table1[[#This Row],[Date]],2)</f>
        <v>202017</v>
      </c>
    </row>
    <row r="6389" spans="1:72" x14ac:dyDescent="0.25">
      <c r="A6389">
        <v>2020</v>
      </c>
      <c r="B6389" t="s">
        <v>304</v>
      </c>
      <c r="C6389" t="s">
        <v>325</v>
      </c>
      <c r="D6389" t="s">
        <v>101</v>
      </c>
      <c r="E6389">
        <v>0.999</v>
      </c>
      <c r="F6389">
        <v>36.036036036036002</v>
      </c>
      <c r="G6389">
        <v>43.391506806141003</v>
      </c>
      <c r="H6389">
        <v>36</v>
      </c>
      <c r="I6389">
        <v>43.3481152993348</v>
      </c>
      <c r="J6389">
        <v>36</v>
      </c>
      <c r="K6389">
        <v>32</v>
      </c>
      <c r="L6389">
        <v>36.036036036036002</v>
      </c>
      <c r="M6389">
        <v>32.032032032031999</v>
      </c>
      <c r="N6389">
        <v>18.018018018018001</v>
      </c>
      <c r="O6389">
        <v>18</v>
      </c>
      <c r="P6389">
        <v>18.018018018018001</v>
      </c>
      <c r="Q6389">
        <v>18</v>
      </c>
      <c r="R6389">
        <v>1</v>
      </c>
      <c r="S6389">
        <v>0.5</v>
      </c>
      <c r="T6389">
        <v>0.5</v>
      </c>
      <c r="V6389">
        <v>0.8</v>
      </c>
      <c r="W6389">
        <v>1</v>
      </c>
      <c r="Y6389">
        <v>18</v>
      </c>
      <c r="Z6389">
        <v>0</v>
      </c>
      <c r="AA6389">
        <v>0</v>
      </c>
      <c r="AB6389">
        <v>451</v>
      </c>
      <c r="AC6389">
        <v>289.2559</v>
      </c>
      <c r="AD6389">
        <v>550</v>
      </c>
      <c r="AE6389">
        <v>347.83333333333297</v>
      </c>
      <c r="AF6389">
        <v>99.5555555555556</v>
      </c>
      <c r="AG6389">
        <v>0</v>
      </c>
      <c r="AH6389">
        <v>8053</v>
      </c>
      <c r="AI6389">
        <v>6261</v>
      </c>
      <c r="AJ6389">
        <v>1792</v>
      </c>
      <c r="AK6389">
        <v>0</v>
      </c>
      <c r="AL6389">
        <v>0.41524296675191802</v>
      </c>
      <c r="AM6389">
        <v>0.31302537209840398</v>
      </c>
      <c r="AN6389">
        <v>0.75383666229659896</v>
      </c>
      <c r="AO6389">
        <v>0.75383666229659896</v>
      </c>
      <c r="AP6389">
        <v>0.241420529035243</v>
      </c>
      <c r="AQ6389">
        <v>6.9098480758849404E-2</v>
      </c>
      <c r="AR6389">
        <v>0</v>
      </c>
      <c r="AS6389">
        <v>0.44081129019819498</v>
      </c>
      <c r="AT6389">
        <v>0</v>
      </c>
      <c r="AU6389">
        <v>0.27620112593506602</v>
      </c>
      <c r="AV6389">
        <v>3.2775507056373901E-2</v>
      </c>
      <c r="AW6389">
        <v>0.104496028379733</v>
      </c>
      <c r="AX6389">
        <v>0</v>
      </c>
      <c r="AY6389">
        <v>0</v>
      </c>
      <c r="AZ6389">
        <v>0.138929590498959</v>
      </c>
      <c r="BA6389">
        <v>0</v>
      </c>
      <c r="BB6389">
        <v>0</v>
      </c>
      <c r="BC6389">
        <v>0</v>
      </c>
      <c r="BD6389">
        <v>0</v>
      </c>
      <c r="BE6389">
        <v>0</v>
      </c>
      <c r="BF6389">
        <v>2.4986504202976798</v>
      </c>
      <c r="BG6389">
        <v>0.24975</v>
      </c>
      <c r="BH6389">
        <v>4.5818181818181802</v>
      </c>
      <c r="BI6389">
        <v>25934</v>
      </c>
      <c r="BJ6389">
        <v>11432</v>
      </c>
      <c r="BK6389">
        <v>4.5</v>
      </c>
      <c r="BL6389">
        <v>4</v>
      </c>
      <c r="BM6389">
        <v>4</v>
      </c>
      <c r="BN6389">
        <v>0.5</v>
      </c>
      <c r="BO6389">
        <v>18771</v>
      </c>
      <c r="BP6389">
        <v>-0.60086419753086395</v>
      </c>
      <c r="BQ6389">
        <v>0</v>
      </c>
      <c r="BR6389" s="1">
        <f>+VALUE(Table1[[#This Row],[''tbDimTime'''[datechar']]])</f>
        <v>43942</v>
      </c>
      <c r="BS6389" s="2">
        <f>+VALUE(Table1[[#This Row],[Interval]])</f>
        <v>0.83333333333333337</v>
      </c>
      <c r="BT6389" t="str">
        <f>+YEAR(Table1[[#This Row],[Date]])&amp;WEEKNUM(Table1[[#This Row],[Date]],2)</f>
        <v>202017</v>
      </c>
    </row>
    <row r="6390" spans="1:72" x14ac:dyDescent="0.25">
      <c r="A6390">
        <v>2020</v>
      </c>
      <c r="B6390" t="s">
        <v>304</v>
      </c>
      <c r="C6390" t="s">
        <v>325</v>
      </c>
      <c r="D6390" t="s">
        <v>102</v>
      </c>
      <c r="E6390">
        <v>0</v>
      </c>
      <c r="H6390">
        <v>0</v>
      </c>
      <c r="I6390">
        <v>38.560914061404702</v>
      </c>
      <c r="J6390">
        <v>0</v>
      </c>
      <c r="K6390">
        <v>24.5</v>
      </c>
      <c r="O6390">
        <v>15</v>
      </c>
      <c r="Q6390">
        <v>15</v>
      </c>
      <c r="R6390">
        <v>1</v>
      </c>
      <c r="V6390">
        <v>0.8</v>
      </c>
      <c r="W6390">
        <v>1</v>
      </c>
      <c r="Y6390">
        <v>15</v>
      </c>
      <c r="Z6390">
        <v>0</v>
      </c>
      <c r="AA6390">
        <v>0</v>
      </c>
      <c r="AB6390">
        <v>475.53333333333302</v>
      </c>
      <c r="AD6390">
        <v>550</v>
      </c>
      <c r="AE6390">
        <v>414.6</v>
      </c>
      <c r="AF6390">
        <v>56.866666666666703</v>
      </c>
      <c r="AG6390">
        <v>0</v>
      </c>
      <c r="AH6390">
        <v>7072</v>
      </c>
      <c r="AI6390">
        <v>6219</v>
      </c>
      <c r="AJ6390">
        <v>853</v>
      </c>
      <c r="AK6390">
        <v>0</v>
      </c>
      <c r="AL6390">
        <v>0.38899492828707</v>
      </c>
      <c r="AM6390">
        <v>0.32074283915643698</v>
      </c>
      <c r="AN6390">
        <v>0.82454247043482198</v>
      </c>
      <c r="AO6390">
        <v>0.82454247043482198</v>
      </c>
      <c r="AP6390">
        <v>0.279643868878996</v>
      </c>
      <c r="AQ6390">
        <v>3.8356041188902401E-2</v>
      </c>
      <c r="AR6390">
        <v>0</v>
      </c>
      <c r="AS6390">
        <v>0.50379963127838501</v>
      </c>
      <c r="AT6390">
        <v>0</v>
      </c>
      <c r="AU6390">
        <v>0.19321911956472901</v>
      </c>
      <c r="AV6390">
        <v>3.0127253923287901E-3</v>
      </c>
      <c r="AW6390">
        <v>7.9544943567606496E-2</v>
      </c>
      <c r="AX6390">
        <v>0</v>
      </c>
      <c r="AY6390">
        <v>0</v>
      </c>
      <c r="AZ6390">
        <v>0.110661450604793</v>
      </c>
      <c r="BA6390">
        <v>0</v>
      </c>
      <c r="BB6390">
        <v>0</v>
      </c>
      <c r="BC6390">
        <v>0</v>
      </c>
      <c r="BD6390">
        <v>0</v>
      </c>
      <c r="BE6390">
        <v>0</v>
      </c>
      <c r="BF6390">
        <v>2.4281667341157398</v>
      </c>
      <c r="BG6390">
        <v>0</v>
      </c>
      <c r="BH6390">
        <v>4.5818181818181802</v>
      </c>
      <c r="BI6390">
        <v>22239</v>
      </c>
      <c r="BJ6390">
        <v>11204</v>
      </c>
      <c r="BK6390">
        <v>4.5</v>
      </c>
      <c r="BL6390">
        <v>4</v>
      </c>
      <c r="BM6390">
        <v>4</v>
      </c>
      <c r="BN6390">
        <v>0</v>
      </c>
      <c r="BO6390">
        <v>17942</v>
      </c>
      <c r="BP6390">
        <v>-0.37277777777777799</v>
      </c>
      <c r="BQ6390">
        <v>0</v>
      </c>
      <c r="BR6390" s="1">
        <f>+VALUE(Table1[[#This Row],[''tbDimTime'''[datechar']]])</f>
        <v>43942</v>
      </c>
      <c r="BS6390" s="2">
        <f>+VALUE(Table1[[#This Row],[Interval]])</f>
        <v>0.85416666666666663</v>
      </c>
      <c r="BT6390" t="str">
        <f>+YEAR(Table1[[#This Row],[Date]])&amp;WEEKNUM(Table1[[#This Row],[Date]],2)</f>
        <v>202017</v>
      </c>
    </row>
    <row r="6391" spans="1:72" x14ac:dyDescent="0.25">
      <c r="A6391">
        <v>2020</v>
      </c>
      <c r="B6391" t="s">
        <v>304</v>
      </c>
      <c r="C6391" t="s">
        <v>325</v>
      </c>
      <c r="D6391" t="s">
        <v>103</v>
      </c>
      <c r="E6391">
        <v>0</v>
      </c>
      <c r="H6391">
        <v>0</v>
      </c>
      <c r="I6391">
        <v>61.969162995594701</v>
      </c>
      <c r="J6391">
        <v>0</v>
      </c>
      <c r="K6391">
        <v>0</v>
      </c>
      <c r="O6391">
        <v>9</v>
      </c>
      <c r="Q6391">
        <v>8</v>
      </c>
      <c r="R6391">
        <v>0.88888888888888895</v>
      </c>
      <c r="V6391">
        <v>0.8</v>
      </c>
      <c r="W6391">
        <v>0.88888888888888895</v>
      </c>
      <c r="Y6391">
        <v>8</v>
      </c>
      <c r="Z6391">
        <v>0.11111111111111099</v>
      </c>
      <c r="AA6391">
        <v>1</v>
      </c>
      <c r="AB6391">
        <v>227</v>
      </c>
      <c r="AD6391">
        <v>550</v>
      </c>
      <c r="AE6391">
        <v>204.5</v>
      </c>
      <c r="AF6391">
        <v>19</v>
      </c>
      <c r="AG6391">
        <v>0</v>
      </c>
      <c r="AH6391">
        <v>1788</v>
      </c>
      <c r="AI6391">
        <v>1636</v>
      </c>
      <c r="AJ6391">
        <v>152</v>
      </c>
      <c r="AK6391">
        <v>0</v>
      </c>
      <c r="AL6391">
        <v>0.12909646690836701</v>
      </c>
      <c r="AM6391">
        <v>0.112064177722925</v>
      </c>
      <c r="AN6391">
        <v>0.86806541190990405</v>
      </c>
      <c r="AO6391">
        <v>0.86806541190990405</v>
      </c>
      <c r="AP6391">
        <v>0.100956494908979</v>
      </c>
      <c r="AQ6391">
        <v>9.3798210428880004E-3</v>
      </c>
      <c r="AR6391">
        <v>0</v>
      </c>
      <c r="AS6391">
        <v>0.75600123418697895</v>
      </c>
      <c r="AU6391">
        <v>6.8373958654736194E-2</v>
      </c>
      <c r="AV6391">
        <v>3.0854674483184202E-4</v>
      </c>
      <c r="AW6391">
        <v>6.8065411909904394E-2</v>
      </c>
      <c r="AX6391">
        <v>0</v>
      </c>
      <c r="AY6391">
        <v>0</v>
      </c>
      <c r="AZ6391">
        <v>0</v>
      </c>
      <c r="BA6391">
        <v>0</v>
      </c>
      <c r="BB6391">
        <v>0</v>
      </c>
      <c r="BC6391">
        <v>0</v>
      </c>
      <c r="BD6391">
        <v>0</v>
      </c>
      <c r="BE6391">
        <v>0</v>
      </c>
      <c r="BF6391">
        <v>1.77722925023141</v>
      </c>
      <c r="BH6391">
        <v>4.5818181818181802</v>
      </c>
      <c r="BI6391">
        <v>16205</v>
      </c>
      <c r="BJ6391">
        <v>12251</v>
      </c>
      <c r="BK6391">
        <v>0</v>
      </c>
      <c r="BL6391">
        <v>0</v>
      </c>
      <c r="BM6391">
        <v>0</v>
      </c>
      <c r="BN6391">
        <v>0</v>
      </c>
      <c r="BO6391">
        <v>15097</v>
      </c>
      <c r="BR6391" s="1">
        <f>+VALUE(Table1[[#This Row],[''tbDimTime'''[datechar']]])</f>
        <v>43942</v>
      </c>
      <c r="BS6391" s="2">
        <f>+VALUE(Table1[[#This Row],[Interval]])</f>
        <v>0.875</v>
      </c>
      <c r="BT6391" t="str">
        <f>+YEAR(Table1[[#This Row],[Date]])&amp;WEEKNUM(Table1[[#This Row],[Date]],2)</f>
        <v>202017</v>
      </c>
    </row>
    <row r="6392" spans="1:72" x14ac:dyDescent="0.25">
      <c r="A6392">
        <v>2020</v>
      </c>
      <c r="B6392" t="s">
        <v>304</v>
      </c>
      <c r="C6392" t="s">
        <v>325</v>
      </c>
      <c r="D6392" t="s">
        <v>104</v>
      </c>
      <c r="E6392">
        <v>0</v>
      </c>
      <c r="H6392">
        <v>0</v>
      </c>
      <c r="I6392">
        <v>49.294766966475898</v>
      </c>
      <c r="J6392">
        <v>0</v>
      </c>
      <c r="K6392">
        <v>0</v>
      </c>
      <c r="O6392">
        <v>8</v>
      </c>
      <c r="Q6392">
        <v>7</v>
      </c>
      <c r="R6392">
        <v>0.875</v>
      </c>
      <c r="V6392">
        <v>0.8</v>
      </c>
      <c r="W6392">
        <v>0.875</v>
      </c>
      <c r="Y6392">
        <v>7</v>
      </c>
      <c r="Z6392">
        <v>0.125</v>
      </c>
      <c r="AA6392">
        <v>1</v>
      </c>
      <c r="AB6392">
        <v>349.42857142857099</v>
      </c>
      <c r="AD6392">
        <v>550</v>
      </c>
      <c r="AE6392">
        <v>200.71428571428601</v>
      </c>
      <c r="AF6392">
        <v>145.28571428571399</v>
      </c>
      <c r="AG6392">
        <v>0</v>
      </c>
      <c r="AH6392">
        <v>2422</v>
      </c>
      <c r="AI6392">
        <v>1405</v>
      </c>
      <c r="AJ6392">
        <v>1017</v>
      </c>
      <c r="AK6392">
        <v>0</v>
      </c>
      <c r="AL6392">
        <v>0.14200290275762001</v>
      </c>
      <c r="AM6392">
        <v>0.15098765432098801</v>
      </c>
      <c r="AN6392">
        <v>1.06327160493827</v>
      </c>
      <c r="AO6392">
        <v>1.06327160493827</v>
      </c>
      <c r="AP6392">
        <v>8.67283950617284E-2</v>
      </c>
      <c r="AQ6392">
        <v>6.2777777777777793E-2</v>
      </c>
      <c r="AR6392">
        <v>0</v>
      </c>
      <c r="AS6392">
        <v>0.91228395061728396</v>
      </c>
      <c r="AU6392">
        <v>6.1728395061728397E-5</v>
      </c>
      <c r="AV6392">
        <v>0</v>
      </c>
      <c r="AW6392">
        <v>0</v>
      </c>
      <c r="AX6392">
        <v>0</v>
      </c>
      <c r="AY6392">
        <v>0</v>
      </c>
      <c r="AZ6392">
        <v>0</v>
      </c>
      <c r="BA6392">
        <v>0</v>
      </c>
      <c r="BB6392">
        <v>0</v>
      </c>
      <c r="BC6392">
        <v>0</v>
      </c>
      <c r="BD6392">
        <v>6.1728395061728397E-5</v>
      </c>
      <c r="BE6392">
        <v>0</v>
      </c>
      <c r="BF6392">
        <v>1.55555555555556</v>
      </c>
      <c r="BH6392">
        <v>4.5818181818181802</v>
      </c>
      <c r="BI6392">
        <v>16200</v>
      </c>
      <c r="BJ6392">
        <v>14779</v>
      </c>
      <c r="BK6392">
        <v>0</v>
      </c>
      <c r="BL6392">
        <v>0</v>
      </c>
      <c r="BM6392">
        <v>0</v>
      </c>
      <c r="BN6392">
        <v>0</v>
      </c>
      <c r="BO6392">
        <v>16199</v>
      </c>
      <c r="BR6392" s="1">
        <f>+VALUE(Table1[[#This Row],[''tbDimTime'''[datechar']]])</f>
        <v>43942</v>
      </c>
      <c r="BS6392" s="2">
        <f>+VALUE(Table1[[#This Row],[Interval]])</f>
        <v>0.89583333333333337</v>
      </c>
      <c r="BT6392" t="str">
        <f>+YEAR(Table1[[#This Row],[Date]])&amp;WEEKNUM(Table1[[#This Row],[Date]],2)</f>
        <v>202017</v>
      </c>
    </row>
    <row r="6393" spans="1:72" x14ac:dyDescent="0.25">
      <c r="A6393">
        <v>2020</v>
      </c>
      <c r="B6393" t="s">
        <v>304</v>
      </c>
      <c r="C6393" t="s">
        <v>325</v>
      </c>
      <c r="D6393" t="s">
        <v>105</v>
      </c>
      <c r="E6393">
        <v>0</v>
      </c>
      <c r="H6393">
        <v>0</v>
      </c>
      <c r="I6393" t="s">
        <v>72</v>
      </c>
      <c r="J6393">
        <v>0</v>
      </c>
      <c r="K6393">
        <v>0</v>
      </c>
      <c r="O6393">
        <v>0</v>
      </c>
      <c r="Q6393">
        <v>0</v>
      </c>
      <c r="Y6393">
        <v>0</v>
      </c>
      <c r="AA6393">
        <v>0</v>
      </c>
      <c r="AH6393">
        <v>0</v>
      </c>
      <c r="AI6393">
        <v>0</v>
      </c>
      <c r="AJ6393">
        <v>0</v>
      </c>
      <c r="AK6393">
        <v>0</v>
      </c>
      <c r="AL6393">
        <v>0</v>
      </c>
      <c r="AM6393">
        <v>0</v>
      </c>
      <c r="AN6393">
        <v>0.82386363636363602</v>
      </c>
      <c r="AO6393">
        <v>0.82386363636363602</v>
      </c>
      <c r="AP6393">
        <v>0</v>
      </c>
      <c r="AQ6393">
        <v>0</v>
      </c>
      <c r="AR6393">
        <v>0</v>
      </c>
      <c r="AS6393">
        <v>0.82386363636363602</v>
      </c>
      <c r="AU6393">
        <v>5.1136363636363598E-2</v>
      </c>
      <c r="AV6393">
        <v>3.4090909090909102E-2</v>
      </c>
      <c r="AW6393">
        <v>1.7045454545454499E-2</v>
      </c>
      <c r="AX6393">
        <v>0</v>
      </c>
      <c r="AY6393">
        <v>0</v>
      </c>
      <c r="AZ6393">
        <v>0</v>
      </c>
      <c r="BA6393">
        <v>0</v>
      </c>
      <c r="BB6393">
        <v>0</v>
      </c>
      <c r="BC6393">
        <v>0</v>
      </c>
      <c r="BD6393">
        <v>0</v>
      </c>
      <c r="BE6393">
        <v>0</v>
      </c>
      <c r="BF6393">
        <v>0</v>
      </c>
      <c r="BI6393">
        <v>176</v>
      </c>
      <c r="BJ6393">
        <v>145</v>
      </c>
      <c r="BK6393">
        <v>0</v>
      </c>
      <c r="BL6393">
        <v>0</v>
      </c>
      <c r="BM6393">
        <v>0</v>
      </c>
      <c r="BN6393">
        <v>0</v>
      </c>
      <c r="BO6393">
        <v>167</v>
      </c>
      <c r="BR6393" s="1">
        <f>+VALUE(Table1[[#This Row],[''tbDimTime'''[datechar']]])</f>
        <v>43942</v>
      </c>
      <c r="BS6393" s="2">
        <f>+VALUE(Table1[[#This Row],[Interval]])</f>
        <v>0.91666666666666663</v>
      </c>
      <c r="BT6393" t="str">
        <f>+YEAR(Table1[[#This Row],[Date]])&amp;WEEKNUM(Table1[[#This Row],[Date]],2)</f>
        <v>202017</v>
      </c>
    </row>
    <row r="6394" spans="1:72" x14ac:dyDescent="0.25">
      <c r="A6394">
        <v>2020</v>
      </c>
      <c r="B6394" t="s">
        <v>304</v>
      </c>
      <c r="C6394" t="s">
        <v>326</v>
      </c>
      <c r="D6394" t="s">
        <v>73</v>
      </c>
      <c r="E6394">
        <v>14.98</v>
      </c>
      <c r="F6394">
        <v>1.46862483311081</v>
      </c>
      <c r="H6394">
        <v>22</v>
      </c>
      <c r="I6394" t="s">
        <v>72</v>
      </c>
      <c r="J6394">
        <v>27</v>
      </c>
      <c r="K6394">
        <v>0</v>
      </c>
      <c r="L6394">
        <v>1.8024032042723599</v>
      </c>
      <c r="M6394">
        <v>0</v>
      </c>
      <c r="N6394">
        <v>0</v>
      </c>
      <c r="O6394">
        <v>0</v>
      </c>
      <c r="P6394">
        <v>0</v>
      </c>
      <c r="Q6394">
        <v>0</v>
      </c>
      <c r="S6394">
        <v>0</v>
      </c>
      <c r="T6394">
        <v>0</v>
      </c>
      <c r="Y6394">
        <v>0</v>
      </c>
      <c r="AA6394">
        <v>0</v>
      </c>
      <c r="AC6394">
        <v>324.72680000000003</v>
      </c>
      <c r="AH6394">
        <v>0</v>
      </c>
      <c r="AI6394">
        <v>0</v>
      </c>
      <c r="AJ6394">
        <v>0</v>
      </c>
      <c r="AK6394">
        <v>0</v>
      </c>
      <c r="AT6394">
        <v>0.16666666666666699</v>
      </c>
      <c r="BG6394">
        <v>4.28</v>
      </c>
      <c r="BI6394">
        <v>0</v>
      </c>
      <c r="BJ6394">
        <v>0</v>
      </c>
      <c r="BK6394">
        <v>4</v>
      </c>
      <c r="BL6394">
        <v>3.5</v>
      </c>
      <c r="BM6394">
        <v>3</v>
      </c>
      <c r="BN6394">
        <v>2.5</v>
      </c>
      <c r="BO6394">
        <v>0</v>
      </c>
      <c r="BP6394">
        <v>1</v>
      </c>
      <c r="BQ6394">
        <v>0</v>
      </c>
      <c r="BR6394" s="1">
        <f>+VALUE(Table1[[#This Row],[''tbDimTime'''[datechar']]])</f>
        <v>43943</v>
      </c>
      <c r="BS6394" s="2">
        <f>+VALUE(Table1[[#This Row],[Interval]])</f>
        <v>0.25</v>
      </c>
      <c r="BT6394" t="str">
        <f>+YEAR(Table1[[#This Row],[Date]])&amp;WEEKNUM(Table1[[#This Row],[Date]],2)</f>
        <v>202017</v>
      </c>
    </row>
    <row r="6395" spans="1:72" x14ac:dyDescent="0.25">
      <c r="A6395">
        <v>2020</v>
      </c>
      <c r="B6395" t="s">
        <v>304</v>
      </c>
      <c r="C6395" t="s">
        <v>326</v>
      </c>
      <c r="D6395" t="s">
        <v>74</v>
      </c>
      <c r="E6395">
        <v>20.329999999999998</v>
      </c>
      <c r="F6395">
        <v>1.4264633546483001</v>
      </c>
      <c r="H6395">
        <v>29</v>
      </c>
      <c r="I6395" t="s">
        <v>72</v>
      </c>
      <c r="J6395">
        <v>29</v>
      </c>
      <c r="K6395">
        <v>0</v>
      </c>
      <c r="L6395">
        <v>1.4264633546483001</v>
      </c>
      <c r="M6395">
        <v>0</v>
      </c>
      <c r="N6395">
        <v>0</v>
      </c>
      <c r="O6395">
        <v>0</v>
      </c>
      <c r="P6395">
        <v>0</v>
      </c>
      <c r="Q6395">
        <v>0</v>
      </c>
      <c r="S6395">
        <v>0</v>
      </c>
      <c r="T6395">
        <v>0</v>
      </c>
      <c r="Y6395">
        <v>0</v>
      </c>
      <c r="AA6395">
        <v>0</v>
      </c>
      <c r="AC6395">
        <v>349.83690000000001</v>
      </c>
      <c r="AH6395">
        <v>0</v>
      </c>
      <c r="AI6395">
        <v>0</v>
      </c>
      <c r="AJ6395">
        <v>0</v>
      </c>
      <c r="AK6395">
        <v>0</v>
      </c>
      <c r="AM6395">
        <v>0</v>
      </c>
      <c r="AN6395">
        <v>0</v>
      </c>
      <c r="AO6395">
        <v>0</v>
      </c>
      <c r="AP6395">
        <v>0</v>
      </c>
      <c r="AQ6395">
        <v>0</v>
      </c>
      <c r="AR6395">
        <v>0</v>
      </c>
      <c r="AS6395">
        <v>0</v>
      </c>
      <c r="AT6395">
        <v>0</v>
      </c>
      <c r="AU6395">
        <v>1</v>
      </c>
      <c r="AV6395">
        <v>0.14000000000000001</v>
      </c>
      <c r="AW6395">
        <v>0.86</v>
      </c>
      <c r="AX6395">
        <v>0</v>
      </c>
      <c r="AY6395">
        <v>0</v>
      </c>
      <c r="AZ6395">
        <v>0</v>
      </c>
      <c r="BA6395">
        <v>0</v>
      </c>
      <c r="BB6395">
        <v>0</v>
      </c>
      <c r="BC6395">
        <v>0</v>
      </c>
      <c r="BD6395">
        <v>0</v>
      </c>
      <c r="BE6395">
        <v>0</v>
      </c>
      <c r="BF6395">
        <v>0</v>
      </c>
      <c r="BG6395">
        <v>5.0824999999999996</v>
      </c>
      <c r="BI6395">
        <v>100</v>
      </c>
      <c r="BJ6395">
        <v>0</v>
      </c>
      <c r="BK6395">
        <v>5</v>
      </c>
      <c r="BL6395">
        <v>4</v>
      </c>
      <c r="BM6395">
        <v>4</v>
      </c>
      <c r="BN6395">
        <v>3</v>
      </c>
      <c r="BO6395">
        <v>0</v>
      </c>
      <c r="BP6395">
        <v>0.99444444444444402</v>
      </c>
      <c r="BQ6395">
        <v>0</v>
      </c>
      <c r="BR6395" s="1">
        <f>+VALUE(Table1[[#This Row],[''tbDimTime'''[datechar']]])</f>
        <v>43943</v>
      </c>
      <c r="BS6395" s="2">
        <f>+VALUE(Table1[[#This Row],[Interval]])</f>
        <v>0.27083333333333331</v>
      </c>
      <c r="BT6395" t="str">
        <f>+YEAR(Table1[[#This Row],[Date]])&amp;WEEKNUM(Table1[[#This Row],[Date]],2)</f>
        <v>202017</v>
      </c>
    </row>
    <row r="6396" spans="1:72" x14ac:dyDescent="0.25">
      <c r="A6396">
        <v>2020</v>
      </c>
      <c r="B6396" t="s">
        <v>304</v>
      </c>
      <c r="C6396" t="s">
        <v>326</v>
      </c>
      <c r="D6396" t="s">
        <v>75</v>
      </c>
      <c r="E6396">
        <v>39.590000000000003</v>
      </c>
      <c r="F6396">
        <v>1.6797171002778499</v>
      </c>
      <c r="G6396">
        <v>2.5645680727456401</v>
      </c>
      <c r="H6396">
        <v>66.5</v>
      </c>
      <c r="I6396">
        <v>101.53125</v>
      </c>
      <c r="J6396">
        <v>72.5</v>
      </c>
      <c r="K6396">
        <v>72.5</v>
      </c>
      <c r="L6396">
        <v>1.83127052285931</v>
      </c>
      <c r="M6396">
        <v>1.83127052285931</v>
      </c>
      <c r="N6396">
        <v>0.17681232634503699</v>
      </c>
      <c r="O6396">
        <v>7</v>
      </c>
      <c r="P6396">
        <v>0.17681232634503699</v>
      </c>
      <c r="Q6396">
        <v>7</v>
      </c>
      <c r="R6396">
        <v>1</v>
      </c>
      <c r="S6396">
        <v>0.105263157894737</v>
      </c>
      <c r="T6396">
        <v>0.105263157894737</v>
      </c>
      <c r="V6396">
        <v>0.8</v>
      </c>
      <c r="W6396">
        <v>1</v>
      </c>
      <c r="Y6396">
        <v>7</v>
      </c>
      <c r="Z6396">
        <v>0</v>
      </c>
      <c r="AA6396">
        <v>0</v>
      </c>
      <c r="AB6396">
        <v>96</v>
      </c>
      <c r="AC6396">
        <v>281.33539999999999</v>
      </c>
      <c r="AD6396">
        <v>550</v>
      </c>
      <c r="AE6396">
        <v>92.428571428571402</v>
      </c>
      <c r="AF6396">
        <v>0.14285714285714299</v>
      </c>
      <c r="AG6396">
        <v>0</v>
      </c>
      <c r="AH6396">
        <v>648</v>
      </c>
      <c r="AI6396">
        <v>647</v>
      </c>
      <c r="AJ6396">
        <v>1</v>
      </c>
      <c r="AK6396">
        <v>0</v>
      </c>
      <c r="AL6396">
        <v>6.8944290550938703E-2</v>
      </c>
      <c r="AM6396">
        <v>5.8772083260451302E-2</v>
      </c>
      <c r="AN6396">
        <v>0.85245758264824201</v>
      </c>
      <c r="AO6396">
        <v>0.85245758264824201</v>
      </c>
      <c r="AP6396">
        <v>5.6585621829630901E-2</v>
      </c>
      <c r="AQ6396">
        <v>8.7458457232814397E-5</v>
      </c>
      <c r="AR6396">
        <v>0</v>
      </c>
      <c r="AS6396">
        <v>0.79368549938779098</v>
      </c>
      <c r="AT6396">
        <v>7.69230769230769E-2</v>
      </c>
      <c r="AU6396">
        <v>7.3989854818961004E-2</v>
      </c>
      <c r="AV6396">
        <v>3.41087983207976E-3</v>
      </c>
      <c r="AW6396">
        <v>7.0578974986881204E-2</v>
      </c>
      <c r="AX6396">
        <v>0</v>
      </c>
      <c r="AY6396">
        <v>0</v>
      </c>
      <c r="AZ6396">
        <v>0</v>
      </c>
      <c r="BA6396">
        <v>0</v>
      </c>
      <c r="BB6396">
        <v>0</v>
      </c>
      <c r="BC6396">
        <v>0</v>
      </c>
      <c r="BD6396">
        <v>0</v>
      </c>
      <c r="BE6396">
        <v>0</v>
      </c>
      <c r="BF6396">
        <v>2.20395312226692</v>
      </c>
      <c r="BG6396">
        <v>5.6557142857142901</v>
      </c>
      <c r="BH6396">
        <v>4.5818181818181802</v>
      </c>
      <c r="BI6396">
        <v>11434</v>
      </c>
      <c r="BJ6396">
        <v>9075</v>
      </c>
      <c r="BK6396">
        <v>8.5</v>
      </c>
      <c r="BL6396">
        <v>7</v>
      </c>
      <c r="BM6396">
        <v>6.5</v>
      </c>
      <c r="BN6396">
        <v>4.5</v>
      </c>
      <c r="BO6396">
        <v>10588</v>
      </c>
      <c r="BP6396">
        <v>0.62633986928104601</v>
      </c>
      <c r="BQ6396">
        <v>0</v>
      </c>
      <c r="BR6396" s="1">
        <f>+VALUE(Table1[[#This Row],[''tbDimTime'''[datechar']]])</f>
        <v>43943</v>
      </c>
      <c r="BS6396" s="2">
        <f>+VALUE(Table1[[#This Row],[Interval]])</f>
        <v>0.29166666666666669</v>
      </c>
      <c r="BT6396" t="str">
        <f>+YEAR(Table1[[#This Row],[Date]])&amp;WEEKNUM(Table1[[#This Row],[Date]],2)</f>
        <v>202017</v>
      </c>
    </row>
    <row r="6397" spans="1:72" x14ac:dyDescent="0.25">
      <c r="A6397">
        <v>2020</v>
      </c>
      <c r="B6397" t="s">
        <v>304</v>
      </c>
      <c r="C6397" t="s">
        <v>326</v>
      </c>
      <c r="D6397" t="s">
        <v>76</v>
      </c>
      <c r="E6397">
        <v>50.94</v>
      </c>
      <c r="F6397">
        <v>2.2771888496270098</v>
      </c>
      <c r="G6397">
        <v>0.708527805597022</v>
      </c>
      <c r="H6397">
        <v>116</v>
      </c>
      <c r="I6397">
        <v>36.092406417112301</v>
      </c>
      <c r="J6397">
        <v>136</v>
      </c>
      <c r="K6397">
        <v>22</v>
      </c>
      <c r="L6397">
        <v>2.6698076168040799</v>
      </c>
      <c r="M6397">
        <v>0.43188064389477798</v>
      </c>
      <c r="N6397">
        <v>0.23557126030624301</v>
      </c>
      <c r="O6397">
        <v>12</v>
      </c>
      <c r="P6397">
        <v>0.23557126030624301</v>
      </c>
      <c r="Q6397">
        <v>12</v>
      </c>
      <c r="R6397">
        <v>1</v>
      </c>
      <c r="S6397">
        <v>0.10344827586206901</v>
      </c>
      <c r="T6397">
        <v>0.10344827586206901</v>
      </c>
      <c r="V6397">
        <v>0.8</v>
      </c>
      <c r="W6397">
        <v>1</v>
      </c>
      <c r="Y6397">
        <v>12</v>
      </c>
      <c r="Z6397">
        <v>0</v>
      </c>
      <c r="AA6397">
        <v>0</v>
      </c>
      <c r="AB6397">
        <v>389.58333333333297</v>
      </c>
      <c r="AC6397">
        <v>248.652373262662</v>
      </c>
      <c r="AD6397">
        <v>550</v>
      </c>
      <c r="AE6397">
        <v>320.75</v>
      </c>
      <c r="AF6397">
        <v>64.5</v>
      </c>
      <c r="AG6397">
        <v>0</v>
      </c>
      <c r="AH6397">
        <v>4623</v>
      </c>
      <c r="AI6397">
        <v>3849</v>
      </c>
      <c r="AJ6397">
        <v>774</v>
      </c>
      <c r="AK6397">
        <v>0</v>
      </c>
      <c r="AL6397">
        <v>0.33247990896806801</v>
      </c>
      <c r="AM6397">
        <v>0.323686214775324</v>
      </c>
      <c r="AN6397">
        <v>0.97355120127397399</v>
      </c>
      <c r="AO6397">
        <v>0.97355120127397399</v>
      </c>
      <c r="AP6397">
        <v>0.26649588035726701</v>
      </c>
      <c r="AQ6397">
        <v>5.3589974382053603E-2</v>
      </c>
      <c r="AR6397">
        <v>0</v>
      </c>
      <c r="AS6397">
        <v>0.64986498649864999</v>
      </c>
      <c r="AT6397">
        <v>0.14285714285714299</v>
      </c>
      <c r="AU6397">
        <v>2.1948348681021902E-2</v>
      </c>
      <c r="AV6397">
        <v>1.12857439590113E-2</v>
      </c>
      <c r="AW6397">
        <v>1.06626047220107E-2</v>
      </c>
      <c r="AX6397">
        <v>0</v>
      </c>
      <c r="AY6397">
        <v>0</v>
      </c>
      <c r="AZ6397">
        <v>0</v>
      </c>
      <c r="BA6397">
        <v>0</v>
      </c>
      <c r="BB6397">
        <v>0</v>
      </c>
      <c r="BC6397">
        <v>0</v>
      </c>
      <c r="BD6397">
        <v>0</v>
      </c>
      <c r="BE6397">
        <v>0</v>
      </c>
      <c r="BF6397">
        <v>2.9910683376029898</v>
      </c>
      <c r="BG6397">
        <v>4.2450000000000001</v>
      </c>
      <c r="BH6397">
        <v>4.5818181818181802</v>
      </c>
      <c r="BI6397">
        <v>14443</v>
      </c>
      <c r="BJ6397">
        <v>9386</v>
      </c>
      <c r="BK6397">
        <v>14</v>
      </c>
      <c r="BL6397">
        <v>12</v>
      </c>
      <c r="BM6397">
        <v>10.5</v>
      </c>
      <c r="BN6397">
        <v>6</v>
      </c>
      <c r="BO6397">
        <v>14126</v>
      </c>
      <c r="BP6397">
        <v>0.71343253968253995</v>
      </c>
      <c r="BQ6397">
        <v>0</v>
      </c>
      <c r="BR6397" s="1">
        <f>+VALUE(Table1[[#This Row],[''tbDimTime'''[datechar']]])</f>
        <v>43943</v>
      </c>
      <c r="BS6397" s="2">
        <f>+VALUE(Table1[[#This Row],[Interval]])</f>
        <v>0.3125</v>
      </c>
      <c r="BT6397" t="str">
        <f>+YEAR(Table1[[#This Row],[Date]])&amp;WEEKNUM(Table1[[#This Row],[Date]],2)</f>
        <v>202017</v>
      </c>
    </row>
    <row r="6398" spans="1:72" x14ac:dyDescent="0.25">
      <c r="A6398">
        <v>2020</v>
      </c>
      <c r="B6398" t="s">
        <v>304</v>
      </c>
      <c r="C6398" t="s">
        <v>326</v>
      </c>
      <c r="D6398" t="s">
        <v>77</v>
      </c>
      <c r="E6398">
        <v>73.510000000000005</v>
      </c>
      <c r="F6398">
        <v>2.0133315195211501</v>
      </c>
      <c r="G6398">
        <v>0.75043048590063299</v>
      </c>
      <c r="H6398">
        <v>148</v>
      </c>
      <c r="I6398">
        <v>55.164145018555502</v>
      </c>
      <c r="J6398">
        <v>172</v>
      </c>
      <c r="K6398">
        <v>41.5</v>
      </c>
      <c r="L6398">
        <v>2.33981771187594</v>
      </c>
      <c r="M6398">
        <v>0.56454904094681002</v>
      </c>
      <c r="N6398">
        <v>0.108828730784927</v>
      </c>
      <c r="O6398">
        <v>8</v>
      </c>
      <c r="P6398">
        <v>0.108828730784927</v>
      </c>
      <c r="Q6398">
        <v>8</v>
      </c>
      <c r="R6398">
        <v>1</v>
      </c>
      <c r="S6398">
        <v>5.4054054054054099E-2</v>
      </c>
      <c r="T6398">
        <v>5.4054054054054099E-2</v>
      </c>
      <c r="V6398">
        <v>0.8</v>
      </c>
      <c r="W6398">
        <v>1</v>
      </c>
      <c r="Y6398">
        <v>8</v>
      </c>
      <c r="Z6398">
        <v>0</v>
      </c>
      <c r="AA6398">
        <v>0</v>
      </c>
      <c r="AB6398">
        <v>437.875</v>
      </c>
      <c r="AC6398">
        <v>283.35655006121601</v>
      </c>
      <c r="AD6398">
        <v>550</v>
      </c>
      <c r="AE6398">
        <v>382.5</v>
      </c>
      <c r="AF6398">
        <v>51.5</v>
      </c>
      <c r="AG6398">
        <v>0</v>
      </c>
      <c r="AH6398">
        <v>3472</v>
      </c>
      <c r="AI6398">
        <v>3060</v>
      </c>
      <c r="AJ6398">
        <v>412</v>
      </c>
      <c r="AK6398">
        <v>0</v>
      </c>
      <c r="AL6398">
        <v>0.14502173463051099</v>
      </c>
      <c r="AM6398">
        <v>0.13789709876786199</v>
      </c>
      <c r="AN6398">
        <v>0.95087194425855204</v>
      </c>
      <c r="AO6398">
        <v>0.95087194425855204</v>
      </c>
      <c r="AP6398">
        <v>0.12045821359681901</v>
      </c>
      <c r="AQ6398">
        <v>1.6218556863362599E-2</v>
      </c>
      <c r="AR6398">
        <v>0</v>
      </c>
      <c r="AS6398">
        <v>0.81297484549068999</v>
      </c>
      <c r="AT6398">
        <v>0.14285714285714299</v>
      </c>
      <c r="AU6398">
        <v>1.6769672873282699E-2</v>
      </c>
      <c r="AV6398">
        <v>2.2044640396803499E-3</v>
      </c>
      <c r="AW6398">
        <v>1.01562807542416E-2</v>
      </c>
      <c r="AX6398">
        <v>0</v>
      </c>
      <c r="AY6398">
        <v>0</v>
      </c>
      <c r="AZ6398">
        <v>0</v>
      </c>
      <c r="BA6398">
        <v>3.5428886352005702E-4</v>
      </c>
      <c r="BB6398">
        <v>0</v>
      </c>
      <c r="BC6398">
        <v>0</v>
      </c>
      <c r="BD6398">
        <v>4.0546392158406497E-3</v>
      </c>
      <c r="BE6398">
        <v>0</v>
      </c>
      <c r="BF6398">
        <v>1.13372436326418</v>
      </c>
      <c r="BG6398">
        <v>4.5943750000000003</v>
      </c>
      <c r="BH6398">
        <v>4.5818181818181802</v>
      </c>
      <c r="BI6398">
        <v>25403</v>
      </c>
      <c r="BJ6398">
        <v>20652</v>
      </c>
      <c r="BK6398">
        <v>18.5</v>
      </c>
      <c r="BL6398">
        <v>16</v>
      </c>
      <c r="BM6398">
        <v>14</v>
      </c>
      <c r="BN6398">
        <v>8.5</v>
      </c>
      <c r="BO6398">
        <v>24977</v>
      </c>
      <c r="BP6398">
        <v>0.61857357357357401</v>
      </c>
      <c r="BQ6398">
        <v>0</v>
      </c>
      <c r="BR6398" s="1">
        <f>+VALUE(Table1[[#This Row],[''tbDimTime'''[datechar']]])</f>
        <v>43943</v>
      </c>
      <c r="BS6398" s="2">
        <f>+VALUE(Table1[[#This Row],[Interval]])</f>
        <v>0.33333333333333331</v>
      </c>
      <c r="BT6398" t="str">
        <f>+YEAR(Table1[[#This Row],[Date]])&amp;WEEKNUM(Table1[[#This Row],[Date]],2)</f>
        <v>202017</v>
      </c>
    </row>
    <row r="6399" spans="1:72" x14ac:dyDescent="0.25">
      <c r="A6399">
        <v>2020</v>
      </c>
      <c r="B6399" t="s">
        <v>304</v>
      </c>
      <c r="C6399" t="s">
        <v>326</v>
      </c>
      <c r="D6399" t="s">
        <v>78</v>
      </c>
      <c r="E6399">
        <v>95.85</v>
      </c>
      <c r="F6399">
        <v>1.4710485133020299</v>
      </c>
      <c r="G6399">
        <v>0.858989642757787</v>
      </c>
      <c r="H6399">
        <v>141</v>
      </c>
      <c r="I6399">
        <v>82.334157258333903</v>
      </c>
      <c r="J6399">
        <v>157</v>
      </c>
      <c r="K6399">
        <v>59.5</v>
      </c>
      <c r="L6399">
        <v>1.6379760041731899</v>
      </c>
      <c r="M6399">
        <v>0.62076160667710001</v>
      </c>
      <c r="N6399">
        <v>0.31298904538341199</v>
      </c>
      <c r="O6399">
        <v>30</v>
      </c>
      <c r="P6399">
        <v>0.31298904538341199</v>
      </c>
      <c r="Q6399">
        <v>30</v>
      </c>
      <c r="R6399">
        <v>1</v>
      </c>
      <c r="S6399">
        <v>0.21276595744680901</v>
      </c>
      <c r="T6399">
        <v>0.21276595744680901</v>
      </c>
      <c r="V6399">
        <v>0.8</v>
      </c>
      <c r="W6399">
        <v>1</v>
      </c>
      <c r="Y6399">
        <v>30</v>
      </c>
      <c r="Z6399">
        <v>0</v>
      </c>
      <c r="AA6399">
        <v>0</v>
      </c>
      <c r="AB6399">
        <v>498.96666666666698</v>
      </c>
      <c r="AC6399">
        <v>326.37395524256698</v>
      </c>
      <c r="AD6399">
        <v>550</v>
      </c>
      <c r="AE6399">
        <v>430.36666666666702</v>
      </c>
      <c r="AF6399">
        <v>65.1666666666667</v>
      </c>
      <c r="AG6399">
        <v>0</v>
      </c>
      <c r="AH6399">
        <v>14866</v>
      </c>
      <c r="AI6399">
        <v>12911</v>
      </c>
      <c r="AJ6399">
        <v>1955</v>
      </c>
      <c r="AK6399">
        <v>0</v>
      </c>
      <c r="AL6399">
        <v>0.36436882332895199</v>
      </c>
      <c r="AM6399">
        <v>0.32495386953218303</v>
      </c>
      <c r="AN6399">
        <v>0.89182676652556203</v>
      </c>
      <c r="AO6399">
        <v>0.89182676652556203</v>
      </c>
      <c r="AP6399">
        <v>0.28027786822967499</v>
      </c>
      <c r="AQ6399">
        <v>4.2440030391837601E-2</v>
      </c>
      <c r="AR6399">
        <v>0</v>
      </c>
      <c r="AS6399">
        <v>0.56687289699337895</v>
      </c>
      <c r="AT6399">
        <v>9.6774193548387094E-2</v>
      </c>
      <c r="AU6399">
        <v>9.2347769456203196E-2</v>
      </c>
      <c r="AV6399">
        <v>9.6819711277542596E-3</v>
      </c>
      <c r="AW6399">
        <v>1.36546184738956E-2</v>
      </c>
      <c r="AX6399">
        <v>0</v>
      </c>
      <c r="AY6399">
        <v>0</v>
      </c>
      <c r="AZ6399">
        <v>0</v>
      </c>
      <c r="BA6399">
        <v>3.4038858135243703E-2</v>
      </c>
      <c r="BB6399">
        <v>0</v>
      </c>
      <c r="BC6399">
        <v>0</v>
      </c>
      <c r="BD6399">
        <v>1.1548898295886199E-2</v>
      </c>
      <c r="BE6399">
        <v>2.3423423423423399E-2</v>
      </c>
      <c r="BF6399">
        <v>2.3445131878866801</v>
      </c>
      <c r="BG6399">
        <v>5.6382352941176501</v>
      </c>
      <c r="BH6399">
        <v>4.5818181818181802</v>
      </c>
      <c r="BI6399">
        <v>46065</v>
      </c>
      <c r="BJ6399">
        <v>26113</v>
      </c>
      <c r="BK6399">
        <v>20.5</v>
      </c>
      <c r="BL6399">
        <v>17</v>
      </c>
      <c r="BM6399">
        <v>15.5</v>
      </c>
      <c r="BN6399">
        <v>11.5</v>
      </c>
      <c r="BO6399">
        <v>41811</v>
      </c>
      <c r="BP6399">
        <v>0.37581300813008101</v>
      </c>
      <c r="BQ6399">
        <v>0</v>
      </c>
      <c r="BR6399" s="1">
        <f>+VALUE(Table1[[#This Row],[''tbDimTime'''[datechar']]])</f>
        <v>43943</v>
      </c>
      <c r="BS6399" s="2">
        <f>+VALUE(Table1[[#This Row],[Interval]])</f>
        <v>0.35416666666666669</v>
      </c>
      <c r="BT6399" t="str">
        <f>+YEAR(Table1[[#This Row],[Date]])&amp;WEEKNUM(Table1[[#This Row],[Date]],2)</f>
        <v>202017</v>
      </c>
    </row>
    <row r="6400" spans="1:72" x14ac:dyDescent="0.25">
      <c r="A6400">
        <v>2020</v>
      </c>
      <c r="B6400" t="s">
        <v>304</v>
      </c>
      <c r="C6400" t="s">
        <v>326</v>
      </c>
      <c r="D6400" t="s">
        <v>79</v>
      </c>
      <c r="E6400">
        <v>92.64</v>
      </c>
      <c r="F6400">
        <v>1.31152849740933</v>
      </c>
      <c r="G6400">
        <v>1.2759592725197</v>
      </c>
      <c r="H6400">
        <v>121.5</v>
      </c>
      <c r="I6400">
        <v>118.204867006225</v>
      </c>
      <c r="J6400">
        <v>135.5</v>
      </c>
      <c r="K6400">
        <v>95</v>
      </c>
      <c r="L6400">
        <v>1.4626511226252199</v>
      </c>
      <c r="M6400">
        <v>1.02547495682211</v>
      </c>
      <c r="N6400">
        <v>0.47495682210708101</v>
      </c>
      <c r="O6400">
        <v>44</v>
      </c>
      <c r="P6400">
        <v>0.47495682210708101</v>
      </c>
      <c r="Q6400">
        <v>44</v>
      </c>
      <c r="R6400">
        <v>1</v>
      </c>
      <c r="S6400">
        <v>0.36213991769547299</v>
      </c>
      <c r="T6400">
        <v>0.36213991769547299</v>
      </c>
      <c r="V6400">
        <v>0.8</v>
      </c>
      <c r="W6400">
        <v>1</v>
      </c>
      <c r="Y6400">
        <v>44</v>
      </c>
      <c r="Z6400">
        <v>0</v>
      </c>
      <c r="AA6400">
        <v>0</v>
      </c>
      <c r="AB6400">
        <v>401.59090909090901</v>
      </c>
      <c r="AC6400">
        <v>347.35681088082902</v>
      </c>
      <c r="AD6400">
        <v>550</v>
      </c>
      <c r="AE6400">
        <v>347.34090909090901</v>
      </c>
      <c r="AF6400">
        <v>50.931818181818201</v>
      </c>
      <c r="AG6400">
        <v>0</v>
      </c>
      <c r="AH6400">
        <v>17524</v>
      </c>
      <c r="AI6400">
        <v>15283</v>
      </c>
      <c r="AJ6400">
        <v>2241</v>
      </c>
      <c r="AK6400">
        <v>0</v>
      </c>
      <c r="AL6400">
        <v>0.37223509585001102</v>
      </c>
      <c r="AM6400">
        <v>0.281100859051861</v>
      </c>
      <c r="AN6400">
        <v>0.75517021953547603</v>
      </c>
      <c r="AO6400">
        <v>0.75517021953547603</v>
      </c>
      <c r="AP6400">
        <v>0.24312758510976801</v>
      </c>
      <c r="AQ6400">
        <v>3.5650652243079901E-2</v>
      </c>
      <c r="AR6400">
        <v>0</v>
      </c>
      <c r="AS6400">
        <v>0.47406936048361398</v>
      </c>
      <c r="AT6400">
        <v>0.10344827586206901</v>
      </c>
      <c r="AU6400">
        <v>0.17702831689468701</v>
      </c>
      <c r="AV6400">
        <v>1.8278714603881599E-2</v>
      </c>
      <c r="AW6400">
        <v>6.60515431116767E-2</v>
      </c>
      <c r="AX6400">
        <v>1.2297168310531299E-2</v>
      </c>
      <c r="AY6400">
        <v>0</v>
      </c>
      <c r="AZ6400">
        <v>0</v>
      </c>
      <c r="BA6400">
        <v>3.9516385618835498E-2</v>
      </c>
      <c r="BB6400">
        <v>0</v>
      </c>
      <c r="BC6400">
        <v>0</v>
      </c>
      <c r="BD6400">
        <v>0</v>
      </c>
      <c r="BE6400">
        <v>5.31816735602927E-2</v>
      </c>
      <c r="BF6400">
        <v>2.5198854597518299</v>
      </c>
      <c r="BG6400">
        <v>5.79</v>
      </c>
      <c r="BH6400">
        <v>4.5818181818181802</v>
      </c>
      <c r="BI6400">
        <v>62860</v>
      </c>
      <c r="BJ6400">
        <v>29800</v>
      </c>
      <c r="BK6400">
        <v>21</v>
      </c>
      <c r="BL6400">
        <v>16</v>
      </c>
      <c r="BM6400">
        <v>14.5</v>
      </c>
      <c r="BN6400">
        <v>11.5</v>
      </c>
      <c r="BO6400">
        <v>51732</v>
      </c>
      <c r="BP6400">
        <v>0.16851851851851901</v>
      </c>
      <c r="BQ6400">
        <v>0</v>
      </c>
      <c r="BR6400" s="1">
        <f>+VALUE(Table1[[#This Row],[''tbDimTime'''[datechar']]])</f>
        <v>43943</v>
      </c>
      <c r="BS6400" s="2">
        <f>+VALUE(Table1[[#This Row],[Interval]])</f>
        <v>0.375</v>
      </c>
      <c r="BT6400" t="str">
        <f>+YEAR(Table1[[#This Row],[Date]])&amp;WEEKNUM(Table1[[#This Row],[Date]],2)</f>
        <v>202017</v>
      </c>
    </row>
    <row r="6401" spans="1:72" x14ac:dyDescent="0.25">
      <c r="A6401">
        <v>2020</v>
      </c>
      <c r="B6401" t="s">
        <v>304</v>
      </c>
      <c r="C6401" t="s">
        <v>326</v>
      </c>
      <c r="D6401" t="s">
        <v>80</v>
      </c>
      <c r="E6401">
        <v>115.5</v>
      </c>
      <c r="F6401">
        <v>1.16017316017316</v>
      </c>
      <c r="G6401">
        <v>1.0665801477355801</v>
      </c>
      <c r="H6401">
        <v>134</v>
      </c>
      <c r="I6401">
        <v>123.19000706346</v>
      </c>
      <c r="J6401">
        <v>151.5</v>
      </c>
      <c r="K6401">
        <v>107.5</v>
      </c>
      <c r="L6401">
        <v>1.31168831168831</v>
      </c>
      <c r="M6401">
        <v>0.93073593073593097</v>
      </c>
      <c r="N6401">
        <v>0.40692640692640702</v>
      </c>
      <c r="O6401">
        <v>47</v>
      </c>
      <c r="P6401">
        <v>0.40692640692640702</v>
      </c>
      <c r="Q6401">
        <v>47</v>
      </c>
      <c r="R6401">
        <v>1</v>
      </c>
      <c r="S6401">
        <v>0.35074626865671599</v>
      </c>
      <c r="T6401">
        <v>0.35074626865671599</v>
      </c>
      <c r="V6401">
        <v>0.8</v>
      </c>
      <c r="W6401">
        <v>1</v>
      </c>
      <c r="Y6401">
        <v>47</v>
      </c>
      <c r="Z6401">
        <v>0</v>
      </c>
      <c r="AA6401">
        <v>0</v>
      </c>
      <c r="AB6401">
        <v>572.31914893617</v>
      </c>
      <c r="AC6401">
        <v>374.66665220779203</v>
      </c>
      <c r="AD6401">
        <v>550</v>
      </c>
      <c r="AE6401">
        <v>431.14893617021301</v>
      </c>
      <c r="AF6401">
        <v>137.97872340425499</v>
      </c>
      <c r="AG6401">
        <v>0</v>
      </c>
      <c r="AH6401">
        <v>26749</v>
      </c>
      <c r="AI6401">
        <v>20264</v>
      </c>
      <c r="AJ6401">
        <v>6485</v>
      </c>
      <c r="AK6401">
        <v>0</v>
      </c>
      <c r="AL6401">
        <v>0.381524452513333</v>
      </c>
      <c r="AM6401">
        <v>0.34550569013795102</v>
      </c>
      <c r="AN6401">
        <v>0.905592519331056</v>
      </c>
      <c r="AO6401">
        <v>0.905592519331056</v>
      </c>
      <c r="AP6401">
        <v>0.26028206643203899</v>
      </c>
      <c r="AQ6401">
        <v>8.3296940426953001E-2</v>
      </c>
      <c r="AR6401">
        <v>0</v>
      </c>
      <c r="AS6401">
        <v>0.56008682919310504</v>
      </c>
      <c r="AT6401">
        <v>0.11764705882352899</v>
      </c>
      <c r="AU6401">
        <v>6.9013795052277296E-2</v>
      </c>
      <c r="AV6401">
        <v>1.80851337118196E-2</v>
      </c>
      <c r="AW6401">
        <v>2.2477971587843901E-2</v>
      </c>
      <c r="AX6401">
        <v>1.0994939245253899E-2</v>
      </c>
      <c r="AY6401">
        <v>0</v>
      </c>
      <c r="AZ6401">
        <v>1.5285020679733901E-3</v>
      </c>
      <c r="BA6401">
        <v>3.8533665579160998E-5</v>
      </c>
      <c r="BB6401">
        <v>0</v>
      </c>
      <c r="BC6401">
        <v>0</v>
      </c>
      <c r="BD6401">
        <v>1.7982377270275101E-3</v>
      </c>
      <c r="BE6401">
        <v>2.5085416292033799E-2</v>
      </c>
      <c r="BF6401">
        <v>2.17329873866468</v>
      </c>
      <c r="BG6401">
        <v>6.0789473684210504</v>
      </c>
      <c r="BH6401">
        <v>4.5818181818181802</v>
      </c>
      <c r="BI6401">
        <v>77854</v>
      </c>
      <c r="BJ6401">
        <v>43605</v>
      </c>
      <c r="BK6401">
        <v>21</v>
      </c>
      <c r="BL6401">
        <v>19</v>
      </c>
      <c r="BM6401">
        <v>17</v>
      </c>
      <c r="BN6401">
        <v>15.5</v>
      </c>
      <c r="BO6401">
        <v>72481</v>
      </c>
      <c r="BP6401">
        <v>-2.98148148148147E-2</v>
      </c>
      <c r="BQ6401">
        <v>0</v>
      </c>
      <c r="BR6401" s="1">
        <f>+VALUE(Table1[[#This Row],[''tbDimTime'''[datechar']]])</f>
        <v>43943</v>
      </c>
      <c r="BS6401" s="2">
        <f>+VALUE(Table1[[#This Row],[Interval]])</f>
        <v>0.39583333333333331</v>
      </c>
      <c r="BT6401" t="str">
        <f>+YEAR(Table1[[#This Row],[Date]])&amp;WEEKNUM(Table1[[#This Row],[Date]],2)</f>
        <v>202017</v>
      </c>
    </row>
    <row r="6402" spans="1:72" x14ac:dyDescent="0.25">
      <c r="A6402">
        <v>2020</v>
      </c>
      <c r="B6402" t="s">
        <v>304</v>
      </c>
      <c r="C6402" t="s">
        <v>326</v>
      </c>
      <c r="D6402" t="s">
        <v>81</v>
      </c>
      <c r="E6402">
        <v>109.76</v>
      </c>
      <c r="F6402">
        <v>1.33928571428571</v>
      </c>
      <c r="G6402">
        <v>1.2107462541354801</v>
      </c>
      <c r="H6402">
        <v>147</v>
      </c>
      <c r="I6402">
        <v>132.89150885391001</v>
      </c>
      <c r="J6402">
        <v>165.5</v>
      </c>
      <c r="K6402">
        <v>108.5</v>
      </c>
      <c r="L6402">
        <v>1.50783527696793</v>
      </c>
      <c r="M6402">
        <v>0.98852040816326503</v>
      </c>
      <c r="N6402">
        <v>0.59220116618075802</v>
      </c>
      <c r="O6402">
        <v>65</v>
      </c>
      <c r="P6402">
        <v>0.59220116618075802</v>
      </c>
      <c r="Q6402">
        <v>65</v>
      </c>
      <c r="R6402">
        <v>1</v>
      </c>
      <c r="S6402">
        <v>0.44217687074829898</v>
      </c>
      <c r="T6402">
        <v>0.44217687074829898</v>
      </c>
      <c r="V6402">
        <v>0.8</v>
      </c>
      <c r="W6402">
        <v>1</v>
      </c>
      <c r="Y6402">
        <v>65</v>
      </c>
      <c r="Z6402">
        <v>0</v>
      </c>
      <c r="AA6402">
        <v>0</v>
      </c>
      <c r="AB6402">
        <v>500.43076923076899</v>
      </c>
      <c r="AC6402">
        <v>357.71014825072899</v>
      </c>
      <c r="AD6402">
        <v>550</v>
      </c>
      <c r="AE6402">
        <v>416.03076923076901</v>
      </c>
      <c r="AF6402">
        <v>80.923076923076906</v>
      </c>
      <c r="AG6402">
        <v>0</v>
      </c>
      <c r="AH6402">
        <v>32302</v>
      </c>
      <c r="AI6402">
        <v>27042</v>
      </c>
      <c r="AJ6402">
        <v>5260</v>
      </c>
      <c r="AK6402">
        <v>0</v>
      </c>
      <c r="AL6402">
        <v>0.48912079154323901</v>
      </c>
      <c r="AM6402">
        <v>0.39875939342674699</v>
      </c>
      <c r="AN6402">
        <v>0.81525749941769998</v>
      </c>
      <c r="AO6402">
        <v>0.81525749941769998</v>
      </c>
      <c r="AP6402">
        <v>0.33150674855650802</v>
      </c>
      <c r="AQ6402">
        <v>6.4482120309416094E-2</v>
      </c>
      <c r="AR6402">
        <v>0</v>
      </c>
      <c r="AS6402">
        <v>0.41649810599095299</v>
      </c>
      <c r="AT6402">
        <v>0.114285714285714</v>
      </c>
      <c r="AU6402">
        <v>0.15641204810415199</v>
      </c>
      <c r="AV6402">
        <v>2.2482929400659501E-2</v>
      </c>
      <c r="AW6402">
        <v>9.8083924828068103E-2</v>
      </c>
      <c r="AX6402">
        <v>0</v>
      </c>
      <c r="AY6402">
        <v>0</v>
      </c>
      <c r="AZ6402">
        <v>3.8002770524560802E-4</v>
      </c>
      <c r="BA6402">
        <v>1.10330624103564E-4</v>
      </c>
      <c r="BB6402">
        <v>1.1167910950927401E-2</v>
      </c>
      <c r="BC6402">
        <v>0</v>
      </c>
      <c r="BD6402">
        <v>0</v>
      </c>
      <c r="BE6402">
        <v>2.4186924595147902E-2</v>
      </c>
      <c r="BF6402">
        <v>2.8685962266926599</v>
      </c>
      <c r="BG6402">
        <v>5.6287179487179504</v>
      </c>
      <c r="BH6402">
        <v>4.5818181818181802</v>
      </c>
      <c r="BI6402">
        <v>81573</v>
      </c>
      <c r="BJ6402">
        <v>33975</v>
      </c>
      <c r="BK6402">
        <v>23</v>
      </c>
      <c r="BL6402">
        <v>19.5</v>
      </c>
      <c r="BM6402">
        <v>17.5</v>
      </c>
      <c r="BN6402">
        <v>14</v>
      </c>
      <c r="BO6402">
        <v>68814</v>
      </c>
      <c r="BP6402">
        <v>1.48188405797102E-2</v>
      </c>
      <c r="BQ6402">
        <v>0</v>
      </c>
      <c r="BR6402" s="1">
        <f>+VALUE(Table1[[#This Row],[''tbDimTime'''[datechar']]])</f>
        <v>43943</v>
      </c>
      <c r="BS6402" s="2">
        <f>+VALUE(Table1[[#This Row],[Interval]])</f>
        <v>0.41666666666666669</v>
      </c>
      <c r="BT6402" t="str">
        <f>+YEAR(Table1[[#This Row],[Date]])&amp;WEEKNUM(Table1[[#This Row],[Date]],2)</f>
        <v>202017</v>
      </c>
    </row>
    <row r="6403" spans="1:72" x14ac:dyDescent="0.25">
      <c r="A6403">
        <v>2020</v>
      </c>
      <c r="B6403" t="s">
        <v>304</v>
      </c>
      <c r="C6403" t="s">
        <v>326</v>
      </c>
      <c r="D6403" t="s">
        <v>82</v>
      </c>
      <c r="E6403">
        <v>93.03</v>
      </c>
      <c r="F6403">
        <v>1.68762764699559</v>
      </c>
      <c r="G6403">
        <v>1.7089906578826499</v>
      </c>
      <c r="H6403">
        <v>157</v>
      </c>
      <c r="I6403">
        <v>158.987400902823</v>
      </c>
      <c r="J6403">
        <v>177.5</v>
      </c>
      <c r="K6403">
        <v>129</v>
      </c>
      <c r="L6403">
        <v>1.90798667096635</v>
      </c>
      <c r="M6403">
        <v>1.3866494679135799</v>
      </c>
      <c r="N6403">
        <v>1.05342362678706</v>
      </c>
      <c r="O6403">
        <v>98</v>
      </c>
      <c r="P6403">
        <v>1.0319251854240601</v>
      </c>
      <c r="Q6403">
        <v>96</v>
      </c>
      <c r="R6403">
        <v>0.97959183673469397</v>
      </c>
      <c r="S6403">
        <v>0.611464968152866</v>
      </c>
      <c r="T6403">
        <v>0.62420382165605104</v>
      </c>
      <c r="V6403">
        <v>0.8</v>
      </c>
      <c r="W6403">
        <v>0.97959183673469397</v>
      </c>
      <c r="Y6403">
        <v>96</v>
      </c>
      <c r="Z6403">
        <v>2.04081632653061E-2</v>
      </c>
      <c r="AA6403">
        <v>2</v>
      </c>
      <c r="AB6403">
        <v>463.82291666666703</v>
      </c>
      <c r="AC6403">
        <v>331.14570880361202</v>
      </c>
      <c r="AD6403">
        <v>550</v>
      </c>
      <c r="AE6403">
        <v>382.77083333333297</v>
      </c>
      <c r="AF6403">
        <v>77.8125</v>
      </c>
      <c r="AG6403">
        <v>0</v>
      </c>
      <c r="AH6403">
        <v>44216</v>
      </c>
      <c r="AI6403">
        <v>36746</v>
      </c>
      <c r="AJ6403">
        <v>7470</v>
      </c>
      <c r="AK6403">
        <v>0</v>
      </c>
      <c r="AL6403">
        <v>0.60382143147731304</v>
      </c>
      <c r="AM6403">
        <v>0.53885251654907895</v>
      </c>
      <c r="AN6403">
        <v>0.89240376120920195</v>
      </c>
      <c r="AO6403">
        <v>0.89240376120920195</v>
      </c>
      <c r="AP6403">
        <v>0.444689167765905</v>
      </c>
      <c r="AQ6403">
        <v>9.0399719240497098E-2</v>
      </c>
      <c r="AR6403">
        <v>0</v>
      </c>
      <c r="AS6403">
        <v>0.353551244660124</v>
      </c>
      <c r="AT6403">
        <v>0.114285714285714</v>
      </c>
      <c r="AU6403">
        <v>9.4671620296975803E-2</v>
      </c>
      <c r="AV6403">
        <v>1.51513317923832E-2</v>
      </c>
      <c r="AW6403">
        <v>4.59985719990803E-2</v>
      </c>
      <c r="AX6403">
        <v>0</v>
      </c>
      <c r="AY6403">
        <v>0</v>
      </c>
      <c r="AZ6403">
        <v>8.1323442208318698E-3</v>
      </c>
      <c r="BA6403">
        <v>4.63495213776578E-3</v>
      </c>
      <c r="BB6403">
        <v>1.4449433035228099E-2</v>
      </c>
      <c r="BC6403">
        <v>0</v>
      </c>
      <c r="BD6403">
        <v>6.3049871116866102E-3</v>
      </c>
      <c r="BE6403">
        <v>0</v>
      </c>
      <c r="BF6403">
        <v>4.1823484564278202</v>
      </c>
      <c r="BG6403">
        <v>4.77076923076923</v>
      </c>
      <c r="BH6403">
        <v>4.5818181818181802</v>
      </c>
      <c r="BI6403">
        <v>82633</v>
      </c>
      <c r="BJ6403">
        <v>29215</v>
      </c>
      <c r="BK6403">
        <v>23</v>
      </c>
      <c r="BL6403">
        <v>19.5</v>
      </c>
      <c r="BM6403">
        <v>17.5</v>
      </c>
      <c r="BN6403">
        <v>11.5</v>
      </c>
      <c r="BO6403">
        <v>74810</v>
      </c>
      <c r="BP6403">
        <v>2.0169082125603998E-3</v>
      </c>
      <c r="BQ6403">
        <v>0</v>
      </c>
      <c r="BR6403" s="1">
        <f>+VALUE(Table1[[#This Row],[''tbDimTime'''[datechar']]])</f>
        <v>43943</v>
      </c>
      <c r="BS6403" s="2">
        <f>+VALUE(Table1[[#This Row],[Interval]])</f>
        <v>0.4375</v>
      </c>
      <c r="BT6403" t="str">
        <f>+YEAR(Table1[[#This Row],[Date]])&amp;WEEKNUM(Table1[[#This Row],[Date]],2)</f>
        <v>202017</v>
      </c>
    </row>
    <row r="6404" spans="1:72" x14ac:dyDescent="0.25">
      <c r="A6404">
        <v>2020</v>
      </c>
      <c r="B6404" t="s">
        <v>304</v>
      </c>
      <c r="C6404" t="s">
        <v>326</v>
      </c>
      <c r="D6404" t="s">
        <v>83</v>
      </c>
      <c r="E6404">
        <v>102.79</v>
      </c>
      <c r="F6404">
        <v>1.41550734507248</v>
      </c>
      <c r="G6404">
        <v>1.7003027265184101</v>
      </c>
      <c r="H6404">
        <v>145.5</v>
      </c>
      <c r="I6404">
        <v>174.774117258827</v>
      </c>
      <c r="J6404">
        <v>163.5</v>
      </c>
      <c r="K6404">
        <v>133.5</v>
      </c>
      <c r="L6404">
        <v>1.5906216558030899</v>
      </c>
      <c r="M6404">
        <v>1.2987644712520701</v>
      </c>
      <c r="N6404">
        <v>1.25498589356941</v>
      </c>
      <c r="O6404">
        <v>129</v>
      </c>
      <c r="P6404">
        <v>1.25498589356941</v>
      </c>
      <c r="Q6404">
        <v>129</v>
      </c>
      <c r="R6404">
        <v>1</v>
      </c>
      <c r="S6404">
        <v>0.88659793814432997</v>
      </c>
      <c r="T6404">
        <v>0.88659793814432997</v>
      </c>
      <c r="V6404">
        <v>0.8</v>
      </c>
      <c r="W6404">
        <v>1</v>
      </c>
      <c r="Y6404">
        <v>129</v>
      </c>
      <c r="Z6404">
        <v>0</v>
      </c>
      <c r="AA6404">
        <v>0</v>
      </c>
      <c r="AB6404">
        <v>422.83720930232602</v>
      </c>
      <c r="AC6404">
        <v>384.85628459966898</v>
      </c>
      <c r="AD6404">
        <v>550</v>
      </c>
      <c r="AE6404">
        <v>341.56589147286797</v>
      </c>
      <c r="AF6404">
        <v>78</v>
      </c>
      <c r="AG6404">
        <v>0</v>
      </c>
      <c r="AH6404">
        <v>54124</v>
      </c>
      <c r="AI6404">
        <v>44062</v>
      </c>
      <c r="AJ6404">
        <v>10062</v>
      </c>
      <c r="AK6404">
        <v>0</v>
      </c>
      <c r="AL6404">
        <v>0.73809556027658596</v>
      </c>
      <c r="AM6404">
        <v>0.63456571814141804</v>
      </c>
      <c r="AN6404">
        <v>0.859733823495195</v>
      </c>
      <c r="AO6404">
        <v>0.859733823495195</v>
      </c>
      <c r="AP6404">
        <v>0.51259917634193397</v>
      </c>
      <c r="AQ6404">
        <v>0.117057167453873</v>
      </c>
      <c r="AR6404">
        <v>0</v>
      </c>
      <c r="AS6404">
        <v>0.22516810535377699</v>
      </c>
      <c r="AT6404">
        <v>0.105263157894737</v>
      </c>
      <c r="AU6404">
        <v>0.149735917541125</v>
      </c>
      <c r="AV6404">
        <v>2.7362200144256499E-2</v>
      </c>
      <c r="AW6404">
        <v>0.11148467856395</v>
      </c>
      <c r="AX6404">
        <v>1.1668489262197801E-2</v>
      </c>
      <c r="AY6404">
        <v>1.16335884967077E-5</v>
      </c>
      <c r="AZ6404">
        <v>8.1435119476953898E-4</v>
      </c>
      <c r="BA6404">
        <v>1.5589008585588299E-3</v>
      </c>
      <c r="BB6404">
        <v>8.4925196025966202E-4</v>
      </c>
      <c r="BC6404">
        <v>0</v>
      </c>
      <c r="BD6404">
        <v>7.6549012308336599E-3</v>
      </c>
      <c r="BE6404">
        <v>0</v>
      </c>
      <c r="BF6404">
        <v>5.4026384978710498</v>
      </c>
      <c r="BG6404">
        <v>4.8947619047619</v>
      </c>
      <c r="BH6404">
        <v>4.5818181818181802</v>
      </c>
      <c r="BI6404">
        <v>85958</v>
      </c>
      <c r="BJ6404">
        <v>19355</v>
      </c>
      <c r="BK6404">
        <v>23.5</v>
      </c>
      <c r="BL6404">
        <v>21</v>
      </c>
      <c r="BM6404">
        <v>19</v>
      </c>
      <c r="BN6404">
        <v>14</v>
      </c>
      <c r="BO6404">
        <v>73087</v>
      </c>
      <c r="BP6404">
        <v>-1.6052009456264799E-2</v>
      </c>
      <c r="BQ6404">
        <v>0</v>
      </c>
      <c r="BR6404" s="1">
        <f>+VALUE(Table1[[#This Row],[''tbDimTime'''[datechar']]])</f>
        <v>43943</v>
      </c>
      <c r="BS6404" s="2">
        <f>+VALUE(Table1[[#This Row],[Interval]])</f>
        <v>0.45833333333333331</v>
      </c>
      <c r="BT6404" t="str">
        <f>+YEAR(Table1[[#This Row],[Date]])&amp;WEEKNUM(Table1[[#This Row],[Date]],2)</f>
        <v>202017</v>
      </c>
    </row>
    <row r="6405" spans="1:72" x14ac:dyDescent="0.25">
      <c r="A6405">
        <v>2020</v>
      </c>
      <c r="B6405" t="s">
        <v>304</v>
      </c>
      <c r="C6405" t="s">
        <v>326</v>
      </c>
      <c r="D6405" t="s">
        <v>84</v>
      </c>
      <c r="E6405">
        <v>109.6</v>
      </c>
      <c r="F6405">
        <v>1.59671532846715</v>
      </c>
      <c r="G6405">
        <v>1.5359286241982599</v>
      </c>
      <c r="H6405">
        <v>175</v>
      </c>
      <c r="I6405">
        <v>168.337777212129</v>
      </c>
      <c r="J6405">
        <v>195</v>
      </c>
      <c r="K6405">
        <v>125.5</v>
      </c>
      <c r="L6405">
        <v>1.7791970802919701</v>
      </c>
      <c r="M6405">
        <v>1.1450729927007299</v>
      </c>
      <c r="N6405">
        <v>1.17700729927007</v>
      </c>
      <c r="O6405">
        <v>129</v>
      </c>
      <c r="P6405">
        <v>1.16788321167883</v>
      </c>
      <c r="Q6405">
        <v>128</v>
      </c>
      <c r="R6405">
        <v>0.99224806201550397</v>
      </c>
      <c r="S6405">
        <v>0.73142857142857098</v>
      </c>
      <c r="T6405">
        <v>0.73714285714285699</v>
      </c>
      <c r="V6405">
        <v>0.8</v>
      </c>
      <c r="W6405">
        <v>0.99224806201550397</v>
      </c>
      <c r="Y6405">
        <v>128</v>
      </c>
      <c r="Z6405">
        <v>7.7519379844961196E-3</v>
      </c>
      <c r="AA6405">
        <v>1</v>
      </c>
      <c r="AB6405">
        <v>491.078125</v>
      </c>
      <c r="AC6405">
        <v>338.838934306569</v>
      </c>
      <c r="AD6405">
        <v>550</v>
      </c>
      <c r="AE6405">
        <v>396.640625</v>
      </c>
      <c r="AF6405">
        <v>91.0078125</v>
      </c>
      <c r="AG6405">
        <v>0</v>
      </c>
      <c r="AH6405">
        <v>62419</v>
      </c>
      <c r="AI6405">
        <v>50770</v>
      </c>
      <c r="AJ6405">
        <v>11649</v>
      </c>
      <c r="AK6405">
        <v>0</v>
      </c>
      <c r="AL6405">
        <v>0.76037596622594295</v>
      </c>
      <c r="AM6405">
        <v>0.71850852727355896</v>
      </c>
      <c r="AN6405">
        <v>0.94493850304055604</v>
      </c>
      <c r="AO6405">
        <v>0.94493850304055604</v>
      </c>
      <c r="AP6405">
        <v>0.58033468977184399</v>
      </c>
      <c r="AQ6405">
        <v>0.13315577705637599</v>
      </c>
      <c r="AR6405">
        <v>0</v>
      </c>
      <c r="AS6405">
        <v>0.226429975766997</v>
      </c>
      <c r="AT6405">
        <v>0.105263157894737</v>
      </c>
      <c r="AU6405">
        <v>0.12327968542819299</v>
      </c>
      <c r="AV6405">
        <v>2.6953500068584001E-2</v>
      </c>
      <c r="AW6405">
        <v>8.39239175163458E-2</v>
      </c>
      <c r="AX6405">
        <v>2.9822596131864099E-2</v>
      </c>
      <c r="AY6405">
        <v>0</v>
      </c>
      <c r="AZ6405">
        <v>0</v>
      </c>
      <c r="BA6405">
        <v>4.7665858899913101E-3</v>
      </c>
      <c r="BB6405">
        <v>1.52027799369027E-3</v>
      </c>
      <c r="BC6405">
        <v>0</v>
      </c>
      <c r="BD6405">
        <v>6.1154039595811803E-3</v>
      </c>
      <c r="BE6405">
        <v>0</v>
      </c>
      <c r="BF6405">
        <v>5.2672488683644998</v>
      </c>
      <c r="BG6405">
        <v>5.21904761904762</v>
      </c>
      <c r="BH6405">
        <v>4.5818181818181802</v>
      </c>
      <c r="BI6405">
        <v>87484</v>
      </c>
      <c r="BJ6405">
        <v>19809</v>
      </c>
      <c r="BK6405">
        <v>25.5</v>
      </c>
      <c r="BL6405">
        <v>21</v>
      </c>
      <c r="BM6405">
        <v>19</v>
      </c>
      <c r="BN6405">
        <v>13</v>
      </c>
      <c r="BO6405">
        <v>76699</v>
      </c>
      <c r="BP6405">
        <v>4.7015250544662303E-2</v>
      </c>
      <c r="BQ6405">
        <v>0</v>
      </c>
      <c r="BR6405" s="1">
        <f>+VALUE(Table1[[#This Row],[''tbDimTime'''[datechar']]])</f>
        <v>43943</v>
      </c>
      <c r="BS6405" s="2">
        <f>+VALUE(Table1[[#This Row],[Interval]])</f>
        <v>0.47916666666666669</v>
      </c>
      <c r="BT6405" t="str">
        <f>+YEAR(Table1[[#This Row],[Date]])&amp;WEEKNUM(Table1[[#This Row],[Date]],2)</f>
        <v>202017</v>
      </c>
    </row>
    <row r="6406" spans="1:72" x14ac:dyDescent="0.25">
      <c r="A6406">
        <v>2020</v>
      </c>
      <c r="B6406" t="s">
        <v>304</v>
      </c>
      <c r="C6406" t="s">
        <v>326</v>
      </c>
      <c r="D6406" t="s">
        <v>85</v>
      </c>
      <c r="E6406">
        <v>105.19</v>
      </c>
      <c r="F6406">
        <v>1.77298222264474</v>
      </c>
      <c r="G6406">
        <v>1.6854061363549599</v>
      </c>
      <c r="H6406">
        <v>186.5</v>
      </c>
      <c r="I6406">
        <v>177.28787148317801</v>
      </c>
      <c r="J6406">
        <v>205.5</v>
      </c>
      <c r="K6406">
        <v>144</v>
      </c>
      <c r="L6406">
        <v>1.9536077573913899</v>
      </c>
      <c r="M6406">
        <v>1.36895142123776</v>
      </c>
      <c r="N6406">
        <v>1.2168457077668999</v>
      </c>
      <c r="O6406">
        <v>128</v>
      </c>
      <c r="P6406">
        <v>1.2073391006749701</v>
      </c>
      <c r="Q6406">
        <v>127</v>
      </c>
      <c r="R6406">
        <v>0.9921875</v>
      </c>
      <c r="S6406">
        <v>0.68096514745308301</v>
      </c>
      <c r="T6406">
        <v>0.68632707774798896</v>
      </c>
      <c r="V6406">
        <v>0.8</v>
      </c>
      <c r="W6406">
        <v>0.9453125</v>
      </c>
      <c r="Y6406">
        <v>121</v>
      </c>
      <c r="Z6406">
        <v>7.8125E-3</v>
      </c>
      <c r="AA6406">
        <v>1</v>
      </c>
      <c r="AB6406">
        <v>457.30708661417299</v>
      </c>
      <c r="AC6406">
        <v>352.90997831542899</v>
      </c>
      <c r="AD6406">
        <v>550</v>
      </c>
      <c r="AE6406">
        <v>370.88188976378001</v>
      </c>
      <c r="AF6406">
        <v>83.322834645669303</v>
      </c>
      <c r="AG6406">
        <v>0</v>
      </c>
      <c r="AH6406">
        <v>57684</v>
      </c>
      <c r="AI6406">
        <v>47102</v>
      </c>
      <c r="AJ6406">
        <v>10582</v>
      </c>
      <c r="AK6406">
        <v>0</v>
      </c>
      <c r="AL6406">
        <v>0.71634905951279704</v>
      </c>
      <c r="AM6406">
        <v>0.63135809716379099</v>
      </c>
      <c r="AN6406">
        <v>0.88135537944754305</v>
      </c>
      <c r="AO6406">
        <v>0.88135537944754305</v>
      </c>
      <c r="AP6406">
        <v>0.51203948298166102</v>
      </c>
      <c r="AQ6406">
        <v>0.115035493374208</v>
      </c>
      <c r="AR6406">
        <v>0</v>
      </c>
      <c r="AS6406">
        <v>0.24999728228375101</v>
      </c>
      <c r="AT6406">
        <v>9.3023255813953501E-2</v>
      </c>
      <c r="AU6406">
        <v>9.7533400732696299E-2</v>
      </c>
      <c r="AV6406">
        <v>1.5708399917381401E-2</v>
      </c>
      <c r="AW6406">
        <v>5.93331811412234E-2</v>
      </c>
      <c r="AX6406">
        <v>4.7407842242007198E-2</v>
      </c>
      <c r="AY6406">
        <v>2.1741729989455301E-5</v>
      </c>
      <c r="AZ6406">
        <v>1.4132124493145899E-3</v>
      </c>
      <c r="BA6406">
        <v>1.27297829088261E-2</v>
      </c>
      <c r="BB6406">
        <v>0</v>
      </c>
      <c r="BC6406">
        <v>0</v>
      </c>
      <c r="BD6406">
        <v>8.3270825859613692E-3</v>
      </c>
      <c r="BE6406">
        <v>0</v>
      </c>
      <c r="BF6406">
        <v>4.9701594755894698</v>
      </c>
      <c r="BG6406">
        <v>4.4761702127659602</v>
      </c>
      <c r="BH6406">
        <v>4.5818181818181802</v>
      </c>
      <c r="BI6406">
        <v>91989</v>
      </c>
      <c r="BJ6406">
        <v>22997</v>
      </c>
      <c r="BK6406">
        <v>27</v>
      </c>
      <c r="BL6406">
        <v>23.5</v>
      </c>
      <c r="BM6406">
        <v>21.5</v>
      </c>
      <c r="BN6406">
        <v>13.5</v>
      </c>
      <c r="BO6406">
        <v>83017</v>
      </c>
      <c r="BP6406">
        <v>5.36111111111112E-2</v>
      </c>
      <c r="BQ6406">
        <v>0</v>
      </c>
      <c r="BR6406" s="1">
        <f>+VALUE(Table1[[#This Row],[''tbDimTime'''[datechar']]])</f>
        <v>43943</v>
      </c>
      <c r="BS6406" s="2">
        <f>+VALUE(Table1[[#This Row],[Interval]])</f>
        <v>0.5</v>
      </c>
      <c r="BT6406" t="str">
        <f>+YEAR(Table1[[#This Row],[Date]])&amp;WEEKNUM(Table1[[#This Row],[Date]],2)</f>
        <v>202017</v>
      </c>
    </row>
    <row r="6407" spans="1:72" x14ac:dyDescent="0.25">
      <c r="A6407">
        <v>2020</v>
      </c>
      <c r="B6407" t="s">
        <v>304</v>
      </c>
      <c r="C6407" t="s">
        <v>326</v>
      </c>
      <c r="D6407" t="s">
        <v>86</v>
      </c>
      <c r="E6407">
        <v>108.79</v>
      </c>
      <c r="F6407">
        <v>1.70971596654104</v>
      </c>
      <c r="G6407">
        <v>1.5868995101346901</v>
      </c>
      <c r="H6407">
        <v>186</v>
      </c>
      <c r="I6407">
        <v>172.63879770755301</v>
      </c>
      <c r="J6407">
        <v>207</v>
      </c>
      <c r="K6407">
        <v>151</v>
      </c>
      <c r="L6407">
        <v>1.90274841437632</v>
      </c>
      <c r="M6407">
        <v>1.3879952201489101</v>
      </c>
      <c r="N6407">
        <v>1.14900266568618</v>
      </c>
      <c r="O6407">
        <v>125</v>
      </c>
      <c r="P6407">
        <v>1.14900266568618</v>
      </c>
      <c r="Q6407">
        <v>125</v>
      </c>
      <c r="R6407">
        <v>1</v>
      </c>
      <c r="S6407">
        <v>0.67204301075268802</v>
      </c>
      <c r="T6407">
        <v>0.67204301075268802</v>
      </c>
      <c r="V6407">
        <v>0.8</v>
      </c>
      <c r="W6407">
        <v>0.99199999999999999</v>
      </c>
      <c r="Y6407">
        <v>124</v>
      </c>
      <c r="Z6407">
        <v>0</v>
      </c>
      <c r="AA6407">
        <v>0</v>
      </c>
      <c r="AB6407">
        <v>450.87200000000001</v>
      </c>
      <c r="AC6407">
        <v>320.49103862487402</v>
      </c>
      <c r="AD6407">
        <v>550</v>
      </c>
      <c r="AE6407">
        <v>377.11200000000002</v>
      </c>
      <c r="AF6407">
        <v>70.56</v>
      </c>
      <c r="AG6407">
        <v>0</v>
      </c>
      <c r="AH6407">
        <v>55959</v>
      </c>
      <c r="AI6407">
        <v>47139</v>
      </c>
      <c r="AJ6407">
        <v>8820</v>
      </c>
      <c r="AK6407">
        <v>0</v>
      </c>
      <c r="AL6407">
        <v>0.72405508877412095</v>
      </c>
      <c r="AM6407">
        <v>0.60614762473246597</v>
      </c>
      <c r="AN6407">
        <v>0.83715677733681804</v>
      </c>
      <c r="AO6407">
        <v>0.83715677733681804</v>
      </c>
      <c r="AP6407">
        <v>0.50698544832704195</v>
      </c>
      <c r="AQ6407">
        <v>9.4860129706707999E-2</v>
      </c>
      <c r="AR6407">
        <v>0</v>
      </c>
      <c r="AS6407">
        <v>0.23100915260435201</v>
      </c>
      <c r="AT6407">
        <v>0.102564102564103</v>
      </c>
      <c r="AU6407">
        <v>9.1074328611837105E-2</v>
      </c>
      <c r="AV6407">
        <v>4.31387732713839E-2</v>
      </c>
      <c r="AW6407">
        <v>3.8277460501833699E-2</v>
      </c>
      <c r="AX6407">
        <v>8.6105464674818999E-2</v>
      </c>
      <c r="AY6407">
        <v>0</v>
      </c>
      <c r="AZ6407">
        <v>0</v>
      </c>
      <c r="BA6407">
        <v>6.1949472461523599E-3</v>
      </c>
      <c r="BB6407">
        <v>0</v>
      </c>
      <c r="BC6407">
        <v>0</v>
      </c>
      <c r="BD6407">
        <v>3.4631475924671198E-3</v>
      </c>
      <c r="BE6407">
        <v>0</v>
      </c>
      <c r="BF6407">
        <v>4.8398025360565304</v>
      </c>
      <c r="BG6407">
        <v>5.0599999999999996</v>
      </c>
      <c r="BH6407">
        <v>4.5818181818181802</v>
      </c>
      <c r="BI6407">
        <v>92979</v>
      </c>
      <c r="BJ6407">
        <v>21479</v>
      </c>
      <c r="BK6407">
        <v>27.5</v>
      </c>
      <c r="BL6407">
        <v>21.5</v>
      </c>
      <c r="BM6407">
        <v>19.5</v>
      </c>
      <c r="BN6407">
        <v>12.5</v>
      </c>
      <c r="BO6407">
        <v>84511</v>
      </c>
      <c r="BP6407">
        <v>6.0818181818181799E-2</v>
      </c>
      <c r="BQ6407">
        <v>0</v>
      </c>
      <c r="BR6407" s="1">
        <f>+VALUE(Table1[[#This Row],[''tbDimTime'''[datechar']]])</f>
        <v>43943</v>
      </c>
      <c r="BS6407" s="2">
        <f>+VALUE(Table1[[#This Row],[Interval]])</f>
        <v>0.52083333333333337</v>
      </c>
      <c r="BT6407" t="str">
        <f>+YEAR(Table1[[#This Row],[Date]])&amp;WEEKNUM(Table1[[#This Row],[Date]],2)</f>
        <v>202017</v>
      </c>
    </row>
    <row r="6408" spans="1:72" x14ac:dyDescent="0.25">
      <c r="A6408">
        <v>2020</v>
      </c>
      <c r="B6408" t="s">
        <v>304</v>
      </c>
      <c r="C6408" t="s">
        <v>326</v>
      </c>
      <c r="D6408" t="s">
        <v>87</v>
      </c>
      <c r="E6408">
        <v>113.62</v>
      </c>
      <c r="F6408">
        <v>1.60623129730681</v>
      </c>
      <c r="G6408">
        <v>1.7083175632243099</v>
      </c>
      <c r="H6408">
        <v>182.5</v>
      </c>
      <c r="I6408">
        <v>194.099041533546</v>
      </c>
      <c r="J6408">
        <v>201</v>
      </c>
      <c r="K6408">
        <v>145</v>
      </c>
      <c r="L6408">
        <v>1.7690547438831199</v>
      </c>
      <c r="M6408">
        <v>1.27618377046295</v>
      </c>
      <c r="N6408">
        <v>1.1617672944904101</v>
      </c>
      <c r="O6408">
        <v>132</v>
      </c>
      <c r="P6408">
        <v>1.1617672944904101</v>
      </c>
      <c r="Q6408">
        <v>132</v>
      </c>
      <c r="R6408">
        <v>1</v>
      </c>
      <c r="S6408">
        <v>0.72328767123287696</v>
      </c>
      <c r="T6408">
        <v>0.72328767123287696</v>
      </c>
      <c r="V6408">
        <v>0.8</v>
      </c>
      <c r="W6408">
        <v>1</v>
      </c>
      <c r="Y6408">
        <v>132</v>
      </c>
      <c r="Z6408">
        <v>0</v>
      </c>
      <c r="AA6408">
        <v>0</v>
      </c>
      <c r="AB6408">
        <v>493.21212121212102</v>
      </c>
      <c r="AC6408">
        <v>369.74948162295402</v>
      </c>
      <c r="AD6408">
        <v>550</v>
      </c>
      <c r="AE6408">
        <v>389.00757575757598</v>
      </c>
      <c r="AF6408">
        <v>100.848484848485</v>
      </c>
      <c r="AG6408">
        <v>0</v>
      </c>
      <c r="AH6408">
        <v>64661</v>
      </c>
      <c r="AI6408">
        <v>51349</v>
      </c>
      <c r="AJ6408">
        <v>13312</v>
      </c>
      <c r="AK6408">
        <v>0</v>
      </c>
      <c r="AL6408">
        <v>0.68006518196632304</v>
      </c>
      <c r="AM6408">
        <v>0.68432559704002704</v>
      </c>
      <c r="AN6408">
        <v>1.00626471577531</v>
      </c>
      <c r="AO6408">
        <v>1.00626471577531</v>
      </c>
      <c r="AP6408">
        <v>0.53974310460814001</v>
      </c>
      <c r="AQ6408">
        <v>0.13992600067272101</v>
      </c>
      <c r="AR6408">
        <v>0</v>
      </c>
      <c r="AS6408">
        <v>0.32193911873528402</v>
      </c>
      <c r="AT6408">
        <v>9.0909090909090898E-2</v>
      </c>
      <c r="AU6408">
        <v>8.9524470232088801E-2</v>
      </c>
      <c r="AV6408">
        <v>2.24836024217962E-2</v>
      </c>
      <c r="AW6408">
        <v>4.4756979482004702E-2</v>
      </c>
      <c r="AX6408">
        <v>9.1910528086108306E-2</v>
      </c>
      <c r="AY6408">
        <v>0</v>
      </c>
      <c r="AZ6408">
        <v>4.3516649848637703E-3</v>
      </c>
      <c r="BA6408">
        <v>2.6488395560040402E-3</v>
      </c>
      <c r="BB6408">
        <v>9.8175243861419407E-3</v>
      </c>
      <c r="BC6408">
        <v>0</v>
      </c>
      <c r="BD6408">
        <v>5.4658594012781704E-3</v>
      </c>
      <c r="BE6408">
        <v>0</v>
      </c>
      <c r="BF6408">
        <v>4.9949545913218998</v>
      </c>
      <c r="BG6408">
        <v>4.7341666666666704</v>
      </c>
      <c r="BH6408">
        <v>4.5818181818181802</v>
      </c>
      <c r="BI6408">
        <v>95136</v>
      </c>
      <c r="BJ6408">
        <v>30628</v>
      </c>
      <c r="BK6408">
        <v>28.5</v>
      </c>
      <c r="BL6408">
        <v>24</v>
      </c>
      <c r="BM6408">
        <v>22</v>
      </c>
      <c r="BN6408">
        <v>15</v>
      </c>
      <c r="BO6408">
        <v>86619</v>
      </c>
      <c r="BP6408">
        <v>7.2748538011695896E-2</v>
      </c>
      <c r="BQ6408">
        <v>0</v>
      </c>
      <c r="BR6408" s="1">
        <f>+VALUE(Table1[[#This Row],[''tbDimTime'''[datechar']]])</f>
        <v>43943</v>
      </c>
      <c r="BS6408" s="2">
        <f>+VALUE(Table1[[#This Row],[Interval]])</f>
        <v>0.54166666666666663</v>
      </c>
      <c r="BT6408" t="str">
        <f>+YEAR(Table1[[#This Row],[Date]])&amp;WEEKNUM(Table1[[#This Row],[Date]],2)</f>
        <v>202017</v>
      </c>
    </row>
    <row r="6409" spans="1:72" x14ac:dyDescent="0.25">
      <c r="A6409">
        <v>2020</v>
      </c>
      <c r="B6409" t="s">
        <v>304</v>
      </c>
      <c r="C6409" t="s">
        <v>326</v>
      </c>
      <c r="D6409" t="s">
        <v>88</v>
      </c>
      <c r="E6409">
        <v>141.28</v>
      </c>
      <c r="F6409">
        <v>1.4439411098527699</v>
      </c>
      <c r="G6409">
        <v>1.1784047638975299</v>
      </c>
      <c r="H6409">
        <v>204</v>
      </c>
      <c r="I6409">
        <v>166.48502504344299</v>
      </c>
      <c r="J6409">
        <v>229</v>
      </c>
      <c r="K6409">
        <v>132.5</v>
      </c>
      <c r="L6409">
        <v>1.6208946772366899</v>
      </c>
      <c r="M6409">
        <v>0.93785390713476802</v>
      </c>
      <c r="N6409">
        <v>0.93431483578708996</v>
      </c>
      <c r="O6409">
        <v>132</v>
      </c>
      <c r="P6409">
        <v>0.92723669309173296</v>
      </c>
      <c r="Q6409">
        <v>131</v>
      </c>
      <c r="R6409">
        <v>0.99242424242424199</v>
      </c>
      <c r="S6409">
        <v>0.64215686274509798</v>
      </c>
      <c r="T6409">
        <v>0.64705882352941202</v>
      </c>
      <c r="V6409">
        <v>0.8</v>
      </c>
      <c r="W6409">
        <v>0.91666666666666696</v>
      </c>
      <c r="Y6409">
        <v>121</v>
      </c>
      <c r="Z6409">
        <v>7.5757575757575803E-3</v>
      </c>
      <c r="AA6409">
        <v>1</v>
      </c>
      <c r="AB6409">
        <v>448.07633587786302</v>
      </c>
      <c r="AC6409">
        <v>353.35217457531098</v>
      </c>
      <c r="AD6409">
        <v>550</v>
      </c>
      <c r="AE6409">
        <v>358.35877862595402</v>
      </c>
      <c r="AF6409">
        <v>86.404580152671798</v>
      </c>
      <c r="AG6409">
        <v>0</v>
      </c>
      <c r="AH6409">
        <v>58264</v>
      </c>
      <c r="AI6409">
        <v>46945</v>
      </c>
      <c r="AJ6409">
        <v>11319</v>
      </c>
      <c r="AK6409">
        <v>0</v>
      </c>
      <c r="AL6409">
        <v>0.78685755650285505</v>
      </c>
      <c r="AM6409">
        <v>0.66505024869421403</v>
      </c>
      <c r="AN6409">
        <v>0.84519776571758798</v>
      </c>
      <c r="AO6409">
        <v>0.84519776571758798</v>
      </c>
      <c r="AP6409">
        <v>0.53188837651964105</v>
      </c>
      <c r="AQ6409">
        <v>0.128244638062111</v>
      </c>
      <c r="AR6409">
        <v>0</v>
      </c>
      <c r="AS6409">
        <v>0.180147517023374</v>
      </c>
      <c r="AT6409">
        <v>0.108695652173913</v>
      </c>
      <c r="AU6409">
        <v>0.147777614121753</v>
      </c>
      <c r="AV6409">
        <v>3.13162098775224E-2</v>
      </c>
      <c r="AW6409">
        <v>9.73249793226907E-2</v>
      </c>
      <c r="AX6409">
        <v>0.18300268521770699</v>
      </c>
      <c r="AY6409">
        <v>4.5320130068773297E-5</v>
      </c>
      <c r="AZ6409">
        <v>2.3679767960933999E-3</v>
      </c>
      <c r="BA6409">
        <v>4.4187126817054001E-4</v>
      </c>
      <c r="BB6409">
        <v>1.35053987604944E-2</v>
      </c>
      <c r="BC6409">
        <v>0</v>
      </c>
      <c r="BD6409">
        <v>2.77585796671236E-3</v>
      </c>
      <c r="BE6409">
        <v>0</v>
      </c>
      <c r="BF6409">
        <v>5.3432433351083697</v>
      </c>
      <c r="BG6409">
        <v>5.5403921568627403</v>
      </c>
      <c r="BH6409">
        <v>4.5818181818181802</v>
      </c>
      <c r="BI6409">
        <v>88261</v>
      </c>
      <c r="BJ6409">
        <v>15900</v>
      </c>
      <c r="BK6409">
        <v>29.5</v>
      </c>
      <c r="BL6409">
        <v>25.5</v>
      </c>
      <c r="BM6409">
        <v>23</v>
      </c>
      <c r="BN6409">
        <v>17</v>
      </c>
      <c r="BO6409">
        <v>75218</v>
      </c>
      <c r="BP6409">
        <v>0.16891713747646001</v>
      </c>
      <c r="BQ6409">
        <v>0</v>
      </c>
      <c r="BR6409" s="1">
        <f>+VALUE(Table1[[#This Row],[''tbDimTime'''[datechar']]])</f>
        <v>43943</v>
      </c>
      <c r="BS6409" s="2">
        <f>+VALUE(Table1[[#This Row],[Interval]])</f>
        <v>0.5625</v>
      </c>
      <c r="BT6409" t="str">
        <f>+YEAR(Table1[[#This Row],[Date]])&amp;WEEKNUM(Table1[[#This Row],[Date]],2)</f>
        <v>202017</v>
      </c>
    </row>
    <row r="6410" spans="1:72" x14ac:dyDescent="0.25">
      <c r="A6410">
        <v>2020</v>
      </c>
      <c r="B6410" t="s">
        <v>304</v>
      </c>
      <c r="C6410" t="s">
        <v>326</v>
      </c>
      <c r="D6410" t="s">
        <v>89</v>
      </c>
      <c r="E6410">
        <v>116.54</v>
      </c>
      <c r="F6410">
        <v>1.71614896172988</v>
      </c>
      <c r="G6410">
        <v>1.4294985262361299</v>
      </c>
      <c r="H6410">
        <v>200</v>
      </c>
      <c r="I6410">
        <v>166.59375824755901</v>
      </c>
      <c r="J6410">
        <v>220</v>
      </c>
      <c r="K6410">
        <v>131</v>
      </c>
      <c r="L6410">
        <v>1.8877638579028699</v>
      </c>
      <c r="M6410">
        <v>1.1240775699330701</v>
      </c>
      <c r="N6410">
        <v>1.18414278359362</v>
      </c>
      <c r="O6410">
        <v>138</v>
      </c>
      <c r="P6410">
        <v>1.14981980435902</v>
      </c>
      <c r="Q6410">
        <v>134</v>
      </c>
      <c r="R6410">
        <v>0.97101449275362295</v>
      </c>
      <c r="S6410">
        <v>0.67</v>
      </c>
      <c r="T6410">
        <v>0.69</v>
      </c>
      <c r="V6410">
        <v>0.8</v>
      </c>
      <c r="W6410">
        <v>0.80434782608695699</v>
      </c>
      <c r="Y6410">
        <v>111</v>
      </c>
      <c r="Z6410">
        <v>2.8985507246376802E-2</v>
      </c>
      <c r="AA6410">
        <v>4</v>
      </c>
      <c r="AB6410">
        <v>452.41791044776102</v>
      </c>
      <c r="AC6410">
        <v>346.74704939076702</v>
      </c>
      <c r="AD6410">
        <v>550</v>
      </c>
      <c r="AE6410">
        <v>376.51492537313402</v>
      </c>
      <c r="AF6410">
        <v>72.686567164179095</v>
      </c>
      <c r="AG6410">
        <v>0</v>
      </c>
      <c r="AH6410">
        <v>60193</v>
      </c>
      <c r="AI6410">
        <v>50453</v>
      </c>
      <c r="AJ6410">
        <v>9740</v>
      </c>
      <c r="AK6410">
        <v>0</v>
      </c>
      <c r="AL6410">
        <v>0.80435186413692406</v>
      </c>
      <c r="AM6410">
        <v>0.73901966281862197</v>
      </c>
      <c r="AN6410">
        <v>0.91877658990893896</v>
      </c>
      <c r="AO6410">
        <v>0.91877658990893896</v>
      </c>
      <c r="AP6410">
        <v>0.61503297453463801</v>
      </c>
      <c r="AQ6410">
        <v>0.118732705130862</v>
      </c>
      <c r="AR6410">
        <v>0</v>
      </c>
      <c r="AS6410">
        <v>0.17975692709031699</v>
      </c>
      <c r="AT6410">
        <v>8.8888888888888906E-2</v>
      </c>
      <c r="AU6410">
        <v>8.5038947740543394E-2</v>
      </c>
      <c r="AV6410">
        <v>1.7627052527641299E-2</v>
      </c>
      <c r="AW6410">
        <v>5.47218802189363E-2</v>
      </c>
      <c r="AX6410">
        <v>0.26708763546377701</v>
      </c>
      <c r="AY6410">
        <v>1.8285324198797999E-4</v>
      </c>
      <c r="AZ6410">
        <v>2.2186193361208302E-3</v>
      </c>
      <c r="BA6410">
        <v>2.7793692782173002E-3</v>
      </c>
      <c r="BB6410">
        <v>5.6440700693623303E-3</v>
      </c>
      <c r="BC6410">
        <v>2.4380432265064099E-5</v>
      </c>
      <c r="BD6410">
        <v>1.8407226360123399E-3</v>
      </c>
      <c r="BE6410">
        <v>0</v>
      </c>
      <c r="BF6410">
        <v>5.8805602623334501</v>
      </c>
      <c r="BG6410">
        <v>4.7567346938775499</v>
      </c>
      <c r="BH6410">
        <v>4.5818181818181802</v>
      </c>
      <c r="BI6410">
        <v>82033</v>
      </c>
      <c r="BJ6410">
        <v>14746</v>
      </c>
      <c r="BK6410">
        <v>30</v>
      </c>
      <c r="BL6410">
        <v>24.5</v>
      </c>
      <c r="BM6410">
        <v>22.5</v>
      </c>
      <c r="BN6410">
        <v>14.5</v>
      </c>
      <c r="BO6410">
        <v>75057</v>
      </c>
      <c r="BP6410">
        <v>0.240435185185185</v>
      </c>
      <c r="BQ6410">
        <v>0</v>
      </c>
      <c r="BR6410" s="1">
        <f>+VALUE(Table1[[#This Row],[''tbDimTime'''[datechar']]])</f>
        <v>43943</v>
      </c>
      <c r="BS6410" s="2">
        <f>+VALUE(Table1[[#This Row],[Interval]])</f>
        <v>0.58333333333333337</v>
      </c>
      <c r="BT6410" t="str">
        <f>+YEAR(Table1[[#This Row],[Date]])&amp;WEEKNUM(Table1[[#This Row],[Date]],2)</f>
        <v>202017</v>
      </c>
    </row>
    <row r="6411" spans="1:72" x14ac:dyDescent="0.25">
      <c r="A6411">
        <v>2020</v>
      </c>
      <c r="B6411" t="s">
        <v>304</v>
      </c>
      <c r="C6411" t="s">
        <v>326</v>
      </c>
      <c r="D6411" t="s">
        <v>90</v>
      </c>
      <c r="E6411">
        <v>98.35</v>
      </c>
      <c r="F6411">
        <v>1.7132689374682299</v>
      </c>
      <c r="G6411">
        <v>2.0340173418503298</v>
      </c>
      <c r="H6411">
        <v>168.5</v>
      </c>
      <c r="I6411">
        <v>200.04560557098</v>
      </c>
      <c r="J6411">
        <v>196.5</v>
      </c>
      <c r="K6411">
        <v>157</v>
      </c>
      <c r="L6411">
        <v>1.99796644636502</v>
      </c>
      <c r="M6411">
        <v>1.5963396034570401</v>
      </c>
      <c r="N6411">
        <v>1.5353329944077301</v>
      </c>
      <c r="O6411">
        <v>151</v>
      </c>
      <c r="P6411">
        <v>1.5149974580579599</v>
      </c>
      <c r="Q6411">
        <v>149</v>
      </c>
      <c r="R6411">
        <v>0.98675496688741704</v>
      </c>
      <c r="S6411">
        <v>0.88427299703264095</v>
      </c>
      <c r="T6411">
        <v>0.896142433234421</v>
      </c>
      <c r="V6411">
        <v>0.8</v>
      </c>
      <c r="W6411">
        <v>0.94039735099337796</v>
      </c>
      <c r="Y6411">
        <v>142</v>
      </c>
      <c r="Z6411">
        <v>1.3245033112582801E-2</v>
      </c>
      <c r="AA6411">
        <v>2</v>
      </c>
      <c r="AB6411">
        <v>442.36912751677897</v>
      </c>
      <c r="AC6411">
        <v>366.60299633960301</v>
      </c>
      <c r="AD6411">
        <v>550</v>
      </c>
      <c r="AE6411">
        <v>345.429530201342</v>
      </c>
      <c r="AF6411">
        <v>93.677852348993298</v>
      </c>
      <c r="AG6411">
        <v>0</v>
      </c>
      <c r="AH6411">
        <v>65427</v>
      </c>
      <c r="AI6411">
        <v>51469</v>
      </c>
      <c r="AJ6411">
        <v>13958</v>
      </c>
      <c r="AK6411">
        <v>0</v>
      </c>
      <c r="AL6411">
        <v>0.74483015797681196</v>
      </c>
      <c r="AM6411">
        <v>0.69041259466423699</v>
      </c>
      <c r="AN6411">
        <v>0.92693963485529296</v>
      </c>
      <c r="AO6411">
        <v>0.92693963485529296</v>
      </c>
      <c r="AP6411">
        <v>0.53911740983984302</v>
      </c>
      <c r="AQ6411">
        <v>0.14620452712398799</v>
      </c>
      <c r="AR6411">
        <v>0</v>
      </c>
      <c r="AS6411">
        <v>0.236527040191057</v>
      </c>
      <c r="AT6411">
        <v>0.15</v>
      </c>
      <c r="AU6411">
        <v>0.102829190627324</v>
      </c>
      <c r="AV6411">
        <v>2.8103363395447702E-2</v>
      </c>
      <c r="AW6411">
        <v>4.8204129089023703E-2</v>
      </c>
      <c r="AX6411">
        <v>7.5123862196105506E-2</v>
      </c>
      <c r="AY6411">
        <v>0</v>
      </c>
      <c r="AZ6411">
        <v>1.88542877792791E-3</v>
      </c>
      <c r="BA6411">
        <v>5.9286260461511101E-3</v>
      </c>
      <c r="BB6411">
        <v>1.42140380647121E-2</v>
      </c>
      <c r="BC6411">
        <v>0</v>
      </c>
      <c r="BD6411">
        <v>4.49360525406153E-3</v>
      </c>
      <c r="BE6411">
        <v>0</v>
      </c>
      <c r="BF6411">
        <v>5.6185777582251797</v>
      </c>
      <c r="BG6411">
        <v>4.2760869565217403</v>
      </c>
      <c r="BH6411">
        <v>4.5818181818181802</v>
      </c>
      <c r="BI6411">
        <v>95469</v>
      </c>
      <c r="BJ6411">
        <v>22581</v>
      </c>
      <c r="BK6411">
        <v>27.5</v>
      </c>
      <c r="BL6411">
        <v>23</v>
      </c>
      <c r="BM6411">
        <v>20</v>
      </c>
      <c r="BN6411">
        <v>13.5</v>
      </c>
      <c r="BO6411">
        <v>85652</v>
      </c>
      <c r="BP6411">
        <v>3.5666666666666597E-2</v>
      </c>
      <c r="BQ6411">
        <v>0</v>
      </c>
      <c r="BR6411" s="1">
        <f>+VALUE(Table1[[#This Row],[''tbDimTime'''[datechar']]])</f>
        <v>43943</v>
      </c>
      <c r="BS6411" s="2">
        <f>+VALUE(Table1[[#This Row],[Interval]])</f>
        <v>0.60416666666666663</v>
      </c>
      <c r="BT6411" t="str">
        <f>+YEAR(Table1[[#This Row],[Date]])&amp;WEEKNUM(Table1[[#This Row],[Date]],2)</f>
        <v>202017</v>
      </c>
    </row>
    <row r="6412" spans="1:72" x14ac:dyDescent="0.25">
      <c r="A6412">
        <v>2020</v>
      </c>
      <c r="B6412" t="s">
        <v>304</v>
      </c>
      <c r="C6412" t="s">
        <v>326</v>
      </c>
      <c r="D6412" t="s">
        <v>91</v>
      </c>
      <c r="E6412">
        <v>113.98</v>
      </c>
      <c r="F6412">
        <v>1.5660642217933001</v>
      </c>
      <c r="G6412">
        <v>1.4322492347581901</v>
      </c>
      <c r="H6412">
        <v>178.5</v>
      </c>
      <c r="I6412">
        <v>163.24776777773801</v>
      </c>
      <c r="J6412">
        <v>197.5</v>
      </c>
      <c r="K6412">
        <v>124.5</v>
      </c>
      <c r="L6412">
        <v>1.73276013335673</v>
      </c>
      <c r="M6412">
        <v>1.09229689419196</v>
      </c>
      <c r="N6412">
        <v>0.92998771714335804</v>
      </c>
      <c r="O6412">
        <v>106</v>
      </c>
      <c r="P6412">
        <v>0.92998771714335804</v>
      </c>
      <c r="Q6412">
        <v>106</v>
      </c>
      <c r="R6412">
        <v>1</v>
      </c>
      <c r="S6412">
        <v>0.59383753501400605</v>
      </c>
      <c r="T6412">
        <v>0.59383753501400605</v>
      </c>
      <c r="V6412">
        <v>0.8</v>
      </c>
      <c r="W6412">
        <v>1</v>
      </c>
      <c r="Y6412">
        <v>106</v>
      </c>
      <c r="Z6412">
        <v>0</v>
      </c>
      <c r="AA6412">
        <v>0</v>
      </c>
      <c r="AB6412">
        <v>530.39622641509402</v>
      </c>
      <c r="AC6412">
        <v>360.66564351640602</v>
      </c>
      <c r="AD6412">
        <v>550</v>
      </c>
      <c r="AE6412">
        <v>413.17924528301899</v>
      </c>
      <c r="AF6412">
        <v>113.89622641509401</v>
      </c>
      <c r="AG6412">
        <v>0</v>
      </c>
      <c r="AH6412">
        <v>55870</v>
      </c>
      <c r="AI6412">
        <v>43797</v>
      </c>
      <c r="AJ6412">
        <v>12073</v>
      </c>
      <c r="AK6412">
        <v>0</v>
      </c>
      <c r="AL6412">
        <v>0.64931975146097498</v>
      </c>
      <c r="AM6412">
        <v>0.66267488596315505</v>
      </c>
      <c r="AN6412">
        <v>1.0205678858099301</v>
      </c>
      <c r="AO6412">
        <v>1.0205678858099301</v>
      </c>
      <c r="AP6412">
        <v>0.516224466944048</v>
      </c>
      <c r="AQ6412">
        <v>0.14230148159498399</v>
      </c>
      <c r="AR6412">
        <v>0</v>
      </c>
      <c r="AS6412">
        <v>0.35789299984677198</v>
      </c>
      <c r="AT6412">
        <v>9.5238095238095205E-2</v>
      </c>
      <c r="AU6412">
        <v>4.9233271649320502E-2</v>
      </c>
      <c r="AV6412">
        <v>1.74090357256515E-2</v>
      </c>
      <c r="AW6412">
        <v>2.4033191499393002E-2</v>
      </c>
      <c r="AX6412">
        <v>0.16031164177697099</v>
      </c>
      <c r="AY6412">
        <v>0</v>
      </c>
      <c r="AZ6412">
        <v>5.6576419419855997E-4</v>
      </c>
      <c r="BA6412">
        <v>6.7184498061079005E-4</v>
      </c>
      <c r="BB6412">
        <v>0</v>
      </c>
      <c r="BC6412">
        <v>0</v>
      </c>
      <c r="BD6412">
        <v>0</v>
      </c>
      <c r="BE6412">
        <v>6.5534352494666503E-3</v>
      </c>
      <c r="BF6412">
        <v>4.4978253438785503</v>
      </c>
      <c r="BG6412">
        <v>4.9556521739130401</v>
      </c>
      <c r="BH6412">
        <v>4.5818181818181802</v>
      </c>
      <c r="BI6412">
        <v>84841</v>
      </c>
      <c r="BJ6412">
        <v>30364</v>
      </c>
      <c r="BK6412">
        <v>26</v>
      </c>
      <c r="BL6412">
        <v>23</v>
      </c>
      <c r="BM6412">
        <v>21</v>
      </c>
      <c r="BN6412">
        <v>14.5</v>
      </c>
      <c r="BO6412">
        <v>80664</v>
      </c>
      <c r="BP6412">
        <v>9.3579059829059799E-2</v>
      </c>
      <c r="BQ6412">
        <v>0</v>
      </c>
      <c r="BR6412" s="1">
        <f>+VALUE(Table1[[#This Row],[''tbDimTime'''[datechar']]])</f>
        <v>43943</v>
      </c>
      <c r="BS6412" s="2">
        <f>+VALUE(Table1[[#This Row],[Interval]])</f>
        <v>0.625</v>
      </c>
      <c r="BT6412" t="str">
        <f>+YEAR(Table1[[#This Row],[Date]])&amp;WEEKNUM(Table1[[#This Row],[Date]],2)</f>
        <v>202017</v>
      </c>
    </row>
    <row r="6413" spans="1:72" x14ac:dyDescent="0.25">
      <c r="A6413">
        <v>2020</v>
      </c>
      <c r="B6413" t="s">
        <v>304</v>
      </c>
      <c r="C6413" t="s">
        <v>326</v>
      </c>
      <c r="D6413" t="s">
        <v>92</v>
      </c>
      <c r="E6413">
        <v>92.48</v>
      </c>
      <c r="F6413">
        <v>1.5408737024221499</v>
      </c>
      <c r="G6413">
        <v>2.6307954864807002</v>
      </c>
      <c r="H6413">
        <v>142.5</v>
      </c>
      <c r="I6413">
        <v>243.295966589735</v>
      </c>
      <c r="J6413">
        <v>161.5</v>
      </c>
      <c r="K6413">
        <v>208</v>
      </c>
      <c r="L6413">
        <v>1.7463235294117601</v>
      </c>
      <c r="M6413">
        <v>2.2491349480968901</v>
      </c>
      <c r="N6413">
        <v>1.6652249134948101</v>
      </c>
      <c r="O6413">
        <v>154</v>
      </c>
      <c r="P6413">
        <v>1.6652249134948101</v>
      </c>
      <c r="Q6413">
        <v>154</v>
      </c>
      <c r="R6413">
        <v>1</v>
      </c>
      <c r="S6413">
        <v>1.0807017543859601</v>
      </c>
      <c r="T6413">
        <v>1.0807017543859601</v>
      </c>
      <c r="V6413">
        <v>0.8</v>
      </c>
      <c r="W6413">
        <v>1</v>
      </c>
      <c r="Y6413">
        <v>154</v>
      </c>
      <c r="Z6413">
        <v>0</v>
      </c>
      <c r="AA6413">
        <v>0</v>
      </c>
      <c r="AB6413">
        <v>295.42207792207802</v>
      </c>
      <c r="AC6413">
        <v>365.44467993079599</v>
      </c>
      <c r="AD6413">
        <v>550</v>
      </c>
      <c r="AE6413">
        <v>247.15584415584399</v>
      </c>
      <c r="AF6413">
        <v>45.025974025974001</v>
      </c>
      <c r="AG6413">
        <v>0</v>
      </c>
      <c r="AH6413">
        <v>44996</v>
      </c>
      <c r="AI6413">
        <v>38062</v>
      </c>
      <c r="AJ6413">
        <v>6934</v>
      </c>
      <c r="AK6413">
        <v>0</v>
      </c>
      <c r="AL6413">
        <v>0.63297391304347805</v>
      </c>
      <c r="AM6413">
        <v>0.52777810002204195</v>
      </c>
      <c r="AN6413">
        <v>0.83380703240101595</v>
      </c>
      <c r="AO6413">
        <v>0.83380703240101595</v>
      </c>
      <c r="AP6413">
        <v>0.44154940197909498</v>
      </c>
      <c r="AQ6413">
        <v>8.0439902089302906E-2</v>
      </c>
      <c r="AR6413">
        <v>0</v>
      </c>
      <c r="AS6413">
        <v>0.30602893237897499</v>
      </c>
      <c r="AT6413">
        <v>0.114285714285714</v>
      </c>
      <c r="AU6413">
        <v>0.15242282572127899</v>
      </c>
      <c r="AV6413">
        <v>2.9570422616907E-2</v>
      </c>
      <c r="AW6413">
        <v>0.104465145415946</v>
      </c>
      <c r="AX6413">
        <v>0.104105520817624</v>
      </c>
      <c r="AY6413">
        <v>0</v>
      </c>
      <c r="AZ6413">
        <v>7.5405157712787603E-4</v>
      </c>
      <c r="BA6413">
        <v>9.4314451108455793E-3</v>
      </c>
      <c r="BB6413">
        <v>0</v>
      </c>
      <c r="BC6413">
        <v>0</v>
      </c>
      <c r="BD6413">
        <v>2.3201586988550001E-5</v>
      </c>
      <c r="BE6413">
        <v>8.1785594134638796E-3</v>
      </c>
      <c r="BF6413">
        <v>6.4314799132260596</v>
      </c>
      <c r="BG6413">
        <v>4.7425641025641001</v>
      </c>
      <c r="BH6413">
        <v>4.5818181818181802</v>
      </c>
      <c r="BI6413">
        <v>86201</v>
      </c>
      <c r="BJ6413">
        <v>26380</v>
      </c>
      <c r="BK6413">
        <v>23</v>
      </c>
      <c r="BL6413">
        <v>19.5</v>
      </c>
      <c r="BM6413">
        <v>17.5</v>
      </c>
      <c r="BN6413">
        <v>12</v>
      </c>
      <c r="BO6413">
        <v>73062</v>
      </c>
      <c r="BP6413">
        <v>-4.1074879227053197E-2</v>
      </c>
      <c r="BQ6413">
        <v>0</v>
      </c>
      <c r="BR6413" s="1">
        <f>+VALUE(Table1[[#This Row],[''tbDimTime'''[datechar']]])</f>
        <v>43943</v>
      </c>
      <c r="BS6413" s="2">
        <f>+VALUE(Table1[[#This Row],[Interval]])</f>
        <v>0.64583333333333337</v>
      </c>
      <c r="BT6413" t="str">
        <f>+YEAR(Table1[[#This Row],[Date]])&amp;WEEKNUM(Table1[[#This Row],[Date]],2)</f>
        <v>202017</v>
      </c>
    </row>
    <row r="6414" spans="1:72" x14ac:dyDescent="0.25">
      <c r="A6414">
        <v>2020</v>
      </c>
      <c r="B6414" t="s">
        <v>304</v>
      </c>
      <c r="C6414" t="s">
        <v>326</v>
      </c>
      <c r="D6414" t="s">
        <v>93</v>
      </c>
      <c r="E6414">
        <v>48.64</v>
      </c>
      <c r="F6414">
        <v>2.4568256578947398</v>
      </c>
      <c r="G6414">
        <v>3.1356013406618501</v>
      </c>
      <c r="H6414">
        <v>119.5</v>
      </c>
      <c r="I6414">
        <v>152.515649209792</v>
      </c>
      <c r="J6414">
        <v>128.5</v>
      </c>
      <c r="K6414">
        <v>112.5</v>
      </c>
      <c r="L6414">
        <v>2.6418585526315801</v>
      </c>
      <c r="M6414">
        <v>2.3129111842105301</v>
      </c>
      <c r="N6414">
        <v>2.34375</v>
      </c>
      <c r="O6414">
        <v>114</v>
      </c>
      <c r="P6414">
        <v>2.3026315789473699</v>
      </c>
      <c r="Q6414">
        <v>112</v>
      </c>
      <c r="R6414">
        <v>0.98245614035087703</v>
      </c>
      <c r="S6414">
        <v>0.93723849372384904</v>
      </c>
      <c r="T6414">
        <v>0.95397489539749003</v>
      </c>
      <c r="V6414">
        <v>0.8</v>
      </c>
      <c r="W6414">
        <v>0.91228070175438603</v>
      </c>
      <c r="Y6414">
        <v>104</v>
      </c>
      <c r="Z6414">
        <v>1.7543859649122799E-2</v>
      </c>
      <c r="AA6414">
        <v>2</v>
      </c>
      <c r="AB6414">
        <v>403.375</v>
      </c>
      <c r="AC6414">
        <v>391.84210526315798</v>
      </c>
      <c r="AD6414">
        <v>550</v>
      </c>
      <c r="AE6414">
        <v>326.38392857142901</v>
      </c>
      <c r="AF6414">
        <v>73.553571428571402</v>
      </c>
      <c r="AG6414">
        <v>0</v>
      </c>
      <c r="AH6414">
        <v>44793</v>
      </c>
      <c r="AI6414">
        <v>36555</v>
      </c>
      <c r="AJ6414">
        <v>8238</v>
      </c>
      <c r="AK6414">
        <v>0</v>
      </c>
      <c r="AL6414">
        <v>0.73435087205994698</v>
      </c>
      <c r="AM6414">
        <v>0.56146848279976103</v>
      </c>
      <c r="AN6414">
        <v>0.76457794790216704</v>
      </c>
      <c r="AO6414">
        <v>0.76457794790216704</v>
      </c>
      <c r="AP6414">
        <v>0.45430254523762198</v>
      </c>
      <c r="AQ6414">
        <v>0.102381189103201</v>
      </c>
      <c r="AR6414">
        <v>0</v>
      </c>
      <c r="AS6414">
        <v>0.20310946510240599</v>
      </c>
      <c r="AT6414">
        <v>6.25E-2</v>
      </c>
      <c r="AU6414">
        <v>0.27112746072777899</v>
      </c>
      <c r="AV6414">
        <v>2.3712467687412999E-2</v>
      </c>
      <c r="AW6414">
        <v>0.123881487373235</v>
      </c>
      <c r="AX6414">
        <v>0.14676128454961199</v>
      </c>
      <c r="AY6414">
        <v>0</v>
      </c>
      <c r="AZ6414">
        <v>0.104841916882084</v>
      </c>
      <c r="BA6414">
        <v>1.7995625372837502E-2</v>
      </c>
      <c r="BB6414">
        <v>0</v>
      </c>
      <c r="BC6414">
        <v>0</v>
      </c>
      <c r="BD6414">
        <v>6.95963412209187E-4</v>
      </c>
      <c r="BE6414">
        <v>0</v>
      </c>
      <c r="BF6414">
        <v>5.0109365679061399</v>
      </c>
      <c r="BG6414">
        <v>2.8611764705882399</v>
      </c>
      <c r="BH6414">
        <v>4.5818181818181802</v>
      </c>
      <c r="BI6414">
        <v>80464</v>
      </c>
      <c r="BJ6414">
        <v>16343</v>
      </c>
      <c r="BK6414">
        <v>19.5</v>
      </c>
      <c r="BL6414">
        <v>17</v>
      </c>
      <c r="BM6414">
        <v>16</v>
      </c>
      <c r="BN6414">
        <v>8</v>
      </c>
      <c r="BO6414">
        <v>58648</v>
      </c>
      <c r="BP6414">
        <v>-0.14621082621082601</v>
      </c>
      <c r="BQ6414">
        <v>0</v>
      </c>
      <c r="BR6414" s="1">
        <f>+VALUE(Table1[[#This Row],[''tbDimTime'''[datechar']]])</f>
        <v>43943</v>
      </c>
      <c r="BS6414" s="2">
        <f>+VALUE(Table1[[#This Row],[Interval]])</f>
        <v>0.66666666666666663</v>
      </c>
      <c r="BT6414" t="str">
        <f>+YEAR(Table1[[#This Row],[Date]])&amp;WEEKNUM(Table1[[#This Row],[Date]],2)</f>
        <v>202017</v>
      </c>
    </row>
    <row r="6415" spans="1:72" x14ac:dyDescent="0.25">
      <c r="A6415">
        <v>2020</v>
      </c>
      <c r="B6415" t="s">
        <v>304</v>
      </c>
      <c r="C6415" t="s">
        <v>326</v>
      </c>
      <c r="D6415" t="s">
        <v>94</v>
      </c>
      <c r="E6415">
        <v>50.65</v>
      </c>
      <c r="F6415">
        <v>1.7077986179664399</v>
      </c>
      <c r="G6415">
        <v>2.6839719062939702</v>
      </c>
      <c r="H6415">
        <v>86.5</v>
      </c>
      <c r="I6415">
        <v>135.94317705378899</v>
      </c>
      <c r="J6415">
        <v>95</v>
      </c>
      <c r="K6415">
        <v>104</v>
      </c>
      <c r="L6415">
        <v>1.8756169792695001</v>
      </c>
      <c r="M6415">
        <v>2.0533070088845</v>
      </c>
      <c r="N6415">
        <v>1.8558736426456099</v>
      </c>
      <c r="O6415">
        <v>94</v>
      </c>
      <c r="P6415">
        <v>1.8163869693978301</v>
      </c>
      <c r="Q6415">
        <v>92</v>
      </c>
      <c r="R6415">
        <v>0.97872340425531901</v>
      </c>
      <c r="S6415">
        <v>1.0635838150289001</v>
      </c>
      <c r="T6415">
        <v>1.08670520231214</v>
      </c>
      <c r="V6415">
        <v>0.8</v>
      </c>
      <c r="W6415">
        <v>0.91489361702127703</v>
      </c>
      <c r="Y6415">
        <v>86</v>
      </c>
      <c r="Z6415">
        <v>2.1276595744680899E-2</v>
      </c>
      <c r="AA6415">
        <v>2</v>
      </c>
      <c r="AB6415">
        <v>440.72826086956502</v>
      </c>
      <c r="AC6415">
        <v>374.38566080947697</v>
      </c>
      <c r="AD6415">
        <v>550</v>
      </c>
      <c r="AE6415">
        <v>375.51086956521698</v>
      </c>
      <c r="AF6415">
        <v>61.826086956521699</v>
      </c>
      <c r="AG6415">
        <v>0</v>
      </c>
      <c r="AH6415">
        <v>40235</v>
      </c>
      <c r="AI6415">
        <v>34547</v>
      </c>
      <c r="AJ6415">
        <v>5688</v>
      </c>
      <c r="AK6415">
        <v>0</v>
      </c>
      <c r="AL6415">
        <v>0.67675334646326402</v>
      </c>
      <c r="AM6415">
        <v>0.54514042942228302</v>
      </c>
      <c r="AN6415">
        <v>0.80552306430578502</v>
      </c>
      <c r="AO6415">
        <v>0.80552306430578502</v>
      </c>
      <c r="AP6415">
        <v>0.46447249895803899</v>
      </c>
      <c r="AQ6415">
        <v>7.6473198080103194E-2</v>
      </c>
      <c r="AR6415">
        <v>0</v>
      </c>
      <c r="AS6415">
        <v>0.260382634883502</v>
      </c>
      <c r="AT6415">
        <v>8.6956521739130405E-2</v>
      </c>
      <c r="AU6415">
        <v>0.18705548609150399</v>
      </c>
      <c r="AV6415">
        <v>1.6294921953777301E-2</v>
      </c>
      <c r="AW6415">
        <v>0.12527729601097101</v>
      </c>
      <c r="AX6415">
        <v>0.123018593957972</v>
      </c>
      <c r="AY6415">
        <v>0</v>
      </c>
      <c r="AZ6415">
        <v>3.2885626319256803E-2</v>
      </c>
      <c r="BA6415">
        <v>9.9356001021793806E-3</v>
      </c>
      <c r="BB6415">
        <v>4.0333965232122001E-5</v>
      </c>
      <c r="BC6415">
        <v>0</v>
      </c>
      <c r="BD6415">
        <v>2.6217077400879302E-3</v>
      </c>
      <c r="BE6415">
        <v>0</v>
      </c>
      <c r="BF6415">
        <v>4.4528697616262702</v>
      </c>
      <c r="BG6415">
        <v>4.0519999999999996</v>
      </c>
      <c r="BH6415">
        <v>4.5818181818181802</v>
      </c>
      <c r="BI6415">
        <v>74379</v>
      </c>
      <c r="BJ6415">
        <v>19367</v>
      </c>
      <c r="BK6415">
        <v>15</v>
      </c>
      <c r="BL6415">
        <v>12.5</v>
      </c>
      <c r="BM6415">
        <v>11.5</v>
      </c>
      <c r="BN6415">
        <v>8</v>
      </c>
      <c r="BO6415">
        <v>60466</v>
      </c>
      <c r="BP6415">
        <v>-0.377388888888889</v>
      </c>
      <c r="BQ6415">
        <v>0</v>
      </c>
      <c r="BR6415" s="1">
        <f>+VALUE(Table1[[#This Row],[''tbDimTime'''[datechar']]])</f>
        <v>43943</v>
      </c>
      <c r="BS6415" s="2">
        <f>+VALUE(Table1[[#This Row],[Interval]])</f>
        <v>0.6875</v>
      </c>
      <c r="BT6415" t="str">
        <f>+YEAR(Table1[[#This Row],[Date]])&amp;WEEKNUM(Table1[[#This Row],[Date]],2)</f>
        <v>202017</v>
      </c>
    </row>
    <row r="6416" spans="1:72" x14ac:dyDescent="0.25">
      <c r="A6416">
        <v>2020</v>
      </c>
      <c r="B6416" t="s">
        <v>304</v>
      </c>
      <c r="C6416" t="s">
        <v>326</v>
      </c>
      <c r="D6416" t="s">
        <v>95</v>
      </c>
      <c r="E6416">
        <v>36.090000000000003</v>
      </c>
      <c r="F6416">
        <v>1.8841784427819299</v>
      </c>
      <c r="G6416">
        <v>3.4599215867598199</v>
      </c>
      <c r="H6416">
        <v>68</v>
      </c>
      <c r="I6416">
        <v>124.86857006616199</v>
      </c>
      <c r="J6416">
        <v>72.5</v>
      </c>
      <c r="K6416">
        <v>96</v>
      </c>
      <c r="L6416">
        <v>2.0088667220836798</v>
      </c>
      <c r="M6416">
        <v>2.6600166251039101</v>
      </c>
      <c r="N6416">
        <v>2.2998060404544201</v>
      </c>
      <c r="O6416">
        <v>83</v>
      </c>
      <c r="P6416">
        <v>2.2998060404544201</v>
      </c>
      <c r="Q6416">
        <v>83</v>
      </c>
      <c r="R6416">
        <v>1</v>
      </c>
      <c r="S6416">
        <v>1.22058823529412</v>
      </c>
      <c r="T6416">
        <v>1.22058823529412</v>
      </c>
      <c r="V6416">
        <v>0.8</v>
      </c>
      <c r="W6416">
        <v>0.96385542168674698</v>
      </c>
      <c r="Y6416">
        <v>80</v>
      </c>
      <c r="Z6416">
        <v>0</v>
      </c>
      <c r="AA6416">
        <v>0</v>
      </c>
      <c r="AB6416">
        <v>404.26506024096398</v>
      </c>
      <c r="AC6416">
        <v>387.98004987531198</v>
      </c>
      <c r="AD6416">
        <v>550</v>
      </c>
      <c r="AE6416">
        <v>336.06024096385499</v>
      </c>
      <c r="AF6416">
        <v>65.036144578313298</v>
      </c>
      <c r="AG6416">
        <v>0</v>
      </c>
      <c r="AH6416">
        <v>33291</v>
      </c>
      <c r="AI6416">
        <v>27893</v>
      </c>
      <c r="AJ6416">
        <v>5398</v>
      </c>
      <c r="AK6416">
        <v>0</v>
      </c>
      <c r="AL6416">
        <v>0.66469889064976195</v>
      </c>
      <c r="AM6416">
        <v>0.51623921104050996</v>
      </c>
      <c r="AN6416">
        <v>0.77665123005677195</v>
      </c>
      <c r="AO6416">
        <v>0.77665123005677195</v>
      </c>
      <c r="AP6416">
        <v>0.42914288351770102</v>
      </c>
      <c r="AQ6416">
        <v>8.3049986922473298E-2</v>
      </c>
      <c r="AR6416">
        <v>0</v>
      </c>
      <c r="AS6416">
        <v>0.26041201901626199</v>
      </c>
      <c r="AT6416">
        <v>0.05</v>
      </c>
      <c r="AU6416">
        <v>0.19177808206532601</v>
      </c>
      <c r="AV6416">
        <v>2.4539594135113901E-2</v>
      </c>
      <c r="AW6416">
        <v>0.14489899533824599</v>
      </c>
      <c r="AX6416">
        <v>2.9478283613089799E-2</v>
      </c>
      <c r="AY6416">
        <v>0</v>
      </c>
      <c r="AZ6416">
        <v>0</v>
      </c>
      <c r="BA6416">
        <v>2.2108712709817398E-2</v>
      </c>
      <c r="BB6416">
        <v>0</v>
      </c>
      <c r="BC6416">
        <v>0</v>
      </c>
      <c r="BD6416">
        <v>2.30779882148407E-4</v>
      </c>
      <c r="BE6416">
        <v>0</v>
      </c>
      <c r="BF6416">
        <v>4.5971352523962601</v>
      </c>
      <c r="BG6416">
        <v>3.4371428571428599</v>
      </c>
      <c r="BH6416">
        <v>4.5818181818181802</v>
      </c>
      <c r="BI6416">
        <v>64997</v>
      </c>
      <c r="BJ6416">
        <v>16926</v>
      </c>
      <c r="BK6416">
        <v>13.5</v>
      </c>
      <c r="BL6416">
        <v>10.5</v>
      </c>
      <c r="BM6416">
        <v>10</v>
      </c>
      <c r="BN6416">
        <v>6.5</v>
      </c>
      <c r="BO6416">
        <v>52532</v>
      </c>
      <c r="BP6416">
        <v>-0.33738683127572</v>
      </c>
      <c r="BQ6416">
        <v>0</v>
      </c>
      <c r="BR6416" s="1">
        <f>+VALUE(Table1[[#This Row],[''tbDimTime'''[datechar']]])</f>
        <v>43943</v>
      </c>
      <c r="BS6416" s="2">
        <f>+VALUE(Table1[[#This Row],[Interval]])</f>
        <v>0.70833333333333337</v>
      </c>
      <c r="BT6416" t="str">
        <f>+YEAR(Table1[[#This Row],[Date]])&amp;WEEKNUM(Table1[[#This Row],[Date]],2)</f>
        <v>202017</v>
      </c>
    </row>
    <row r="6417" spans="1:72" x14ac:dyDescent="0.25">
      <c r="A6417">
        <v>2020</v>
      </c>
      <c r="B6417" t="s">
        <v>304</v>
      </c>
      <c r="C6417" t="s">
        <v>326</v>
      </c>
      <c r="D6417" t="s">
        <v>96</v>
      </c>
      <c r="E6417">
        <v>27.27</v>
      </c>
      <c r="F6417">
        <v>3.17198386505317</v>
      </c>
      <c r="G6417">
        <v>3.4838361405557299</v>
      </c>
      <c r="H6417">
        <v>86.5</v>
      </c>
      <c r="I6417">
        <v>95.0042115529547</v>
      </c>
      <c r="J6417">
        <v>95.5</v>
      </c>
      <c r="K6417">
        <v>56.5</v>
      </c>
      <c r="L6417">
        <v>3.5020168683535</v>
      </c>
      <c r="M6417">
        <v>2.07187385405207</v>
      </c>
      <c r="N6417">
        <v>2.8969563623029</v>
      </c>
      <c r="O6417">
        <v>79</v>
      </c>
      <c r="P6417">
        <v>2.7869453612027901</v>
      </c>
      <c r="Q6417">
        <v>76</v>
      </c>
      <c r="R6417">
        <v>0.962025316455696</v>
      </c>
      <c r="S6417">
        <v>0.87861271676300601</v>
      </c>
      <c r="T6417">
        <v>0.91329479768786104</v>
      </c>
      <c r="V6417">
        <v>0.8</v>
      </c>
      <c r="W6417">
        <v>0.79746835443038</v>
      </c>
      <c r="Y6417">
        <v>63</v>
      </c>
      <c r="Z6417">
        <v>3.7974683544303799E-2</v>
      </c>
      <c r="AA6417">
        <v>3</v>
      </c>
      <c r="AB6417">
        <v>593.60526315789502</v>
      </c>
      <c r="AC6417">
        <v>345.19434598459799</v>
      </c>
      <c r="AD6417">
        <v>550</v>
      </c>
      <c r="AE6417">
        <v>457.75</v>
      </c>
      <c r="AF6417">
        <v>132.697368421053</v>
      </c>
      <c r="AG6417">
        <v>0</v>
      </c>
      <c r="AH6417">
        <v>44874</v>
      </c>
      <c r="AI6417">
        <v>34789</v>
      </c>
      <c r="AJ6417">
        <v>10085</v>
      </c>
      <c r="AK6417">
        <v>0</v>
      </c>
      <c r="AL6417">
        <v>0.79996453586310801</v>
      </c>
      <c r="AM6417">
        <v>0.86958365458750997</v>
      </c>
      <c r="AN6417">
        <v>1.0870277563608299</v>
      </c>
      <c r="AO6417">
        <v>1.0870277563608299</v>
      </c>
      <c r="AP6417">
        <v>0.67056669236700095</v>
      </c>
      <c r="AQ6417">
        <v>0.19439090208172699</v>
      </c>
      <c r="AR6417">
        <v>0</v>
      </c>
      <c r="AS6417">
        <v>0.21744410177332299</v>
      </c>
      <c r="AT6417">
        <v>9.0909090909090898E-2</v>
      </c>
      <c r="AU6417">
        <v>9.4911333847340004E-2</v>
      </c>
      <c r="AV6417">
        <v>5.8018504240555102E-3</v>
      </c>
      <c r="AW6417">
        <v>5.1156515034695503E-2</v>
      </c>
      <c r="AX6417">
        <v>5.6476484194294498E-2</v>
      </c>
      <c r="AY6417">
        <v>2.6792598303777902E-3</v>
      </c>
      <c r="AZ6417">
        <v>4.5489591364687703E-3</v>
      </c>
      <c r="BA6417">
        <v>3.04356206630686E-2</v>
      </c>
      <c r="BB6417">
        <v>3.8550501156514998E-5</v>
      </c>
      <c r="BC6417">
        <v>0</v>
      </c>
      <c r="BD6417">
        <v>2.5057825751734799E-4</v>
      </c>
      <c r="BE6417">
        <v>0</v>
      </c>
      <c r="BF6417">
        <v>5.2737085582112604</v>
      </c>
      <c r="BG6417">
        <v>2.2725</v>
      </c>
      <c r="BH6417">
        <v>4.5818181818181802</v>
      </c>
      <c r="BI6417">
        <v>51880</v>
      </c>
      <c r="BJ6417">
        <v>11281</v>
      </c>
      <c r="BK6417">
        <v>14</v>
      </c>
      <c r="BL6417">
        <v>12</v>
      </c>
      <c r="BM6417">
        <v>11</v>
      </c>
      <c r="BN6417">
        <v>5</v>
      </c>
      <c r="BO6417">
        <v>46956</v>
      </c>
      <c r="BP6417">
        <v>-2.9365079365079299E-2</v>
      </c>
      <c r="BQ6417">
        <v>0</v>
      </c>
      <c r="BR6417" s="1">
        <f>+VALUE(Table1[[#This Row],[''tbDimTime'''[datechar']]])</f>
        <v>43943</v>
      </c>
      <c r="BS6417" s="2">
        <f>+VALUE(Table1[[#This Row],[Interval]])</f>
        <v>0.72916666666666663</v>
      </c>
      <c r="BT6417" t="str">
        <f>+YEAR(Table1[[#This Row],[Date]])&amp;WEEKNUM(Table1[[#This Row],[Date]],2)</f>
        <v>202017</v>
      </c>
    </row>
    <row r="6418" spans="1:72" x14ac:dyDescent="0.25">
      <c r="A6418">
        <v>2020</v>
      </c>
      <c r="B6418" t="s">
        <v>304</v>
      </c>
      <c r="C6418" t="s">
        <v>326</v>
      </c>
      <c r="D6418" t="s">
        <v>97</v>
      </c>
      <c r="E6418">
        <v>17.25</v>
      </c>
      <c r="F6418">
        <v>4.0869565217391299</v>
      </c>
      <c r="G6418">
        <v>5.36274222937476</v>
      </c>
      <c r="H6418">
        <v>70.5</v>
      </c>
      <c r="I6418">
        <v>92.507303456714595</v>
      </c>
      <c r="J6418">
        <v>79</v>
      </c>
      <c r="K6418">
        <v>66</v>
      </c>
      <c r="L6418">
        <v>4.5797101449275397</v>
      </c>
      <c r="M6418">
        <v>3.8260869565217401</v>
      </c>
      <c r="N6418">
        <v>3.8260869565217401</v>
      </c>
      <c r="O6418">
        <v>66</v>
      </c>
      <c r="P6418">
        <v>3.3043478260869601</v>
      </c>
      <c r="Q6418">
        <v>57</v>
      </c>
      <c r="R6418">
        <v>0.86363636363636398</v>
      </c>
      <c r="S6418">
        <v>0.80851063829787195</v>
      </c>
      <c r="T6418">
        <v>0.93617021276595702</v>
      </c>
      <c r="V6418">
        <v>0.8</v>
      </c>
      <c r="W6418">
        <v>0.33333333333333298</v>
      </c>
      <c r="Y6418">
        <v>22</v>
      </c>
      <c r="Z6418">
        <v>0.13636363636363599</v>
      </c>
      <c r="AA6418">
        <v>9</v>
      </c>
      <c r="AB6418">
        <v>458.80701754386001</v>
      </c>
      <c r="AC6418">
        <v>377.30186434782598</v>
      </c>
      <c r="AD6418">
        <v>550</v>
      </c>
      <c r="AE6418">
        <v>394.42105263157902</v>
      </c>
      <c r="AF6418">
        <v>60.877192982456101</v>
      </c>
      <c r="AG6418">
        <v>0</v>
      </c>
      <c r="AH6418">
        <v>25952</v>
      </c>
      <c r="AI6418">
        <v>22482</v>
      </c>
      <c r="AJ6418">
        <v>3470</v>
      </c>
      <c r="AK6418">
        <v>0</v>
      </c>
      <c r="AL6418">
        <v>0.616167565911929</v>
      </c>
      <c r="AM6418">
        <v>0.54583402905326395</v>
      </c>
      <c r="AN6418">
        <v>0.88585323092335999</v>
      </c>
      <c r="AO6418">
        <v>0.88585323092335999</v>
      </c>
      <c r="AP6418">
        <v>0.46923526465186199</v>
      </c>
      <c r="AQ6418">
        <v>7.2424444815495106E-2</v>
      </c>
      <c r="AR6418">
        <v>0</v>
      </c>
      <c r="AS6418">
        <v>0.34001920187009499</v>
      </c>
      <c r="AT6418">
        <v>0.105263157894737</v>
      </c>
      <c r="AU6418">
        <v>6.8020537652362698E-2</v>
      </c>
      <c r="AV6418">
        <v>1.42761729838036E-2</v>
      </c>
      <c r="AW6418">
        <v>3.2204875605276302E-2</v>
      </c>
      <c r="AX6418">
        <v>4.1492736683920499E-2</v>
      </c>
      <c r="AY6418">
        <v>0</v>
      </c>
      <c r="AZ6418">
        <v>4.7378527300050103E-3</v>
      </c>
      <c r="BA6418">
        <v>1.6655535147770899E-2</v>
      </c>
      <c r="BB6418">
        <v>0</v>
      </c>
      <c r="BC6418">
        <v>0</v>
      </c>
      <c r="BD6418">
        <v>0</v>
      </c>
      <c r="BE6418">
        <v>1.4610118550676201E-4</v>
      </c>
      <c r="BF6418">
        <v>4.2828518951410901</v>
      </c>
      <c r="BG6418">
        <v>1.6428571428571399</v>
      </c>
      <c r="BH6418">
        <v>4.5818181818181802</v>
      </c>
      <c r="BI6418">
        <v>47912</v>
      </c>
      <c r="BJ6418">
        <v>16291</v>
      </c>
      <c r="BK6418">
        <v>12.5</v>
      </c>
      <c r="BL6418">
        <v>10.5</v>
      </c>
      <c r="BM6418">
        <v>9.5</v>
      </c>
      <c r="BN6418">
        <v>4</v>
      </c>
      <c r="BO6418">
        <v>44653</v>
      </c>
      <c r="BP6418">
        <v>-6.4711111111111205E-2</v>
      </c>
      <c r="BQ6418">
        <v>0</v>
      </c>
      <c r="BR6418" s="1">
        <f>+VALUE(Table1[[#This Row],[''tbDimTime'''[datechar']]])</f>
        <v>43943</v>
      </c>
      <c r="BS6418" s="2">
        <f>+VALUE(Table1[[#This Row],[Interval]])</f>
        <v>0.75</v>
      </c>
      <c r="BT6418" t="str">
        <f>+YEAR(Table1[[#This Row],[Date]])&amp;WEEKNUM(Table1[[#This Row],[Date]],2)</f>
        <v>202017</v>
      </c>
    </row>
    <row r="6419" spans="1:72" x14ac:dyDescent="0.25">
      <c r="A6419">
        <v>2020</v>
      </c>
      <c r="B6419" t="s">
        <v>304</v>
      </c>
      <c r="C6419" t="s">
        <v>326</v>
      </c>
      <c r="D6419" t="s">
        <v>98</v>
      </c>
      <c r="E6419">
        <v>9.6300000000000008</v>
      </c>
      <c r="F6419">
        <v>6.3862928348909698</v>
      </c>
      <c r="G6419">
        <v>12.156961061511399</v>
      </c>
      <c r="H6419">
        <v>61.5</v>
      </c>
      <c r="I6419">
        <v>117.07153502235499</v>
      </c>
      <c r="J6419">
        <v>76.5</v>
      </c>
      <c r="K6419">
        <v>71.5</v>
      </c>
      <c r="L6419">
        <v>7.94392523364486</v>
      </c>
      <c r="M6419">
        <v>7.4247144340602302</v>
      </c>
      <c r="N6419">
        <v>6.95742471443406</v>
      </c>
      <c r="O6419">
        <v>67</v>
      </c>
      <c r="P6419">
        <v>6.7497403946002104</v>
      </c>
      <c r="Q6419">
        <v>65</v>
      </c>
      <c r="R6419">
        <v>0.97014925373134298</v>
      </c>
      <c r="S6419">
        <v>1.0569105691056899</v>
      </c>
      <c r="T6419">
        <v>1.0894308943089399</v>
      </c>
      <c r="V6419">
        <v>0.8</v>
      </c>
      <c r="W6419">
        <v>0.52238805970149205</v>
      </c>
      <c r="Y6419">
        <v>35</v>
      </c>
      <c r="Z6419">
        <v>2.9850746268656699E-2</v>
      </c>
      <c r="AA6419">
        <v>2</v>
      </c>
      <c r="AB6419">
        <v>402.6</v>
      </c>
      <c r="AC6419">
        <v>226.44470000000001</v>
      </c>
      <c r="AD6419">
        <v>550</v>
      </c>
      <c r="AE6419">
        <v>324.769230769231</v>
      </c>
      <c r="AF6419">
        <v>74.353846153846106</v>
      </c>
      <c r="AG6419">
        <v>0</v>
      </c>
      <c r="AH6419">
        <v>25943</v>
      </c>
      <c r="AI6419">
        <v>21110</v>
      </c>
      <c r="AJ6419">
        <v>4833</v>
      </c>
      <c r="AK6419">
        <v>0</v>
      </c>
      <c r="AL6419">
        <v>0.55521609063713295</v>
      </c>
      <c r="AM6419">
        <v>0.52890173410404595</v>
      </c>
      <c r="AN6419">
        <v>0.95260519826993795</v>
      </c>
      <c r="AO6419">
        <v>0.95260519826993795</v>
      </c>
      <c r="AP6419">
        <v>0.42665427058490601</v>
      </c>
      <c r="AQ6419">
        <v>9.7679776870528298E-2</v>
      </c>
      <c r="AR6419">
        <v>0</v>
      </c>
      <c r="AS6419">
        <v>0.423703464165892</v>
      </c>
      <c r="AT6419">
        <v>0.11111111111111099</v>
      </c>
      <c r="AU6419">
        <v>0.127834593152512</v>
      </c>
      <c r="AV6419">
        <v>6.4473099155180104E-3</v>
      </c>
      <c r="AW6419">
        <v>0.120922430170985</v>
      </c>
      <c r="AX6419">
        <v>5.9824568495088701E-3</v>
      </c>
      <c r="AY6419">
        <v>2.0211002869962399E-5</v>
      </c>
      <c r="AZ6419">
        <v>4.4464206313917301E-4</v>
      </c>
      <c r="BA6419">
        <v>0</v>
      </c>
      <c r="BB6419">
        <v>0</v>
      </c>
      <c r="BC6419">
        <v>0</v>
      </c>
      <c r="BD6419">
        <v>0</v>
      </c>
      <c r="BE6419">
        <v>0</v>
      </c>
      <c r="BF6419">
        <v>4.7293746715712004</v>
      </c>
      <c r="BG6419">
        <v>0.96299999999999997</v>
      </c>
      <c r="BH6419">
        <v>4.5818181818181802</v>
      </c>
      <c r="BI6419">
        <v>49478</v>
      </c>
      <c r="BJ6419">
        <v>20964</v>
      </c>
      <c r="BK6419">
        <v>11</v>
      </c>
      <c r="BL6419">
        <v>10</v>
      </c>
      <c r="BM6419">
        <v>9</v>
      </c>
      <c r="BN6419">
        <v>1.5</v>
      </c>
      <c r="BO6419">
        <v>43153</v>
      </c>
      <c r="BP6419">
        <v>-0.249444444444444</v>
      </c>
      <c r="BQ6419">
        <v>0</v>
      </c>
      <c r="BR6419" s="1">
        <f>+VALUE(Table1[[#This Row],[''tbDimTime'''[datechar']]])</f>
        <v>43943</v>
      </c>
      <c r="BS6419" s="2">
        <f>+VALUE(Table1[[#This Row],[Interval]])</f>
        <v>0.77083333333333337</v>
      </c>
      <c r="BT6419" t="str">
        <f>+YEAR(Table1[[#This Row],[Date]])&amp;WEEKNUM(Table1[[#This Row],[Date]],2)</f>
        <v>202017</v>
      </c>
    </row>
    <row r="6420" spans="1:72" x14ac:dyDescent="0.25">
      <c r="A6420">
        <v>2020</v>
      </c>
      <c r="B6420" t="s">
        <v>304</v>
      </c>
      <c r="C6420" t="s">
        <v>326</v>
      </c>
      <c r="D6420" t="s">
        <v>99</v>
      </c>
      <c r="E6420">
        <v>6.42</v>
      </c>
      <c r="F6420">
        <v>9.1900311526479808</v>
      </c>
      <c r="G6420">
        <v>15.0516577692888</v>
      </c>
      <c r="H6420">
        <v>59</v>
      </c>
      <c r="I6420">
        <v>96.631642878833901</v>
      </c>
      <c r="J6420">
        <v>68</v>
      </c>
      <c r="K6420">
        <v>34.5</v>
      </c>
      <c r="L6420">
        <v>10.5919003115265</v>
      </c>
      <c r="M6420">
        <v>5.3738317757009302</v>
      </c>
      <c r="N6420">
        <v>6.2305295950155797</v>
      </c>
      <c r="O6420">
        <v>40</v>
      </c>
      <c r="P6420">
        <v>6.2305295950155797</v>
      </c>
      <c r="Q6420">
        <v>40</v>
      </c>
      <c r="R6420">
        <v>1</v>
      </c>
      <c r="S6420">
        <v>0.677966101694915</v>
      </c>
      <c r="T6420">
        <v>0.677966101694915</v>
      </c>
      <c r="V6420">
        <v>0.8</v>
      </c>
      <c r="W6420">
        <v>1</v>
      </c>
      <c r="Y6420">
        <v>40</v>
      </c>
      <c r="Z6420">
        <v>0</v>
      </c>
      <c r="AA6420">
        <v>0</v>
      </c>
      <c r="AB6420">
        <v>411.625</v>
      </c>
      <c r="AC6420">
        <v>184.42769999999999</v>
      </c>
      <c r="AD6420">
        <v>550</v>
      </c>
      <c r="AE6420">
        <v>347.77499999999998</v>
      </c>
      <c r="AF6420">
        <v>60.65</v>
      </c>
      <c r="AG6420">
        <v>0</v>
      </c>
      <c r="AH6420">
        <v>16337</v>
      </c>
      <c r="AI6420">
        <v>13911</v>
      </c>
      <c r="AJ6420">
        <v>2426</v>
      </c>
      <c r="AK6420">
        <v>0</v>
      </c>
      <c r="AL6420">
        <v>0.41394308125502799</v>
      </c>
      <c r="AM6420">
        <v>0.35685645549318401</v>
      </c>
      <c r="AN6420">
        <v>0.86209063915559503</v>
      </c>
      <c r="AO6420">
        <v>0.86209063915559503</v>
      </c>
      <c r="AP6420">
        <v>0.30150198313790899</v>
      </c>
      <c r="AQ6420">
        <v>5.2580246646004497E-2</v>
      </c>
      <c r="AR6420">
        <v>0</v>
      </c>
      <c r="AS6420">
        <v>0.50523418366241102</v>
      </c>
      <c r="AT6420">
        <v>0.125</v>
      </c>
      <c r="AU6420">
        <v>0.17295563406229</v>
      </c>
      <c r="AV6420">
        <v>7.5857734237846502E-3</v>
      </c>
      <c r="AW6420">
        <v>0.16218383580051601</v>
      </c>
      <c r="AX6420">
        <v>6.0859576497106598E-2</v>
      </c>
      <c r="AY6420">
        <v>0</v>
      </c>
      <c r="AZ6420">
        <v>3.1860248379895501E-3</v>
      </c>
      <c r="BA6420">
        <v>0</v>
      </c>
      <c r="BB6420">
        <v>0</v>
      </c>
      <c r="BC6420">
        <v>0</v>
      </c>
      <c r="BD6420">
        <v>0</v>
      </c>
      <c r="BE6420">
        <v>0</v>
      </c>
      <c r="BF6420">
        <v>3.1210039229285398</v>
      </c>
      <c r="BG6420">
        <v>1.4266666666666701</v>
      </c>
      <c r="BH6420">
        <v>4.5818181818181802</v>
      </c>
      <c r="BI6420">
        <v>46139</v>
      </c>
      <c r="BJ6420">
        <v>23311</v>
      </c>
      <c r="BK6420">
        <v>6</v>
      </c>
      <c r="BL6420">
        <v>4.5</v>
      </c>
      <c r="BM6420">
        <v>4</v>
      </c>
      <c r="BN6420">
        <v>1</v>
      </c>
      <c r="BO6420">
        <v>38159</v>
      </c>
      <c r="BP6420">
        <v>-1.13606481481481</v>
      </c>
      <c r="BQ6420">
        <v>0</v>
      </c>
      <c r="BR6420" s="1">
        <f>+VALUE(Table1[[#This Row],[''tbDimTime'''[datechar']]])</f>
        <v>43943</v>
      </c>
      <c r="BS6420" s="2">
        <f>+VALUE(Table1[[#This Row],[Interval]])</f>
        <v>0.79166666666666663</v>
      </c>
      <c r="BT6420" t="str">
        <f>+YEAR(Table1[[#This Row],[Date]])&amp;WEEKNUM(Table1[[#This Row],[Date]],2)</f>
        <v>202017</v>
      </c>
    </row>
    <row r="6421" spans="1:72" x14ac:dyDescent="0.25">
      <c r="A6421">
        <v>2020</v>
      </c>
      <c r="B6421" t="s">
        <v>304</v>
      </c>
      <c r="C6421" t="s">
        <v>326</v>
      </c>
      <c r="D6421" t="s">
        <v>100</v>
      </c>
      <c r="E6421">
        <v>9.6300000000000008</v>
      </c>
      <c r="F6421">
        <v>3.47871235721703</v>
      </c>
      <c r="G6421">
        <v>8.5417504808525901</v>
      </c>
      <c r="H6421">
        <v>33.5</v>
      </c>
      <c r="I6421">
        <v>82.257057130610505</v>
      </c>
      <c r="J6421">
        <v>33.5</v>
      </c>
      <c r="K6421">
        <v>27</v>
      </c>
      <c r="L6421">
        <v>3.47871235721703</v>
      </c>
      <c r="M6421">
        <v>2.8037383177570101</v>
      </c>
      <c r="N6421">
        <v>3.1152647975077898</v>
      </c>
      <c r="O6421">
        <v>30</v>
      </c>
      <c r="P6421">
        <v>3.1152647975077898</v>
      </c>
      <c r="Q6421">
        <v>30</v>
      </c>
      <c r="R6421">
        <v>1</v>
      </c>
      <c r="S6421">
        <v>0.89552238805970197</v>
      </c>
      <c r="T6421">
        <v>0.89552238805970197</v>
      </c>
      <c r="V6421">
        <v>0.8</v>
      </c>
      <c r="W6421">
        <v>0.96666666666666701</v>
      </c>
      <c r="Y6421">
        <v>29</v>
      </c>
      <c r="Z6421">
        <v>0</v>
      </c>
      <c r="AA6421">
        <v>0</v>
      </c>
      <c r="AB6421">
        <v>544.36666666666702</v>
      </c>
      <c r="AC6421">
        <v>308.41579999999999</v>
      </c>
      <c r="AD6421">
        <v>550</v>
      </c>
      <c r="AE6421">
        <v>410.4</v>
      </c>
      <c r="AF6421">
        <v>130.26666666666699</v>
      </c>
      <c r="AG6421">
        <v>0</v>
      </c>
      <c r="AH6421">
        <v>16220</v>
      </c>
      <c r="AI6421">
        <v>12312</v>
      </c>
      <c r="AJ6421">
        <v>3908</v>
      </c>
      <c r="AK6421">
        <v>0</v>
      </c>
      <c r="AL6421">
        <v>0.36471034883201597</v>
      </c>
      <c r="AM6421">
        <v>0.36285466705179198</v>
      </c>
      <c r="AN6421">
        <v>0.99491190259293005</v>
      </c>
      <c r="AO6421">
        <v>0.99491190259293005</v>
      </c>
      <c r="AP6421">
        <v>0.273557446619415</v>
      </c>
      <c r="AQ6421">
        <v>8.6830937409736297E-2</v>
      </c>
      <c r="AR6421">
        <v>0</v>
      </c>
      <c r="AS6421">
        <v>0.63205723554113802</v>
      </c>
      <c r="AT6421">
        <v>0</v>
      </c>
      <c r="AU6421">
        <v>6.1545981736174399E-2</v>
      </c>
      <c r="AV6421">
        <v>4.2215655342502301E-4</v>
      </c>
      <c r="AW6421">
        <v>6.1123825182749399E-2</v>
      </c>
      <c r="AX6421">
        <v>1.37089786033284E-2</v>
      </c>
      <c r="AY6421">
        <v>0</v>
      </c>
      <c r="AZ6421">
        <v>0</v>
      </c>
      <c r="BA6421">
        <v>0</v>
      </c>
      <c r="BB6421">
        <v>0</v>
      </c>
      <c r="BC6421">
        <v>0</v>
      </c>
      <c r="BD6421">
        <v>0</v>
      </c>
      <c r="BE6421">
        <v>0</v>
      </c>
      <c r="BF6421">
        <v>2.3996267247317098</v>
      </c>
      <c r="BG6421">
        <v>2.4075000000000002</v>
      </c>
      <c r="BH6421">
        <v>4.5818181818181802</v>
      </c>
      <c r="BI6421">
        <v>45007</v>
      </c>
      <c r="BJ6421">
        <v>28447</v>
      </c>
      <c r="BK6421">
        <v>5.5</v>
      </c>
      <c r="BL6421">
        <v>4</v>
      </c>
      <c r="BM6421">
        <v>4</v>
      </c>
      <c r="BN6421">
        <v>2</v>
      </c>
      <c r="BO6421">
        <v>42237</v>
      </c>
      <c r="BP6421">
        <v>-1.27308080808081</v>
      </c>
      <c r="BQ6421">
        <v>0</v>
      </c>
      <c r="BR6421" s="1">
        <f>+VALUE(Table1[[#This Row],[''tbDimTime'''[datechar']]])</f>
        <v>43943</v>
      </c>
      <c r="BS6421" s="2">
        <f>+VALUE(Table1[[#This Row],[Interval]])</f>
        <v>0.8125</v>
      </c>
      <c r="BT6421" t="str">
        <f>+YEAR(Table1[[#This Row],[Date]])&amp;WEEKNUM(Table1[[#This Row],[Date]],2)</f>
        <v>202017</v>
      </c>
    </row>
    <row r="6422" spans="1:72" x14ac:dyDescent="0.25">
      <c r="A6422">
        <v>2020</v>
      </c>
      <c r="B6422" t="s">
        <v>304</v>
      </c>
      <c r="C6422" t="s">
        <v>326</v>
      </c>
      <c r="D6422" t="s">
        <v>101</v>
      </c>
      <c r="E6422">
        <v>1.07</v>
      </c>
      <c r="F6422">
        <v>228.504672897196</v>
      </c>
      <c r="G6422">
        <v>54.878571969346503</v>
      </c>
      <c r="H6422">
        <v>244.5</v>
      </c>
      <c r="I6422">
        <v>58.720072007200699</v>
      </c>
      <c r="J6422">
        <v>244.5</v>
      </c>
      <c r="K6422">
        <v>41</v>
      </c>
      <c r="L6422">
        <v>228.504672897196</v>
      </c>
      <c r="M6422">
        <v>38.317757009345797</v>
      </c>
      <c r="N6422">
        <v>16.822429906542101</v>
      </c>
      <c r="O6422">
        <v>18</v>
      </c>
      <c r="P6422">
        <v>16.822429906542101</v>
      </c>
      <c r="Q6422">
        <v>18</v>
      </c>
      <c r="R6422">
        <v>1</v>
      </c>
      <c r="S6422">
        <v>7.3619631901840496E-2</v>
      </c>
      <c r="T6422">
        <v>7.3619631901840496E-2</v>
      </c>
      <c r="V6422">
        <v>0.8</v>
      </c>
      <c r="W6422">
        <v>1</v>
      </c>
      <c r="Y6422">
        <v>18</v>
      </c>
      <c r="Z6422">
        <v>0</v>
      </c>
      <c r="AA6422">
        <v>0</v>
      </c>
      <c r="AB6422">
        <v>370.33333333333297</v>
      </c>
      <c r="AC6422">
        <v>45.489199999999997</v>
      </c>
      <c r="AD6422">
        <v>550</v>
      </c>
      <c r="AE6422">
        <v>324.222222222222</v>
      </c>
      <c r="AF6422">
        <v>41.9444444444444</v>
      </c>
      <c r="AG6422">
        <v>0</v>
      </c>
      <c r="AH6422">
        <v>6591</v>
      </c>
      <c r="AI6422">
        <v>5836</v>
      </c>
      <c r="AJ6422">
        <v>755</v>
      </c>
      <c r="AK6422">
        <v>0</v>
      </c>
      <c r="AL6422">
        <v>0.306539133633772</v>
      </c>
      <c r="AM6422">
        <v>0.29171589864776198</v>
      </c>
      <c r="AN6422">
        <v>0.95164325412454598</v>
      </c>
      <c r="AO6422">
        <v>0.95164325412454598</v>
      </c>
      <c r="AP6422">
        <v>0.25539363703995399</v>
      </c>
      <c r="AQ6422">
        <v>3.3040129534812501E-2</v>
      </c>
      <c r="AR6422">
        <v>0</v>
      </c>
      <c r="AS6422">
        <v>0.65992735547678405</v>
      </c>
      <c r="AT6422">
        <v>0</v>
      </c>
      <c r="AU6422">
        <v>4.4418187387860499E-2</v>
      </c>
      <c r="AV6422">
        <v>4.0698437705133303E-3</v>
      </c>
      <c r="AW6422">
        <v>4.0348343617347203E-2</v>
      </c>
      <c r="AX6422">
        <v>0</v>
      </c>
      <c r="AY6422">
        <v>0</v>
      </c>
      <c r="AZ6422">
        <v>0</v>
      </c>
      <c r="BA6422">
        <v>0</v>
      </c>
      <c r="BB6422">
        <v>0</v>
      </c>
      <c r="BC6422">
        <v>0</v>
      </c>
      <c r="BD6422">
        <v>0</v>
      </c>
      <c r="BE6422">
        <v>0</v>
      </c>
      <c r="BF6422">
        <v>2.8357621110673499</v>
      </c>
      <c r="BG6422">
        <v>0.30571428571428599</v>
      </c>
      <c r="BH6422">
        <v>4.5818181818181802</v>
      </c>
      <c r="BI6422">
        <v>22851</v>
      </c>
      <c r="BJ6422">
        <v>15080</v>
      </c>
      <c r="BK6422">
        <v>4</v>
      </c>
      <c r="BL6422">
        <v>3.5</v>
      </c>
      <c r="BM6422">
        <v>3.5</v>
      </c>
      <c r="BN6422">
        <v>0.5</v>
      </c>
      <c r="BO6422">
        <v>21836</v>
      </c>
      <c r="BP6422">
        <v>-0.58687500000000004</v>
      </c>
      <c r="BQ6422">
        <v>0</v>
      </c>
      <c r="BR6422" s="1">
        <f>+VALUE(Table1[[#This Row],[''tbDimTime'''[datechar']]])</f>
        <v>43943</v>
      </c>
      <c r="BS6422" s="2">
        <f>+VALUE(Table1[[#This Row],[Interval]])</f>
        <v>0.83333333333333337</v>
      </c>
      <c r="BT6422" t="str">
        <f>+YEAR(Table1[[#This Row],[Date]])&amp;WEEKNUM(Table1[[#This Row],[Date]],2)</f>
        <v>202017</v>
      </c>
    </row>
    <row r="6423" spans="1:72" x14ac:dyDescent="0.25">
      <c r="A6423">
        <v>2020</v>
      </c>
      <c r="B6423" t="s">
        <v>304</v>
      </c>
      <c r="C6423" t="s">
        <v>326</v>
      </c>
      <c r="D6423" t="s">
        <v>102</v>
      </c>
      <c r="E6423">
        <v>0</v>
      </c>
      <c r="H6423">
        <v>0</v>
      </c>
      <c r="I6423">
        <v>42.687726225732099</v>
      </c>
      <c r="J6423">
        <v>0</v>
      </c>
      <c r="K6423">
        <v>27</v>
      </c>
      <c r="O6423">
        <v>8</v>
      </c>
      <c r="Q6423">
        <v>8</v>
      </c>
      <c r="R6423">
        <v>1</v>
      </c>
      <c r="V6423">
        <v>0.8</v>
      </c>
      <c r="W6423">
        <v>1</v>
      </c>
      <c r="Y6423">
        <v>8</v>
      </c>
      <c r="Z6423">
        <v>0</v>
      </c>
      <c r="AA6423">
        <v>0</v>
      </c>
      <c r="AB6423">
        <v>379.875</v>
      </c>
      <c r="AD6423">
        <v>550</v>
      </c>
      <c r="AE6423">
        <v>369.625</v>
      </c>
      <c r="AF6423">
        <v>6.875</v>
      </c>
      <c r="AG6423">
        <v>0</v>
      </c>
      <c r="AH6423">
        <v>3012</v>
      </c>
      <c r="AI6423">
        <v>2957</v>
      </c>
      <c r="AJ6423">
        <v>55</v>
      </c>
      <c r="AK6423">
        <v>0</v>
      </c>
      <c r="AL6423">
        <v>0.18740749876665</v>
      </c>
      <c r="AM6423">
        <v>0.15330676486909101</v>
      </c>
      <c r="AN6423">
        <v>0.81803965091055797</v>
      </c>
      <c r="AO6423">
        <v>0.81803965091055797</v>
      </c>
      <c r="AP6423">
        <v>0.149170155879534</v>
      </c>
      <c r="AQ6423">
        <v>2.7745548100691101E-3</v>
      </c>
      <c r="AR6423">
        <v>0</v>
      </c>
      <c r="AS6423">
        <v>0.66473288604146696</v>
      </c>
      <c r="AT6423">
        <v>0</v>
      </c>
      <c r="AU6423">
        <v>0.21550723906573199</v>
      </c>
      <c r="AV6423">
        <v>0</v>
      </c>
      <c r="AW6423">
        <v>0.14604247591182001</v>
      </c>
      <c r="AX6423">
        <v>0</v>
      </c>
      <c r="AY6423">
        <v>0</v>
      </c>
      <c r="AZ6423">
        <v>0</v>
      </c>
      <c r="BA6423">
        <v>0</v>
      </c>
      <c r="BB6423">
        <v>0</v>
      </c>
      <c r="BC6423">
        <v>0</v>
      </c>
      <c r="BD6423">
        <v>0</v>
      </c>
      <c r="BE6423">
        <v>6.9464763153912104E-2</v>
      </c>
      <c r="BF6423">
        <v>1.4528577914543701</v>
      </c>
      <c r="BG6423">
        <v>0</v>
      </c>
      <c r="BH6423">
        <v>4.5818181818181802</v>
      </c>
      <c r="BI6423">
        <v>19823</v>
      </c>
      <c r="BJ6423">
        <v>13177</v>
      </c>
      <c r="BK6423">
        <v>4</v>
      </c>
      <c r="BL6423">
        <v>3.5</v>
      </c>
      <c r="BM6423">
        <v>3.5</v>
      </c>
      <c r="BN6423">
        <v>0</v>
      </c>
      <c r="BO6423">
        <v>15551</v>
      </c>
      <c r="BP6423">
        <v>-0.37659722222222197</v>
      </c>
      <c r="BQ6423">
        <v>0</v>
      </c>
      <c r="BR6423" s="1">
        <f>+VALUE(Table1[[#This Row],[''tbDimTime'''[datechar']]])</f>
        <v>43943</v>
      </c>
      <c r="BS6423" s="2">
        <f>+VALUE(Table1[[#This Row],[Interval]])</f>
        <v>0.85416666666666663</v>
      </c>
      <c r="BT6423" t="str">
        <f>+YEAR(Table1[[#This Row],[Date]])&amp;WEEKNUM(Table1[[#This Row],[Date]],2)</f>
        <v>202017</v>
      </c>
    </row>
    <row r="6424" spans="1:72" x14ac:dyDescent="0.25">
      <c r="A6424">
        <v>2020</v>
      </c>
      <c r="B6424" t="s">
        <v>304</v>
      </c>
      <c r="C6424" t="s">
        <v>326</v>
      </c>
      <c r="D6424" t="s">
        <v>103</v>
      </c>
      <c r="E6424">
        <v>0</v>
      </c>
      <c r="H6424">
        <v>0</v>
      </c>
      <c r="I6424">
        <v>34.138937536485699</v>
      </c>
      <c r="J6424">
        <v>0</v>
      </c>
      <c r="K6424">
        <v>0</v>
      </c>
      <c r="O6424">
        <v>5</v>
      </c>
      <c r="Q6424">
        <v>5</v>
      </c>
      <c r="R6424">
        <v>1</v>
      </c>
      <c r="V6424">
        <v>0.8</v>
      </c>
      <c r="W6424">
        <v>1</v>
      </c>
      <c r="Y6424">
        <v>5</v>
      </c>
      <c r="Z6424">
        <v>0</v>
      </c>
      <c r="AA6424">
        <v>0</v>
      </c>
      <c r="AB6424">
        <v>342.6</v>
      </c>
      <c r="AD6424">
        <v>550</v>
      </c>
      <c r="AE6424">
        <v>316.8</v>
      </c>
      <c r="AF6424">
        <v>21</v>
      </c>
      <c r="AG6424">
        <v>0</v>
      </c>
      <c r="AH6424">
        <v>1689</v>
      </c>
      <c r="AI6424">
        <v>1584</v>
      </c>
      <c r="AJ6424">
        <v>105</v>
      </c>
      <c r="AK6424">
        <v>0</v>
      </c>
      <c r="AL6424">
        <v>0.14646032831737299</v>
      </c>
      <c r="AM6424">
        <v>0.10538295908951099</v>
      </c>
      <c r="AN6424">
        <v>0.71953245155336798</v>
      </c>
      <c r="AO6424">
        <v>0.71953245155336798</v>
      </c>
      <c r="AP6424">
        <v>9.7446939403260505E-2</v>
      </c>
      <c r="AQ6424">
        <v>6.4595509074131001E-3</v>
      </c>
      <c r="AR6424">
        <v>0</v>
      </c>
      <c r="AS6424">
        <v>0.61414949246385697</v>
      </c>
      <c r="AU6424">
        <v>0.241771762534605</v>
      </c>
      <c r="AV6424">
        <v>3.0759766225776702E-4</v>
      </c>
      <c r="AW6424">
        <v>0.11319593971085801</v>
      </c>
      <c r="AX6424">
        <v>0</v>
      </c>
      <c r="AY6424">
        <v>0</v>
      </c>
      <c r="AZ6424">
        <v>0</v>
      </c>
      <c r="BA6424">
        <v>0</v>
      </c>
      <c r="BB6424">
        <v>0</v>
      </c>
      <c r="BC6424">
        <v>0</v>
      </c>
      <c r="BD6424">
        <v>0</v>
      </c>
      <c r="BE6424">
        <v>0.128268225161489</v>
      </c>
      <c r="BF6424">
        <v>1.10735158412796</v>
      </c>
      <c r="BH6424">
        <v>4.5818181818181802</v>
      </c>
      <c r="BI6424">
        <v>16255</v>
      </c>
      <c r="BJ6424">
        <v>9983</v>
      </c>
      <c r="BK6424">
        <v>0</v>
      </c>
      <c r="BL6424">
        <v>0</v>
      </c>
      <c r="BM6424">
        <v>0</v>
      </c>
      <c r="BN6424">
        <v>0</v>
      </c>
      <c r="BO6424">
        <v>12325</v>
      </c>
      <c r="BR6424" s="1">
        <f>+VALUE(Table1[[#This Row],[''tbDimTime'''[datechar']]])</f>
        <v>43943</v>
      </c>
      <c r="BS6424" s="2">
        <f>+VALUE(Table1[[#This Row],[Interval]])</f>
        <v>0.875</v>
      </c>
      <c r="BT6424" t="str">
        <f>+YEAR(Table1[[#This Row],[Date]])&amp;WEEKNUM(Table1[[#This Row],[Date]],2)</f>
        <v>202017</v>
      </c>
    </row>
    <row r="6425" spans="1:72" x14ac:dyDescent="0.25">
      <c r="A6425">
        <v>2020</v>
      </c>
      <c r="B6425" t="s">
        <v>304</v>
      </c>
      <c r="C6425" t="s">
        <v>326</v>
      </c>
      <c r="D6425" t="s">
        <v>104</v>
      </c>
      <c r="E6425">
        <v>0</v>
      </c>
      <c r="H6425">
        <v>0</v>
      </c>
      <c r="I6425">
        <v>34.803001876172601</v>
      </c>
      <c r="J6425">
        <v>0</v>
      </c>
      <c r="K6425">
        <v>0</v>
      </c>
      <c r="O6425">
        <v>7</v>
      </c>
      <c r="Q6425">
        <v>7</v>
      </c>
      <c r="R6425">
        <v>1</v>
      </c>
      <c r="V6425">
        <v>0.8</v>
      </c>
      <c r="W6425">
        <v>1</v>
      </c>
      <c r="Y6425">
        <v>7</v>
      </c>
      <c r="Z6425">
        <v>0</v>
      </c>
      <c r="AA6425">
        <v>0</v>
      </c>
      <c r="AB6425">
        <v>456.857142857143</v>
      </c>
      <c r="AD6425">
        <v>550</v>
      </c>
      <c r="AE6425">
        <v>449.857142857143</v>
      </c>
      <c r="AF6425">
        <v>4</v>
      </c>
      <c r="AG6425">
        <v>0</v>
      </c>
      <c r="AH6425">
        <v>3177</v>
      </c>
      <c r="AI6425">
        <v>3149</v>
      </c>
      <c r="AJ6425">
        <v>28</v>
      </c>
      <c r="AK6425">
        <v>0</v>
      </c>
      <c r="AL6425">
        <v>0.20113207547169801</v>
      </c>
      <c r="AM6425">
        <v>0.19849792067531499</v>
      </c>
      <c r="AN6425">
        <v>0.98690335795419304</v>
      </c>
      <c r="AO6425">
        <v>0.98690335795419304</v>
      </c>
      <c r="AP6425">
        <v>0.195456520389796</v>
      </c>
      <c r="AQ6425">
        <v>1.7379430202966899E-3</v>
      </c>
      <c r="AR6425">
        <v>0</v>
      </c>
      <c r="AS6425">
        <v>0.78840543727887802</v>
      </c>
      <c r="AU6425">
        <v>6.6290112345602406E-2</v>
      </c>
      <c r="AV6425">
        <v>3.7241636149214799E-4</v>
      </c>
      <c r="AW6425">
        <v>5.2138290608900696E-3</v>
      </c>
      <c r="AX6425">
        <v>0</v>
      </c>
      <c r="AY6425">
        <v>0</v>
      </c>
      <c r="AZ6425">
        <v>0</v>
      </c>
      <c r="BA6425">
        <v>0</v>
      </c>
      <c r="BB6425">
        <v>0</v>
      </c>
      <c r="BC6425">
        <v>0</v>
      </c>
      <c r="BD6425">
        <v>0</v>
      </c>
      <c r="BE6425">
        <v>6.0703866923220197E-2</v>
      </c>
      <c r="BF6425">
        <v>1.56414871826702</v>
      </c>
      <c r="BH6425">
        <v>4.5818181818181802</v>
      </c>
      <c r="BI6425">
        <v>16111</v>
      </c>
      <c r="BJ6425">
        <v>12702</v>
      </c>
      <c r="BK6425">
        <v>0</v>
      </c>
      <c r="BL6425">
        <v>0</v>
      </c>
      <c r="BM6425">
        <v>0</v>
      </c>
      <c r="BN6425">
        <v>0</v>
      </c>
      <c r="BO6425">
        <v>15043</v>
      </c>
      <c r="BR6425" s="1">
        <f>+VALUE(Table1[[#This Row],[''tbDimTime'''[datechar']]])</f>
        <v>43943</v>
      </c>
      <c r="BS6425" s="2">
        <f>+VALUE(Table1[[#This Row],[Interval]])</f>
        <v>0.89583333333333337</v>
      </c>
      <c r="BT6425" t="str">
        <f>+YEAR(Table1[[#This Row],[Date]])&amp;WEEKNUM(Table1[[#This Row],[Date]],2)</f>
        <v>202017</v>
      </c>
    </row>
    <row r="6426" spans="1:72" x14ac:dyDescent="0.25">
      <c r="A6426">
        <v>2020</v>
      </c>
      <c r="B6426" t="s">
        <v>304</v>
      </c>
      <c r="C6426" t="s">
        <v>326</v>
      </c>
      <c r="D6426" t="s">
        <v>105</v>
      </c>
      <c r="E6426">
        <v>0</v>
      </c>
      <c r="H6426">
        <v>0</v>
      </c>
      <c r="I6426" t="s">
        <v>72</v>
      </c>
      <c r="J6426">
        <v>0</v>
      </c>
      <c r="K6426">
        <v>0</v>
      </c>
      <c r="O6426">
        <v>0</v>
      </c>
      <c r="Q6426">
        <v>0</v>
      </c>
      <c r="Y6426">
        <v>0</v>
      </c>
      <c r="AA6426">
        <v>0</v>
      </c>
      <c r="AH6426">
        <v>0</v>
      </c>
      <c r="AI6426">
        <v>0</v>
      </c>
      <c r="AJ6426">
        <v>0</v>
      </c>
      <c r="AK6426">
        <v>0</v>
      </c>
      <c r="AL6426">
        <v>0</v>
      </c>
      <c r="AM6426">
        <v>0</v>
      </c>
      <c r="AN6426">
        <v>0.975285171102662</v>
      </c>
      <c r="AO6426">
        <v>0.975285171102662</v>
      </c>
      <c r="AP6426">
        <v>0</v>
      </c>
      <c r="AQ6426">
        <v>0</v>
      </c>
      <c r="AR6426">
        <v>0</v>
      </c>
      <c r="AS6426">
        <v>0.975285171102662</v>
      </c>
      <c r="AU6426">
        <v>3.8022813688212902E-3</v>
      </c>
      <c r="AV6426">
        <v>0</v>
      </c>
      <c r="AW6426">
        <v>3.8022813688212902E-3</v>
      </c>
      <c r="AX6426">
        <v>0</v>
      </c>
      <c r="AY6426">
        <v>0</v>
      </c>
      <c r="AZ6426">
        <v>0</v>
      </c>
      <c r="BA6426">
        <v>0</v>
      </c>
      <c r="BB6426">
        <v>0</v>
      </c>
      <c r="BC6426">
        <v>0</v>
      </c>
      <c r="BD6426">
        <v>0</v>
      </c>
      <c r="BE6426">
        <v>0</v>
      </c>
      <c r="BF6426">
        <v>0</v>
      </c>
      <c r="BI6426">
        <v>526</v>
      </c>
      <c r="BJ6426">
        <v>513</v>
      </c>
      <c r="BK6426">
        <v>0</v>
      </c>
      <c r="BL6426">
        <v>0</v>
      </c>
      <c r="BM6426">
        <v>0</v>
      </c>
      <c r="BN6426">
        <v>0</v>
      </c>
      <c r="BO6426">
        <v>524</v>
      </c>
      <c r="BR6426" s="1">
        <f>+VALUE(Table1[[#This Row],[''tbDimTime'''[datechar']]])</f>
        <v>43943</v>
      </c>
      <c r="BS6426" s="2">
        <f>+VALUE(Table1[[#This Row],[Interval]])</f>
        <v>0.91666666666666663</v>
      </c>
      <c r="BT6426" t="str">
        <f>+YEAR(Table1[[#This Row],[Date]])&amp;WEEKNUM(Table1[[#This Row],[Date]],2)</f>
        <v>202017</v>
      </c>
    </row>
    <row r="6427" spans="1:72" x14ac:dyDescent="0.25">
      <c r="A6427">
        <v>2020</v>
      </c>
      <c r="B6427" t="s">
        <v>304</v>
      </c>
      <c r="C6427" t="s">
        <v>327</v>
      </c>
      <c r="D6427" t="s">
        <v>73</v>
      </c>
      <c r="E6427">
        <v>16.829999999999998</v>
      </c>
      <c r="F6427">
        <v>1.4260249554367199</v>
      </c>
      <c r="H6427">
        <v>24</v>
      </c>
      <c r="I6427" t="s">
        <v>72</v>
      </c>
      <c r="J6427">
        <v>29</v>
      </c>
      <c r="K6427">
        <v>0</v>
      </c>
      <c r="L6427">
        <v>1.7231134878193699</v>
      </c>
      <c r="M6427">
        <v>0</v>
      </c>
      <c r="N6427">
        <v>0</v>
      </c>
      <c r="O6427">
        <v>0</v>
      </c>
      <c r="P6427">
        <v>0</v>
      </c>
      <c r="Q6427">
        <v>0</v>
      </c>
      <c r="S6427">
        <v>0</v>
      </c>
      <c r="T6427">
        <v>0</v>
      </c>
      <c r="Y6427">
        <v>0</v>
      </c>
      <c r="AA6427">
        <v>0</v>
      </c>
      <c r="AC6427">
        <v>300.8254</v>
      </c>
      <c r="AH6427">
        <v>0</v>
      </c>
      <c r="AI6427">
        <v>0</v>
      </c>
      <c r="AJ6427">
        <v>0</v>
      </c>
      <c r="AK6427">
        <v>0</v>
      </c>
      <c r="AT6427">
        <v>0.16666666666666699</v>
      </c>
      <c r="BG6427">
        <v>4.8085714285714296</v>
      </c>
      <c r="BI6427">
        <v>0</v>
      </c>
      <c r="BJ6427">
        <v>0</v>
      </c>
      <c r="BK6427">
        <v>4</v>
      </c>
      <c r="BL6427">
        <v>3.5</v>
      </c>
      <c r="BM6427">
        <v>3</v>
      </c>
      <c r="BN6427">
        <v>2.5</v>
      </c>
      <c r="BO6427">
        <v>0</v>
      </c>
      <c r="BP6427">
        <v>1</v>
      </c>
      <c r="BQ6427">
        <v>0</v>
      </c>
      <c r="BR6427" s="1">
        <f>+VALUE(Table1[[#This Row],[''tbDimTime'''[datechar']]])</f>
        <v>43944</v>
      </c>
      <c r="BS6427" s="2">
        <f>+VALUE(Table1[[#This Row],[Interval]])</f>
        <v>0.25</v>
      </c>
      <c r="BT6427" t="str">
        <f>+YEAR(Table1[[#This Row],[Date]])&amp;WEEKNUM(Table1[[#This Row],[Date]],2)</f>
        <v>202017</v>
      </c>
    </row>
    <row r="6428" spans="1:72" x14ac:dyDescent="0.25">
      <c r="A6428">
        <v>2020</v>
      </c>
      <c r="B6428" t="s">
        <v>304</v>
      </c>
      <c r="C6428" t="s">
        <v>327</v>
      </c>
      <c r="D6428" t="s">
        <v>74</v>
      </c>
      <c r="E6428">
        <v>16.829999999999998</v>
      </c>
      <c r="F6428">
        <v>1.33689839572193</v>
      </c>
      <c r="H6428">
        <v>22.5</v>
      </c>
      <c r="I6428" t="s">
        <v>72</v>
      </c>
      <c r="J6428">
        <v>22.5</v>
      </c>
      <c r="K6428">
        <v>0</v>
      </c>
      <c r="L6428">
        <v>1.33689839572193</v>
      </c>
      <c r="M6428">
        <v>0</v>
      </c>
      <c r="N6428">
        <v>0</v>
      </c>
      <c r="O6428">
        <v>0</v>
      </c>
      <c r="P6428">
        <v>0</v>
      </c>
      <c r="Q6428">
        <v>0</v>
      </c>
      <c r="S6428">
        <v>0</v>
      </c>
      <c r="T6428">
        <v>0</v>
      </c>
      <c r="Y6428">
        <v>0</v>
      </c>
      <c r="AA6428">
        <v>0</v>
      </c>
      <c r="AC6428">
        <v>380</v>
      </c>
      <c r="AH6428">
        <v>0</v>
      </c>
      <c r="AI6428">
        <v>0</v>
      </c>
      <c r="AJ6428">
        <v>0</v>
      </c>
      <c r="AK6428">
        <v>0</v>
      </c>
      <c r="AM6428">
        <v>0</v>
      </c>
      <c r="AN6428">
        <v>0</v>
      </c>
      <c r="AO6428">
        <v>0</v>
      </c>
      <c r="AP6428">
        <v>0</v>
      </c>
      <c r="AQ6428">
        <v>0</v>
      </c>
      <c r="AR6428">
        <v>0</v>
      </c>
      <c r="AS6428">
        <v>0</v>
      </c>
      <c r="AT6428">
        <v>0</v>
      </c>
      <c r="AU6428">
        <v>1</v>
      </c>
      <c r="AV6428">
        <v>0.13043478260869601</v>
      </c>
      <c r="AW6428">
        <v>0.86956521739130399</v>
      </c>
      <c r="AX6428">
        <v>0</v>
      </c>
      <c r="AY6428">
        <v>0</v>
      </c>
      <c r="AZ6428">
        <v>0</v>
      </c>
      <c r="BA6428">
        <v>0</v>
      </c>
      <c r="BB6428">
        <v>0</v>
      </c>
      <c r="BC6428">
        <v>0</v>
      </c>
      <c r="BD6428">
        <v>0</v>
      </c>
      <c r="BE6428">
        <v>0</v>
      </c>
      <c r="BF6428">
        <v>0</v>
      </c>
      <c r="BG6428">
        <v>4.8085714285714296</v>
      </c>
      <c r="BI6428">
        <v>92</v>
      </c>
      <c r="BJ6428">
        <v>0</v>
      </c>
      <c r="BK6428">
        <v>4.5</v>
      </c>
      <c r="BL6428">
        <v>3.5</v>
      </c>
      <c r="BM6428">
        <v>3.5</v>
      </c>
      <c r="BN6428">
        <v>3</v>
      </c>
      <c r="BO6428">
        <v>0</v>
      </c>
      <c r="BP6428">
        <v>0.99432098765432098</v>
      </c>
      <c r="BQ6428">
        <v>0</v>
      </c>
      <c r="BR6428" s="1">
        <f>+VALUE(Table1[[#This Row],[''tbDimTime'''[datechar']]])</f>
        <v>43944</v>
      </c>
      <c r="BS6428" s="2">
        <f>+VALUE(Table1[[#This Row],[Interval]])</f>
        <v>0.27083333333333331</v>
      </c>
      <c r="BT6428" t="str">
        <f>+YEAR(Table1[[#This Row],[Date]])&amp;WEEKNUM(Table1[[#This Row],[Date]],2)</f>
        <v>202017</v>
      </c>
    </row>
    <row r="6429" spans="1:72" x14ac:dyDescent="0.25">
      <c r="A6429">
        <v>2020</v>
      </c>
      <c r="B6429" t="s">
        <v>304</v>
      </c>
      <c r="C6429" t="s">
        <v>327</v>
      </c>
      <c r="D6429" t="s">
        <v>75</v>
      </c>
      <c r="E6429">
        <v>40.590000000000003</v>
      </c>
      <c r="F6429">
        <v>1.2811037201281099</v>
      </c>
      <c r="G6429">
        <v>3.7984039218988301</v>
      </c>
      <c r="H6429">
        <v>52</v>
      </c>
      <c r="I6429">
        <v>154.17721518987301</v>
      </c>
      <c r="J6429">
        <v>57</v>
      </c>
      <c r="K6429">
        <v>112.5</v>
      </c>
      <c r="L6429">
        <v>1.40428677014043</v>
      </c>
      <c r="M6429">
        <v>2.77161862527716</v>
      </c>
      <c r="N6429">
        <v>0.123183050012318</v>
      </c>
      <c r="O6429">
        <v>5</v>
      </c>
      <c r="P6429">
        <v>0.123183050012318</v>
      </c>
      <c r="Q6429">
        <v>5</v>
      </c>
      <c r="R6429">
        <v>1</v>
      </c>
      <c r="S6429">
        <v>9.6153846153846201E-2</v>
      </c>
      <c r="T6429">
        <v>9.6153846153846201E-2</v>
      </c>
      <c r="V6429">
        <v>0.8</v>
      </c>
      <c r="W6429">
        <v>1</v>
      </c>
      <c r="Y6429">
        <v>5</v>
      </c>
      <c r="Z6429">
        <v>0</v>
      </c>
      <c r="AA6429">
        <v>0</v>
      </c>
      <c r="AB6429">
        <v>79</v>
      </c>
      <c r="AC6429">
        <v>351.43079999999998</v>
      </c>
      <c r="AD6429">
        <v>550</v>
      </c>
      <c r="AE6429">
        <v>76.400000000000006</v>
      </c>
      <c r="AF6429">
        <v>0</v>
      </c>
      <c r="AG6429">
        <v>0</v>
      </c>
      <c r="AH6429">
        <v>382</v>
      </c>
      <c r="AI6429">
        <v>382</v>
      </c>
      <c r="AJ6429">
        <v>0</v>
      </c>
      <c r="AK6429">
        <v>0</v>
      </c>
      <c r="AL6429">
        <v>3.2430213464696198E-2</v>
      </c>
      <c r="AM6429">
        <v>3.1643034526956701E-2</v>
      </c>
      <c r="AN6429">
        <v>0.97572698870463803</v>
      </c>
      <c r="AO6429">
        <v>0.97572698870463803</v>
      </c>
      <c r="AP6429">
        <v>3.0601618200753002E-2</v>
      </c>
      <c r="AQ6429">
        <v>0</v>
      </c>
      <c r="AR6429">
        <v>0</v>
      </c>
      <c r="AS6429">
        <v>0.94408395417768198</v>
      </c>
      <c r="AT6429">
        <v>7.69230769230769E-2</v>
      </c>
      <c r="AU6429">
        <v>1.2496995914443599E-2</v>
      </c>
      <c r="AV6429">
        <v>2.96403108227189E-3</v>
      </c>
      <c r="AW6429">
        <v>9.5329648321717496E-3</v>
      </c>
      <c r="AX6429">
        <v>0</v>
      </c>
      <c r="AY6429">
        <v>0</v>
      </c>
      <c r="AZ6429">
        <v>0</v>
      </c>
      <c r="BA6429">
        <v>0</v>
      </c>
      <c r="BB6429">
        <v>0</v>
      </c>
      <c r="BC6429">
        <v>0</v>
      </c>
      <c r="BD6429">
        <v>0</v>
      </c>
      <c r="BE6429">
        <v>0</v>
      </c>
      <c r="BF6429">
        <v>1.44196106705119</v>
      </c>
      <c r="BG6429">
        <v>5.7985714285714298</v>
      </c>
      <c r="BH6429">
        <v>4.5818181818181802</v>
      </c>
      <c r="BI6429">
        <v>12483</v>
      </c>
      <c r="BJ6429">
        <v>11785</v>
      </c>
      <c r="BK6429">
        <v>8</v>
      </c>
      <c r="BL6429">
        <v>7</v>
      </c>
      <c r="BM6429">
        <v>6.5</v>
      </c>
      <c r="BN6429">
        <v>5.5</v>
      </c>
      <c r="BO6429">
        <v>12327</v>
      </c>
      <c r="BP6429">
        <v>0.56656249999999997</v>
      </c>
      <c r="BQ6429">
        <v>0</v>
      </c>
      <c r="BR6429" s="1">
        <f>+VALUE(Table1[[#This Row],[''tbDimTime'''[datechar']]])</f>
        <v>43944</v>
      </c>
      <c r="BS6429" s="2">
        <f>+VALUE(Table1[[#This Row],[Interval]])</f>
        <v>0.29166666666666669</v>
      </c>
      <c r="BT6429" t="str">
        <f>+YEAR(Table1[[#This Row],[Date]])&amp;WEEKNUM(Table1[[#This Row],[Date]],2)</f>
        <v>202017</v>
      </c>
    </row>
    <row r="6430" spans="1:72" x14ac:dyDescent="0.25">
      <c r="A6430">
        <v>2020</v>
      </c>
      <c r="B6430" t="s">
        <v>304</v>
      </c>
      <c r="C6430" t="s">
        <v>327</v>
      </c>
      <c r="D6430" t="s">
        <v>76</v>
      </c>
      <c r="E6430">
        <v>50.85</v>
      </c>
      <c r="F6430">
        <v>1.86823992133727</v>
      </c>
      <c r="G6430">
        <v>1.1691057841929899</v>
      </c>
      <c r="H6430">
        <v>95</v>
      </c>
      <c r="I6430">
        <v>59.449029126213603</v>
      </c>
      <c r="J6430">
        <v>100.5</v>
      </c>
      <c r="K6430">
        <v>39</v>
      </c>
      <c r="L6430">
        <v>1.976401179941</v>
      </c>
      <c r="M6430">
        <v>0.76696165191740395</v>
      </c>
      <c r="N6430">
        <v>0.13765978367748299</v>
      </c>
      <c r="O6430">
        <v>7</v>
      </c>
      <c r="P6430">
        <v>0.13765978367748299</v>
      </c>
      <c r="Q6430">
        <v>7</v>
      </c>
      <c r="R6430">
        <v>1</v>
      </c>
      <c r="S6430">
        <v>7.3684210526315796E-2</v>
      </c>
      <c r="T6430">
        <v>7.3684210526315796E-2</v>
      </c>
      <c r="V6430">
        <v>0.8</v>
      </c>
      <c r="W6430">
        <v>1</v>
      </c>
      <c r="Y6430">
        <v>7</v>
      </c>
      <c r="Z6430">
        <v>0</v>
      </c>
      <c r="AA6430">
        <v>0</v>
      </c>
      <c r="AB6430">
        <v>235.42857142857099</v>
      </c>
      <c r="AC6430">
        <v>305.67087787610598</v>
      </c>
      <c r="AD6430">
        <v>550</v>
      </c>
      <c r="AE6430">
        <v>231.71428571428601</v>
      </c>
      <c r="AF6430">
        <v>0</v>
      </c>
      <c r="AG6430">
        <v>0</v>
      </c>
      <c r="AH6430">
        <v>1622</v>
      </c>
      <c r="AI6430">
        <v>1622</v>
      </c>
      <c r="AJ6430">
        <v>0</v>
      </c>
      <c r="AK6430">
        <v>0</v>
      </c>
      <c r="AL6430">
        <v>0.117747927979423</v>
      </c>
      <c r="AM6430">
        <v>0.114579712160189</v>
      </c>
      <c r="AN6430">
        <v>0.973093235069179</v>
      </c>
      <c r="AO6430">
        <v>0.973093235069179</v>
      </c>
      <c r="AP6430">
        <v>0.112772022526594</v>
      </c>
      <c r="AQ6430">
        <v>0</v>
      </c>
      <c r="AR6430">
        <v>0</v>
      </c>
      <c r="AS6430">
        <v>0.85851352290898997</v>
      </c>
      <c r="AT6430">
        <v>4.7619047619047603E-2</v>
      </c>
      <c r="AU6430">
        <v>1.0359452130988E-2</v>
      </c>
      <c r="AV6430">
        <v>2.57248140165473E-3</v>
      </c>
      <c r="AW6430">
        <v>2.9201140234999699E-3</v>
      </c>
      <c r="AX6430">
        <v>0</v>
      </c>
      <c r="AY6430">
        <v>0</v>
      </c>
      <c r="AZ6430">
        <v>4.86685670583328E-3</v>
      </c>
      <c r="BA6430">
        <v>0</v>
      </c>
      <c r="BB6430">
        <v>0</v>
      </c>
      <c r="BC6430">
        <v>0</v>
      </c>
      <c r="BD6430">
        <v>0</v>
      </c>
      <c r="BE6430">
        <v>0</v>
      </c>
      <c r="BF6430">
        <v>1.75206841409998</v>
      </c>
      <c r="BG6430">
        <v>4.6227272727272704</v>
      </c>
      <c r="BH6430">
        <v>4.5818181818181802</v>
      </c>
      <c r="BI6430">
        <v>14383</v>
      </c>
      <c r="BJ6430">
        <v>12348</v>
      </c>
      <c r="BK6430">
        <v>12.5</v>
      </c>
      <c r="BL6430">
        <v>11</v>
      </c>
      <c r="BM6430">
        <v>10.5</v>
      </c>
      <c r="BN6430">
        <v>6.5</v>
      </c>
      <c r="BO6430">
        <v>14234</v>
      </c>
      <c r="BP6430">
        <v>0.68037777777777797</v>
      </c>
      <c r="BQ6430">
        <v>0</v>
      </c>
      <c r="BR6430" s="1">
        <f>+VALUE(Table1[[#This Row],[''tbDimTime'''[datechar']]])</f>
        <v>43944</v>
      </c>
      <c r="BS6430" s="2">
        <f>+VALUE(Table1[[#This Row],[Interval]])</f>
        <v>0.3125</v>
      </c>
      <c r="BT6430" t="str">
        <f>+YEAR(Table1[[#This Row],[Date]])&amp;WEEKNUM(Table1[[#This Row],[Date]],2)</f>
        <v>202017</v>
      </c>
    </row>
    <row r="6431" spans="1:72" x14ac:dyDescent="0.25">
      <c r="A6431">
        <v>2020</v>
      </c>
      <c r="B6431" t="s">
        <v>304</v>
      </c>
      <c r="C6431" t="s">
        <v>327</v>
      </c>
      <c r="D6431" t="s">
        <v>77</v>
      </c>
      <c r="E6431">
        <v>76.89</v>
      </c>
      <c r="F6431">
        <v>1.24853687085447</v>
      </c>
      <c r="G6431">
        <v>0.79028552860158297</v>
      </c>
      <c r="H6431">
        <v>96</v>
      </c>
      <c r="I6431">
        <v>60.765054294175698</v>
      </c>
      <c r="J6431">
        <v>100.5</v>
      </c>
      <c r="K6431">
        <v>49.5</v>
      </c>
      <c r="L6431">
        <v>1.3070620366757699</v>
      </c>
      <c r="M6431">
        <v>0.643776824034335</v>
      </c>
      <c r="N6431">
        <v>0.13005592404734001</v>
      </c>
      <c r="O6431">
        <v>10</v>
      </c>
      <c r="P6431">
        <v>0.13005592404734001</v>
      </c>
      <c r="Q6431">
        <v>10</v>
      </c>
      <c r="R6431">
        <v>1</v>
      </c>
      <c r="S6431">
        <v>0.104166666666667</v>
      </c>
      <c r="T6431">
        <v>0.104166666666667</v>
      </c>
      <c r="V6431">
        <v>0.8</v>
      </c>
      <c r="W6431">
        <v>1</v>
      </c>
      <c r="Y6431">
        <v>10</v>
      </c>
      <c r="Z6431">
        <v>0</v>
      </c>
      <c r="AA6431">
        <v>0</v>
      </c>
      <c r="AB6431">
        <v>405.2</v>
      </c>
      <c r="AC6431">
        <v>371.79046909871198</v>
      </c>
      <c r="AD6431">
        <v>550</v>
      </c>
      <c r="AE6431">
        <v>373.3</v>
      </c>
      <c r="AF6431">
        <v>27.9</v>
      </c>
      <c r="AG6431">
        <v>0</v>
      </c>
      <c r="AH6431">
        <v>4012</v>
      </c>
      <c r="AI6431">
        <v>3733</v>
      </c>
      <c r="AJ6431">
        <v>279</v>
      </c>
      <c r="AK6431">
        <v>0</v>
      </c>
      <c r="AL6431">
        <v>0.16456827227682599</v>
      </c>
      <c r="AM6431">
        <v>0.150074074074074</v>
      </c>
      <c r="AN6431">
        <v>0.91192592592592603</v>
      </c>
      <c r="AO6431">
        <v>0.91192592592592603</v>
      </c>
      <c r="AP6431">
        <v>0.138259259259259</v>
      </c>
      <c r="AQ6431">
        <v>1.03333333333333E-2</v>
      </c>
      <c r="AR6431">
        <v>0</v>
      </c>
      <c r="AS6431">
        <v>0.761851851851852</v>
      </c>
      <c r="AT6431">
        <v>0.04</v>
      </c>
      <c r="AU6431">
        <v>1.7703703703703701E-2</v>
      </c>
      <c r="AV6431">
        <v>1.5925925925925899E-3</v>
      </c>
      <c r="AW6431">
        <v>1.23333333333333E-2</v>
      </c>
      <c r="AX6431">
        <v>0</v>
      </c>
      <c r="AY6431">
        <v>0</v>
      </c>
      <c r="AZ6431">
        <v>3.7407407407407398E-3</v>
      </c>
      <c r="BA6431">
        <v>3.7037037037037003E-5</v>
      </c>
      <c r="BB6431">
        <v>0</v>
      </c>
      <c r="BC6431">
        <v>0</v>
      </c>
      <c r="BD6431">
        <v>0</v>
      </c>
      <c r="BE6431">
        <v>0</v>
      </c>
      <c r="BF6431">
        <v>1.3333333333333299</v>
      </c>
      <c r="BG6431">
        <v>5.9146153846153799</v>
      </c>
      <c r="BH6431">
        <v>4.5818181818181802</v>
      </c>
      <c r="BI6431">
        <v>27000</v>
      </c>
      <c r="BJ6431">
        <v>20570</v>
      </c>
      <c r="BK6431">
        <v>15.5</v>
      </c>
      <c r="BL6431">
        <v>13</v>
      </c>
      <c r="BM6431">
        <v>12.5</v>
      </c>
      <c r="BN6431">
        <v>10.5</v>
      </c>
      <c r="BO6431">
        <v>26522</v>
      </c>
      <c r="BP6431">
        <v>0.51612903225806495</v>
      </c>
      <c r="BQ6431">
        <v>0</v>
      </c>
      <c r="BR6431" s="1">
        <f>+VALUE(Table1[[#This Row],[''tbDimTime'''[datechar']]])</f>
        <v>43944</v>
      </c>
      <c r="BS6431" s="2">
        <f>+VALUE(Table1[[#This Row],[Interval]])</f>
        <v>0.33333333333333331</v>
      </c>
      <c r="BT6431" t="str">
        <f>+YEAR(Table1[[#This Row],[Date]])&amp;WEEKNUM(Table1[[#This Row],[Date]],2)</f>
        <v>202017</v>
      </c>
    </row>
    <row r="6432" spans="1:72" x14ac:dyDescent="0.25">
      <c r="A6432">
        <v>2020</v>
      </c>
      <c r="B6432" t="s">
        <v>304</v>
      </c>
      <c r="C6432" t="s">
        <v>327</v>
      </c>
      <c r="D6432" t="s">
        <v>78</v>
      </c>
      <c r="E6432">
        <v>67.11</v>
      </c>
      <c r="F6432">
        <v>1.7210549843540499</v>
      </c>
      <c r="G6432">
        <v>1.79138977508703</v>
      </c>
      <c r="H6432">
        <v>115.5</v>
      </c>
      <c r="I6432">
        <v>120.220167806091</v>
      </c>
      <c r="J6432">
        <v>124.5</v>
      </c>
      <c r="K6432">
        <v>542.5</v>
      </c>
      <c r="L6432">
        <v>1.85516316495306</v>
      </c>
      <c r="M6432">
        <v>8.0837431083296103</v>
      </c>
      <c r="N6432">
        <v>0.28311727015347898</v>
      </c>
      <c r="O6432">
        <v>19</v>
      </c>
      <c r="P6432">
        <v>0.28311727015347898</v>
      </c>
      <c r="Q6432">
        <v>19</v>
      </c>
      <c r="R6432">
        <v>1</v>
      </c>
      <c r="S6432">
        <v>0.16450216450216501</v>
      </c>
      <c r="T6432">
        <v>0.16450216450216501</v>
      </c>
      <c r="V6432">
        <v>0.8</v>
      </c>
      <c r="W6432">
        <v>1</v>
      </c>
      <c r="Y6432">
        <v>19</v>
      </c>
      <c r="Z6432">
        <v>0</v>
      </c>
      <c r="AA6432">
        <v>0</v>
      </c>
      <c r="AB6432">
        <v>338.73684210526301</v>
      </c>
      <c r="AC6432">
        <v>377.95138131426</v>
      </c>
      <c r="AD6432">
        <v>550</v>
      </c>
      <c r="AE6432">
        <v>296.31578947368399</v>
      </c>
      <c r="AF6432">
        <v>38.842105263157897</v>
      </c>
      <c r="AG6432">
        <v>0</v>
      </c>
      <c r="AH6432">
        <v>6368</v>
      </c>
      <c r="AI6432">
        <v>5630</v>
      </c>
      <c r="AJ6432">
        <v>738</v>
      </c>
      <c r="AK6432">
        <v>0</v>
      </c>
      <c r="AL6432">
        <v>0.15804336615671699</v>
      </c>
      <c r="AM6432">
        <v>0.15124668061006299</v>
      </c>
      <c r="AN6432">
        <v>0.95699480647662905</v>
      </c>
      <c r="AO6432">
        <v>0.95699480647662905</v>
      </c>
      <c r="AP6432">
        <v>0.132305595375179</v>
      </c>
      <c r="AQ6432">
        <v>1.7343078043851198E-2</v>
      </c>
      <c r="AR6432">
        <v>0</v>
      </c>
      <c r="AS6432">
        <v>0.80574812586656597</v>
      </c>
      <c r="AT6432">
        <v>6.6666666666666693E-2</v>
      </c>
      <c r="AU6432">
        <v>6.9254811646652398E-2</v>
      </c>
      <c r="AV6432">
        <v>1.0692548116466499E-2</v>
      </c>
      <c r="AW6432">
        <v>3.2923648156416699E-2</v>
      </c>
      <c r="AX6432">
        <v>0</v>
      </c>
      <c r="AY6432">
        <v>0</v>
      </c>
      <c r="AZ6432">
        <v>0</v>
      </c>
      <c r="BA6432">
        <v>2.4393109768994E-2</v>
      </c>
      <c r="BB6432">
        <v>0</v>
      </c>
      <c r="BC6432">
        <v>0</v>
      </c>
      <c r="BD6432">
        <v>1.24550560477522E-3</v>
      </c>
      <c r="BE6432">
        <v>0</v>
      </c>
      <c r="BF6432">
        <v>1.60740723333255</v>
      </c>
      <c r="BG6432">
        <v>4.194375</v>
      </c>
      <c r="BH6432">
        <v>4.5818181818181802</v>
      </c>
      <c r="BI6432">
        <v>42553</v>
      </c>
      <c r="BJ6432">
        <v>34287</v>
      </c>
      <c r="BK6432">
        <v>18.5</v>
      </c>
      <c r="BL6432">
        <v>16</v>
      </c>
      <c r="BM6432">
        <v>15</v>
      </c>
      <c r="BN6432">
        <v>10</v>
      </c>
      <c r="BO6432">
        <v>39606</v>
      </c>
      <c r="BP6432">
        <v>0.361066066066066</v>
      </c>
      <c r="BQ6432">
        <v>0</v>
      </c>
      <c r="BR6432" s="1">
        <f>+VALUE(Table1[[#This Row],[''tbDimTime'''[datechar']]])</f>
        <v>43944</v>
      </c>
      <c r="BS6432" s="2">
        <f>+VALUE(Table1[[#This Row],[Interval]])</f>
        <v>0.35416666666666669</v>
      </c>
      <c r="BT6432" t="str">
        <f>+YEAR(Table1[[#This Row],[Date]])&amp;WEEKNUM(Table1[[#This Row],[Date]],2)</f>
        <v>202017</v>
      </c>
    </row>
    <row r="6433" spans="1:72" x14ac:dyDescent="0.25">
      <c r="A6433">
        <v>2020</v>
      </c>
      <c r="B6433" t="s">
        <v>304</v>
      </c>
      <c r="C6433" t="s">
        <v>327</v>
      </c>
      <c r="D6433" t="s">
        <v>79</v>
      </c>
      <c r="E6433">
        <v>85.11</v>
      </c>
      <c r="F6433">
        <v>1.48043708142404</v>
      </c>
      <c r="G6433">
        <v>1.2440384640337701</v>
      </c>
      <c r="H6433">
        <v>126</v>
      </c>
      <c r="I6433">
        <v>105.880113673914</v>
      </c>
      <c r="J6433">
        <v>130.5</v>
      </c>
      <c r="K6433">
        <v>89</v>
      </c>
      <c r="L6433">
        <v>1.5333098343320399</v>
      </c>
      <c r="M6433">
        <v>1.0457055575138099</v>
      </c>
      <c r="N6433">
        <v>0.43473152391023401</v>
      </c>
      <c r="O6433">
        <v>37</v>
      </c>
      <c r="P6433">
        <v>0.42298202326401102</v>
      </c>
      <c r="Q6433">
        <v>36</v>
      </c>
      <c r="R6433">
        <v>0.97297297297297303</v>
      </c>
      <c r="S6433">
        <v>0.28571428571428598</v>
      </c>
      <c r="T6433">
        <v>0.293650793650794</v>
      </c>
      <c r="V6433">
        <v>0.8</v>
      </c>
      <c r="W6433">
        <v>0.97297297297297303</v>
      </c>
      <c r="Y6433">
        <v>36</v>
      </c>
      <c r="Z6433">
        <v>2.7027027027027001E-2</v>
      </c>
      <c r="AA6433">
        <v>1</v>
      </c>
      <c r="AB6433">
        <v>420.305555555556</v>
      </c>
      <c r="AC6433">
        <v>384.20128304547097</v>
      </c>
      <c r="AD6433">
        <v>550</v>
      </c>
      <c r="AE6433">
        <v>361.36111111111097</v>
      </c>
      <c r="AF6433">
        <v>55.75</v>
      </c>
      <c r="AG6433">
        <v>0</v>
      </c>
      <c r="AH6433">
        <v>15016</v>
      </c>
      <c r="AI6433">
        <v>13009</v>
      </c>
      <c r="AJ6433">
        <v>2007</v>
      </c>
      <c r="AK6433">
        <v>0</v>
      </c>
      <c r="AL6433">
        <v>0.34000719068805901</v>
      </c>
      <c r="AM6433">
        <v>0.28654483476943499</v>
      </c>
      <c r="AN6433">
        <v>0.84276110216835498</v>
      </c>
      <c r="AO6433">
        <v>0.84276110216835498</v>
      </c>
      <c r="AP6433">
        <v>0.24635924628349601</v>
      </c>
      <c r="AQ6433">
        <v>3.80077644162485E-2</v>
      </c>
      <c r="AR6433">
        <v>0</v>
      </c>
      <c r="AS6433">
        <v>0.55621626739892105</v>
      </c>
      <c r="AT6433">
        <v>3.03030303030303E-2</v>
      </c>
      <c r="AU6433">
        <v>0.108758640280276</v>
      </c>
      <c r="AV6433">
        <v>3.4731559511409903E-2</v>
      </c>
      <c r="AW6433">
        <v>5.9558753905880099E-2</v>
      </c>
      <c r="AX6433">
        <v>0</v>
      </c>
      <c r="AY6433">
        <v>0</v>
      </c>
      <c r="AZ6433">
        <v>6.0600321939210302E-3</v>
      </c>
      <c r="BA6433">
        <v>6.2494081999810603E-4</v>
      </c>
      <c r="BB6433">
        <v>0</v>
      </c>
      <c r="BC6433">
        <v>0</v>
      </c>
      <c r="BD6433">
        <v>7.7833538490673197E-3</v>
      </c>
      <c r="BE6433">
        <v>0</v>
      </c>
      <c r="BF6433">
        <v>2.4543130385380199</v>
      </c>
      <c r="BG6433">
        <v>5.00647058823529</v>
      </c>
      <c r="BH6433">
        <v>4.5818181818181802</v>
      </c>
      <c r="BI6433">
        <v>52805</v>
      </c>
      <c r="BJ6433">
        <v>29371</v>
      </c>
      <c r="BK6433">
        <v>19.5</v>
      </c>
      <c r="BL6433">
        <v>17</v>
      </c>
      <c r="BM6433">
        <v>16.5</v>
      </c>
      <c r="BN6433">
        <v>12</v>
      </c>
      <c r="BO6433">
        <v>47062</v>
      </c>
      <c r="BP6433">
        <v>0.247792022792023</v>
      </c>
      <c r="BQ6433">
        <v>0</v>
      </c>
      <c r="BR6433" s="1">
        <f>+VALUE(Table1[[#This Row],[''tbDimTime'''[datechar']]])</f>
        <v>43944</v>
      </c>
      <c r="BS6433" s="2">
        <f>+VALUE(Table1[[#This Row],[Interval]])</f>
        <v>0.375</v>
      </c>
      <c r="BT6433" t="str">
        <f>+YEAR(Table1[[#This Row],[Date]])&amp;WEEKNUM(Table1[[#This Row],[Date]],2)</f>
        <v>202017</v>
      </c>
    </row>
    <row r="6434" spans="1:72" x14ac:dyDescent="0.25">
      <c r="A6434">
        <v>2020</v>
      </c>
      <c r="B6434" t="s">
        <v>304</v>
      </c>
      <c r="C6434" t="s">
        <v>327</v>
      </c>
      <c r="D6434" t="s">
        <v>80</v>
      </c>
      <c r="E6434">
        <v>106.26</v>
      </c>
      <c r="F6434">
        <v>1.13401091661961</v>
      </c>
      <c r="G6434">
        <v>1.46755282532562</v>
      </c>
      <c r="H6434">
        <v>120.5</v>
      </c>
      <c r="I6434">
        <v>155.94216321910099</v>
      </c>
      <c r="J6434">
        <v>128.5</v>
      </c>
      <c r="K6434">
        <v>127</v>
      </c>
      <c r="L6434">
        <v>1.2092979484283799</v>
      </c>
      <c r="M6434">
        <v>1.1951816299642399</v>
      </c>
      <c r="N6434">
        <v>0.668172407302842</v>
      </c>
      <c r="O6434">
        <v>71</v>
      </c>
      <c r="P6434">
        <v>0.65876152832674595</v>
      </c>
      <c r="Q6434">
        <v>70</v>
      </c>
      <c r="R6434">
        <v>0.98591549295774605</v>
      </c>
      <c r="S6434">
        <v>0.58091286307053902</v>
      </c>
      <c r="T6434">
        <v>0.58921161825726098</v>
      </c>
      <c r="V6434">
        <v>0.8</v>
      </c>
      <c r="W6434">
        <v>0.98591549295774605</v>
      </c>
      <c r="Y6434">
        <v>70</v>
      </c>
      <c r="Z6434">
        <v>1.4084507042253501E-2</v>
      </c>
      <c r="AA6434">
        <v>1</v>
      </c>
      <c r="AB6434">
        <v>416.44285714285701</v>
      </c>
      <c r="AC6434">
        <v>388.695652173913</v>
      </c>
      <c r="AD6434">
        <v>550</v>
      </c>
      <c r="AE6434">
        <v>361.585714285714</v>
      </c>
      <c r="AF6434">
        <v>51.228571428571399</v>
      </c>
      <c r="AG6434">
        <v>0</v>
      </c>
      <c r="AH6434">
        <v>28897</v>
      </c>
      <c r="AI6434">
        <v>25311</v>
      </c>
      <c r="AJ6434">
        <v>3586</v>
      </c>
      <c r="AK6434">
        <v>0</v>
      </c>
      <c r="AL6434">
        <v>0.44888437196840197</v>
      </c>
      <c r="AM6434">
        <v>0.407786139943485</v>
      </c>
      <c r="AN6434">
        <v>0.90844361133648499</v>
      </c>
      <c r="AO6434">
        <v>0.90844361133648499</v>
      </c>
      <c r="AP6434">
        <v>0.35406932826007897</v>
      </c>
      <c r="AQ6434">
        <v>5.0163668410597897E-2</v>
      </c>
      <c r="AR6434">
        <v>0</v>
      </c>
      <c r="AS6434">
        <v>0.50065747139299999</v>
      </c>
      <c r="AT6434">
        <v>6.25E-2</v>
      </c>
      <c r="AU6434">
        <v>7.2447752007386096E-2</v>
      </c>
      <c r="AV6434">
        <v>1.0197800968021699E-2</v>
      </c>
      <c r="AW6434">
        <v>3.6846375514086697E-2</v>
      </c>
      <c r="AX6434">
        <v>0</v>
      </c>
      <c r="AY6434">
        <v>0</v>
      </c>
      <c r="AZ6434">
        <v>3.8748845927874002E-3</v>
      </c>
      <c r="BA6434">
        <v>0</v>
      </c>
      <c r="BB6434">
        <v>0</v>
      </c>
      <c r="BC6434">
        <v>0</v>
      </c>
      <c r="BD6434">
        <v>2.1962342276809401E-3</v>
      </c>
      <c r="BE6434">
        <v>1.9332456704809299E-2</v>
      </c>
      <c r="BF6434">
        <v>3.5251657667235499</v>
      </c>
      <c r="BG6434">
        <v>6.2505882352941198</v>
      </c>
      <c r="BH6434">
        <v>4.5818181818181802</v>
      </c>
      <c r="BI6434">
        <v>71486</v>
      </c>
      <c r="BJ6434">
        <v>35790</v>
      </c>
      <c r="BK6434">
        <v>20</v>
      </c>
      <c r="BL6434">
        <v>17</v>
      </c>
      <c r="BM6434">
        <v>16</v>
      </c>
      <c r="BN6434">
        <v>14.5</v>
      </c>
      <c r="BO6434">
        <v>66307</v>
      </c>
      <c r="BP6434">
        <v>7.1388888888889203E-3</v>
      </c>
      <c r="BQ6434">
        <v>0</v>
      </c>
      <c r="BR6434" s="1">
        <f>+VALUE(Table1[[#This Row],[''tbDimTime'''[datechar']]])</f>
        <v>43944</v>
      </c>
      <c r="BS6434" s="2">
        <f>+VALUE(Table1[[#This Row],[Interval]])</f>
        <v>0.39583333333333331</v>
      </c>
      <c r="BT6434" t="str">
        <f>+YEAR(Table1[[#This Row],[Date]])&amp;WEEKNUM(Table1[[#This Row],[Date]],2)</f>
        <v>202017</v>
      </c>
    </row>
    <row r="6435" spans="1:72" x14ac:dyDescent="0.25">
      <c r="A6435">
        <v>2020</v>
      </c>
      <c r="B6435" t="s">
        <v>304</v>
      </c>
      <c r="C6435" t="s">
        <v>327</v>
      </c>
      <c r="D6435" t="s">
        <v>81</v>
      </c>
      <c r="E6435">
        <v>101.82</v>
      </c>
      <c r="F6435">
        <v>1.35533294048321</v>
      </c>
      <c r="G6435">
        <v>1.4718036000117001</v>
      </c>
      <c r="H6435">
        <v>138</v>
      </c>
      <c r="I6435">
        <v>149.85904255319201</v>
      </c>
      <c r="J6435">
        <v>146.5</v>
      </c>
      <c r="K6435">
        <v>121</v>
      </c>
      <c r="L6435">
        <v>1.4388135926144201</v>
      </c>
      <c r="M6435">
        <v>1.1883716362207799</v>
      </c>
      <c r="N6435">
        <v>0.56963268513062304</v>
      </c>
      <c r="O6435">
        <v>58</v>
      </c>
      <c r="P6435">
        <v>0.56963268513062304</v>
      </c>
      <c r="Q6435">
        <v>58</v>
      </c>
      <c r="R6435">
        <v>1</v>
      </c>
      <c r="S6435">
        <v>0.42028985507246402</v>
      </c>
      <c r="T6435">
        <v>0.42028985507246402</v>
      </c>
      <c r="V6435">
        <v>0.8</v>
      </c>
      <c r="W6435">
        <v>1</v>
      </c>
      <c r="Y6435">
        <v>58</v>
      </c>
      <c r="Z6435">
        <v>0</v>
      </c>
      <c r="AA6435">
        <v>0</v>
      </c>
      <c r="AB6435">
        <v>453.79310344827599</v>
      </c>
      <c r="AC6435">
        <v>367.90212021213898</v>
      </c>
      <c r="AD6435">
        <v>550</v>
      </c>
      <c r="AE6435">
        <v>375.65517241379303</v>
      </c>
      <c r="AF6435">
        <v>74.189655172413794</v>
      </c>
      <c r="AG6435">
        <v>0</v>
      </c>
      <c r="AH6435">
        <v>26091</v>
      </c>
      <c r="AI6435">
        <v>21788</v>
      </c>
      <c r="AJ6435">
        <v>4303</v>
      </c>
      <c r="AK6435">
        <v>0</v>
      </c>
      <c r="AL6435">
        <v>0.38703036541430802</v>
      </c>
      <c r="AM6435">
        <v>0.34091056278738402</v>
      </c>
      <c r="AN6435">
        <v>0.88083673337219104</v>
      </c>
      <c r="AO6435">
        <v>0.88083673337219104</v>
      </c>
      <c r="AP6435">
        <v>0.28220970144420698</v>
      </c>
      <c r="AQ6435">
        <v>5.57347322064633E-2</v>
      </c>
      <c r="AR6435">
        <v>0</v>
      </c>
      <c r="AS6435">
        <v>0.53992617058480696</v>
      </c>
      <c r="AT6435">
        <v>5.7142857142857099E-2</v>
      </c>
      <c r="AU6435">
        <v>5.6304643481639799E-2</v>
      </c>
      <c r="AV6435">
        <v>1.47917880966259E-2</v>
      </c>
      <c r="AW6435">
        <v>1.20717570105563E-2</v>
      </c>
      <c r="AX6435">
        <v>0</v>
      </c>
      <c r="AY6435">
        <v>0</v>
      </c>
      <c r="AZ6435">
        <v>0</v>
      </c>
      <c r="BA6435">
        <v>2.6164108542192899E-3</v>
      </c>
      <c r="BB6435">
        <v>0</v>
      </c>
      <c r="BC6435">
        <v>0</v>
      </c>
      <c r="BD6435">
        <v>3.3676575351337299E-3</v>
      </c>
      <c r="BE6435">
        <v>2.3457029985104599E-2</v>
      </c>
      <c r="BF6435">
        <v>2.7044880512920102</v>
      </c>
      <c r="BG6435">
        <v>5.5037837837837804</v>
      </c>
      <c r="BH6435">
        <v>4.5818181818181802</v>
      </c>
      <c r="BI6435">
        <v>77205</v>
      </c>
      <c r="BJ6435">
        <v>41685</v>
      </c>
      <c r="BK6435">
        <v>23</v>
      </c>
      <c r="BL6435">
        <v>18.5</v>
      </c>
      <c r="BM6435">
        <v>17.5</v>
      </c>
      <c r="BN6435">
        <v>13.5</v>
      </c>
      <c r="BO6435">
        <v>72858</v>
      </c>
      <c r="BP6435">
        <v>6.7572463768116001E-2</v>
      </c>
      <c r="BQ6435">
        <v>0</v>
      </c>
      <c r="BR6435" s="1">
        <f>+VALUE(Table1[[#This Row],[''tbDimTime'''[datechar']]])</f>
        <v>43944</v>
      </c>
      <c r="BS6435" s="2">
        <f>+VALUE(Table1[[#This Row],[Interval]])</f>
        <v>0.41666666666666669</v>
      </c>
      <c r="BT6435" t="str">
        <f>+YEAR(Table1[[#This Row],[Date]])&amp;WEEKNUM(Table1[[#This Row],[Date]],2)</f>
        <v>202017</v>
      </c>
    </row>
    <row r="6436" spans="1:72" x14ac:dyDescent="0.25">
      <c r="A6436">
        <v>2020</v>
      </c>
      <c r="B6436" t="s">
        <v>304</v>
      </c>
      <c r="C6436" t="s">
        <v>327</v>
      </c>
      <c r="D6436" t="s">
        <v>82</v>
      </c>
      <c r="E6436">
        <v>98.1</v>
      </c>
      <c r="F6436">
        <v>1.51885830784913</v>
      </c>
      <c r="G6436">
        <v>1.66984558426219</v>
      </c>
      <c r="H6436">
        <v>149</v>
      </c>
      <c r="I6436">
        <v>163.81185181612099</v>
      </c>
      <c r="J6436">
        <v>159</v>
      </c>
      <c r="K6436">
        <v>120</v>
      </c>
      <c r="L6436">
        <v>1.6207951070336399</v>
      </c>
      <c r="M6436">
        <v>1.2232415902140701</v>
      </c>
      <c r="N6436">
        <v>0.93781855249745205</v>
      </c>
      <c r="O6436">
        <v>92</v>
      </c>
      <c r="P6436">
        <v>0.92762487257900095</v>
      </c>
      <c r="Q6436">
        <v>91</v>
      </c>
      <c r="R6436">
        <v>0.98913043478260898</v>
      </c>
      <c r="S6436">
        <v>0.61073825503355705</v>
      </c>
      <c r="T6436">
        <v>0.61744966442952998</v>
      </c>
      <c r="V6436">
        <v>0.8</v>
      </c>
      <c r="W6436">
        <v>0.98913043478260898</v>
      </c>
      <c r="Y6436">
        <v>91</v>
      </c>
      <c r="Z6436">
        <v>1.0869565217391301E-2</v>
      </c>
      <c r="AA6436">
        <v>1</v>
      </c>
      <c r="AB6436">
        <v>455.626373626374</v>
      </c>
      <c r="AC6436">
        <v>366.66214220183502</v>
      </c>
      <c r="AD6436">
        <v>550</v>
      </c>
      <c r="AE6436">
        <v>375.06593406593402</v>
      </c>
      <c r="AF6436">
        <v>76.923076923076906</v>
      </c>
      <c r="AG6436">
        <v>0</v>
      </c>
      <c r="AH6436">
        <v>41131</v>
      </c>
      <c r="AI6436">
        <v>34131</v>
      </c>
      <c r="AJ6436">
        <v>7000</v>
      </c>
      <c r="AK6436">
        <v>0</v>
      </c>
      <c r="AL6436">
        <v>0.55551536101397403</v>
      </c>
      <c r="AM6436">
        <v>0.52762719197780705</v>
      </c>
      <c r="AN6436">
        <v>0.94979766358708095</v>
      </c>
      <c r="AO6436">
        <v>0.94979766358708095</v>
      </c>
      <c r="AP6436">
        <v>0.43433610750553597</v>
      </c>
      <c r="AQ6436">
        <v>8.9078923926598996E-2</v>
      </c>
      <c r="AR6436">
        <v>0</v>
      </c>
      <c r="AS6436">
        <v>0.42217047160927401</v>
      </c>
      <c r="AT6436">
        <v>5.5555555555555601E-2</v>
      </c>
      <c r="AU6436">
        <v>8.0909114046473704E-2</v>
      </c>
      <c r="AV6436">
        <v>1.9495558779364201E-2</v>
      </c>
      <c r="AW6436">
        <v>2.6698226056857802E-2</v>
      </c>
      <c r="AX6436">
        <v>0</v>
      </c>
      <c r="AY6436">
        <v>1.27255605609427E-5</v>
      </c>
      <c r="AZ6436">
        <v>0</v>
      </c>
      <c r="BA6436">
        <v>7.1263139141279196E-4</v>
      </c>
      <c r="BB6436">
        <v>0</v>
      </c>
      <c r="BC6436">
        <v>0</v>
      </c>
      <c r="BD6436">
        <v>1.3667252042452499E-2</v>
      </c>
      <c r="BE6436">
        <v>2.0322720215825499E-2</v>
      </c>
      <c r="BF6436">
        <v>4.1688936397648302</v>
      </c>
      <c r="BG6436">
        <v>5.1631578947368402</v>
      </c>
      <c r="BH6436">
        <v>4.5818181818181802</v>
      </c>
      <c r="BI6436">
        <v>78582</v>
      </c>
      <c r="BJ6436">
        <v>33175</v>
      </c>
      <c r="BK6436">
        <v>22</v>
      </c>
      <c r="BL6436">
        <v>19</v>
      </c>
      <c r="BM6436">
        <v>18</v>
      </c>
      <c r="BN6436">
        <v>13</v>
      </c>
      <c r="BO6436">
        <v>72224</v>
      </c>
      <c r="BP6436">
        <v>7.8030303030303099E-3</v>
      </c>
      <c r="BQ6436">
        <v>0</v>
      </c>
      <c r="BR6436" s="1">
        <f>+VALUE(Table1[[#This Row],[''tbDimTime'''[datechar']]])</f>
        <v>43944</v>
      </c>
      <c r="BS6436" s="2">
        <f>+VALUE(Table1[[#This Row],[Interval]])</f>
        <v>0.4375</v>
      </c>
      <c r="BT6436" t="str">
        <f>+YEAR(Table1[[#This Row],[Date]])&amp;WEEKNUM(Table1[[#This Row],[Date]],2)</f>
        <v>202017</v>
      </c>
    </row>
    <row r="6437" spans="1:72" x14ac:dyDescent="0.25">
      <c r="A6437">
        <v>2020</v>
      </c>
      <c r="B6437" t="s">
        <v>304</v>
      </c>
      <c r="C6437" t="s">
        <v>327</v>
      </c>
      <c r="D6437" t="s">
        <v>83</v>
      </c>
      <c r="E6437">
        <v>92.46</v>
      </c>
      <c r="F6437">
        <v>1.5087605451005801</v>
      </c>
      <c r="G6437">
        <v>1.75005881699357</v>
      </c>
      <c r="H6437">
        <v>139.5</v>
      </c>
      <c r="I6437">
        <v>161.810438219226</v>
      </c>
      <c r="J6437">
        <v>152.5</v>
      </c>
      <c r="K6437">
        <v>120</v>
      </c>
      <c r="L6437">
        <v>1.6493618862210699</v>
      </c>
      <c r="M6437">
        <v>1.29785853341986</v>
      </c>
      <c r="N6437">
        <v>1.11399524118538</v>
      </c>
      <c r="O6437">
        <v>103</v>
      </c>
      <c r="P6437">
        <v>1.1031797534068799</v>
      </c>
      <c r="Q6437">
        <v>102</v>
      </c>
      <c r="R6437">
        <v>0.990291262135922</v>
      </c>
      <c r="S6437">
        <v>0.73118279569892497</v>
      </c>
      <c r="T6437">
        <v>0.73835125448028704</v>
      </c>
      <c r="V6437">
        <v>0.8</v>
      </c>
      <c r="W6437">
        <v>0.990291262135922</v>
      </c>
      <c r="Y6437">
        <v>102</v>
      </c>
      <c r="Z6437">
        <v>9.7087378640776708E-3</v>
      </c>
      <c r="AA6437">
        <v>1</v>
      </c>
      <c r="AB6437">
        <v>421.71568627451001</v>
      </c>
      <c r="AC6437">
        <v>390.44776119403002</v>
      </c>
      <c r="AD6437">
        <v>550</v>
      </c>
      <c r="AE6437">
        <v>344.20588235294099</v>
      </c>
      <c r="AF6437">
        <v>74.058823529411796</v>
      </c>
      <c r="AG6437">
        <v>0</v>
      </c>
      <c r="AH6437">
        <v>42663</v>
      </c>
      <c r="AI6437">
        <v>35109</v>
      </c>
      <c r="AJ6437">
        <v>7554</v>
      </c>
      <c r="AK6437">
        <v>0</v>
      </c>
      <c r="AL6437">
        <v>0.63036724405756295</v>
      </c>
      <c r="AM6437">
        <v>0.52415129286184303</v>
      </c>
      <c r="AN6437">
        <v>0.83150147442302502</v>
      </c>
      <c r="AO6437">
        <v>0.83150147442302502</v>
      </c>
      <c r="AP6437">
        <v>0.42781419832817502</v>
      </c>
      <c r="AQ6437">
        <v>9.2047863914410305E-2</v>
      </c>
      <c r="AR6437">
        <v>0</v>
      </c>
      <c r="AS6437">
        <v>0.30735018156118199</v>
      </c>
      <c r="AT6437">
        <v>8.1081081081081099E-2</v>
      </c>
      <c r="AU6437">
        <v>0.16979016888845599</v>
      </c>
      <c r="AV6437">
        <v>3.6068530207393999E-2</v>
      </c>
      <c r="AW6437">
        <v>9.0597811517558996E-2</v>
      </c>
      <c r="AX6437">
        <v>4.1344771281651399E-2</v>
      </c>
      <c r="AY6437">
        <v>0</v>
      </c>
      <c r="AZ6437">
        <v>0</v>
      </c>
      <c r="BA6437">
        <v>1.8875051787585601E-2</v>
      </c>
      <c r="BB6437">
        <v>0</v>
      </c>
      <c r="BC6437">
        <v>0</v>
      </c>
      <c r="BD6437">
        <v>3.7774474203689699E-3</v>
      </c>
      <c r="BE6437">
        <v>2.0471327955547999E-2</v>
      </c>
      <c r="BF6437">
        <v>4.4744473959983404</v>
      </c>
      <c r="BG6437">
        <v>4.6230000000000002</v>
      </c>
      <c r="BH6437">
        <v>4.5818181818181802</v>
      </c>
      <c r="BI6437">
        <v>82066</v>
      </c>
      <c r="BJ6437">
        <v>25223</v>
      </c>
      <c r="BK6437">
        <v>22</v>
      </c>
      <c r="BL6437">
        <v>20</v>
      </c>
      <c r="BM6437">
        <v>18.5</v>
      </c>
      <c r="BN6437">
        <v>13</v>
      </c>
      <c r="BO6437">
        <v>68132</v>
      </c>
      <c r="BP6437">
        <v>-3.6186868686868698E-2</v>
      </c>
      <c r="BQ6437">
        <v>0</v>
      </c>
      <c r="BR6437" s="1">
        <f>+VALUE(Table1[[#This Row],[''tbDimTime'''[datechar']]])</f>
        <v>43944</v>
      </c>
      <c r="BS6437" s="2">
        <f>+VALUE(Table1[[#This Row],[Interval]])</f>
        <v>0.45833333333333331</v>
      </c>
      <c r="BT6437" t="str">
        <f>+YEAR(Table1[[#This Row],[Date]])&amp;WEEKNUM(Table1[[#This Row],[Date]],2)</f>
        <v>202017</v>
      </c>
    </row>
    <row r="6438" spans="1:72" x14ac:dyDescent="0.25">
      <c r="A6438">
        <v>2020</v>
      </c>
      <c r="B6438" t="s">
        <v>304</v>
      </c>
      <c r="C6438" t="s">
        <v>327</v>
      </c>
      <c r="D6438" t="s">
        <v>84</v>
      </c>
      <c r="E6438">
        <v>110.04</v>
      </c>
      <c r="F6438">
        <v>1.2540894220283501</v>
      </c>
      <c r="G6438">
        <v>1.2762769978309401</v>
      </c>
      <c r="H6438">
        <v>138</v>
      </c>
      <c r="I6438">
        <v>140.44152084131599</v>
      </c>
      <c r="J6438">
        <v>150.5</v>
      </c>
      <c r="K6438">
        <v>109.5</v>
      </c>
      <c r="L6438">
        <v>1.3676844783715001</v>
      </c>
      <c r="M6438">
        <v>0.99509269356597596</v>
      </c>
      <c r="N6438">
        <v>0.92693565976008696</v>
      </c>
      <c r="O6438">
        <v>102</v>
      </c>
      <c r="P6438">
        <v>0.90876045074518397</v>
      </c>
      <c r="Q6438">
        <v>100</v>
      </c>
      <c r="R6438">
        <v>0.98039215686274495</v>
      </c>
      <c r="S6438">
        <v>0.72463768115941996</v>
      </c>
      <c r="T6438">
        <v>0.73913043478260898</v>
      </c>
      <c r="V6438">
        <v>0.8</v>
      </c>
      <c r="W6438">
        <v>0.86274509803921595</v>
      </c>
      <c r="Y6438">
        <v>88</v>
      </c>
      <c r="Z6438">
        <v>1.9607843137254902E-2</v>
      </c>
      <c r="AA6438">
        <v>2</v>
      </c>
      <c r="AB6438">
        <v>469.74</v>
      </c>
      <c r="AC6438">
        <v>382.93587366412203</v>
      </c>
      <c r="AD6438">
        <v>550</v>
      </c>
      <c r="AE6438">
        <v>336.72</v>
      </c>
      <c r="AF6438">
        <v>129.74</v>
      </c>
      <c r="AG6438">
        <v>0</v>
      </c>
      <c r="AH6438">
        <v>46646</v>
      </c>
      <c r="AI6438">
        <v>33672</v>
      </c>
      <c r="AJ6438">
        <v>12974</v>
      </c>
      <c r="AK6438">
        <v>0</v>
      </c>
      <c r="AL6438">
        <v>0.71204013884888795</v>
      </c>
      <c r="AM6438">
        <v>0.57099444491716</v>
      </c>
      <c r="AN6438">
        <v>0.80191328236109205</v>
      </c>
      <c r="AO6438">
        <v>0.80191328236109205</v>
      </c>
      <c r="AP6438">
        <v>0.40930142098289701</v>
      </c>
      <c r="AQ6438">
        <v>0.15770600605346</v>
      </c>
      <c r="AR6438">
        <v>0</v>
      </c>
      <c r="AS6438">
        <v>0.23091883744393299</v>
      </c>
      <c r="AT6438">
        <v>8.3333333333333301E-2</v>
      </c>
      <c r="AU6438">
        <v>0.216259253406591</v>
      </c>
      <c r="AV6438">
        <v>4.6494949372166201E-2</v>
      </c>
      <c r="AW6438">
        <v>0.15271007816013701</v>
      </c>
      <c r="AX6438">
        <v>4.2909064387907703E-2</v>
      </c>
      <c r="AY6438">
        <v>0</v>
      </c>
      <c r="AZ6438">
        <v>0</v>
      </c>
      <c r="BA6438">
        <v>4.3516841503883699E-3</v>
      </c>
      <c r="BB6438">
        <v>0</v>
      </c>
      <c r="BC6438">
        <v>0</v>
      </c>
      <c r="BD6438">
        <v>0</v>
      </c>
      <c r="BE6438">
        <v>1.2702541723898999E-2</v>
      </c>
      <c r="BF6438">
        <v>4.3759952350274096</v>
      </c>
      <c r="BG6438">
        <v>5.6430769230769204</v>
      </c>
      <c r="BH6438">
        <v>4.5818181818181802</v>
      </c>
      <c r="BI6438">
        <v>82267</v>
      </c>
      <c r="BJ6438">
        <v>18997</v>
      </c>
      <c r="BK6438">
        <v>22</v>
      </c>
      <c r="BL6438">
        <v>19.5</v>
      </c>
      <c r="BM6438">
        <v>18</v>
      </c>
      <c r="BN6438">
        <v>15</v>
      </c>
      <c r="BO6438">
        <v>64476</v>
      </c>
      <c r="BP6438">
        <v>-3.8724747474747398E-2</v>
      </c>
      <c r="BQ6438">
        <v>0</v>
      </c>
      <c r="BR6438" s="1">
        <f>+VALUE(Table1[[#This Row],[''tbDimTime'''[datechar']]])</f>
        <v>43944</v>
      </c>
      <c r="BS6438" s="2">
        <f>+VALUE(Table1[[#This Row],[Interval]])</f>
        <v>0.47916666666666669</v>
      </c>
      <c r="BT6438" t="str">
        <f>+YEAR(Table1[[#This Row],[Date]])&amp;WEEKNUM(Table1[[#This Row],[Date]],2)</f>
        <v>202017</v>
      </c>
    </row>
    <row r="6439" spans="1:72" x14ac:dyDescent="0.25">
      <c r="A6439">
        <v>2020</v>
      </c>
      <c r="B6439" t="s">
        <v>304</v>
      </c>
      <c r="C6439" t="s">
        <v>327</v>
      </c>
      <c r="D6439" t="s">
        <v>85</v>
      </c>
      <c r="E6439">
        <v>119.82</v>
      </c>
      <c r="F6439">
        <v>1.2059756301118301</v>
      </c>
      <c r="G6439">
        <v>1.35594602458679</v>
      </c>
      <c r="H6439">
        <v>144.5</v>
      </c>
      <c r="I6439">
        <v>162.469452665989</v>
      </c>
      <c r="J6439">
        <v>157.5</v>
      </c>
      <c r="K6439">
        <v>123</v>
      </c>
      <c r="L6439">
        <v>1.3144717075613399</v>
      </c>
      <c r="M6439">
        <v>1.0265398097145699</v>
      </c>
      <c r="N6439">
        <v>0.85962276748456001</v>
      </c>
      <c r="O6439">
        <v>103</v>
      </c>
      <c r="P6439">
        <v>0.85962276748456001</v>
      </c>
      <c r="Q6439">
        <v>103</v>
      </c>
      <c r="R6439">
        <v>1</v>
      </c>
      <c r="S6439">
        <v>0.71280276816609001</v>
      </c>
      <c r="T6439">
        <v>0.71280276816609001</v>
      </c>
      <c r="V6439">
        <v>0.8</v>
      </c>
      <c r="W6439">
        <v>0.990291262135922</v>
      </c>
      <c r="Y6439">
        <v>102</v>
      </c>
      <c r="Z6439">
        <v>0</v>
      </c>
      <c r="AA6439">
        <v>0</v>
      </c>
      <c r="AB6439">
        <v>439.55339805825201</v>
      </c>
      <c r="AC6439">
        <v>363.11951364546798</v>
      </c>
      <c r="AD6439">
        <v>550</v>
      </c>
      <c r="AE6439">
        <v>357.17475728155301</v>
      </c>
      <c r="AF6439">
        <v>79.029126213592207</v>
      </c>
      <c r="AG6439">
        <v>0</v>
      </c>
      <c r="AH6439">
        <v>44929</v>
      </c>
      <c r="AI6439">
        <v>36789</v>
      </c>
      <c r="AJ6439">
        <v>8140</v>
      </c>
      <c r="AK6439">
        <v>0</v>
      </c>
      <c r="AL6439">
        <v>0.633965328927101</v>
      </c>
      <c r="AM6439">
        <v>0.57659929443828895</v>
      </c>
      <c r="AN6439">
        <v>0.90951234732994601</v>
      </c>
      <c r="AO6439">
        <v>0.90951234732994601</v>
      </c>
      <c r="AP6439">
        <v>0.46853627784357899</v>
      </c>
      <c r="AQ6439">
        <v>0.10366917561354599</v>
      </c>
      <c r="AR6439">
        <v>0</v>
      </c>
      <c r="AS6439">
        <v>0.33291305289165701</v>
      </c>
      <c r="AT6439">
        <v>8.3333333333333301E-2</v>
      </c>
      <c r="AU6439">
        <v>0.104242285306741</v>
      </c>
      <c r="AV6439">
        <v>1.3741896865726799E-2</v>
      </c>
      <c r="AW6439">
        <v>6.6990155249048E-2</v>
      </c>
      <c r="AX6439">
        <v>7.0390606095339994E-2</v>
      </c>
      <c r="AY6439">
        <v>0</v>
      </c>
      <c r="AZ6439">
        <v>0</v>
      </c>
      <c r="BA6439">
        <v>6.8391090054636498E-3</v>
      </c>
      <c r="BB6439">
        <v>0</v>
      </c>
      <c r="BC6439">
        <v>0</v>
      </c>
      <c r="BD6439">
        <v>3.5023370139711401E-3</v>
      </c>
      <c r="BE6439">
        <v>1.3168787172531501E-2</v>
      </c>
      <c r="BF6439">
        <v>4.7224238719290899</v>
      </c>
      <c r="BG6439">
        <v>6.1446153846153804</v>
      </c>
      <c r="BH6439">
        <v>4.5818181818181802</v>
      </c>
      <c r="BI6439">
        <v>78519</v>
      </c>
      <c r="BJ6439">
        <v>26140</v>
      </c>
      <c r="BK6439">
        <v>21.5</v>
      </c>
      <c r="BL6439">
        <v>19.5</v>
      </c>
      <c r="BM6439">
        <v>18</v>
      </c>
      <c r="BN6439">
        <v>15.5</v>
      </c>
      <c r="BO6439">
        <v>70334</v>
      </c>
      <c r="BP6439">
        <v>-1.44573643410852E-2</v>
      </c>
      <c r="BQ6439">
        <v>0</v>
      </c>
      <c r="BR6439" s="1">
        <f>+VALUE(Table1[[#This Row],[''tbDimTime'''[datechar']]])</f>
        <v>43944</v>
      </c>
      <c r="BS6439" s="2">
        <f>+VALUE(Table1[[#This Row],[Interval]])</f>
        <v>0.5</v>
      </c>
      <c r="BT6439" t="str">
        <f>+YEAR(Table1[[#This Row],[Date]])&amp;WEEKNUM(Table1[[#This Row],[Date]],2)</f>
        <v>202017</v>
      </c>
    </row>
    <row r="6440" spans="1:72" x14ac:dyDescent="0.25">
      <c r="A6440">
        <v>2020</v>
      </c>
      <c r="B6440" t="s">
        <v>304</v>
      </c>
      <c r="C6440" t="s">
        <v>327</v>
      </c>
      <c r="D6440" t="s">
        <v>86</v>
      </c>
      <c r="E6440">
        <v>94.08</v>
      </c>
      <c r="F6440">
        <v>1.5146683673469401</v>
      </c>
      <c r="G6440">
        <v>1.79035626332454</v>
      </c>
      <c r="H6440">
        <v>142.5</v>
      </c>
      <c r="I6440">
        <v>168.43671725357299</v>
      </c>
      <c r="J6440">
        <v>158.5</v>
      </c>
      <c r="K6440">
        <v>135</v>
      </c>
      <c r="L6440">
        <v>1.68473639455782</v>
      </c>
      <c r="M6440">
        <v>1.43494897959184</v>
      </c>
      <c r="N6440">
        <v>1.2967687074829899</v>
      </c>
      <c r="O6440">
        <v>122</v>
      </c>
      <c r="P6440">
        <v>1.27551020408163</v>
      </c>
      <c r="Q6440">
        <v>120</v>
      </c>
      <c r="R6440">
        <v>0.98360655737704905</v>
      </c>
      <c r="S6440">
        <v>0.84210526315789502</v>
      </c>
      <c r="T6440">
        <v>0.85614035087719298</v>
      </c>
      <c r="V6440">
        <v>0.8</v>
      </c>
      <c r="W6440">
        <v>0.95081967213114704</v>
      </c>
      <c r="Y6440">
        <v>116</v>
      </c>
      <c r="Z6440">
        <v>1.63934426229508E-2</v>
      </c>
      <c r="AA6440">
        <v>2</v>
      </c>
      <c r="AB6440">
        <v>452.46666666666698</v>
      </c>
      <c r="AC6440">
        <v>336.36383169642897</v>
      </c>
      <c r="AD6440">
        <v>550</v>
      </c>
      <c r="AE6440">
        <v>364.54166666666703</v>
      </c>
      <c r="AF6440">
        <v>84.5833333333333</v>
      </c>
      <c r="AG6440">
        <v>0</v>
      </c>
      <c r="AH6440">
        <v>53895</v>
      </c>
      <c r="AI6440">
        <v>43745</v>
      </c>
      <c r="AJ6440">
        <v>10150</v>
      </c>
      <c r="AK6440">
        <v>0</v>
      </c>
      <c r="AL6440">
        <v>0.71243373746916505</v>
      </c>
      <c r="AM6440">
        <v>0.65663699690402499</v>
      </c>
      <c r="AN6440">
        <v>0.921681501547988</v>
      </c>
      <c r="AO6440">
        <v>0.921681501547988</v>
      </c>
      <c r="AP6440">
        <v>0.52903686145510798</v>
      </c>
      <c r="AQ6440">
        <v>0.122750580495356</v>
      </c>
      <c r="AR6440">
        <v>0</v>
      </c>
      <c r="AS6440">
        <v>0.26504450464396301</v>
      </c>
      <c r="AT6440">
        <v>9.375E-2</v>
      </c>
      <c r="AU6440">
        <v>7.3396381578947401E-2</v>
      </c>
      <c r="AV6440">
        <v>1.8055824303405601E-2</v>
      </c>
      <c r="AW6440">
        <v>4.1505417956656299E-2</v>
      </c>
      <c r="AX6440">
        <v>5.6695046439628499E-2</v>
      </c>
      <c r="AY6440">
        <v>0</v>
      </c>
      <c r="AZ6440">
        <v>0</v>
      </c>
      <c r="BA6440">
        <v>1.3423955108359099E-3</v>
      </c>
      <c r="BB6440">
        <v>0</v>
      </c>
      <c r="BC6440">
        <v>0</v>
      </c>
      <c r="BD6440">
        <v>1.0521478328173401E-3</v>
      </c>
      <c r="BE6440">
        <v>1.14405959752322E-2</v>
      </c>
      <c r="BF6440">
        <v>5.2244582043343701</v>
      </c>
      <c r="BG6440">
        <v>5.3760000000000003</v>
      </c>
      <c r="BH6440">
        <v>4.5818181818181802</v>
      </c>
      <c r="BI6440">
        <v>82688</v>
      </c>
      <c r="BJ6440">
        <v>21916</v>
      </c>
      <c r="BK6440">
        <v>22</v>
      </c>
      <c r="BL6440">
        <v>17.5</v>
      </c>
      <c r="BM6440">
        <v>16</v>
      </c>
      <c r="BN6440">
        <v>11.5</v>
      </c>
      <c r="BO6440">
        <v>76619</v>
      </c>
      <c r="BP6440">
        <v>-4.4040404040404102E-2</v>
      </c>
      <c r="BQ6440">
        <v>0</v>
      </c>
      <c r="BR6440" s="1">
        <f>+VALUE(Table1[[#This Row],[''tbDimTime'''[datechar']]])</f>
        <v>43944</v>
      </c>
      <c r="BS6440" s="2">
        <f>+VALUE(Table1[[#This Row],[Interval]])</f>
        <v>0.52083333333333337</v>
      </c>
      <c r="BT6440" t="str">
        <f>+YEAR(Table1[[#This Row],[Date]])&amp;WEEKNUM(Table1[[#This Row],[Date]],2)</f>
        <v>202017</v>
      </c>
    </row>
    <row r="6441" spans="1:72" x14ac:dyDescent="0.25">
      <c r="A6441">
        <v>2020</v>
      </c>
      <c r="B6441" t="s">
        <v>304</v>
      </c>
      <c r="C6441" t="s">
        <v>327</v>
      </c>
      <c r="D6441" t="s">
        <v>87</v>
      </c>
      <c r="E6441">
        <v>98.97</v>
      </c>
      <c r="F6441">
        <v>1.6873800141457</v>
      </c>
      <c r="G6441">
        <v>1.9804302929880899</v>
      </c>
      <c r="H6441">
        <v>167</v>
      </c>
      <c r="I6441">
        <v>196.003186097031</v>
      </c>
      <c r="J6441">
        <v>175.5</v>
      </c>
      <c r="K6441">
        <v>169.5</v>
      </c>
      <c r="L6441">
        <v>1.77326462564413</v>
      </c>
      <c r="M6441">
        <v>1.7126401939981799</v>
      </c>
      <c r="N6441">
        <v>1.2731130645650199</v>
      </c>
      <c r="O6441">
        <v>126</v>
      </c>
      <c r="P6441">
        <v>1.2731130645650199</v>
      </c>
      <c r="Q6441">
        <v>126</v>
      </c>
      <c r="R6441">
        <v>1</v>
      </c>
      <c r="S6441">
        <v>0.75449101796407203</v>
      </c>
      <c r="T6441">
        <v>0.75449101796407203</v>
      </c>
      <c r="V6441">
        <v>0.8</v>
      </c>
      <c r="W6441">
        <v>1</v>
      </c>
      <c r="Y6441">
        <v>126</v>
      </c>
      <c r="Z6441">
        <v>0</v>
      </c>
      <c r="AA6441">
        <v>0</v>
      </c>
      <c r="AB6441">
        <v>383.61111111111097</v>
      </c>
      <c r="AC6441">
        <v>379.70365598666302</v>
      </c>
      <c r="AD6441">
        <v>550</v>
      </c>
      <c r="AE6441">
        <v>322.76190476190499</v>
      </c>
      <c r="AF6441">
        <v>57.492063492063501</v>
      </c>
      <c r="AG6441">
        <v>0</v>
      </c>
      <c r="AH6441">
        <v>47912</v>
      </c>
      <c r="AI6441">
        <v>40668</v>
      </c>
      <c r="AJ6441">
        <v>7244</v>
      </c>
      <c r="AK6441">
        <v>0</v>
      </c>
      <c r="AL6441">
        <v>0.64284669300030595</v>
      </c>
      <c r="AM6441">
        <v>0.57963280528606898</v>
      </c>
      <c r="AN6441">
        <v>0.90166568732087005</v>
      </c>
      <c r="AO6441">
        <v>0.90166568732087005</v>
      </c>
      <c r="AP6441">
        <v>0.487690222931082</v>
      </c>
      <c r="AQ6441">
        <v>8.6869970859465906E-2</v>
      </c>
      <c r="AR6441">
        <v>0</v>
      </c>
      <c r="AS6441">
        <v>0.32203288203480102</v>
      </c>
      <c r="AT6441">
        <v>4.7619047619047603E-2</v>
      </c>
      <c r="AU6441">
        <v>4.38906810250752E-2</v>
      </c>
      <c r="AV6441">
        <v>1.77721282183501E-2</v>
      </c>
      <c r="AW6441">
        <v>1.9391046780750501E-2</v>
      </c>
      <c r="AX6441">
        <v>0.104402259290794</v>
      </c>
      <c r="AY6441">
        <v>0</v>
      </c>
      <c r="AZ6441">
        <v>5.9959946755567303E-4</v>
      </c>
      <c r="BA6441">
        <v>6.1279065584189801E-3</v>
      </c>
      <c r="BB6441">
        <v>0</v>
      </c>
      <c r="BC6441">
        <v>0</v>
      </c>
      <c r="BD6441">
        <v>0</v>
      </c>
      <c r="BE6441">
        <v>0</v>
      </c>
      <c r="BF6441">
        <v>5.4395663696650596</v>
      </c>
      <c r="BG6441">
        <v>4.4986363636363604</v>
      </c>
      <c r="BH6441">
        <v>4.5818181818181802</v>
      </c>
      <c r="BI6441">
        <v>83389</v>
      </c>
      <c r="BJ6441">
        <v>26854</v>
      </c>
      <c r="BK6441">
        <v>25.5</v>
      </c>
      <c r="BL6441">
        <v>22</v>
      </c>
      <c r="BM6441">
        <v>21</v>
      </c>
      <c r="BN6441">
        <v>13.5</v>
      </c>
      <c r="BO6441">
        <v>79729</v>
      </c>
      <c r="BP6441">
        <v>9.1623093681917206E-2</v>
      </c>
      <c r="BQ6441">
        <v>0</v>
      </c>
      <c r="BR6441" s="1">
        <f>+VALUE(Table1[[#This Row],[''tbDimTime'''[datechar']]])</f>
        <v>43944</v>
      </c>
      <c r="BS6441" s="2">
        <f>+VALUE(Table1[[#This Row],[Interval]])</f>
        <v>0.54166666666666663</v>
      </c>
      <c r="BT6441" t="str">
        <f>+YEAR(Table1[[#This Row],[Date]])&amp;WEEKNUM(Table1[[#This Row],[Date]],2)</f>
        <v>202017</v>
      </c>
    </row>
    <row r="6442" spans="1:72" x14ac:dyDescent="0.25">
      <c r="A6442">
        <v>2020</v>
      </c>
      <c r="B6442" t="s">
        <v>304</v>
      </c>
      <c r="C6442" t="s">
        <v>327</v>
      </c>
      <c r="D6442" t="s">
        <v>88</v>
      </c>
      <c r="E6442">
        <v>78.3</v>
      </c>
      <c r="F6442">
        <v>2.3754789272030701</v>
      </c>
      <c r="G6442">
        <v>2.31030184693978</v>
      </c>
      <c r="H6442">
        <v>186</v>
      </c>
      <c r="I6442">
        <v>180.89663461538501</v>
      </c>
      <c r="J6442">
        <v>196.5</v>
      </c>
      <c r="K6442">
        <v>131</v>
      </c>
      <c r="L6442">
        <v>2.5095785440612999</v>
      </c>
      <c r="M6442">
        <v>1.67305236270754</v>
      </c>
      <c r="N6442">
        <v>1.68582375478927</v>
      </c>
      <c r="O6442">
        <v>132</v>
      </c>
      <c r="P6442">
        <v>1.68582375478927</v>
      </c>
      <c r="Q6442">
        <v>132</v>
      </c>
      <c r="R6442">
        <v>1</v>
      </c>
      <c r="S6442">
        <v>0.70967741935483897</v>
      </c>
      <c r="T6442">
        <v>0.70967741935483897</v>
      </c>
      <c r="V6442">
        <v>0.8</v>
      </c>
      <c r="W6442">
        <v>1</v>
      </c>
      <c r="Y6442">
        <v>132</v>
      </c>
      <c r="Z6442">
        <v>0</v>
      </c>
      <c r="AA6442">
        <v>0</v>
      </c>
      <c r="AB6442">
        <v>416</v>
      </c>
      <c r="AC6442">
        <v>355.98927586206901</v>
      </c>
      <c r="AD6442">
        <v>550</v>
      </c>
      <c r="AE6442">
        <v>330.69696969696997</v>
      </c>
      <c r="AF6442">
        <v>82.090909090909093</v>
      </c>
      <c r="AG6442">
        <v>0</v>
      </c>
      <c r="AH6442">
        <v>54488</v>
      </c>
      <c r="AI6442">
        <v>43652</v>
      </c>
      <c r="AJ6442">
        <v>10836</v>
      </c>
      <c r="AK6442">
        <v>0</v>
      </c>
      <c r="AL6442">
        <v>0.72969848378137703</v>
      </c>
      <c r="AM6442">
        <v>0.66765556987573904</v>
      </c>
      <c r="AN6442">
        <v>0.91497458842983204</v>
      </c>
      <c r="AO6442">
        <v>0.91497458842983204</v>
      </c>
      <c r="AP6442">
        <v>0.53074921576733203</v>
      </c>
      <c r="AQ6442">
        <v>0.13175108819881801</v>
      </c>
      <c r="AR6442">
        <v>0</v>
      </c>
      <c r="AS6442">
        <v>0.24731901855409399</v>
      </c>
      <c r="AT6442">
        <v>4.7619047619047603E-2</v>
      </c>
      <c r="AU6442">
        <v>0.16704763757508001</v>
      </c>
      <c r="AV6442">
        <v>5.6343165625075999E-2</v>
      </c>
      <c r="AW6442">
        <v>0.103761885076478</v>
      </c>
      <c r="AX6442">
        <v>0.14880966855531</v>
      </c>
      <c r="AY6442">
        <v>0</v>
      </c>
      <c r="AZ6442">
        <v>5.8969433163922899E-3</v>
      </c>
      <c r="BA6442">
        <v>8.5110522092259795E-5</v>
      </c>
      <c r="BB6442">
        <v>0</v>
      </c>
      <c r="BC6442">
        <v>0</v>
      </c>
      <c r="BD6442">
        <v>9.3621574301485798E-4</v>
      </c>
      <c r="BE6442">
        <v>2.4317292026359899E-5</v>
      </c>
      <c r="BF6442">
        <v>5.7777885854631199</v>
      </c>
      <c r="BG6442">
        <v>3.55909090909091</v>
      </c>
      <c r="BH6442">
        <v>4.5818181818181802</v>
      </c>
      <c r="BI6442">
        <v>82246</v>
      </c>
      <c r="BJ6442">
        <v>20341</v>
      </c>
      <c r="BK6442">
        <v>26</v>
      </c>
      <c r="BL6442">
        <v>22</v>
      </c>
      <c r="BM6442">
        <v>21</v>
      </c>
      <c r="BN6442">
        <v>10.5</v>
      </c>
      <c r="BO6442">
        <v>68507</v>
      </c>
      <c r="BP6442">
        <v>0.12130341880341899</v>
      </c>
      <c r="BQ6442">
        <v>0</v>
      </c>
      <c r="BR6442" s="1">
        <f>+VALUE(Table1[[#This Row],[''tbDimTime'''[datechar']]])</f>
        <v>43944</v>
      </c>
      <c r="BS6442" s="2">
        <f>+VALUE(Table1[[#This Row],[Interval]])</f>
        <v>0.5625</v>
      </c>
      <c r="BT6442" t="str">
        <f>+YEAR(Table1[[#This Row],[Date]])&amp;WEEKNUM(Table1[[#This Row],[Date]],2)</f>
        <v>202017</v>
      </c>
    </row>
    <row r="6443" spans="1:72" x14ac:dyDescent="0.25">
      <c r="A6443">
        <v>2020</v>
      </c>
      <c r="B6443" t="s">
        <v>304</v>
      </c>
      <c r="C6443" t="s">
        <v>327</v>
      </c>
      <c r="D6443" t="s">
        <v>89</v>
      </c>
      <c r="E6443">
        <v>90.48</v>
      </c>
      <c r="F6443">
        <v>1.80150309460654</v>
      </c>
      <c r="G6443">
        <v>1.7096897672385301</v>
      </c>
      <c r="H6443">
        <v>163</v>
      </c>
      <c r="I6443">
        <v>154.692730139742</v>
      </c>
      <c r="J6443">
        <v>176</v>
      </c>
      <c r="K6443">
        <v>121</v>
      </c>
      <c r="L6443">
        <v>1.9451812555260799</v>
      </c>
      <c r="M6443">
        <v>1.3373121131741801</v>
      </c>
      <c r="N6443">
        <v>1.39257294429708</v>
      </c>
      <c r="O6443">
        <v>126</v>
      </c>
      <c r="P6443">
        <v>1.39257294429708</v>
      </c>
      <c r="Q6443">
        <v>126</v>
      </c>
      <c r="R6443">
        <v>1</v>
      </c>
      <c r="S6443">
        <v>0.77300613496932502</v>
      </c>
      <c r="T6443">
        <v>0.77300613496932502</v>
      </c>
      <c r="V6443">
        <v>0.8</v>
      </c>
      <c r="W6443">
        <v>1</v>
      </c>
      <c r="Y6443">
        <v>126</v>
      </c>
      <c r="Z6443">
        <v>0</v>
      </c>
      <c r="AA6443">
        <v>0</v>
      </c>
      <c r="AB6443">
        <v>437.88095238095201</v>
      </c>
      <c r="AC6443">
        <v>390.676392572944</v>
      </c>
      <c r="AD6443">
        <v>550</v>
      </c>
      <c r="AE6443">
        <v>349.88095238095201</v>
      </c>
      <c r="AF6443">
        <v>84.785714285714306</v>
      </c>
      <c r="AG6443">
        <v>0</v>
      </c>
      <c r="AH6443">
        <v>54768</v>
      </c>
      <c r="AI6443">
        <v>44085</v>
      </c>
      <c r="AJ6443">
        <v>10683</v>
      </c>
      <c r="AK6443">
        <v>0</v>
      </c>
      <c r="AL6443">
        <v>0.81451791487665504</v>
      </c>
      <c r="AM6443">
        <v>0.74234086352811401</v>
      </c>
      <c r="AN6443">
        <v>0.91138678470998202</v>
      </c>
      <c r="AO6443">
        <v>0.91138678470998202</v>
      </c>
      <c r="AP6443">
        <v>0.59315420529311202</v>
      </c>
      <c r="AQ6443">
        <v>0.14373747023128799</v>
      </c>
      <c r="AR6443">
        <v>0</v>
      </c>
      <c r="AS6443">
        <v>0.16904592118186801</v>
      </c>
      <c r="AT6443">
        <v>7.1428571428571397E-2</v>
      </c>
      <c r="AU6443">
        <v>0.107059725791478</v>
      </c>
      <c r="AV6443">
        <v>3.7686853329386601E-2</v>
      </c>
      <c r="AW6443">
        <v>3.6745018365781798E-2</v>
      </c>
      <c r="AX6443">
        <v>0.237934421376963</v>
      </c>
      <c r="AY6443">
        <v>1.7989047804851801E-2</v>
      </c>
      <c r="AZ6443">
        <v>6.2699299005691397E-3</v>
      </c>
      <c r="BA6443">
        <v>7.9383232646690804E-4</v>
      </c>
      <c r="BB6443">
        <v>0</v>
      </c>
      <c r="BC6443">
        <v>0</v>
      </c>
      <c r="BD6443">
        <v>7.5750440644215102E-3</v>
      </c>
      <c r="BE6443">
        <v>0</v>
      </c>
      <c r="BF6443">
        <v>6.1030905641591398</v>
      </c>
      <c r="BG6443">
        <v>4.0213333333333301</v>
      </c>
      <c r="BH6443">
        <v>4.5818181818181802</v>
      </c>
      <c r="BI6443">
        <v>74323</v>
      </c>
      <c r="BJ6443">
        <v>12564</v>
      </c>
      <c r="BK6443">
        <v>25.5</v>
      </c>
      <c r="BL6443">
        <v>22.5</v>
      </c>
      <c r="BM6443">
        <v>21</v>
      </c>
      <c r="BN6443">
        <v>13</v>
      </c>
      <c r="BO6443">
        <v>66366</v>
      </c>
      <c r="BP6443">
        <v>0.19038126361655799</v>
      </c>
      <c r="BQ6443">
        <v>0</v>
      </c>
      <c r="BR6443" s="1">
        <f>+VALUE(Table1[[#This Row],[''tbDimTime'''[datechar']]])</f>
        <v>43944</v>
      </c>
      <c r="BS6443" s="2">
        <f>+VALUE(Table1[[#This Row],[Interval]])</f>
        <v>0.58333333333333337</v>
      </c>
      <c r="BT6443" t="str">
        <f>+YEAR(Table1[[#This Row],[Date]])&amp;WEEKNUM(Table1[[#This Row],[Date]],2)</f>
        <v>202017</v>
      </c>
    </row>
    <row r="6444" spans="1:72" x14ac:dyDescent="0.25">
      <c r="A6444">
        <v>2020</v>
      </c>
      <c r="B6444" t="s">
        <v>304</v>
      </c>
      <c r="C6444" t="s">
        <v>327</v>
      </c>
      <c r="D6444" t="s">
        <v>90</v>
      </c>
      <c r="E6444">
        <v>82.2</v>
      </c>
      <c r="F6444">
        <v>1.41119221411192</v>
      </c>
      <c r="G6444">
        <v>1.84512000366017</v>
      </c>
      <c r="H6444">
        <v>116</v>
      </c>
      <c r="I6444">
        <v>151.66886430086601</v>
      </c>
      <c r="J6444">
        <v>119.5</v>
      </c>
      <c r="K6444">
        <v>127.5</v>
      </c>
      <c r="L6444">
        <v>1.45377128953771</v>
      </c>
      <c r="M6444">
        <v>1.5510948905109501</v>
      </c>
      <c r="N6444">
        <v>1.4598540145985399</v>
      </c>
      <c r="O6444">
        <v>120</v>
      </c>
      <c r="P6444">
        <v>1.4598540145985399</v>
      </c>
      <c r="Q6444">
        <v>120</v>
      </c>
      <c r="R6444">
        <v>1</v>
      </c>
      <c r="S6444">
        <v>1.0344827586206899</v>
      </c>
      <c r="T6444">
        <v>1.0344827586206899</v>
      </c>
      <c r="V6444">
        <v>0.8</v>
      </c>
      <c r="W6444">
        <v>0.98333333333333295</v>
      </c>
      <c r="Y6444">
        <v>118</v>
      </c>
      <c r="Z6444">
        <v>0</v>
      </c>
      <c r="AA6444">
        <v>0</v>
      </c>
      <c r="AB6444">
        <v>436.07499999999999</v>
      </c>
      <c r="AC6444">
        <v>388.68613138686101</v>
      </c>
      <c r="AD6444">
        <v>550</v>
      </c>
      <c r="AE6444">
        <v>367.39166666666699</v>
      </c>
      <c r="AF6444">
        <v>65.483333333333306</v>
      </c>
      <c r="AG6444">
        <v>0</v>
      </c>
      <c r="AH6444">
        <v>51945</v>
      </c>
      <c r="AI6444">
        <v>44087</v>
      </c>
      <c r="AJ6444">
        <v>7858</v>
      </c>
      <c r="AK6444">
        <v>0</v>
      </c>
      <c r="AL6444">
        <v>0.79119732684195399</v>
      </c>
      <c r="AM6444">
        <v>0.70273282750285404</v>
      </c>
      <c r="AN6444">
        <v>0.88818908211911596</v>
      </c>
      <c r="AO6444">
        <v>0.88818908211911596</v>
      </c>
      <c r="AP6444">
        <v>0.59204995635533497</v>
      </c>
      <c r="AQ6444">
        <v>0.105526086080709</v>
      </c>
      <c r="AR6444">
        <v>0</v>
      </c>
      <c r="AS6444">
        <v>0.185456254616263</v>
      </c>
      <c r="AT6444">
        <v>3.2258064516128997E-2</v>
      </c>
      <c r="AU6444">
        <v>0.106506412408514</v>
      </c>
      <c r="AV6444">
        <v>2.7502853689652901E-2</v>
      </c>
      <c r="AW6444">
        <v>7.4894245618747093E-2</v>
      </c>
      <c r="AX6444">
        <v>0.25532800644598103</v>
      </c>
      <c r="AY6444">
        <v>3.5855771167662702E-3</v>
      </c>
      <c r="AZ6444">
        <v>4.8344860001342901E-4</v>
      </c>
      <c r="BA6444">
        <v>4.0287383334452399E-5</v>
      </c>
      <c r="BB6444">
        <v>0</v>
      </c>
      <c r="BC6444">
        <v>0</v>
      </c>
      <c r="BD6444">
        <v>0</v>
      </c>
      <c r="BE6444">
        <v>0</v>
      </c>
      <c r="BF6444">
        <v>5.8013832001611503</v>
      </c>
      <c r="BG6444">
        <v>5.1375000000000002</v>
      </c>
      <c r="BH6444">
        <v>4.5818181818181802</v>
      </c>
      <c r="BI6444">
        <v>74465</v>
      </c>
      <c r="BJ6444">
        <v>13810</v>
      </c>
      <c r="BK6444">
        <v>23</v>
      </c>
      <c r="BL6444">
        <v>16</v>
      </c>
      <c r="BM6444">
        <v>15.5</v>
      </c>
      <c r="BN6444">
        <v>12</v>
      </c>
      <c r="BO6444">
        <v>66534</v>
      </c>
      <c r="BP6444">
        <v>0.100664251207729</v>
      </c>
      <c r="BQ6444">
        <v>0</v>
      </c>
      <c r="BR6444" s="1">
        <f>+VALUE(Table1[[#This Row],[''tbDimTime'''[datechar']]])</f>
        <v>43944</v>
      </c>
      <c r="BS6444" s="2">
        <f>+VALUE(Table1[[#This Row],[Interval]])</f>
        <v>0.60416666666666663</v>
      </c>
      <c r="BT6444" t="str">
        <f>+YEAR(Table1[[#This Row],[Date]])&amp;WEEKNUM(Table1[[#This Row],[Date]],2)</f>
        <v>202017</v>
      </c>
    </row>
    <row r="6445" spans="1:72" x14ac:dyDescent="0.25">
      <c r="A6445">
        <v>2020</v>
      </c>
      <c r="B6445" t="s">
        <v>304</v>
      </c>
      <c r="C6445" t="s">
        <v>327</v>
      </c>
      <c r="D6445" t="s">
        <v>91</v>
      </c>
      <c r="E6445">
        <v>83.01</v>
      </c>
      <c r="F6445">
        <v>2.0238525478858</v>
      </c>
      <c r="G6445">
        <v>2.15881793327691</v>
      </c>
      <c r="H6445">
        <v>168</v>
      </c>
      <c r="I6445">
        <v>179.203476641316</v>
      </c>
      <c r="J6445">
        <v>189</v>
      </c>
      <c r="K6445">
        <v>133.5</v>
      </c>
      <c r="L6445">
        <v>2.27683411637152</v>
      </c>
      <c r="M6445">
        <v>1.6082399710878199</v>
      </c>
      <c r="N6445">
        <v>1.37332851463679</v>
      </c>
      <c r="O6445">
        <v>114</v>
      </c>
      <c r="P6445">
        <v>1.34923503192386</v>
      </c>
      <c r="Q6445">
        <v>112</v>
      </c>
      <c r="R6445">
        <v>0.98245614035087703</v>
      </c>
      <c r="S6445">
        <v>0.66666666666666696</v>
      </c>
      <c r="T6445">
        <v>0.67857142857142905</v>
      </c>
      <c r="V6445">
        <v>0.8</v>
      </c>
      <c r="W6445">
        <v>0.98245614035087703</v>
      </c>
      <c r="Y6445">
        <v>112</v>
      </c>
      <c r="Z6445">
        <v>1.7543859649122799E-2</v>
      </c>
      <c r="AA6445">
        <v>2</v>
      </c>
      <c r="AB6445">
        <v>460.21428571428601</v>
      </c>
      <c r="AC6445">
        <v>350.88767640043397</v>
      </c>
      <c r="AD6445">
        <v>550</v>
      </c>
      <c r="AE6445">
        <v>360.4375</v>
      </c>
      <c r="AF6445">
        <v>96.464285714285694</v>
      </c>
      <c r="AG6445">
        <v>0</v>
      </c>
      <c r="AH6445">
        <v>51173</v>
      </c>
      <c r="AI6445">
        <v>40369</v>
      </c>
      <c r="AJ6445">
        <v>10804</v>
      </c>
      <c r="AK6445">
        <v>0</v>
      </c>
      <c r="AL6445">
        <v>0.62498787467261596</v>
      </c>
      <c r="AM6445">
        <v>0.60990876927263904</v>
      </c>
      <c r="AN6445">
        <v>0.97587296328288597</v>
      </c>
      <c r="AO6445">
        <v>0.97587296328288597</v>
      </c>
      <c r="AP6445">
        <v>0.47767746210552497</v>
      </c>
      <c r="AQ6445">
        <v>0.12784134609695799</v>
      </c>
      <c r="AR6445">
        <v>0</v>
      </c>
      <c r="AS6445">
        <v>0.36596419401024699</v>
      </c>
      <c r="AT6445">
        <v>0.108108108108108</v>
      </c>
      <c r="AU6445">
        <v>9.7478434759972102E-2</v>
      </c>
      <c r="AV6445">
        <v>2.9522784016281899E-2</v>
      </c>
      <c r="AW6445">
        <v>5.5282744258143897E-2</v>
      </c>
      <c r="AX6445">
        <v>0.12056418691058</v>
      </c>
      <c r="AY6445">
        <v>9.3005644235661603E-3</v>
      </c>
      <c r="AZ6445">
        <v>2.3665558329684899E-5</v>
      </c>
      <c r="BA6445">
        <v>8.2829454153897096E-5</v>
      </c>
      <c r="BB6445">
        <v>0</v>
      </c>
      <c r="BC6445">
        <v>0</v>
      </c>
      <c r="BD6445">
        <v>3.2658470494965198E-3</v>
      </c>
      <c r="BE6445">
        <v>0</v>
      </c>
      <c r="BF6445">
        <v>4.7709765592644704</v>
      </c>
      <c r="BG6445">
        <v>4.04926829268293</v>
      </c>
      <c r="BH6445">
        <v>4.5818181818181802</v>
      </c>
      <c r="BI6445">
        <v>84511</v>
      </c>
      <c r="BJ6445">
        <v>30928</v>
      </c>
      <c r="BK6445">
        <v>22.5</v>
      </c>
      <c r="BL6445">
        <v>20.5</v>
      </c>
      <c r="BM6445">
        <v>18.5</v>
      </c>
      <c r="BN6445">
        <v>10.5</v>
      </c>
      <c r="BO6445">
        <v>76273</v>
      </c>
      <c r="BP6445">
        <v>-4.3345679012345699E-2</v>
      </c>
      <c r="BQ6445">
        <v>0</v>
      </c>
      <c r="BR6445" s="1">
        <f>+VALUE(Table1[[#This Row],[''tbDimTime'''[datechar']]])</f>
        <v>43944</v>
      </c>
      <c r="BS6445" s="2">
        <f>+VALUE(Table1[[#This Row],[Interval]])</f>
        <v>0.625</v>
      </c>
      <c r="BT6445" t="str">
        <f>+YEAR(Table1[[#This Row],[Date]])&amp;WEEKNUM(Table1[[#This Row],[Date]],2)</f>
        <v>202017</v>
      </c>
    </row>
    <row r="6446" spans="1:72" x14ac:dyDescent="0.25">
      <c r="A6446">
        <v>2020</v>
      </c>
      <c r="B6446" t="s">
        <v>304</v>
      </c>
      <c r="C6446" t="s">
        <v>327</v>
      </c>
      <c r="D6446" t="s">
        <v>92</v>
      </c>
      <c r="E6446">
        <v>73.349999999999994</v>
      </c>
      <c r="F6446">
        <v>1.8404907975460101</v>
      </c>
      <c r="G6446">
        <v>2.2499902458812899</v>
      </c>
      <c r="H6446">
        <v>135</v>
      </c>
      <c r="I6446">
        <v>165.036784535393</v>
      </c>
      <c r="J6446">
        <v>143.5</v>
      </c>
      <c r="K6446">
        <v>124</v>
      </c>
      <c r="L6446">
        <v>1.95637355146558</v>
      </c>
      <c r="M6446">
        <v>1.6905248807089299</v>
      </c>
      <c r="N6446">
        <v>1.60872528970688</v>
      </c>
      <c r="O6446">
        <v>118</v>
      </c>
      <c r="P6446">
        <v>1.5814587593728699</v>
      </c>
      <c r="Q6446">
        <v>116</v>
      </c>
      <c r="R6446">
        <v>0.98305084745762705</v>
      </c>
      <c r="S6446">
        <v>0.85925925925925895</v>
      </c>
      <c r="T6446">
        <v>0.874074074074074</v>
      </c>
      <c r="V6446">
        <v>0.8</v>
      </c>
      <c r="W6446">
        <v>0.96610169491525399</v>
      </c>
      <c r="Y6446">
        <v>114</v>
      </c>
      <c r="Z6446">
        <v>1.6949152542372899E-2</v>
      </c>
      <c r="AA6446">
        <v>2</v>
      </c>
      <c r="AB6446">
        <v>399.57758620689702</v>
      </c>
      <c r="AC6446">
        <v>390.306748466258</v>
      </c>
      <c r="AD6446">
        <v>550</v>
      </c>
      <c r="AE6446">
        <v>317.09482758620697</v>
      </c>
      <c r="AF6446">
        <v>78.965517241379303</v>
      </c>
      <c r="AG6446">
        <v>0</v>
      </c>
      <c r="AH6446">
        <v>45943</v>
      </c>
      <c r="AI6446">
        <v>36783</v>
      </c>
      <c r="AJ6446">
        <v>9160</v>
      </c>
      <c r="AK6446">
        <v>0</v>
      </c>
      <c r="AL6446">
        <v>0.70287360679354005</v>
      </c>
      <c r="AM6446">
        <v>0.56630583520672495</v>
      </c>
      <c r="AN6446">
        <v>0.80570081125989601</v>
      </c>
      <c r="AO6446">
        <v>0.80570081125989601</v>
      </c>
      <c r="AP6446">
        <v>0.44940621640113398</v>
      </c>
      <c r="AQ6446">
        <v>0.111914768839801</v>
      </c>
      <c r="AR6446">
        <v>0</v>
      </c>
      <c r="AS6446">
        <v>0.239394976053172</v>
      </c>
      <c r="AT6446">
        <v>5.5555555555555601E-2</v>
      </c>
      <c r="AU6446">
        <v>0.19697488026585899</v>
      </c>
      <c r="AV6446">
        <v>3.2914671097644399E-2</v>
      </c>
      <c r="AW6446">
        <v>0.121126967060893</v>
      </c>
      <c r="AX6446">
        <v>7.1840484801094701E-2</v>
      </c>
      <c r="AY6446">
        <v>2.19919851431923E-2</v>
      </c>
      <c r="AZ6446">
        <v>0</v>
      </c>
      <c r="BA6446">
        <v>3.7875085524386701E-4</v>
      </c>
      <c r="BB6446">
        <v>0</v>
      </c>
      <c r="BC6446">
        <v>0</v>
      </c>
      <c r="BD6446">
        <v>4.8871078095982799E-5</v>
      </c>
      <c r="BE6446">
        <v>2.0513635030788801E-2</v>
      </c>
      <c r="BF6446">
        <v>5.1021405532206003</v>
      </c>
      <c r="BG6446">
        <v>3.8605263157894698</v>
      </c>
      <c r="BH6446">
        <v>4.5818181818181802</v>
      </c>
      <c r="BI6446">
        <v>81848</v>
      </c>
      <c r="BJ6446">
        <v>19594</v>
      </c>
      <c r="BK6446">
        <v>21</v>
      </c>
      <c r="BL6446">
        <v>19</v>
      </c>
      <c r="BM6446">
        <v>18</v>
      </c>
      <c r="BN6446">
        <v>11</v>
      </c>
      <c r="BO6446">
        <v>65726</v>
      </c>
      <c r="BP6446">
        <v>-8.2645502645502605E-2</v>
      </c>
      <c r="BQ6446">
        <v>0</v>
      </c>
      <c r="BR6446" s="1">
        <f>+VALUE(Table1[[#This Row],[''tbDimTime'''[datechar']]])</f>
        <v>43944</v>
      </c>
      <c r="BS6446" s="2">
        <f>+VALUE(Table1[[#This Row],[Interval]])</f>
        <v>0.64583333333333337</v>
      </c>
      <c r="BT6446" t="str">
        <f>+YEAR(Table1[[#This Row],[Date]])&amp;WEEKNUM(Table1[[#This Row],[Date]],2)</f>
        <v>202017</v>
      </c>
    </row>
    <row r="6447" spans="1:72" x14ac:dyDescent="0.25">
      <c r="A6447">
        <v>2020</v>
      </c>
      <c r="B6447" t="s">
        <v>304</v>
      </c>
      <c r="C6447" t="s">
        <v>327</v>
      </c>
      <c r="D6447" t="s">
        <v>93</v>
      </c>
      <c r="E6447">
        <v>42.75</v>
      </c>
      <c r="F6447">
        <v>2.7368421052631602</v>
      </c>
      <c r="G6447">
        <v>3.03921879056925</v>
      </c>
      <c r="H6447">
        <v>117</v>
      </c>
      <c r="I6447">
        <v>129.92660329683599</v>
      </c>
      <c r="J6447">
        <v>122.5</v>
      </c>
      <c r="K6447">
        <v>97</v>
      </c>
      <c r="L6447">
        <v>2.8654970760233902</v>
      </c>
      <c r="M6447">
        <v>2.26900584795322</v>
      </c>
      <c r="N6447">
        <v>2.6198830409356701</v>
      </c>
      <c r="O6447">
        <v>112</v>
      </c>
      <c r="P6447">
        <v>2.45614035087719</v>
      </c>
      <c r="Q6447">
        <v>105</v>
      </c>
      <c r="R6447">
        <v>0.9375</v>
      </c>
      <c r="S6447">
        <v>0.89743589743589702</v>
      </c>
      <c r="T6447">
        <v>0.95726495726495697</v>
      </c>
      <c r="V6447">
        <v>0.8</v>
      </c>
      <c r="W6447">
        <v>0.75</v>
      </c>
      <c r="Y6447">
        <v>84</v>
      </c>
      <c r="Z6447">
        <v>6.25E-2</v>
      </c>
      <c r="AA6447">
        <v>7</v>
      </c>
      <c r="AB6447">
        <v>474.914285714286</v>
      </c>
      <c r="AC6447">
        <v>339.49056000000002</v>
      </c>
      <c r="AD6447">
        <v>550</v>
      </c>
      <c r="AE6447">
        <v>368.01904761904802</v>
      </c>
      <c r="AF6447">
        <v>103.638095238095</v>
      </c>
      <c r="AG6447">
        <v>0</v>
      </c>
      <c r="AH6447">
        <v>49524</v>
      </c>
      <c r="AI6447">
        <v>38642</v>
      </c>
      <c r="AJ6447">
        <v>10882</v>
      </c>
      <c r="AK6447">
        <v>0</v>
      </c>
      <c r="AL6447">
        <v>0.80814858031894199</v>
      </c>
      <c r="AM6447">
        <v>0.68351723665273101</v>
      </c>
      <c r="AN6447">
        <v>0.84578164622027296</v>
      </c>
      <c r="AO6447">
        <v>0.84578164622027296</v>
      </c>
      <c r="AP6447">
        <v>0.52966897402508395</v>
      </c>
      <c r="AQ6447">
        <v>0.14916044136796699</v>
      </c>
      <c r="AR6447">
        <v>0</v>
      </c>
      <c r="AS6447">
        <v>0.16226440956754201</v>
      </c>
      <c r="AT6447">
        <v>3.3333333333333298E-2</v>
      </c>
      <c r="AU6447">
        <v>0.16008498389418099</v>
      </c>
      <c r="AV6447">
        <v>4.0751147967925401E-2</v>
      </c>
      <c r="AW6447">
        <v>9.5140840243986002E-2</v>
      </c>
      <c r="AX6447">
        <v>0.122184908505243</v>
      </c>
      <c r="AY6447">
        <v>1.6517031046535499E-2</v>
      </c>
      <c r="AZ6447">
        <v>3.6597902816804901E-3</v>
      </c>
      <c r="BA6447">
        <v>1.2884654924268399E-3</v>
      </c>
      <c r="BB6447">
        <v>1.91899115893359E-4</v>
      </c>
      <c r="BC6447">
        <v>0</v>
      </c>
      <c r="BD6447">
        <v>2.2890823110136402E-3</v>
      </c>
      <c r="BE6447">
        <v>2.46727434720033E-4</v>
      </c>
      <c r="BF6447">
        <v>5.1812761291206897</v>
      </c>
      <c r="BG6447">
        <v>2.7580645161290298</v>
      </c>
      <c r="BH6447">
        <v>4.5818181818181802</v>
      </c>
      <c r="BI6447">
        <v>72955</v>
      </c>
      <c r="BJ6447">
        <v>11838</v>
      </c>
      <c r="BK6447">
        <v>18</v>
      </c>
      <c r="BL6447">
        <v>15.5</v>
      </c>
      <c r="BM6447">
        <v>15</v>
      </c>
      <c r="BN6447">
        <v>6</v>
      </c>
      <c r="BO6447">
        <v>61276</v>
      </c>
      <c r="BP6447">
        <v>-0.125848765432099</v>
      </c>
      <c r="BQ6447">
        <v>0</v>
      </c>
      <c r="BR6447" s="1">
        <f>+VALUE(Table1[[#This Row],[''tbDimTime'''[datechar']]])</f>
        <v>43944</v>
      </c>
      <c r="BS6447" s="2">
        <f>+VALUE(Table1[[#This Row],[Interval]])</f>
        <v>0.66666666666666663</v>
      </c>
      <c r="BT6447" t="str">
        <f>+YEAR(Table1[[#This Row],[Date]])&amp;WEEKNUM(Table1[[#This Row],[Date]],2)</f>
        <v>202017</v>
      </c>
    </row>
    <row r="6448" spans="1:72" x14ac:dyDescent="0.25">
      <c r="A6448">
        <v>2020</v>
      </c>
      <c r="B6448" t="s">
        <v>304</v>
      </c>
      <c r="C6448" t="s">
        <v>327</v>
      </c>
      <c r="D6448" t="s">
        <v>94</v>
      </c>
      <c r="E6448">
        <v>33.840000000000003</v>
      </c>
      <c r="F6448">
        <v>2.3197399527186802</v>
      </c>
      <c r="G6448">
        <v>4.0138863329652796</v>
      </c>
      <c r="H6448">
        <v>78.5</v>
      </c>
      <c r="I6448">
        <v>135.829913507545</v>
      </c>
      <c r="J6448">
        <v>84</v>
      </c>
      <c r="K6448">
        <v>100</v>
      </c>
      <c r="L6448">
        <v>2.4822695035461</v>
      </c>
      <c r="M6448">
        <v>2.95508274231678</v>
      </c>
      <c r="N6448">
        <v>3.0437352245862899</v>
      </c>
      <c r="O6448">
        <v>103</v>
      </c>
      <c r="P6448">
        <v>2.7777777777777799</v>
      </c>
      <c r="Q6448">
        <v>94</v>
      </c>
      <c r="R6448">
        <v>0.91262135922330101</v>
      </c>
      <c r="S6448">
        <v>1.1974522292993599</v>
      </c>
      <c r="T6448">
        <v>1.3121019108280301</v>
      </c>
      <c r="V6448">
        <v>0.8</v>
      </c>
      <c r="W6448">
        <v>0.456310679611651</v>
      </c>
      <c r="Y6448">
        <v>47</v>
      </c>
      <c r="Z6448">
        <v>8.7378640776699004E-2</v>
      </c>
      <c r="AA6448">
        <v>9</v>
      </c>
      <c r="AB6448">
        <v>462.468085106383</v>
      </c>
      <c r="AC6448">
        <v>319.42449867021298</v>
      </c>
      <c r="AD6448">
        <v>550</v>
      </c>
      <c r="AE6448">
        <v>363.61702127659601</v>
      </c>
      <c r="AF6448">
        <v>95.521276595744695</v>
      </c>
      <c r="AG6448">
        <v>0</v>
      </c>
      <c r="AH6448">
        <v>43159</v>
      </c>
      <c r="AI6448">
        <v>34180</v>
      </c>
      <c r="AJ6448">
        <v>8979</v>
      </c>
      <c r="AK6448">
        <v>0</v>
      </c>
      <c r="AL6448">
        <v>0.69204196316283795</v>
      </c>
      <c r="AM6448">
        <v>0.64689513548905497</v>
      </c>
      <c r="AN6448">
        <v>0.93476287555244697</v>
      </c>
      <c r="AO6448">
        <v>0.93476287555244697</v>
      </c>
      <c r="AP6448">
        <v>0.508623383580601</v>
      </c>
      <c r="AQ6448">
        <v>0.13361408312376299</v>
      </c>
      <c r="AR6448">
        <v>0</v>
      </c>
      <c r="AS6448">
        <v>0.287867740063392</v>
      </c>
      <c r="AT6448">
        <v>4.7619047619047603E-2</v>
      </c>
      <c r="AU6448">
        <v>0.103927024895463</v>
      </c>
      <c r="AV6448">
        <v>1.8496748560289301E-2</v>
      </c>
      <c r="AW6448">
        <v>7.6353030460856203E-2</v>
      </c>
      <c r="AX6448">
        <v>0.10310858469368001</v>
      </c>
      <c r="AY6448">
        <v>0</v>
      </c>
      <c r="AZ6448">
        <v>7.7379800895819998E-4</v>
      </c>
      <c r="BA6448">
        <v>8.3034478653591492E-3</v>
      </c>
      <c r="BB6448">
        <v>0</v>
      </c>
      <c r="BC6448">
        <v>0</v>
      </c>
      <c r="BD6448">
        <v>0</v>
      </c>
      <c r="BE6448">
        <v>0</v>
      </c>
      <c r="BF6448">
        <v>5.0356393506049004</v>
      </c>
      <c r="BG6448">
        <v>3.0763636363636402</v>
      </c>
      <c r="BH6448">
        <v>4.5818181818181802</v>
      </c>
      <c r="BI6448">
        <v>67201</v>
      </c>
      <c r="BJ6448">
        <v>19345</v>
      </c>
      <c r="BK6448">
        <v>12.5</v>
      </c>
      <c r="BL6448">
        <v>11</v>
      </c>
      <c r="BM6448">
        <v>10.5</v>
      </c>
      <c r="BN6448">
        <v>5</v>
      </c>
      <c r="BO6448">
        <v>60217</v>
      </c>
      <c r="BP6448">
        <v>-0.49335555555555599</v>
      </c>
      <c r="BQ6448">
        <v>0</v>
      </c>
      <c r="BR6448" s="1">
        <f>+VALUE(Table1[[#This Row],[''tbDimTime'''[datechar']]])</f>
        <v>43944</v>
      </c>
      <c r="BS6448" s="2">
        <f>+VALUE(Table1[[#This Row],[Interval]])</f>
        <v>0.6875</v>
      </c>
      <c r="BT6448" t="str">
        <f>+YEAR(Table1[[#This Row],[Date]])&amp;WEEKNUM(Table1[[#This Row],[Date]],2)</f>
        <v>202017</v>
      </c>
    </row>
    <row r="6449" spans="1:72" x14ac:dyDescent="0.25">
      <c r="A6449">
        <v>2020</v>
      </c>
      <c r="B6449" t="s">
        <v>304</v>
      </c>
      <c r="C6449" t="s">
        <v>327</v>
      </c>
      <c r="D6449" t="s">
        <v>95</v>
      </c>
      <c r="E6449">
        <v>34.83</v>
      </c>
      <c r="F6449">
        <v>2.6414010910134902</v>
      </c>
      <c r="G6449">
        <v>3.37818763850421</v>
      </c>
      <c r="H6449">
        <v>92</v>
      </c>
      <c r="I6449">
        <v>117.662275449102</v>
      </c>
      <c r="J6449">
        <v>97.5</v>
      </c>
      <c r="K6449">
        <v>80</v>
      </c>
      <c r="L6449">
        <v>2.7993109388458199</v>
      </c>
      <c r="M6449">
        <v>2.2968705139247798</v>
      </c>
      <c r="N6449">
        <v>3.0146425495262701</v>
      </c>
      <c r="O6449">
        <v>105</v>
      </c>
      <c r="P6449">
        <v>2.87108814240597</v>
      </c>
      <c r="Q6449">
        <v>100</v>
      </c>
      <c r="R6449">
        <v>0.952380952380952</v>
      </c>
      <c r="S6449">
        <v>1.0869565217391299</v>
      </c>
      <c r="T6449">
        <v>1.14130434782609</v>
      </c>
      <c r="V6449">
        <v>0.8</v>
      </c>
      <c r="W6449">
        <v>0.45714285714285702</v>
      </c>
      <c r="Y6449">
        <v>48</v>
      </c>
      <c r="Z6449">
        <v>4.7619047619047603E-2</v>
      </c>
      <c r="AA6449">
        <v>5</v>
      </c>
      <c r="AB6449">
        <v>417.5</v>
      </c>
      <c r="AC6449">
        <v>330.11118242894099</v>
      </c>
      <c r="AD6449">
        <v>550</v>
      </c>
      <c r="AE6449">
        <v>338.71</v>
      </c>
      <c r="AF6449">
        <v>75.67</v>
      </c>
      <c r="AG6449">
        <v>0</v>
      </c>
      <c r="AH6449">
        <v>41438</v>
      </c>
      <c r="AI6449">
        <v>33871</v>
      </c>
      <c r="AJ6449">
        <v>7567</v>
      </c>
      <c r="AK6449">
        <v>0</v>
      </c>
      <c r="AL6449">
        <v>0.84989007409820005</v>
      </c>
      <c r="AM6449">
        <v>0.65509720544162198</v>
      </c>
      <c r="AN6449">
        <v>0.77080227832608905</v>
      </c>
      <c r="AO6449">
        <v>0.77080227832608905</v>
      </c>
      <c r="AP6449">
        <v>0.53146820228774105</v>
      </c>
      <c r="AQ6449">
        <v>0.11873342643297601</v>
      </c>
      <c r="AR6449">
        <v>0</v>
      </c>
      <c r="AS6449">
        <v>0.115705072884468</v>
      </c>
      <c r="AT6449">
        <v>4.7619047619047603E-2</v>
      </c>
      <c r="AU6449">
        <v>0.25808476251745599</v>
      </c>
      <c r="AV6449">
        <v>6.3548351665594499E-3</v>
      </c>
      <c r="AW6449">
        <v>8.9611021324002393E-2</v>
      </c>
      <c r="AX6449">
        <v>6.74710894227299E-4</v>
      </c>
      <c r="AY6449">
        <v>0</v>
      </c>
      <c r="AZ6449">
        <v>0.16020461000141201</v>
      </c>
      <c r="BA6449">
        <v>1.7573865151966901E-3</v>
      </c>
      <c r="BB6449">
        <v>0</v>
      </c>
      <c r="BC6449">
        <v>0</v>
      </c>
      <c r="BD6449">
        <v>1.25527608228335E-4</v>
      </c>
      <c r="BE6449">
        <v>3.1381902057083702E-5</v>
      </c>
      <c r="BF6449">
        <v>5.6487423702750599</v>
      </c>
      <c r="BG6449">
        <v>3.16636363636364</v>
      </c>
      <c r="BH6449">
        <v>4.5818181818181802</v>
      </c>
      <c r="BI6449">
        <v>63731</v>
      </c>
      <c r="BJ6449">
        <v>7374</v>
      </c>
      <c r="BK6449">
        <v>12.5</v>
      </c>
      <c r="BL6449">
        <v>11</v>
      </c>
      <c r="BM6449">
        <v>10.5</v>
      </c>
      <c r="BN6449">
        <v>5.5</v>
      </c>
      <c r="BO6449">
        <v>47283</v>
      </c>
      <c r="BP6449">
        <v>-0.41624444444444397</v>
      </c>
      <c r="BQ6449">
        <v>0</v>
      </c>
      <c r="BR6449" s="1">
        <f>+VALUE(Table1[[#This Row],[''tbDimTime'''[datechar']]])</f>
        <v>43944</v>
      </c>
      <c r="BS6449" s="2">
        <f>+VALUE(Table1[[#This Row],[Interval]])</f>
        <v>0.70833333333333337</v>
      </c>
      <c r="BT6449" t="str">
        <f>+YEAR(Table1[[#This Row],[Date]])&amp;WEEKNUM(Table1[[#This Row],[Date]],2)</f>
        <v>202017</v>
      </c>
    </row>
    <row r="6450" spans="1:72" x14ac:dyDescent="0.25">
      <c r="A6450">
        <v>2020</v>
      </c>
      <c r="B6450" t="s">
        <v>304</v>
      </c>
      <c r="C6450" t="s">
        <v>327</v>
      </c>
      <c r="D6450" t="s">
        <v>96</v>
      </c>
      <c r="E6450">
        <v>13.92</v>
      </c>
      <c r="F6450">
        <v>4.5258620689655196</v>
      </c>
      <c r="G6450">
        <v>4.6574091899723298</v>
      </c>
      <c r="H6450">
        <v>63</v>
      </c>
      <c r="I6450">
        <v>64.831135924414895</v>
      </c>
      <c r="J6450">
        <v>67</v>
      </c>
      <c r="K6450">
        <v>44.5</v>
      </c>
      <c r="L6450">
        <v>4.8132183908046002</v>
      </c>
      <c r="M6450">
        <v>3.1968390804597702</v>
      </c>
      <c r="N6450">
        <v>4.5258620689655196</v>
      </c>
      <c r="O6450">
        <v>63</v>
      </c>
      <c r="P6450">
        <v>3.3764367816092</v>
      </c>
      <c r="Q6450">
        <v>47</v>
      </c>
      <c r="R6450">
        <v>0.74603174603174605</v>
      </c>
      <c r="S6450">
        <v>0.74603174603174605</v>
      </c>
      <c r="T6450">
        <v>1</v>
      </c>
      <c r="V6450">
        <v>0.8</v>
      </c>
      <c r="W6450">
        <v>0.28571428571428598</v>
      </c>
      <c r="Y6450">
        <v>18</v>
      </c>
      <c r="Z6450">
        <v>0.25396825396825401</v>
      </c>
      <c r="AA6450">
        <v>16</v>
      </c>
      <c r="AB6450">
        <v>495.42553191489401</v>
      </c>
      <c r="AC6450">
        <v>383.01724137931001</v>
      </c>
      <c r="AD6450">
        <v>550</v>
      </c>
      <c r="AE6450">
        <v>382.531914893617</v>
      </c>
      <c r="AF6450">
        <v>109.468085106383</v>
      </c>
      <c r="AG6450">
        <v>0</v>
      </c>
      <c r="AH6450">
        <v>23124</v>
      </c>
      <c r="AI6450">
        <v>17979</v>
      </c>
      <c r="AJ6450">
        <v>5145</v>
      </c>
      <c r="AK6450">
        <v>0</v>
      </c>
      <c r="AL6450">
        <v>0.724960303869983</v>
      </c>
      <c r="AM6450">
        <v>0.48879046139636401</v>
      </c>
      <c r="AN6450">
        <v>0.67423065619883304</v>
      </c>
      <c r="AO6450">
        <v>0.67423065619883304</v>
      </c>
      <c r="AP6450">
        <v>0.37740879130106197</v>
      </c>
      <c r="AQ6450">
        <v>0.108002015197951</v>
      </c>
      <c r="AR6450">
        <v>0</v>
      </c>
      <c r="AS6450">
        <v>0.18544019480246901</v>
      </c>
      <c r="AT6450">
        <v>5.2631578947368397E-2</v>
      </c>
      <c r="AU6450">
        <v>0.32329232965279803</v>
      </c>
      <c r="AV6450">
        <v>4.5132037449095302E-3</v>
      </c>
      <c r="AW6450">
        <v>0.15475040933708401</v>
      </c>
      <c r="AX6450">
        <v>5.2689029766153098E-2</v>
      </c>
      <c r="AY6450">
        <v>9.8240900121751504E-3</v>
      </c>
      <c r="AZ6450">
        <v>0.14899869851799</v>
      </c>
      <c r="BA6450">
        <v>1.67933162601285E-4</v>
      </c>
      <c r="BB6450">
        <v>8.3966581300642294E-5</v>
      </c>
      <c r="BC6450">
        <v>0</v>
      </c>
      <c r="BD6450">
        <v>4.9540282967379E-3</v>
      </c>
      <c r="BE6450">
        <v>0</v>
      </c>
      <c r="BF6450">
        <v>3.5517863890171699</v>
      </c>
      <c r="BG6450">
        <v>1.3919999999999999</v>
      </c>
      <c r="BH6450">
        <v>4.5818181818181802</v>
      </c>
      <c r="BI6450">
        <v>47638</v>
      </c>
      <c r="BJ6450">
        <v>8834</v>
      </c>
      <c r="BK6450">
        <v>11</v>
      </c>
      <c r="BL6450">
        <v>10</v>
      </c>
      <c r="BM6450">
        <v>9.5</v>
      </c>
      <c r="BN6450">
        <v>3.5</v>
      </c>
      <c r="BO6450">
        <v>32237</v>
      </c>
      <c r="BP6450">
        <v>-0.20297979797979801</v>
      </c>
      <c r="BQ6450">
        <v>0</v>
      </c>
      <c r="BR6450" s="1">
        <f>+VALUE(Table1[[#This Row],[''tbDimTime'''[datechar']]])</f>
        <v>43944</v>
      </c>
      <c r="BS6450" s="2">
        <f>+VALUE(Table1[[#This Row],[Interval]])</f>
        <v>0.72916666666666663</v>
      </c>
      <c r="BT6450" t="str">
        <f>+YEAR(Table1[[#This Row],[Date]])&amp;WEEKNUM(Table1[[#This Row],[Date]],2)</f>
        <v>202017</v>
      </c>
    </row>
    <row r="6451" spans="1:72" x14ac:dyDescent="0.25">
      <c r="A6451">
        <v>2020</v>
      </c>
      <c r="B6451" t="s">
        <v>304</v>
      </c>
      <c r="C6451" t="s">
        <v>327</v>
      </c>
      <c r="D6451" t="s">
        <v>97</v>
      </c>
      <c r="E6451">
        <v>12.87</v>
      </c>
      <c r="F6451">
        <v>5.3224553224553199</v>
      </c>
      <c r="G6451">
        <v>8.0721328997191097</v>
      </c>
      <c r="H6451">
        <v>68.5</v>
      </c>
      <c r="I6451">
        <v>103.88835041938501</v>
      </c>
      <c r="J6451">
        <v>68.5</v>
      </c>
      <c r="K6451">
        <v>64.5</v>
      </c>
      <c r="L6451">
        <v>5.3224553224553199</v>
      </c>
      <c r="M6451">
        <v>5.0116550116550096</v>
      </c>
      <c r="N6451">
        <v>6.1383061383061399</v>
      </c>
      <c r="O6451">
        <v>79</v>
      </c>
      <c r="P6451">
        <v>4.8951048951048897</v>
      </c>
      <c r="Q6451">
        <v>63</v>
      </c>
      <c r="R6451">
        <v>0.79746835443038</v>
      </c>
      <c r="S6451">
        <v>0.91970802919707995</v>
      </c>
      <c r="T6451">
        <v>1.15328467153285</v>
      </c>
      <c r="V6451">
        <v>0.8</v>
      </c>
      <c r="W6451">
        <v>0.379746835443038</v>
      </c>
      <c r="Y6451">
        <v>30</v>
      </c>
      <c r="Z6451">
        <v>0.20253164556962</v>
      </c>
      <c r="AA6451">
        <v>16</v>
      </c>
      <c r="AB6451">
        <v>340.634920634921</v>
      </c>
      <c r="AC6451">
        <v>380</v>
      </c>
      <c r="AD6451">
        <v>550</v>
      </c>
      <c r="AE6451">
        <v>283.84126984126999</v>
      </c>
      <c r="AF6451">
        <v>52.936507936507901</v>
      </c>
      <c r="AG6451">
        <v>0</v>
      </c>
      <c r="AH6451">
        <v>21217</v>
      </c>
      <c r="AI6451">
        <v>17882</v>
      </c>
      <c r="AJ6451">
        <v>3335</v>
      </c>
      <c r="AK6451">
        <v>0</v>
      </c>
      <c r="AL6451">
        <v>0.60642025545382605</v>
      </c>
      <c r="AM6451">
        <v>0.47954235659538302</v>
      </c>
      <c r="AN6451">
        <v>0.79077562512569599</v>
      </c>
      <c r="AO6451">
        <v>0.79077562512569599</v>
      </c>
      <c r="AP6451">
        <v>0.39958883600366502</v>
      </c>
      <c r="AQ6451">
        <v>7.4523474335769002E-2</v>
      </c>
      <c r="AR6451">
        <v>0</v>
      </c>
      <c r="AS6451">
        <v>0.31123326853031202</v>
      </c>
      <c r="AT6451">
        <v>0</v>
      </c>
      <c r="AU6451">
        <v>0.15691269468838701</v>
      </c>
      <c r="AV6451">
        <v>7.8210542781166896E-4</v>
      </c>
      <c r="AW6451">
        <v>9.9953073674331303E-2</v>
      </c>
      <c r="AX6451">
        <v>3.7496368796228002E-2</v>
      </c>
      <c r="AY6451">
        <v>4.0267256597617901E-2</v>
      </c>
      <c r="AZ6451">
        <v>4.2457151795490602E-3</v>
      </c>
      <c r="BA6451">
        <v>0</v>
      </c>
      <c r="BB6451">
        <v>0</v>
      </c>
      <c r="BC6451">
        <v>0</v>
      </c>
      <c r="BD6451">
        <v>1.16645438090769E-2</v>
      </c>
      <c r="BE6451">
        <v>0</v>
      </c>
      <c r="BF6451">
        <v>5.0680431722196104</v>
      </c>
      <c r="BG6451">
        <v>1.43</v>
      </c>
      <c r="BH6451">
        <v>4.5818181818181802</v>
      </c>
      <c r="BI6451">
        <v>44751</v>
      </c>
      <c r="BJ6451">
        <v>13928</v>
      </c>
      <c r="BK6451">
        <v>10.5</v>
      </c>
      <c r="BL6451">
        <v>9</v>
      </c>
      <c r="BM6451">
        <v>9</v>
      </c>
      <c r="BN6451">
        <v>3</v>
      </c>
      <c r="BO6451">
        <v>37729</v>
      </c>
      <c r="BP6451">
        <v>-0.18388888888888899</v>
      </c>
      <c r="BQ6451">
        <v>0</v>
      </c>
      <c r="BR6451" s="1">
        <f>+VALUE(Table1[[#This Row],[''tbDimTime'''[datechar']]])</f>
        <v>43944</v>
      </c>
      <c r="BS6451" s="2">
        <f>+VALUE(Table1[[#This Row],[Interval]])</f>
        <v>0.75</v>
      </c>
      <c r="BT6451" t="str">
        <f>+YEAR(Table1[[#This Row],[Date]])&amp;WEEKNUM(Table1[[#This Row],[Date]],2)</f>
        <v>202017</v>
      </c>
    </row>
    <row r="6452" spans="1:72" x14ac:dyDescent="0.25">
      <c r="A6452">
        <v>2020</v>
      </c>
      <c r="B6452" t="s">
        <v>304</v>
      </c>
      <c r="C6452" t="s">
        <v>327</v>
      </c>
      <c r="D6452" t="s">
        <v>98</v>
      </c>
      <c r="E6452">
        <v>7.92</v>
      </c>
      <c r="F6452">
        <v>2.3358585858585901</v>
      </c>
      <c r="G6452">
        <v>11.714168512509801</v>
      </c>
      <c r="H6452">
        <v>18.5</v>
      </c>
      <c r="I6452">
        <v>92.776214619078004</v>
      </c>
      <c r="J6452">
        <v>22.5</v>
      </c>
      <c r="K6452">
        <v>40.5</v>
      </c>
      <c r="L6452">
        <v>2.8409090909090899</v>
      </c>
      <c r="M6452">
        <v>5.1136363636363598</v>
      </c>
      <c r="N6452">
        <v>9.4696969696969706</v>
      </c>
      <c r="O6452">
        <v>75</v>
      </c>
      <c r="P6452">
        <v>7.8282828282828296</v>
      </c>
      <c r="Q6452">
        <v>62</v>
      </c>
      <c r="R6452">
        <v>0.82666666666666699</v>
      </c>
      <c r="S6452">
        <v>3.35135135135135</v>
      </c>
      <c r="T6452">
        <v>4.0540540540540499</v>
      </c>
      <c r="V6452">
        <v>0.8</v>
      </c>
      <c r="W6452">
        <v>0.25333333333333302</v>
      </c>
      <c r="Y6452">
        <v>19</v>
      </c>
      <c r="Z6452">
        <v>0.17333333333333301</v>
      </c>
      <c r="AA6452">
        <v>13</v>
      </c>
      <c r="AB6452">
        <v>480.37096774193498</v>
      </c>
      <c r="AC6452">
        <v>380</v>
      </c>
      <c r="AD6452">
        <v>550</v>
      </c>
      <c r="AE6452">
        <v>353.98387096774201</v>
      </c>
      <c r="AF6452">
        <v>122.854838709677</v>
      </c>
      <c r="AG6452">
        <v>0</v>
      </c>
      <c r="AH6452">
        <v>29564</v>
      </c>
      <c r="AI6452">
        <v>21947</v>
      </c>
      <c r="AJ6452">
        <v>7617</v>
      </c>
      <c r="AK6452">
        <v>0</v>
      </c>
      <c r="AL6452">
        <v>0.66827473242533697</v>
      </c>
      <c r="AM6452">
        <v>0.66949152542372903</v>
      </c>
      <c r="AN6452">
        <v>1.0018207975542901</v>
      </c>
      <c r="AO6452">
        <v>1.0018207975542901</v>
      </c>
      <c r="AP6452">
        <v>0.49334622128310002</v>
      </c>
      <c r="AQ6452">
        <v>0.171222407049409</v>
      </c>
      <c r="AR6452">
        <v>0</v>
      </c>
      <c r="AS6452">
        <v>0.33232927213055802</v>
      </c>
      <c r="AT6452">
        <v>6.25E-2</v>
      </c>
      <c r="AU6452">
        <v>0.22191251180146601</v>
      </c>
      <c r="AV6452">
        <v>1.6409656970732399E-3</v>
      </c>
      <c r="AW6452">
        <v>0.14797913950456301</v>
      </c>
      <c r="AX6452">
        <v>2.9874567279593599E-2</v>
      </c>
      <c r="AY6452">
        <v>4.0462167873038697E-2</v>
      </c>
      <c r="AZ6452">
        <v>1.86800341680529E-2</v>
      </c>
      <c r="BA6452">
        <v>0</v>
      </c>
      <c r="BB6452">
        <v>0</v>
      </c>
      <c r="BC6452">
        <v>0</v>
      </c>
      <c r="BD6452">
        <v>1.31502045587376E-2</v>
      </c>
      <c r="BE6452">
        <v>0</v>
      </c>
      <c r="BF6452">
        <v>5.0173088162567998</v>
      </c>
      <c r="BG6452">
        <v>0.93176470588235305</v>
      </c>
      <c r="BH6452">
        <v>4.5818181818181802</v>
      </c>
      <c r="BI6452">
        <v>44486</v>
      </c>
      <c r="BJ6452">
        <v>14784</v>
      </c>
      <c r="BK6452">
        <v>9</v>
      </c>
      <c r="BL6452">
        <v>8.5</v>
      </c>
      <c r="BM6452">
        <v>8</v>
      </c>
      <c r="BN6452">
        <v>2</v>
      </c>
      <c r="BO6452">
        <v>34614</v>
      </c>
      <c r="BP6452">
        <v>-0.37302469135802502</v>
      </c>
      <c r="BQ6452">
        <v>0</v>
      </c>
      <c r="BR6452" s="1">
        <f>+VALUE(Table1[[#This Row],[''tbDimTime'''[datechar']]])</f>
        <v>43944</v>
      </c>
      <c r="BS6452" s="2">
        <f>+VALUE(Table1[[#This Row],[Interval]])</f>
        <v>0.77083333333333337</v>
      </c>
      <c r="BT6452" t="str">
        <f>+YEAR(Table1[[#This Row],[Date]])&amp;WEEKNUM(Table1[[#This Row],[Date]],2)</f>
        <v>202017</v>
      </c>
    </row>
    <row r="6453" spans="1:72" x14ac:dyDescent="0.25">
      <c r="A6453">
        <v>2020</v>
      </c>
      <c r="B6453" t="s">
        <v>304</v>
      </c>
      <c r="C6453" t="s">
        <v>327</v>
      </c>
      <c r="D6453" t="s">
        <v>99</v>
      </c>
      <c r="E6453">
        <v>9.9</v>
      </c>
      <c r="F6453">
        <v>3.1313131313131302</v>
      </c>
      <c r="G6453">
        <v>11.4010007736243</v>
      </c>
      <c r="H6453">
        <v>31</v>
      </c>
      <c r="I6453">
        <v>112.869907658881</v>
      </c>
      <c r="J6453">
        <v>31</v>
      </c>
      <c r="K6453">
        <v>39.5</v>
      </c>
      <c r="L6453">
        <v>3.1313131313131302</v>
      </c>
      <c r="M6453">
        <v>3.9898989898989901</v>
      </c>
      <c r="N6453">
        <v>5.5555555555555598</v>
      </c>
      <c r="O6453">
        <v>55</v>
      </c>
      <c r="P6453">
        <v>4.6464646464646497</v>
      </c>
      <c r="Q6453">
        <v>46</v>
      </c>
      <c r="R6453">
        <v>0.83636363636363598</v>
      </c>
      <c r="S6453">
        <v>1.4838709677419399</v>
      </c>
      <c r="T6453">
        <v>1.7741935483871001</v>
      </c>
      <c r="V6453">
        <v>0.8</v>
      </c>
      <c r="W6453">
        <v>0.163636363636364</v>
      </c>
      <c r="Y6453">
        <v>9</v>
      </c>
      <c r="Z6453">
        <v>0.163636363636364</v>
      </c>
      <c r="AA6453">
        <v>9</v>
      </c>
      <c r="AB6453">
        <v>320.17391304347802</v>
      </c>
      <c r="AC6453">
        <v>191.5008</v>
      </c>
      <c r="AD6453">
        <v>550</v>
      </c>
      <c r="AE6453">
        <v>280.5</v>
      </c>
      <c r="AF6453">
        <v>36.478260869565197</v>
      </c>
      <c r="AG6453">
        <v>0</v>
      </c>
      <c r="AH6453">
        <v>14581</v>
      </c>
      <c r="AI6453">
        <v>12903</v>
      </c>
      <c r="AJ6453">
        <v>1678</v>
      </c>
      <c r="AK6453">
        <v>0</v>
      </c>
      <c r="AL6453">
        <v>0.407548840555648</v>
      </c>
      <c r="AM6453">
        <v>0.31614648177564098</v>
      </c>
      <c r="AN6453">
        <v>0.77572661314558</v>
      </c>
      <c r="AO6453">
        <v>0.77572661314558</v>
      </c>
      <c r="AP6453">
        <v>0.27697162237582101</v>
      </c>
      <c r="AQ6453">
        <v>3.6019404971450598E-2</v>
      </c>
      <c r="AR6453">
        <v>0</v>
      </c>
      <c r="AS6453">
        <v>0.45958013136993903</v>
      </c>
      <c r="AT6453">
        <v>0</v>
      </c>
      <c r="AU6453">
        <v>0.14779118190014201</v>
      </c>
      <c r="AV6453">
        <v>9.8742111363929095E-4</v>
      </c>
      <c r="AW6453">
        <v>7.3026231056540603E-2</v>
      </c>
      <c r="AX6453">
        <v>0</v>
      </c>
      <c r="AY6453">
        <v>2.4835787575666499E-2</v>
      </c>
      <c r="AZ6453">
        <v>0</v>
      </c>
      <c r="BA6453">
        <v>4.8941742154295302E-2</v>
      </c>
      <c r="BB6453">
        <v>0</v>
      </c>
      <c r="BC6453">
        <v>0</v>
      </c>
      <c r="BD6453">
        <v>0</v>
      </c>
      <c r="BE6453">
        <v>0</v>
      </c>
      <c r="BF6453">
        <v>3.5547160091014498</v>
      </c>
      <c r="BG6453">
        <v>3.96</v>
      </c>
      <c r="BH6453">
        <v>4.5818181818181802</v>
      </c>
      <c r="BI6453">
        <v>46586</v>
      </c>
      <c r="BJ6453">
        <v>21410</v>
      </c>
      <c r="BK6453">
        <v>3.5</v>
      </c>
      <c r="BL6453">
        <v>2.5</v>
      </c>
      <c r="BM6453">
        <v>2.5</v>
      </c>
      <c r="BN6453">
        <v>1.5</v>
      </c>
      <c r="BO6453">
        <v>39701</v>
      </c>
      <c r="BP6453">
        <v>-2.69730158730159</v>
      </c>
      <c r="BQ6453">
        <v>0</v>
      </c>
      <c r="BR6453" s="1">
        <f>+VALUE(Table1[[#This Row],[''tbDimTime'''[datechar']]])</f>
        <v>43944</v>
      </c>
      <c r="BS6453" s="2">
        <f>+VALUE(Table1[[#This Row],[Interval]])</f>
        <v>0.79166666666666663</v>
      </c>
      <c r="BT6453" t="str">
        <f>+YEAR(Table1[[#This Row],[Date]])&amp;WEEKNUM(Table1[[#This Row],[Date]],2)</f>
        <v>202017</v>
      </c>
    </row>
    <row r="6454" spans="1:72" x14ac:dyDescent="0.25">
      <c r="A6454">
        <v>2020</v>
      </c>
      <c r="B6454" t="s">
        <v>304</v>
      </c>
      <c r="C6454" t="s">
        <v>327</v>
      </c>
      <c r="D6454" t="s">
        <v>100</v>
      </c>
      <c r="E6454">
        <v>9.9</v>
      </c>
      <c r="F6454">
        <v>5.2525252525252499</v>
      </c>
      <c r="G6454">
        <v>9.5141417575963594</v>
      </c>
      <c r="H6454">
        <v>52</v>
      </c>
      <c r="I6454">
        <v>94.190003400204006</v>
      </c>
      <c r="J6454">
        <v>63</v>
      </c>
      <c r="K6454">
        <v>17.5</v>
      </c>
      <c r="L6454">
        <v>6.3636363636363598</v>
      </c>
      <c r="M6454">
        <v>1.76767676767677</v>
      </c>
      <c r="N6454">
        <v>3.6363636363636398</v>
      </c>
      <c r="O6454">
        <v>36</v>
      </c>
      <c r="P6454">
        <v>3.6363636363636398</v>
      </c>
      <c r="Q6454">
        <v>36</v>
      </c>
      <c r="R6454">
        <v>1</v>
      </c>
      <c r="S6454">
        <v>0.69230769230769196</v>
      </c>
      <c r="T6454">
        <v>0.69230769230769196</v>
      </c>
      <c r="V6454">
        <v>0.8</v>
      </c>
      <c r="W6454">
        <v>0.27777777777777801</v>
      </c>
      <c r="Y6454">
        <v>10</v>
      </c>
      <c r="Z6454">
        <v>0</v>
      </c>
      <c r="AA6454">
        <v>0</v>
      </c>
      <c r="AB6454">
        <v>408.472222222222</v>
      </c>
      <c r="AC6454">
        <v>149.6926</v>
      </c>
      <c r="AD6454">
        <v>550</v>
      </c>
      <c r="AE6454">
        <v>310.41666666666703</v>
      </c>
      <c r="AF6454">
        <v>94.8055555555556</v>
      </c>
      <c r="AG6454">
        <v>0</v>
      </c>
      <c r="AH6454">
        <v>14588</v>
      </c>
      <c r="AI6454">
        <v>11175</v>
      </c>
      <c r="AJ6454">
        <v>3413</v>
      </c>
      <c r="AK6454">
        <v>0</v>
      </c>
      <c r="AL6454">
        <v>0.38220616520247402</v>
      </c>
      <c r="AM6454">
        <v>0.335922330097087</v>
      </c>
      <c r="AN6454">
        <v>0.87890348372358695</v>
      </c>
      <c r="AO6454">
        <v>0.87890348372358695</v>
      </c>
      <c r="AP6454">
        <v>0.25528269560251299</v>
      </c>
      <c r="AQ6454">
        <v>7.7966876070816704E-2</v>
      </c>
      <c r="AR6454">
        <v>0</v>
      </c>
      <c r="AS6454">
        <v>0.54298115362649901</v>
      </c>
      <c r="AT6454">
        <v>0.16666666666666699</v>
      </c>
      <c r="AU6454">
        <v>0.18005711022272999</v>
      </c>
      <c r="AV6454">
        <v>1.8846373500856699E-2</v>
      </c>
      <c r="AW6454">
        <v>0.110291262135922</v>
      </c>
      <c r="AX6454">
        <v>0</v>
      </c>
      <c r="AY6454">
        <v>1.79097658480868E-2</v>
      </c>
      <c r="AZ6454">
        <v>3.2872644203312401E-2</v>
      </c>
      <c r="BA6454">
        <v>0</v>
      </c>
      <c r="BB6454">
        <v>0</v>
      </c>
      <c r="BC6454">
        <v>0</v>
      </c>
      <c r="BD6454">
        <v>1.3706453455168501E-4</v>
      </c>
      <c r="BE6454">
        <v>0</v>
      </c>
      <c r="BF6454">
        <v>2.9605939463163899</v>
      </c>
      <c r="BG6454">
        <v>2.8285714285714301</v>
      </c>
      <c r="BH6454">
        <v>4.5818181818181802</v>
      </c>
      <c r="BI6454">
        <v>43775</v>
      </c>
      <c r="BJ6454">
        <v>23769</v>
      </c>
      <c r="BK6454">
        <v>3.5</v>
      </c>
      <c r="BL6454">
        <v>3.5</v>
      </c>
      <c r="BM6454">
        <v>3</v>
      </c>
      <c r="BN6454">
        <v>1</v>
      </c>
      <c r="BO6454">
        <v>35893</v>
      </c>
      <c r="BP6454">
        <v>-2.4742063492063502</v>
      </c>
      <c r="BQ6454">
        <v>0</v>
      </c>
      <c r="BR6454" s="1">
        <f>+VALUE(Table1[[#This Row],[''tbDimTime'''[datechar']]])</f>
        <v>43944</v>
      </c>
      <c r="BS6454" s="2">
        <f>+VALUE(Table1[[#This Row],[Interval]])</f>
        <v>0.8125</v>
      </c>
      <c r="BT6454" t="str">
        <f>+YEAR(Table1[[#This Row],[Date]])&amp;WEEKNUM(Table1[[#This Row],[Date]],2)</f>
        <v>202017</v>
      </c>
    </row>
    <row r="6455" spans="1:72" x14ac:dyDescent="0.25">
      <c r="A6455">
        <v>2020</v>
      </c>
      <c r="B6455" t="s">
        <v>304</v>
      </c>
      <c r="C6455" t="s">
        <v>327</v>
      </c>
      <c r="D6455" t="s">
        <v>101</v>
      </c>
      <c r="E6455">
        <v>0.99</v>
      </c>
      <c r="F6455">
        <v>491.91919191919197</v>
      </c>
      <c r="G6455">
        <v>31.2979045052003</v>
      </c>
      <c r="H6455">
        <v>487</v>
      </c>
      <c r="I6455">
        <v>30.984925460148201</v>
      </c>
      <c r="J6455">
        <v>487</v>
      </c>
      <c r="K6455">
        <v>13</v>
      </c>
      <c r="L6455">
        <v>491.91919191919197</v>
      </c>
      <c r="M6455">
        <v>13.1313131313131</v>
      </c>
      <c r="N6455">
        <v>32.323232323232297</v>
      </c>
      <c r="O6455">
        <v>32</v>
      </c>
      <c r="P6455">
        <v>28.282828282828302</v>
      </c>
      <c r="Q6455">
        <v>28</v>
      </c>
      <c r="R6455">
        <v>0.875</v>
      </c>
      <c r="S6455">
        <v>5.7494866529774098E-2</v>
      </c>
      <c r="T6455">
        <v>6.5708418891170406E-2</v>
      </c>
      <c r="V6455">
        <v>0.8</v>
      </c>
      <c r="W6455">
        <v>0.375</v>
      </c>
      <c r="Y6455">
        <v>12</v>
      </c>
      <c r="Z6455">
        <v>0.125</v>
      </c>
      <c r="AA6455">
        <v>4</v>
      </c>
      <c r="AB6455">
        <v>428.82142857142901</v>
      </c>
      <c r="AC6455">
        <v>17.386399999999998</v>
      </c>
      <c r="AD6455">
        <v>550</v>
      </c>
      <c r="AE6455">
        <v>280.17857142857099</v>
      </c>
      <c r="AF6455">
        <v>145.07142857142901</v>
      </c>
      <c r="AG6455">
        <v>0</v>
      </c>
      <c r="AH6455">
        <v>11907</v>
      </c>
      <c r="AI6455">
        <v>7845</v>
      </c>
      <c r="AJ6455">
        <v>4062</v>
      </c>
      <c r="AK6455">
        <v>0</v>
      </c>
      <c r="AL6455">
        <v>0.90366523669752397</v>
      </c>
      <c r="AM6455">
        <v>0.67375568149935505</v>
      </c>
      <c r="AN6455">
        <v>0.74558105605745995</v>
      </c>
      <c r="AO6455">
        <v>0.74558105605745995</v>
      </c>
      <c r="AP6455">
        <v>0.44021098703776401</v>
      </c>
      <c r="AQ6455">
        <v>0.22793333707423799</v>
      </c>
      <c r="AR6455">
        <v>0</v>
      </c>
      <c r="AS6455">
        <v>7.1825374558105601E-2</v>
      </c>
      <c r="AT6455">
        <v>0</v>
      </c>
      <c r="AU6455">
        <v>0.40659895628752601</v>
      </c>
      <c r="AV6455">
        <v>1.29622355647831E-2</v>
      </c>
      <c r="AW6455">
        <v>0.287918747545031</v>
      </c>
      <c r="AX6455">
        <v>0</v>
      </c>
      <c r="AY6455">
        <v>0.10100443297233599</v>
      </c>
      <c r="AZ6455">
        <v>0</v>
      </c>
      <c r="BA6455">
        <v>4.7135402053756796E-3</v>
      </c>
      <c r="BB6455">
        <v>0</v>
      </c>
      <c r="BC6455">
        <v>0</v>
      </c>
      <c r="BD6455">
        <v>0</v>
      </c>
      <c r="BE6455">
        <v>0</v>
      </c>
      <c r="BF6455">
        <v>5.6562482464508204</v>
      </c>
      <c r="BG6455">
        <v>0.39600000000000002</v>
      </c>
      <c r="BH6455">
        <v>4.5818181818181802</v>
      </c>
      <c r="BI6455">
        <v>17821</v>
      </c>
      <c r="BJ6455">
        <v>1280</v>
      </c>
      <c r="BK6455">
        <v>2.5</v>
      </c>
      <c r="BL6455">
        <v>2.5</v>
      </c>
      <c r="BM6455">
        <v>2.5</v>
      </c>
      <c r="BN6455">
        <v>0.5</v>
      </c>
      <c r="BO6455">
        <v>10575</v>
      </c>
      <c r="BP6455">
        <v>-0.98011111111111104</v>
      </c>
      <c r="BQ6455">
        <v>0</v>
      </c>
      <c r="BR6455" s="1">
        <f>+VALUE(Table1[[#This Row],[''tbDimTime'''[datechar']]])</f>
        <v>43944</v>
      </c>
      <c r="BS6455" s="2">
        <f>+VALUE(Table1[[#This Row],[Interval]])</f>
        <v>0.83333333333333337</v>
      </c>
      <c r="BT6455" t="str">
        <f>+YEAR(Table1[[#This Row],[Date]])&amp;WEEKNUM(Table1[[#This Row],[Date]],2)</f>
        <v>202017</v>
      </c>
    </row>
    <row r="6456" spans="1:72" x14ac:dyDescent="0.25">
      <c r="A6456">
        <v>2020</v>
      </c>
      <c r="B6456" t="s">
        <v>304</v>
      </c>
      <c r="C6456" t="s">
        <v>327</v>
      </c>
      <c r="D6456" t="s">
        <v>102</v>
      </c>
      <c r="E6456">
        <v>0</v>
      </c>
      <c r="H6456">
        <v>0</v>
      </c>
      <c r="I6456">
        <v>29.712373371924699</v>
      </c>
      <c r="J6456">
        <v>0</v>
      </c>
      <c r="K6456">
        <v>15</v>
      </c>
      <c r="O6456">
        <v>15</v>
      </c>
      <c r="Q6456">
        <v>15</v>
      </c>
      <c r="R6456">
        <v>1</v>
      </c>
      <c r="V6456">
        <v>0.8</v>
      </c>
      <c r="W6456">
        <v>0.93333333333333302</v>
      </c>
      <c r="Y6456">
        <v>14</v>
      </c>
      <c r="Z6456">
        <v>0</v>
      </c>
      <c r="AA6456">
        <v>0</v>
      </c>
      <c r="AB6456">
        <v>368.53333333333302</v>
      </c>
      <c r="AD6456">
        <v>550</v>
      </c>
      <c r="AE6456">
        <v>302.73333333333301</v>
      </c>
      <c r="AF6456">
        <v>62.533333333333303</v>
      </c>
      <c r="AG6456">
        <v>0</v>
      </c>
      <c r="AH6456">
        <v>5479</v>
      </c>
      <c r="AI6456">
        <v>4541</v>
      </c>
      <c r="AJ6456">
        <v>938</v>
      </c>
      <c r="AK6456">
        <v>0</v>
      </c>
      <c r="AL6456">
        <v>0.50484018264840202</v>
      </c>
      <c r="AM6456">
        <v>0.455692028686835</v>
      </c>
      <c r="AN6456">
        <v>0.90264611326354005</v>
      </c>
      <c r="AO6456">
        <v>0.90264611326354005</v>
      </c>
      <c r="AP6456">
        <v>0.37433022834061502</v>
      </c>
      <c r="AQ6456">
        <v>7.7322562031159794E-2</v>
      </c>
      <c r="AR6456">
        <v>0</v>
      </c>
      <c r="AS6456">
        <v>0.44695408457670399</v>
      </c>
      <c r="AT6456">
        <v>0</v>
      </c>
      <c r="AU6456">
        <v>0.12851372516692799</v>
      </c>
      <c r="AV6456">
        <v>4.9460061000741902E-4</v>
      </c>
      <c r="AW6456">
        <v>4.3772153985656599E-2</v>
      </c>
      <c r="AX6456">
        <v>0</v>
      </c>
      <c r="AY6456">
        <v>8.4246970571263693E-2</v>
      </c>
      <c r="AZ6456">
        <v>0</v>
      </c>
      <c r="BA6456">
        <v>0</v>
      </c>
      <c r="BB6456">
        <v>0</v>
      </c>
      <c r="BC6456">
        <v>0</v>
      </c>
      <c r="BD6456">
        <v>0</v>
      </c>
      <c r="BE6456">
        <v>0</v>
      </c>
      <c r="BF6456">
        <v>4.4514054900667697</v>
      </c>
      <c r="BG6456">
        <v>0</v>
      </c>
      <c r="BH6456">
        <v>4.5818181818181802</v>
      </c>
      <c r="BI6456">
        <v>12131</v>
      </c>
      <c r="BJ6456">
        <v>5422</v>
      </c>
      <c r="BK6456">
        <v>2.5</v>
      </c>
      <c r="BL6456">
        <v>2.5</v>
      </c>
      <c r="BM6456">
        <v>2.5</v>
      </c>
      <c r="BN6456">
        <v>0</v>
      </c>
      <c r="BO6456">
        <v>10572</v>
      </c>
      <c r="BP6456">
        <v>-0.34788888888888903</v>
      </c>
      <c r="BQ6456">
        <v>0</v>
      </c>
      <c r="BR6456" s="1">
        <f>+VALUE(Table1[[#This Row],[''tbDimTime'''[datechar']]])</f>
        <v>43944</v>
      </c>
      <c r="BS6456" s="2">
        <f>+VALUE(Table1[[#This Row],[Interval]])</f>
        <v>0.85416666666666663</v>
      </c>
      <c r="BT6456" t="str">
        <f>+YEAR(Table1[[#This Row],[Date]])&amp;WEEKNUM(Table1[[#This Row],[Date]],2)</f>
        <v>202017</v>
      </c>
    </row>
    <row r="6457" spans="1:72" x14ac:dyDescent="0.25">
      <c r="A6457">
        <v>2020</v>
      </c>
      <c r="B6457" t="s">
        <v>304</v>
      </c>
      <c r="C6457" t="s">
        <v>327</v>
      </c>
      <c r="D6457" t="s">
        <v>103</v>
      </c>
      <c r="E6457">
        <v>0</v>
      </c>
      <c r="H6457">
        <v>0</v>
      </c>
      <c r="I6457">
        <v>23.598986379474201</v>
      </c>
      <c r="J6457">
        <v>0</v>
      </c>
      <c r="K6457">
        <v>0</v>
      </c>
      <c r="O6457">
        <v>9</v>
      </c>
      <c r="Q6457">
        <v>9</v>
      </c>
      <c r="R6457">
        <v>1</v>
      </c>
      <c r="V6457">
        <v>0.8</v>
      </c>
      <c r="W6457">
        <v>1</v>
      </c>
      <c r="Y6457">
        <v>9</v>
      </c>
      <c r="Z6457">
        <v>0</v>
      </c>
      <c r="AA6457">
        <v>0</v>
      </c>
      <c r="AB6457">
        <v>350.777777777778</v>
      </c>
      <c r="AD6457">
        <v>550</v>
      </c>
      <c r="AE6457">
        <v>321.33333333333297</v>
      </c>
      <c r="AF6457">
        <v>26.7777777777778</v>
      </c>
      <c r="AG6457">
        <v>0</v>
      </c>
      <c r="AH6457">
        <v>3133</v>
      </c>
      <c r="AI6457">
        <v>2892</v>
      </c>
      <c r="AJ6457">
        <v>241</v>
      </c>
      <c r="AK6457">
        <v>0</v>
      </c>
      <c r="AL6457">
        <v>0.38137231215269402</v>
      </c>
      <c r="AM6457">
        <v>0.42273701124799101</v>
      </c>
      <c r="AN6457">
        <v>1.1084627745045501</v>
      </c>
      <c r="AO6457">
        <v>1.1084627745045501</v>
      </c>
      <c r="AP6457">
        <v>0.387252276379218</v>
      </c>
      <c r="AQ6457">
        <v>3.2271023031601502E-2</v>
      </c>
      <c r="AR6457">
        <v>0</v>
      </c>
      <c r="AS6457">
        <v>0.68572576325656098</v>
      </c>
      <c r="AU6457">
        <v>9.3733261917514695E-4</v>
      </c>
      <c r="AV6457">
        <v>1.33904659882164E-4</v>
      </c>
      <c r="AW6457">
        <v>8.0342795929298305E-4</v>
      </c>
      <c r="AX6457">
        <v>0</v>
      </c>
      <c r="AY6457">
        <v>0</v>
      </c>
      <c r="AZ6457">
        <v>0</v>
      </c>
      <c r="BA6457">
        <v>0</v>
      </c>
      <c r="BB6457">
        <v>0</v>
      </c>
      <c r="BC6457">
        <v>0</v>
      </c>
      <c r="BD6457">
        <v>0</v>
      </c>
      <c r="BE6457">
        <v>0</v>
      </c>
      <c r="BF6457">
        <v>4.33851098018211</v>
      </c>
      <c r="BH6457">
        <v>4.5818181818181802</v>
      </c>
      <c r="BI6457">
        <v>7468</v>
      </c>
      <c r="BJ6457">
        <v>5121</v>
      </c>
      <c r="BK6457">
        <v>0</v>
      </c>
      <c r="BL6457">
        <v>0</v>
      </c>
      <c r="BM6457">
        <v>0</v>
      </c>
      <c r="BN6457">
        <v>0</v>
      </c>
      <c r="BO6457">
        <v>7461</v>
      </c>
      <c r="BR6457" s="1">
        <f>+VALUE(Table1[[#This Row],[''tbDimTime'''[datechar']]])</f>
        <v>43944</v>
      </c>
      <c r="BS6457" s="2">
        <f>+VALUE(Table1[[#This Row],[Interval]])</f>
        <v>0.875</v>
      </c>
      <c r="BT6457" t="str">
        <f>+YEAR(Table1[[#This Row],[Date]])&amp;WEEKNUM(Table1[[#This Row],[Date]],2)</f>
        <v>202017</v>
      </c>
    </row>
    <row r="6458" spans="1:72" x14ac:dyDescent="0.25">
      <c r="A6458">
        <v>2020</v>
      </c>
      <c r="B6458" t="s">
        <v>304</v>
      </c>
      <c r="C6458" t="s">
        <v>327</v>
      </c>
      <c r="D6458" t="s">
        <v>104</v>
      </c>
      <c r="E6458">
        <v>0</v>
      </c>
      <c r="H6458">
        <v>0</v>
      </c>
      <c r="I6458">
        <v>77.724137931034505</v>
      </c>
      <c r="J6458">
        <v>0</v>
      </c>
      <c r="K6458">
        <v>0</v>
      </c>
      <c r="O6458">
        <v>7</v>
      </c>
      <c r="Q6458">
        <v>7</v>
      </c>
      <c r="R6458">
        <v>1</v>
      </c>
      <c r="V6458">
        <v>0.8</v>
      </c>
      <c r="W6458">
        <v>1</v>
      </c>
      <c r="Y6458">
        <v>7</v>
      </c>
      <c r="Z6458">
        <v>0</v>
      </c>
      <c r="AA6458">
        <v>0</v>
      </c>
      <c r="AB6458">
        <v>78.714285714285694</v>
      </c>
      <c r="AD6458">
        <v>550</v>
      </c>
      <c r="AE6458">
        <v>74</v>
      </c>
      <c r="AF6458">
        <v>0</v>
      </c>
      <c r="AG6458">
        <v>0</v>
      </c>
      <c r="AH6458">
        <v>518</v>
      </c>
      <c r="AI6458">
        <v>518</v>
      </c>
      <c r="AJ6458">
        <v>0</v>
      </c>
      <c r="AK6458">
        <v>0</v>
      </c>
      <c r="AL6458">
        <v>9.0062111801242198E-2</v>
      </c>
      <c r="AM6458">
        <v>7.6527777777777806E-2</v>
      </c>
      <c r="AN6458">
        <v>0.84972222222222205</v>
      </c>
      <c r="AO6458">
        <v>0.84972222222222205</v>
      </c>
      <c r="AP6458">
        <v>7.1944444444444394E-2</v>
      </c>
      <c r="AQ6458">
        <v>0</v>
      </c>
      <c r="AR6458">
        <v>0</v>
      </c>
      <c r="AS6458">
        <v>0.77319444444444396</v>
      </c>
      <c r="AU6458">
        <v>0</v>
      </c>
      <c r="AV6458">
        <v>0</v>
      </c>
      <c r="AW6458">
        <v>0</v>
      </c>
      <c r="AX6458">
        <v>0</v>
      </c>
      <c r="AY6458">
        <v>0</v>
      </c>
      <c r="AZ6458">
        <v>0</v>
      </c>
      <c r="BA6458">
        <v>0</v>
      </c>
      <c r="BB6458">
        <v>0</v>
      </c>
      <c r="BC6458">
        <v>0</v>
      </c>
      <c r="BD6458">
        <v>0</v>
      </c>
      <c r="BE6458">
        <v>0</v>
      </c>
      <c r="BF6458">
        <v>3.5</v>
      </c>
      <c r="BH6458">
        <v>4.5818181818181802</v>
      </c>
      <c r="BI6458">
        <v>7200</v>
      </c>
      <c r="BJ6458">
        <v>5567</v>
      </c>
      <c r="BK6458">
        <v>0</v>
      </c>
      <c r="BL6458">
        <v>0</v>
      </c>
      <c r="BM6458">
        <v>0</v>
      </c>
      <c r="BN6458">
        <v>0</v>
      </c>
      <c r="BO6458">
        <v>7200</v>
      </c>
      <c r="BR6458" s="1">
        <f>+VALUE(Table1[[#This Row],[''tbDimTime'''[datechar']]])</f>
        <v>43944</v>
      </c>
      <c r="BS6458" s="2">
        <f>+VALUE(Table1[[#This Row],[Interval]])</f>
        <v>0.89583333333333337</v>
      </c>
      <c r="BT6458" t="str">
        <f>+YEAR(Table1[[#This Row],[Date]])&amp;WEEKNUM(Table1[[#This Row],[Date]],2)</f>
        <v>202017</v>
      </c>
    </row>
    <row r="6459" spans="1:72" x14ac:dyDescent="0.25">
      <c r="A6459">
        <v>2020</v>
      </c>
      <c r="B6459" t="s">
        <v>304</v>
      </c>
      <c r="C6459" t="s">
        <v>327</v>
      </c>
      <c r="D6459" t="s">
        <v>105</v>
      </c>
      <c r="E6459">
        <v>0</v>
      </c>
      <c r="H6459">
        <v>0</v>
      </c>
      <c r="I6459">
        <v>2.0748663101604299</v>
      </c>
      <c r="J6459">
        <v>0</v>
      </c>
      <c r="K6459">
        <v>0</v>
      </c>
      <c r="O6459">
        <v>2</v>
      </c>
      <c r="Q6459">
        <v>2</v>
      </c>
      <c r="R6459">
        <v>1</v>
      </c>
      <c r="V6459">
        <v>0.8</v>
      </c>
      <c r="W6459">
        <v>1</v>
      </c>
      <c r="Y6459">
        <v>2</v>
      </c>
      <c r="Z6459">
        <v>0</v>
      </c>
      <c r="AA6459">
        <v>0</v>
      </c>
      <c r="AB6459">
        <v>748</v>
      </c>
      <c r="AD6459">
        <v>550</v>
      </c>
      <c r="AE6459">
        <v>597</v>
      </c>
      <c r="AF6459">
        <v>148</v>
      </c>
      <c r="AG6459">
        <v>0</v>
      </c>
      <c r="AH6459">
        <v>1490</v>
      </c>
      <c r="AI6459">
        <v>1194</v>
      </c>
      <c r="AJ6459">
        <v>296</v>
      </c>
      <c r="AK6459">
        <v>0</v>
      </c>
      <c r="AL6459">
        <v>0.963917525773196</v>
      </c>
      <c r="AM6459">
        <v>3.1297071129707099</v>
      </c>
      <c r="AN6459">
        <v>3.2468619246861898</v>
      </c>
      <c r="AO6459">
        <v>3.2468619246861898</v>
      </c>
      <c r="AP6459">
        <v>2.4979079497907999</v>
      </c>
      <c r="AQ6459">
        <v>0.61924686192468603</v>
      </c>
      <c r="AR6459">
        <v>0</v>
      </c>
      <c r="AS6459">
        <v>0.11715481171548101</v>
      </c>
      <c r="AU6459">
        <v>2.0920502092050199E-3</v>
      </c>
      <c r="AV6459">
        <v>0</v>
      </c>
      <c r="AW6459">
        <v>2.0920502092050199E-3</v>
      </c>
      <c r="AX6459">
        <v>0</v>
      </c>
      <c r="AY6459">
        <v>0</v>
      </c>
      <c r="AZ6459">
        <v>0</v>
      </c>
      <c r="BA6459">
        <v>0</v>
      </c>
      <c r="BB6459">
        <v>0</v>
      </c>
      <c r="BC6459">
        <v>0</v>
      </c>
      <c r="BD6459">
        <v>0</v>
      </c>
      <c r="BE6459">
        <v>0</v>
      </c>
      <c r="BF6459">
        <v>15.0627615062762</v>
      </c>
      <c r="BH6459">
        <v>4.5818181818181802</v>
      </c>
      <c r="BI6459">
        <v>478</v>
      </c>
      <c r="BJ6459">
        <v>56</v>
      </c>
      <c r="BK6459">
        <v>0</v>
      </c>
      <c r="BL6459">
        <v>0</v>
      </c>
      <c r="BM6459">
        <v>0</v>
      </c>
      <c r="BN6459">
        <v>0</v>
      </c>
      <c r="BO6459">
        <v>477</v>
      </c>
      <c r="BR6459" s="1">
        <f>+VALUE(Table1[[#This Row],[''tbDimTime'''[datechar']]])</f>
        <v>43944</v>
      </c>
      <c r="BS6459" s="2">
        <f>+VALUE(Table1[[#This Row],[Interval]])</f>
        <v>0.91666666666666663</v>
      </c>
      <c r="BT6459" t="str">
        <f>+YEAR(Table1[[#This Row],[Date]])&amp;WEEKNUM(Table1[[#This Row],[Date]],2)</f>
        <v>202017</v>
      </c>
    </row>
    <row r="6460" spans="1:72" x14ac:dyDescent="0.25">
      <c r="A6460">
        <v>2020</v>
      </c>
      <c r="B6460" t="s">
        <v>304</v>
      </c>
      <c r="C6460" t="s">
        <v>328</v>
      </c>
      <c r="D6460" t="s">
        <v>73</v>
      </c>
      <c r="E6460">
        <v>9.98</v>
      </c>
      <c r="F6460">
        <v>2.6052104208416802</v>
      </c>
      <c r="H6460">
        <v>26</v>
      </c>
      <c r="I6460" t="s">
        <v>72</v>
      </c>
      <c r="J6460">
        <v>26</v>
      </c>
      <c r="K6460">
        <v>0</v>
      </c>
      <c r="L6460">
        <v>2.6052104208416802</v>
      </c>
      <c r="M6460">
        <v>0</v>
      </c>
      <c r="N6460">
        <v>0</v>
      </c>
      <c r="O6460">
        <v>0</v>
      </c>
      <c r="P6460">
        <v>0</v>
      </c>
      <c r="Q6460">
        <v>0</v>
      </c>
      <c r="S6460">
        <v>0</v>
      </c>
      <c r="T6460">
        <v>0</v>
      </c>
      <c r="Y6460">
        <v>0</v>
      </c>
      <c r="AA6460">
        <v>0</v>
      </c>
      <c r="AC6460">
        <v>277.18349999999998</v>
      </c>
      <c r="AH6460">
        <v>0</v>
      </c>
      <c r="AI6460">
        <v>0</v>
      </c>
      <c r="AJ6460">
        <v>0</v>
      </c>
      <c r="AK6460">
        <v>0</v>
      </c>
      <c r="AT6460">
        <v>0</v>
      </c>
      <c r="BG6460">
        <v>3.3266666666666702</v>
      </c>
      <c r="BI6460">
        <v>0</v>
      </c>
      <c r="BJ6460">
        <v>0</v>
      </c>
      <c r="BK6460">
        <v>4</v>
      </c>
      <c r="BL6460">
        <v>3</v>
      </c>
      <c r="BM6460">
        <v>3</v>
      </c>
      <c r="BN6460">
        <v>1.5</v>
      </c>
      <c r="BO6460">
        <v>0</v>
      </c>
      <c r="BP6460">
        <v>1</v>
      </c>
      <c r="BQ6460">
        <v>0</v>
      </c>
      <c r="BR6460" s="1">
        <f>+VALUE(Table1[[#This Row],[''tbDimTime'''[datechar']]])</f>
        <v>43945</v>
      </c>
      <c r="BS6460" s="2">
        <f>+VALUE(Table1[[#This Row],[Interval]])</f>
        <v>0.25</v>
      </c>
      <c r="BT6460" t="str">
        <f>+YEAR(Table1[[#This Row],[Date]])&amp;WEEKNUM(Table1[[#This Row],[Date]],2)</f>
        <v>202017</v>
      </c>
    </row>
    <row r="6461" spans="1:72" x14ac:dyDescent="0.25">
      <c r="A6461">
        <v>2020</v>
      </c>
      <c r="B6461" t="s">
        <v>304</v>
      </c>
      <c r="C6461" t="s">
        <v>328</v>
      </c>
      <c r="D6461" t="s">
        <v>74</v>
      </c>
      <c r="E6461">
        <v>15.968</v>
      </c>
      <c r="F6461">
        <v>1.59694388777555</v>
      </c>
      <c r="H6461">
        <v>25.5</v>
      </c>
      <c r="I6461" t="s">
        <v>72</v>
      </c>
      <c r="J6461">
        <v>25.5</v>
      </c>
      <c r="K6461">
        <v>0</v>
      </c>
      <c r="L6461">
        <v>1.59694388777555</v>
      </c>
      <c r="M6461">
        <v>0</v>
      </c>
      <c r="N6461">
        <v>0</v>
      </c>
      <c r="O6461">
        <v>0</v>
      </c>
      <c r="P6461">
        <v>0</v>
      </c>
      <c r="Q6461">
        <v>0</v>
      </c>
      <c r="S6461">
        <v>0</v>
      </c>
      <c r="T6461">
        <v>0</v>
      </c>
      <c r="Y6461">
        <v>0</v>
      </c>
      <c r="AA6461">
        <v>0</v>
      </c>
      <c r="AC6461">
        <v>336.55720000000002</v>
      </c>
      <c r="AH6461">
        <v>0</v>
      </c>
      <c r="AI6461">
        <v>0</v>
      </c>
      <c r="AJ6461">
        <v>0</v>
      </c>
      <c r="AK6461">
        <v>0</v>
      </c>
      <c r="AM6461">
        <v>0</v>
      </c>
      <c r="AN6461">
        <v>0</v>
      </c>
      <c r="AO6461">
        <v>0</v>
      </c>
      <c r="AP6461">
        <v>0</v>
      </c>
      <c r="AQ6461">
        <v>0</v>
      </c>
      <c r="AR6461">
        <v>0</v>
      </c>
      <c r="AS6461">
        <v>0</v>
      </c>
      <c r="AT6461">
        <v>0</v>
      </c>
      <c r="AU6461">
        <v>1</v>
      </c>
      <c r="AV6461">
        <v>0.17333333333333301</v>
      </c>
      <c r="AW6461">
        <v>0.82666666666666699</v>
      </c>
      <c r="AX6461">
        <v>0</v>
      </c>
      <c r="AY6461">
        <v>0</v>
      </c>
      <c r="AZ6461">
        <v>0</v>
      </c>
      <c r="BA6461">
        <v>0</v>
      </c>
      <c r="BB6461">
        <v>0</v>
      </c>
      <c r="BC6461">
        <v>0</v>
      </c>
      <c r="BD6461">
        <v>0</v>
      </c>
      <c r="BE6461">
        <v>0</v>
      </c>
      <c r="BF6461">
        <v>0</v>
      </c>
      <c r="BG6461">
        <v>4.5622857142857098</v>
      </c>
      <c r="BI6461">
        <v>75</v>
      </c>
      <c r="BJ6461">
        <v>0</v>
      </c>
      <c r="BK6461">
        <v>4.5</v>
      </c>
      <c r="BL6461">
        <v>3.5</v>
      </c>
      <c r="BM6461">
        <v>3.5</v>
      </c>
      <c r="BN6461">
        <v>2.5</v>
      </c>
      <c r="BO6461">
        <v>0</v>
      </c>
      <c r="BP6461">
        <v>0.99537037037037002</v>
      </c>
      <c r="BQ6461">
        <v>0</v>
      </c>
      <c r="BR6461" s="1">
        <f>+VALUE(Table1[[#This Row],[''tbDimTime'''[datechar']]])</f>
        <v>43945</v>
      </c>
      <c r="BS6461" s="2">
        <f>+VALUE(Table1[[#This Row],[Interval]])</f>
        <v>0.27083333333333331</v>
      </c>
      <c r="BT6461" t="str">
        <f>+YEAR(Table1[[#This Row],[Date]])&amp;WEEKNUM(Table1[[#This Row],[Date]],2)</f>
        <v>202017</v>
      </c>
    </row>
    <row r="6462" spans="1:72" x14ac:dyDescent="0.25">
      <c r="A6462">
        <v>2020</v>
      </c>
      <c r="B6462" t="s">
        <v>304</v>
      </c>
      <c r="C6462" t="s">
        <v>328</v>
      </c>
      <c r="D6462" t="s">
        <v>75</v>
      </c>
      <c r="E6462">
        <v>32.933999999999997</v>
      </c>
      <c r="F6462">
        <v>1.63964292220805</v>
      </c>
      <c r="G6462">
        <v>1.8911996177785999</v>
      </c>
      <c r="H6462">
        <v>54</v>
      </c>
      <c r="I6462">
        <v>62.2847682119205</v>
      </c>
      <c r="J6462">
        <v>65</v>
      </c>
      <c r="K6462">
        <v>43</v>
      </c>
      <c r="L6462">
        <v>1.9736442582133999</v>
      </c>
      <c r="M6462">
        <v>1.30564158620271</v>
      </c>
      <c r="N6462">
        <v>0.15181878909333801</v>
      </c>
      <c r="O6462">
        <v>5</v>
      </c>
      <c r="P6462">
        <v>0.15181878909333801</v>
      </c>
      <c r="Q6462">
        <v>5</v>
      </c>
      <c r="R6462">
        <v>1</v>
      </c>
      <c r="S6462">
        <v>9.2592592592592601E-2</v>
      </c>
      <c r="T6462">
        <v>9.2592592592592601E-2</v>
      </c>
      <c r="V6462">
        <v>0.8</v>
      </c>
      <c r="W6462">
        <v>1</v>
      </c>
      <c r="Y6462">
        <v>5</v>
      </c>
      <c r="Z6462">
        <v>0</v>
      </c>
      <c r="AA6462">
        <v>0</v>
      </c>
      <c r="AB6462">
        <v>181.2</v>
      </c>
      <c r="AC6462">
        <v>310.59859999999998</v>
      </c>
      <c r="AD6462">
        <v>550</v>
      </c>
      <c r="AE6462">
        <v>157</v>
      </c>
      <c r="AF6462">
        <v>21</v>
      </c>
      <c r="AG6462">
        <v>0</v>
      </c>
      <c r="AH6462">
        <v>890</v>
      </c>
      <c r="AI6462">
        <v>785</v>
      </c>
      <c r="AJ6462">
        <v>105</v>
      </c>
      <c r="AK6462">
        <v>0</v>
      </c>
      <c r="AL6462">
        <v>8.0276448697501293E-2</v>
      </c>
      <c r="AM6462">
        <v>7.8686816050026101E-2</v>
      </c>
      <c r="AN6462">
        <v>0.98019801980197996</v>
      </c>
      <c r="AO6462">
        <v>0.98019801980197996</v>
      </c>
      <c r="AP6462">
        <v>6.8177870418620806E-2</v>
      </c>
      <c r="AQ6462">
        <v>9.1193329859301699E-3</v>
      </c>
      <c r="AR6462">
        <v>0</v>
      </c>
      <c r="AS6462">
        <v>0.90151120375195404</v>
      </c>
      <c r="AT6462">
        <v>0.16666666666666699</v>
      </c>
      <c r="AU6462">
        <v>1.9801980198019799E-2</v>
      </c>
      <c r="AV6462">
        <v>4.3425395171096098E-3</v>
      </c>
      <c r="AW6462">
        <v>1.5459440680910199E-2</v>
      </c>
      <c r="AX6462">
        <v>0</v>
      </c>
      <c r="AY6462">
        <v>0</v>
      </c>
      <c r="AZ6462">
        <v>0</v>
      </c>
      <c r="BA6462">
        <v>0</v>
      </c>
      <c r="BB6462">
        <v>0</v>
      </c>
      <c r="BC6462">
        <v>0</v>
      </c>
      <c r="BD6462">
        <v>0</v>
      </c>
      <c r="BE6462">
        <v>0</v>
      </c>
      <c r="BF6462">
        <v>1.5633142261594599</v>
      </c>
      <c r="BG6462">
        <v>4.70485714285714</v>
      </c>
      <c r="BH6462">
        <v>4.5818181818181802</v>
      </c>
      <c r="BI6462">
        <v>11514</v>
      </c>
      <c r="BJ6462">
        <v>10380</v>
      </c>
      <c r="BK6462">
        <v>8</v>
      </c>
      <c r="BL6462">
        <v>7</v>
      </c>
      <c r="BM6462">
        <v>6</v>
      </c>
      <c r="BN6462">
        <v>4</v>
      </c>
      <c r="BO6462">
        <v>11286</v>
      </c>
      <c r="BP6462">
        <v>0.60020833333333301</v>
      </c>
      <c r="BQ6462">
        <v>0</v>
      </c>
      <c r="BR6462" s="1">
        <f>+VALUE(Table1[[#This Row],[''tbDimTime'''[datechar']]])</f>
        <v>43945</v>
      </c>
      <c r="BS6462" s="2">
        <f>+VALUE(Table1[[#This Row],[Interval]])</f>
        <v>0.29166666666666669</v>
      </c>
      <c r="BT6462" t="str">
        <f>+YEAR(Table1[[#This Row],[Date]])&amp;WEEKNUM(Table1[[#This Row],[Date]],2)</f>
        <v>202017</v>
      </c>
    </row>
    <row r="6463" spans="1:72" x14ac:dyDescent="0.25">
      <c r="A6463">
        <v>2020</v>
      </c>
      <c r="B6463" t="s">
        <v>304</v>
      </c>
      <c r="C6463" t="s">
        <v>328</v>
      </c>
      <c r="D6463" t="s">
        <v>76</v>
      </c>
      <c r="E6463">
        <v>43.136000000000003</v>
      </c>
      <c r="F6463">
        <v>1.81982566765579</v>
      </c>
      <c r="G6463">
        <v>0.82717174355813705</v>
      </c>
      <c r="H6463">
        <v>78.5</v>
      </c>
      <c r="I6463">
        <v>35.680880330123799</v>
      </c>
      <c r="J6463">
        <v>83</v>
      </c>
      <c r="K6463">
        <v>24</v>
      </c>
      <c r="L6463">
        <v>1.9241468842730001</v>
      </c>
      <c r="M6463">
        <v>0.55637982195845703</v>
      </c>
      <c r="N6463">
        <v>9.2729970326409505E-2</v>
      </c>
      <c r="O6463">
        <v>4</v>
      </c>
      <c r="P6463">
        <v>9.2729970326409505E-2</v>
      </c>
      <c r="Q6463">
        <v>4</v>
      </c>
      <c r="R6463">
        <v>1</v>
      </c>
      <c r="S6463">
        <v>5.0955414012738898E-2</v>
      </c>
      <c r="T6463">
        <v>5.0955414012738898E-2</v>
      </c>
      <c r="V6463">
        <v>0.8</v>
      </c>
      <c r="W6463">
        <v>1</v>
      </c>
      <c r="Y6463">
        <v>4</v>
      </c>
      <c r="Z6463">
        <v>0</v>
      </c>
      <c r="AA6463">
        <v>0</v>
      </c>
      <c r="AB6463">
        <v>363.5</v>
      </c>
      <c r="AC6463">
        <v>367.33057121661699</v>
      </c>
      <c r="AD6463">
        <v>550</v>
      </c>
      <c r="AE6463">
        <v>360</v>
      </c>
      <c r="AF6463">
        <v>0</v>
      </c>
      <c r="AG6463">
        <v>0</v>
      </c>
      <c r="AH6463">
        <v>1440</v>
      </c>
      <c r="AI6463">
        <v>1440</v>
      </c>
      <c r="AJ6463">
        <v>0</v>
      </c>
      <c r="AK6463">
        <v>0</v>
      </c>
      <c r="AL6463">
        <v>0.112104857363146</v>
      </c>
      <c r="AM6463">
        <v>0.100421299813523</v>
      </c>
      <c r="AN6463">
        <v>0.89578009531045</v>
      </c>
      <c r="AO6463">
        <v>0.89578009531045</v>
      </c>
      <c r="AP6463">
        <v>9.9454382208716094E-2</v>
      </c>
      <c r="AQ6463">
        <v>0</v>
      </c>
      <c r="AR6463">
        <v>0</v>
      </c>
      <c r="AS6463">
        <v>0.79535879549692701</v>
      </c>
      <c r="AT6463">
        <v>4.7619047619047603E-2</v>
      </c>
      <c r="AU6463">
        <v>7.1828164928517202E-3</v>
      </c>
      <c r="AV6463">
        <v>1.0359831480074601E-3</v>
      </c>
      <c r="AW6463">
        <v>6.1468333448442599E-3</v>
      </c>
      <c r="AX6463">
        <v>0</v>
      </c>
      <c r="AY6463">
        <v>0</v>
      </c>
      <c r="AZ6463">
        <v>0</v>
      </c>
      <c r="BA6463">
        <v>0</v>
      </c>
      <c r="BB6463">
        <v>0</v>
      </c>
      <c r="BC6463">
        <v>0</v>
      </c>
      <c r="BD6463">
        <v>0</v>
      </c>
      <c r="BE6463">
        <v>0</v>
      </c>
      <c r="BF6463">
        <v>0.99454382208716097</v>
      </c>
      <c r="BG6463">
        <v>3.92145454545454</v>
      </c>
      <c r="BH6463">
        <v>4.5818181818181802</v>
      </c>
      <c r="BI6463">
        <v>14479</v>
      </c>
      <c r="BJ6463">
        <v>11516</v>
      </c>
      <c r="BK6463">
        <v>13</v>
      </c>
      <c r="BL6463">
        <v>11</v>
      </c>
      <c r="BM6463">
        <v>10.5</v>
      </c>
      <c r="BN6463">
        <v>7</v>
      </c>
      <c r="BO6463">
        <v>14375</v>
      </c>
      <c r="BP6463">
        <v>0.69061965811965798</v>
      </c>
      <c r="BQ6463">
        <v>0</v>
      </c>
      <c r="BR6463" s="1">
        <f>+VALUE(Table1[[#This Row],[''tbDimTime'''[datechar']]])</f>
        <v>43945</v>
      </c>
      <c r="BS6463" s="2">
        <f>+VALUE(Table1[[#This Row],[Interval]])</f>
        <v>0.3125</v>
      </c>
      <c r="BT6463" t="str">
        <f>+YEAR(Table1[[#This Row],[Date]])&amp;WEEKNUM(Table1[[#This Row],[Date]],2)</f>
        <v>202017</v>
      </c>
    </row>
    <row r="6464" spans="1:72" x14ac:dyDescent="0.25">
      <c r="A6464">
        <v>2020</v>
      </c>
      <c r="B6464" t="s">
        <v>304</v>
      </c>
      <c r="C6464" t="s">
        <v>328</v>
      </c>
      <c r="D6464" t="s">
        <v>77</v>
      </c>
      <c r="E6464">
        <v>48.112000000000002</v>
      </c>
      <c r="F6464">
        <v>2.30711672763552</v>
      </c>
      <c r="G6464">
        <v>1.5693761952491601</v>
      </c>
      <c r="H6464">
        <v>111</v>
      </c>
      <c r="I6464">
        <v>75.505827505827497</v>
      </c>
      <c r="J6464">
        <v>121</v>
      </c>
      <c r="K6464">
        <v>58</v>
      </c>
      <c r="L6464">
        <v>2.5149650814765501</v>
      </c>
      <c r="M6464">
        <v>1.2055204522780201</v>
      </c>
      <c r="N6464">
        <v>0.43648154306617898</v>
      </c>
      <c r="O6464">
        <v>21</v>
      </c>
      <c r="P6464">
        <v>0.41569670768207501</v>
      </c>
      <c r="Q6464">
        <v>20</v>
      </c>
      <c r="R6464">
        <v>0.952380952380952</v>
      </c>
      <c r="S6464">
        <v>0.18018018018018001</v>
      </c>
      <c r="T6464">
        <v>0.18918918918918901</v>
      </c>
      <c r="V6464">
        <v>0.8</v>
      </c>
      <c r="W6464">
        <v>0.952380952380952</v>
      </c>
      <c r="Y6464">
        <v>20</v>
      </c>
      <c r="Z6464">
        <v>4.7619047619047603E-2</v>
      </c>
      <c r="AA6464">
        <v>1</v>
      </c>
      <c r="AB6464">
        <v>321.75</v>
      </c>
      <c r="AC6464">
        <v>347.13711860658498</v>
      </c>
      <c r="AD6464">
        <v>550</v>
      </c>
      <c r="AE6464">
        <v>270.45</v>
      </c>
      <c r="AF6464">
        <v>47.5</v>
      </c>
      <c r="AG6464">
        <v>0</v>
      </c>
      <c r="AH6464">
        <v>6359</v>
      </c>
      <c r="AI6464">
        <v>5409</v>
      </c>
      <c r="AJ6464">
        <v>950</v>
      </c>
      <c r="AK6464">
        <v>0</v>
      </c>
      <c r="AL6464">
        <v>0.26488021733761402</v>
      </c>
      <c r="AM6464">
        <v>0.23669400816566699</v>
      </c>
      <c r="AN6464">
        <v>0.893588847610991</v>
      </c>
      <c r="AO6464">
        <v>0.893588847610991</v>
      </c>
      <c r="AP6464">
        <v>0.19895538308750499</v>
      </c>
      <c r="AQ6464">
        <v>3.4943171368668799E-2</v>
      </c>
      <c r="AR6464">
        <v>0</v>
      </c>
      <c r="AS6464">
        <v>0.65689483944532301</v>
      </c>
      <c r="AT6464">
        <v>7.69230769230769E-2</v>
      </c>
      <c r="AU6464">
        <v>9.9532864972229407E-2</v>
      </c>
      <c r="AV6464">
        <v>2.0303821679479198E-2</v>
      </c>
      <c r="AW6464">
        <v>9.8576525545297396E-3</v>
      </c>
      <c r="AX6464">
        <v>0</v>
      </c>
      <c r="AY6464">
        <v>0</v>
      </c>
      <c r="AZ6464">
        <v>4.7853753632250702E-2</v>
      </c>
      <c r="BA6464">
        <v>1.72876742560783E-2</v>
      </c>
      <c r="BB6464">
        <v>0</v>
      </c>
      <c r="BC6464">
        <v>0</v>
      </c>
      <c r="BD6464">
        <v>4.22996284989149E-3</v>
      </c>
      <c r="BE6464">
        <v>0</v>
      </c>
      <c r="BF6464">
        <v>2.64832456688859</v>
      </c>
      <c r="BG6464">
        <v>3.4365714285714302</v>
      </c>
      <c r="BH6464">
        <v>4.5818181818181802</v>
      </c>
      <c r="BI6464">
        <v>27187</v>
      </c>
      <c r="BJ6464">
        <v>17859</v>
      </c>
      <c r="BK6464">
        <v>16.5</v>
      </c>
      <c r="BL6464">
        <v>14</v>
      </c>
      <c r="BM6464">
        <v>13</v>
      </c>
      <c r="BN6464">
        <v>7</v>
      </c>
      <c r="BO6464">
        <v>24481</v>
      </c>
      <c r="BP6464">
        <v>0.54230639730639696</v>
      </c>
      <c r="BQ6464">
        <v>0</v>
      </c>
      <c r="BR6464" s="1">
        <f>+VALUE(Table1[[#This Row],[''tbDimTime'''[datechar']]])</f>
        <v>43945</v>
      </c>
      <c r="BS6464" s="2">
        <f>+VALUE(Table1[[#This Row],[Interval]])</f>
        <v>0.33333333333333331</v>
      </c>
      <c r="BT6464" t="str">
        <f>+YEAR(Table1[[#This Row],[Date]])&amp;WEEKNUM(Table1[[#This Row],[Date]],2)</f>
        <v>202017</v>
      </c>
    </row>
    <row r="6465" spans="1:72" x14ac:dyDescent="0.25">
      <c r="A6465">
        <v>2020</v>
      </c>
      <c r="B6465" t="s">
        <v>304</v>
      </c>
      <c r="C6465" t="s">
        <v>328</v>
      </c>
      <c r="D6465" t="s">
        <v>78</v>
      </c>
      <c r="E6465">
        <v>65.882000000000005</v>
      </c>
      <c r="F6465">
        <v>2.24644060593182</v>
      </c>
      <c r="G6465">
        <v>2.0589471411850799</v>
      </c>
      <c r="H6465">
        <v>148</v>
      </c>
      <c r="I6465">
        <v>135.64755555555601</v>
      </c>
      <c r="J6465">
        <v>159</v>
      </c>
      <c r="K6465">
        <v>94.5</v>
      </c>
      <c r="L6465">
        <v>2.4134057861024298</v>
      </c>
      <c r="M6465">
        <v>1.4343826841929499</v>
      </c>
      <c r="N6465">
        <v>0.42500227679791103</v>
      </c>
      <c r="O6465">
        <v>28</v>
      </c>
      <c r="P6465">
        <v>0.42500227679791103</v>
      </c>
      <c r="Q6465">
        <v>28</v>
      </c>
      <c r="R6465">
        <v>1</v>
      </c>
      <c r="S6465">
        <v>0.18918918918918901</v>
      </c>
      <c r="T6465">
        <v>0.18918918918918901</v>
      </c>
      <c r="V6465">
        <v>0.8</v>
      </c>
      <c r="W6465">
        <v>1</v>
      </c>
      <c r="Y6465">
        <v>28</v>
      </c>
      <c r="Z6465">
        <v>0</v>
      </c>
      <c r="AA6465">
        <v>0</v>
      </c>
      <c r="AB6465">
        <v>321.42857142857099</v>
      </c>
      <c r="AC6465">
        <v>312.91582334173199</v>
      </c>
      <c r="AD6465">
        <v>550</v>
      </c>
      <c r="AE6465">
        <v>285.142857142857</v>
      </c>
      <c r="AF6465">
        <v>32.785714285714299</v>
      </c>
      <c r="AG6465">
        <v>0</v>
      </c>
      <c r="AH6465">
        <v>8902</v>
      </c>
      <c r="AI6465">
        <v>7984</v>
      </c>
      <c r="AJ6465">
        <v>918</v>
      </c>
      <c r="AK6465">
        <v>0</v>
      </c>
      <c r="AL6465">
        <v>0.20641728400724799</v>
      </c>
      <c r="AM6465">
        <v>0.18489984591679501</v>
      </c>
      <c r="AN6465">
        <v>0.89575757575757597</v>
      </c>
      <c r="AO6465">
        <v>0.89575757575757597</v>
      </c>
      <c r="AP6465">
        <v>0.164026707755521</v>
      </c>
      <c r="AQ6465">
        <v>1.8859784283513099E-2</v>
      </c>
      <c r="AR6465">
        <v>0</v>
      </c>
      <c r="AS6465">
        <v>0.71085772984078099</v>
      </c>
      <c r="AT6465">
        <v>6.25E-2</v>
      </c>
      <c r="AU6465">
        <v>0.115172059578839</v>
      </c>
      <c r="AV6465">
        <v>5.1977401129943502E-3</v>
      </c>
      <c r="AW6465">
        <v>4.4396507447354898E-2</v>
      </c>
      <c r="AX6465">
        <v>0</v>
      </c>
      <c r="AY6465">
        <v>0</v>
      </c>
      <c r="AZ6465">
        <v>6.0277349768875201E-2</v>
      </c>
      <c r="BA6465">
        <v>5.3004622496147904E-3</v>
      </c>
      <c r="BB6465">
        <v>0</v>
      </c>
      <c r="BC6465">
        <v>0</v>
      </c>
      <c r="BD6465">
        <v>0</v>
      </c>
      <c r="BE6465">
        <v>0</v>
      </c>
      <c r="BF6465">
        <v>2.0708782742680998</v>
      </c>
      <c r="BG6465">
        <v>3.8754117647058801</v>
      </c>
      <c r="BH6465">
        <v>4.5818181818181802</v>
      </c>
      <c r="BI6465">
        <v>48675</v>
      </c>
      <c r="BJ6465">
        <v>34601</v>
      </c>
      <c r="BK6465">
        <v>19.5</v>
      </c>
      <c r="BL6465">
        <v>17</v>
      </c>
      <c r="BM6465">
        <v>16</v>
      </c>
      <c r="BN6465">
        <v>8</v>
      </c>
      <c r="BO6465">
        <v>43069</v>
      </c>
      <c r="BP6465">
        <v>0.30662393162393198</v>
      </c>
      <c r="BQ6465">
        <v>0</v>
      </c>
      <c r="BR6465" s="1">
        <f>+VALUE(Table1[[#This Row],[''tbDimTime'''[datechar']]])</f>
        <v>43945</v>
      </c>
      <c r="BS6465" s="2">
        <f>+VALUE(Table1[[#This Row],[Interval]])</f>
        <v>0.35416666666666669</v>
      </c>
      <c r="BT6465" t="str">
        <f>+YEAR(Table1[[#This Row],[Date]])&amp;WEEKNUM(Table1[[#This Row],[Date]],2)</f>
        <v>202017</v>
      </c>
    </row>
    <row r="6466" spans="1:72" x14ac:dyDescent="0.25">
      <c r="A6466">
        <v>2020</v>
      </c>
      <c r="B6466" t="s">
        <v>304</v>
      </c>
      <c r="C6466" t="s">
        <v>328</v>
      </c>
      <c r="D6466" t="s">
        <v>79</v>
      </c>
      <c r="E6466">
        <v>92.647999999999996</v>
      </c>
      <c r="F6466">
        <v>1.9482341766686799</v>
      </c>
      <c r="G6466">
        <v>1.6057731703529201</v>
      </c>
      <c r="H6466">
        <v>180.5</v>
      </c>
      <c r="I6466">
        <v>148.77167268685699</v>
      </c>
      <c r="J6466">
        <v>190.5</v>
      </c>
      <c r="K6466">
        <v>119.5</v>
      </c>
      <c r="L6466">
        <v>2.0561695881184701</v>
      </c>
      <c r="M6466">
        <v>1.28982816682497</v>
      </c>
      <c r="N6466">
        <v>0.44253518694413302</v>
      </c>
      <c r="O6466">
        <v>41</v>
      </c>
      <c r="P6466">
        <v>0.44253518694413302</v>
      </c>
      <c r="Q6466">
        <v>41</v>
      </c>
      <c r="R6466">
        <v>1</v>
      </c>
      <c r="S6466">
        <v>0.22714681440443199</v>
      </c>
      <c r="T6466">
        <v>0.22714681440443199</v>
      </c>
      <c r="V6466">
        <v>0.8</v>
      </c>
      <c r="W6466">
        <v>1</v>
      </c>
      <c r="Y6466">
        <v>41</v>
      </c>
      <c r="Z6466">
        <v>0</v>
      </c>
      <c r="AA6466">
        <v>0</v>
      </c>
      <c r="AB6466">
        <v>351.12195121951203</v>
      </c>
      <c r="AC6466">
        <v>319.86085525429598</v>
      </c>
      <c r="AD6466">
        <v>550</v>
      </c>
      <c r="AE6466">
        <v>317.90243902438999</v>
      </c>
      <c r="AF6466">
        <v>29.634146341463399</v>
      </c>
      <c r="AG6466">
        <v>0</v>
      </c>
      <c r="AH6466">
        <v>14249</v>
      </c>
      <c r="AI6466">
        <v>13034</v>
      </c>
      <c r="AJ6466">
        <v>1215</v>
      </c>
      <c r="AK6466">
        <v>0</v>
      </c>
      <c r="AL6466">
        <v>0.27559009897199299</v>
      </c>
      <c r="AM6466">
        <v>0.22928678367788999</v>
      </c>
      <c r="AN6466">
        <v>0.83198483738412998</v>
      </c>
      <c r="AO6466">
        <v>0.83198483738412998</v>
      </c>
      <c r="AP6466">
        <v>0.20759404962889799</v>
      </c>
      <c r="AQ6466">
        <v>1.9351447774981701E-2</v>
      </c>
      <c r="AR6466">
        <v>0</v>
      </c>
      <c r="AS6466">
        <v>0.60269805370623997</v>
      </c>
      <c r="AT6466">
        <v>5.2631578947368397E-2</v>
      </c>
      <c r="AU6466">
        <v>9.60564457044564E-2</v>
      </c>
      <c r="AV6466">
        <v>2.41773643805944E-2</v>
      </c>
      <c r="AW6466">
        <v>3.36380721816966E-2</v>
      </c>
      <c r="AX6466">
        <v>0</v>
      </c>
      <c r="AY6466">
        <v>0</v>
      </c>
      <c r="AZ6466">
        <v>3.0500430032172801E-2</v>
      </c>
      <c r="BA6466">
        <v>6.1956487114961899E-3</v>
      </c>
      <c r="BB6466">
        <v>0</v>
      </c>
      <c r="BC6466">
        <v>0</v>
      </c>
      <c r="BD6466">
        <v>1.5449303984964801E-3</v>
      </c>
      <c r="BE6466">
        <v>0</v>
      </c>
      <c r="BF6466">
        <v>2.3508425445162899</v>
      </c>
      <c r="BG6466">
        <v>4.6323999999999996</v>
      </c>
      <c r="BH6466">
        <v>4.5818181818181802</v>
      </c>
      <c r="BI6466">
        <v>62786</v>
      </c>
      <c r="BJ6466">
        <v>37841</v>
      </c>
      <c r="BK6466">
        <v>24</v>
      </c>
      <c r="BL6466">
        <v>20</v>
      </c>
      <c r="BM6466">
        <v>19</v>
      </c>
      <c r="BN6466">
        <v>11</v>
      </c>
      <c r="BO6466">
        <v>56755</v>
      </c>
      <c r="BP6466">
        <v>0.27331018518518502</v>
      </c>
      <c r="BQ6466">
        <v>0</v>
      </c>
      <c r="BR6466" s="1">
        <f>+VALUE(Table1[[#This Row],[''tbDimTime'''[datechar']]])</f>
        <v>43945</v>
      </c>
      <c r="BS6466" s="2">
        <f>+VALUE(Table1[[#This Row],[Interval]])</f>
        <v>0.375</v>
      </c>
      <c r="BT6466" t="str">
        <f>+YEAR(Table1[[#This Row],[Date]])&amp;WEEKNUM(Table1[[#This Row],[Date]],2)</f>
        <v>202017</v>
      </c>
    </row>
    <row r="6467" spans="1:72" x14ac:dyDescent="0.25">
      <c r="A6467">
        <v>2020</v>
      </c>
      <c r="B6467" t="s">
        <v>304</v>
      </c>
      <c r="C6467" t="s">
        <v>328</v>
      </c>
      <c r="D6467" t="s">
        <v>80</v>
      </c>
      <c r="E6467">
        <v>80.463999999999999</v>
      </c>
      <c r="F6467">
        <v>1.9325412606880099</v>
      </c>
      <c r="G6467">
        <v>1.7622872466244699</v>
      </c>
      <c r="H6467">
        <v>155.5</v>
      </c>
      <c r="I6467">
        <v>141.800681012392</v>
      </c>
      <c r="J6467">
        <v>164.5</v>
      </c>
      <c r="K6467">
        <v>120.5</v>
      </c>
      <c r="L6467">
        <v>2.0443925233644902</v>
      </c>
      <c r="M6467">
        <v>1.49756412805727</v>
      </c>
      <c r="N6467">
        <v>0.72081924835951505</v>
      </c>
      <c r="O6467">
        <v>58</v>
      </c>
      <c r="P6467">
        <v>0.70839133028435097</v>
      </c>
      <c r="Q6467">
        <v>57</v>
      </c>
      <c r="R6467">
        <v>0.98275862068965503</v>
      </c>
      <c r="S6467">
        <v>0.36655948553054701</v>
      </c>
      <c r="T6467">
        <v>0.37299035369774902</v>
      </c>
      <c r="V6467">
        <v>0.8</v>
      </c>
      <c r="W6467">
        <v>0.98275862068965503</v>
      </c>
      <c r="Y6467">
        <v>57</v>
      </c>
      <c r="Z6467">
        <v>1.72413793103448E-2</v>
      </c>
      <c r="AA6467">
        <v>1</v>
      </c>
      <c r="AB6467">
        <v>499.77192982456103</v>
      </c>
      <c r="AC6467">
        <v>374.10487498508701</v>
      </c>
      <c r="AD6467">
        <v>550</v>
      </c>
      <c r="AE6467">
        <v>372.24561403508801</v>
      </c>
      <c r="AF6467">
        <v>124.12280701754401</v>
      </c>
      <c r="AG6467">
        <v>0</v>
      </c>
      <c r="AH6467">
        <v>28293</v>
      </c>
      <c r="AI6467">
        <v>21218</v>
      </c>
      <c r="AJ6467">
        <v>7075</v>
      </c>
      <c r="AK6467">
        <v>0</v>
      </c>
      <c r="AL6467">
        <v>0.40197268160523802</v>
      </c>
      <c r="AM6467">
        <v>0.34859702150050798</v>
      </c>
      <c r="AN6467">
        <v>0.867215702590585</v>
      </c>
      <c r="AO6467">
        <v>0.867215702590585</v>
      </c>
      <c r="AP6467">
        <v>0.25964585959201703</v>
      </c>
      <c r="AQ6467">
        <v>8.6577172995264295E-2</v>
      </c>
      <c r="AR6467">
        <v>0</v>
      </c>
      <c r="AS6467">
        <v>0.51861868109007703</v>
      </c>
      <c r="AT6467">
        <v>5.1282051282051301E-2</v>
      </c>
      <c r="AU6467">
        <v>0.105666980751111</v>
      </c>
      <c r="AV6467">
        <v>1.34852359916299E-2</v>
      </c>
      <c r="AW6467">
        <v>3.9978462780993401E-2</v>
      </c>
      <c r="AX6467">
        <v>0</v>
      </c>
      <c r="AY6467">
        <v>0</v>
      </c>
      <c r="AZ6467">
        <v>3.68335393237803E-2</v>
      </c>
      <c r="BA6467">
        <v>1.18944186786427E-2</v>
      </c>
      <c r="BB6467">
        <v>0</v>
      </c>
      <c r="BC6467">
        <v>0</v>
      </c>
      <c r="BD6467">
        <v>3.6711168761242802E-5</v>
      </c>
      <c r="BE6467">
        <v>3.43861280730308E-3</v>
      </c>
      <c r="BF6467">
        <v>2.5110439432690099</v>
      </c>
      <c r="BG6467">
        <v>3.9250731707317099</v>
      </c>
      <c r="BH6467">
        <v>4.5818181818181802</v>
      </c>
      <c r="BI6467">
        <v>81719</v>
      </c>
      <c r="BJ6467">
        <v>42381</v>
      </c>
      <c r="BK6467">
        <v>24.5</v>
      </c>
      <c r="BL6467">
        <v>20.5</v>
      </c>
      <c r="BM6467">
        <v>19.5</v>
      </c>
      <c r="BN6467">
        <v>11</v>
      </c>
      <c r="BO6467">
        <v>73084</v>
      </c>
      <c r="BP6467">
        <v>7.3480725623582793E-2</v>
      </c>
      <c r="BQ6467">
        <v>0</v>
      </c>
      <c r="BR6467" s="1">
        <f>+VALUE(Table1[[#This Row],[''tbDimTime'''[datechar']]])</f>
        <v>43945</v>
      </c>
      <c r="BS6467" s="2">
        <f>+VALUE(Table1[[#This Row],[Interval]])</f>
        <v>0.39583333333333331</v>
      </c>
      <c r="BT6467" t="str">
        <f>+YEAR(Table1[[#This Row],[Date]])&amp;WEEKNUM(Table1[[#This Row],[Date]],2)</f>
        <v>202017</v>
      </c>
    </row>
    <row r="6468" spans="1:72" x14ac:dyDescent="0.25">
      <c r="A6468">
        <v>2020</v>
      </c>
      <c r="B6468" t="s">
        <v>304</v>
      </c>
      <c r="C6468" t="s">
        <v>328</v>
      </c>
      <c r="D6468" t="s">
        <v>81</v>
      </c>
      <c r="E6468">
        <v>95.641999999999996</v>
      </c>
      <c r="F6468">
        <v>1.7147278392338099</v>
      </c>
      <c r="G6468">
        <v>1.68160428255684</v>
      </c>
      <c r="H6468">
        <v>164</v>
      </c>
      <c r="I6468">
        <v>160.83199679230199</v>
      </c>
      <c r="J6468">
        <v>185.5</v>
      </c>
      <c r="K6468">
        <v>125.5</v>
      </c>
      <c r="L6468">
        <v>1.93952447669434</v>
      </c>
      <c r="M6468">
        <v>1.3121850233161201</v>
      </c>
      <c r="N6468">
        <v>0.84690826206060099</v>
      </c>
      <c r="O6468">
        <v>81</v>
      </c>
      <c r="P6468">
        <v>0.83645260450429704</v>
      </c>
      <c r="Q6468">
        <v>80</v>
      </c>
      <c r="R6468">
        <v>0.98765432098765404</v>
      </c>
      <c r="S6468">
        <v>0.48780487804877998</v>
      </c>
      <c r="T6468">
        <v>0.49390243902439002</v>
      </c>
      <c r="V6468">
        <v>0.8</v>
      </c>
      <c r="W6468">
        <v>0.98765432098765404</v>
      </c>
      <c r="Y6468">
        <v>80</v>
      </c>
      <c r="Z6468">
        <v>1.2345679012345699E-2</v>
      </c>
      <c r="AA6468">
        <v>1</v>
      </c>
      <c r="AB6468">
        <v>498.8</v>
      </c>
      <c r="AC6468">
        <v>326.66206113004802</v>
      </c>
      <c r="AD6468">
        <v>550</v>
      </c>
      <c r="AE6468">
        <v>411.26249999999999</v>
      </c>
      <c r="AF6468">
        <v>84.287499999999994</v>
      </c>
      <c r="AG6468">
        <v>0</v>
      </c>
      <c r="AH6468">
        <v>39644</v>
      </c>
      <c r="AI6468">
        <v>32901</v>
      </c>
      <c r="AJ6468">
        <v>6743</v>
      </c>
      <c r="AK6468">
        <v>0</v>
      </c>
      <c r="AL6468">
        <v>0.49741345998030501</v>
      </c>
      <c r="AM6468">
        <v>0.44639341328082999</v>
      </c>
      <c r="AN6468">
        <v>0.89742930016108802</v>
      </c>
      <c r="AO6468">
        <v>0.89742930016108802</v>
      </c>
      <c r="AP6468">
        <v>0.368053069625917</v>
      </c>
      <c r="AQ6468">
        <v>7.5431805978163596E-2</v>
      </c>
      <c r="AR6468">
        <v>0</v>
      </c>
      <c r="AS6468">
        <v>0.45103588688025797</v>
      </c>
      <c r="AT6468">
        <v>0.114285714285714</v>
      </c>
      <c r="AU6468">
        <v>0.122527742974763</v>
      </c>
      <c r="AV6468">
        <v>1.9811616252013602E-2</v>
      </c>
      <c r="AW6468">
        <v>5.0496688741721897E-2</v>
      </c>
      <c r="AX6468">
        <v>0</v>
      </c>
      <c r="AY6468">
        <v>0</v>
      </c>
      <c r="AZ6468">
        <v>2.5572758188652199E-2</v>
      </c>
      <c r="BA6468">
        <v>2.3447288347950599E-2</v>
      </c>
      <c r="BB6468">
        <v>0</v>
      </c>
      <c r="BC6468">
        <v>0</v>
      </c>
      <c r="BD6468">
        <v>2.88616431000537E-3</v>
      </c>
      <c r="BE6468">
        <v>3.13227134419187E-4</v>
      </c>
      <c r="BF6468">
        <v>3.22176481116878</v>
      </c>
      <c r="BG6468">
        <v>4.9047179487179502</v>
      </c>
      <c r="BH6468">
        <v>4.5818181818181802</v>
      </c>
      <c r="BI6468">
        <v>89392</v>
      </c>
      <c r="BJ6468">
        <v>40319</v>
      </c>
      <c r="BK6468">
        <v>24</v>
      </c>
      <c r="BL6468">
        <v>19.5</v>
      </c>
      <c r="BM6468">
        <v>17.5</v>
      </c>
      <c r="BN6468">
        <v>11.5</v>
      </c>
      <c r="BO6468">
        <v>78439</v>
      </c>
      <c r="BP6468">
        <v>-3.4629629629629601E-2</v>
      </c>
      <c r="BQ6468">
        <v>0</v>
      </c>
      <c r="BR6468" s="1">
        <f>+VALUE(Table1[[#This Row],[''tbDimTime'''[datechar']]])</f>
        <v>43945</v>
      </c>
      <c r="BS6468" s="2">
        <f>+VALUE(Table1[[#This Row],[Interval]])</f>
        <v>0.41666666666666669</v>
      </c>
      <c r="BT6468" t="str">
        <f>+YEAR(Table1[[#This Row],[Date]])&amp;WEEKNUM(Table1[[#This Row],[Date]],2)</f>
        <v>202017</v>
      </c>
    </row>
    <row r="6469" spans="1:72" x14ac:dyDescent="0.25">
      <c r="A6469">
        <v>2020</v>
      </c>
      <c r="B6469" t="s">
        <v>304</v>
      </c>
      <c r="C6469" t="s">
        <v>328</v>
      </c>
      <c r="D6469" t="s">
        <v>82</v>
      </c>
      <c r="E6469">
        <v>82.266000000000005</v>
      </c>
      <c r="F6469">
        <v>1.72003014611139</v>
      </c>
      <c r="G6469">
        <v>2.3241836877596702</v>
      </c>
      <c r="H6469">
        <v>141.5</v>
      </c>
      <c r="I6469">
        <v>191.20129525723701</v>
      </c>
      <c r="J6469">
        <v>159</v>
      </c>
      <c r="K6469">
        <v>168</v>
      </c>
      <c r="L6469">
        <v>1.9327547224856001</v>
      </c>
      <c r="M6469">
        <v>2.0421559331923298</v>
      </c>
      <c r="N6469">
        <v>1.1426348673814199</v>
      </c>
      <c r="O6469">
        <v>94</v>
      </c>
      <c r="P6469">
        <v>1.1426348673814199</v>
      </c>
      <c r="Q6469">
        <v>94</v>
      </c>
      <c r="R6469">
        <v>1</v>
      </c>
      <c r="S6469">
        <v>0.66431095406360396</v>
      </c>
      <c r="T6469">
        <v>0.66431095406360396</v>
      </c>
      <c r="V6469">
        <v>0.8</v>
      </c>
      <c r="W6469">
        <v>1</v>
      </c>
      <c r="Y6469">
        <v>94</v>
      </c>
      <c r="Z6469">
        <v>0</v>
      </c>
      <c r="AA6469">
        <v>0</v>
      </c>
      <c r="AB6469">
        <v>381.095744680851</v>
      </c>
      <c r="AC6469">
        <v>387.48790508837197</v>
      </c>
      <c r="AD6469">
        <v>550</v>
      </c>
      <c r="AE6469">
        <v>316.787234042553</v>
      </c>
      <c r="AF6469">
        <v>60.925531914893597</v>
      </c>
      <c r="AG6469">
        <v>0</v>
      </c>
      <c r="AH6469">
        <v>35505</v>
      </c>
      <c r="AI6469">
        <v>29778</v>
      </c>
      <c r="AJ6469">
        <v>5727</v>
      </c>
      <c r="AK6469">
        <v>0</v>
      </c>
      <c r="AL6469">
        <v>0.491628468695962</v>
      </c>
      <c r="AM6469">
        <v>0.39158094946602101</v>
      </c>
      <c r="AN6469">
        <v>0.79649770995704094</v>
      </c>
      <c r="AO6469">
        <v>0.79649770995704094</v>
      </c>
      <c r="AP6469">
        <v>0.32550309893641399</v>
      </c>
      <c r="AQ6469">
        <v>6.2601794868992006E-2</v>
      </c>
      <c r="AR6469">
        <v>0</v>
      </c>
      <c r="AS6469">
        <v>0.40491676049101999</v>
      </c>
      <c r="AT6469">
        <v>0.108108108108108</v>
      </c>
      <c r="AU6469">
        <v>0.142769694915995</v>
      </c>
      <c r="AV6469">
        <v>2.8311270946514699E-2</v>
      </c>
      <c r="AW6469">
        <v>9.4564017358416297E-2</v>
      </c>
      <c r="AX6469">
        <v>0</v>
      </c>
      <c r="AY6469">
        <v>7.5533159166183902E-3</v>
      </c>
      <c r="AZ6469">
        <v>0</v>
      </c>
      <c r="BA6469">
        <v>2.0659576096105298E-3</v>
      </c>
      <c r="BB6469">
        <v>6.3181137479094499E-3</v>
      </c>
      <c r="BC6469">
        <v>0</v>
      </c>
      <c r="BD6469">
        <v>3.9570193369259897E-3</v>
      </c>
      <c r="BE6469">
        <v>0</v>
      </c>
      <c r="BF6469">
        <v>3.6990479105407599</v>
      </c>
      <c r="BG6469">
        <v>4.0129756097560998</v>
      </c>
      <c r="BH6469">
        <v>4.5818181818181802</v>
      </c>
      <c r="BI6469">
        <v>91483</v>
      </c>
      <c r="BJ6469">
        <v>37043</v>
      </c>
      <c r="BK6469">
        <v>24</v>
      </c>
      <c r="BL6469">
        <v>20.5</v>
      </c>
      <c r="BM6469">
        <v>18.5</v>
      </c>
      <c r="BN6469">
        <v>12</v>
      </c>
      <c r="BO6469">
        <v>78422</v>
      </c>
      <c r="BP6469">
        <v>-5.8831018518518602E-2</v>
      </c>
      <c r="BQ6469">
        <v>0</v>
      </c>
      <c r="BR6469" s="1">
        <f>+VALUE(Table1[[#This Row],[''tbDimTime'''[datechar']]])</f>
        <v>43945</v>
      </c>
      <c r="BS6469" s="2">
        <f>+VALUE(Table1[[#This Row],[Interval]])</f>
        <v>0.4375</v>
      </c>
      <c r="BT6469" t="str">
        <f>+YEAR(Table1[[#This Row],[Date]])&amp;WEEKNUM(Table1[[#This Row],[Date]],2)</f>
        <v>202017</v>
      </c>
    </row>
    <row r="6470" spans="1:72" x14ac:dyDescent="0.25">
      <c r="A6470">
        <v>2020</v>
      </c>
      <c r="B6470" t="s">
        <v>304</v>
      </c>
      <c r="C6470" t="s">
        <v>328</v>
      </c>
      <c r="D6470" t="s">
        <v>83</v>
      </c>
      <c r="E6470">
        <v>103.05800000000001</v>
      </c>
      <c r="F6470">
        <v>1.6786663820373</v>
      </c>
      <c r="G6470">
        <v>1.59452716491126</v>
      </c>
      <c r="H6470">
        <v>173</v>
      </c>
      <c r="I6470">
        <v>164.32878056142499</v>
      </c>
      <c r="J6470">
        <v>187</v>
      </c>
      <c r="K6470">
        <v>121</v>
      </c>
      <c r="L6470">
        <v>1.8145122164218199</v>
      </c>
      <c r="M6470">
        <v>1.1740961400376499</v>
      </c>
      <c r="N6470">
        <v>1.1352830444992099</v>
      </c>
      <c r="O6470">
        <v>117</v>
      </c>
      <c r="P6470">
        <v>1.10617322284539</v>
      </c>
      <c r="Q6470">
        <v>114</v>
      </c>
      <c r="R6470">
        <v>0.97435897435897401</v>
      </c>
      <c r="S6470">
        <v>0.65895953757225401</v>
      </c>
      <c r="T6470">
        <v>0.67630057803468202</v>
      </c>
      <c r="V6470">
        <v>0.8</v>
      </c>
      <c r="W6470">
        <v>0.75213675213675202</v>
      </c>
      <c r="Y6470">
        <v>88</v>
      </c>
      <c r="Z6470">
        <v>2.5641025641025599E-2</v>
      </c>
      <c r="AA6470">
        <v>3</v>
      </c>
      <c r="AB6470">
        <v>464.98245614035102</v>
      </c>
      <c r="AC6470">
        <v>362.33290348347498</v>
      </c>
      <c r="AD6470">
        <v>550</v>
      </c>
      <c r="AE6470">
        <v>380.52631578947398</v>
      </c>
      <c r="AF6470">
        <v>80.921052631578902</v>
      </c>
      <c r="AG6470">
        <v>0</v>
      </c>
      <c r="AH6470">
        <v>52605</v>
      </c>
      <c r="AI6470">
        <v>43380</v>
      </c>
      <c r="AJ6470">
        <v>9225</v>
      </c>
      <c r="AK6470">
        <v>0</v>
      </c>
      <c r="AL6470">
        <v>0.69373118701740599</v>
      </c>
      <c r="AM6470">
        <v>0.58554906271057205</v>
      </c>
      <c r="AN6470">
        <v>0.84405757398345205</v>
      </c>
      <c r="AO6470">
        <v>0.84405757398345205</v>
      </c>
      <c r="AP6470">
        <v>0.479194052603091</v>
      </c>
      <c r="AQ6470">
        <v>0.101903299568085</v>
      </c>
      <c r="AR6470">
        <v>0</v>
      </c>
      <c r="AS6470">
        <v>0.25850851127287999</v>
      </c>
      <c r="AT6470">
        <v>7.3170731707317097E-2</v>
      </c>
      <c r="AU6470">
        <v>0.153987208236217</v>
      </c>
      <c r="AV6470">
        <v>1.44929137163498E-2</v>
      </c>
      <c r="AW6470">
        <v>0.114452041932241</v>
      </c>
      <c r="AX6470">
        <v>1.7939399295237898E-2</v>
      </c>
      <c r="AY6470">
        <v>1.9883570647431199E-2</v>
      </c>
      <c r="AZ6470">
        <v>0</v>
      </c>
      <c r="BA6470">
        <v>3.4243927226131402E-4</v>
      </c>
      <c r="BB6470">
        <v>0</v>
      </c>
      <c r="BC6470">
        <v>0</v>
      </c>
      <c r="BD6470">
        <v>4.8162426679333199E-3</v>
      </c>
      <c r="BE6470">
        <v>0</v>
      </c>
      <c r="BF6470">
        <v>4.5334541076142996</v>
      </c>
      <c r="BG6470">
        <v>4.6844545454545496</v>
      </c>
      <c r="BH6470">
        <v>4.5818181818181802</v>
      </c>
      <c r="BI6470">
        <v>90527</v>
      </c>
      <c r="BJ6470">
        <v>23402</v>
      </c>
      <c r="BK6470">
        <v>25</v>
      </c>
      <c r="BL6470">
        <v>22</v>
      </c>
      <c r="BM6470">
        <v>20.5</v>
      </c>
      <c r="BN6470">
        <v>14</v>
      </c>
      <c r="BO6470">
        <v>76587</v>
      </c>
      <c r="BP6470">
        <v>-5.8555555555555002E-3</v>
      </c>
      <c r="BQ6470">
        <v>0</v>
      </c>
      <c r="BR6470" s="1">
        <f>+VALUE(Table1[[#This Row],[''tbDimTime'''[datechar']]])</f>
        <v>43945</v>
      </c>
      <c r="BS6470" s="2">
        <f>+VALUE(Table1[[#This Row],[Interval]])</f>
        <v>0.45833333333333331</v>
      </c>
      <c r="BT6470" t="str">
        <f>+YEAR(Table1[[#This Row],[Date]])&amp;WEEKNUM(Table1[[#This Row],[Date]],2)</f>
        <v>202017</v>
      </c>
    </row>
    <row r="6471" spans="1:72" x14ac:dyDescent="0.25">
      <c r="A6471">
        <v>2020</v>
      </c>
      <c r="B6471" t="s">
        <v>304</v>
      </c>
      <c r="C6471" t="s">
        <v>328</v>
      </c>
      <c r="D6471" t="s">
        <v>84</v>
      </c>
      <c r="E6471">
        <v>78.066000000000003</v>
      </c>
      <c r="F6471">
        <v>1.90223656905695</v>
      </c>
      <c r="G6471">
        <v>2.1683087178321001</v>
      </c>
      <c r="H6471">
        <v>148.5</v>
      </c>
      <c r="I6471">
        <v>169.27118836628</v>
      </c>
      <c r="J6471">
        <v>162</v>
      </c>
      <c r="K6471">
        <v>133.5</v>
      </c>
      <c r="L6471">
        <v>2.0751671662439501</v>
      </c>
      <c r="M6471">
        <v>1.7100914610714</v>
      </c>
      <c r="N6471">
        <v>1.57558988548152</v>
      </c>
      <c r="O6471">
        <v>123</v>
      </c>
      <c r="P6471">
        <v>1.56278021161581</v>
      </c>
      <c r="Q6471">
        <v>122</v>
      </c>
      <c r="R6471">
        <v>0.99186991869918695</v>
      </c>
      <c r="S6471">
        <v>0.82154882154882203</v>
      </c>
      <c r="T6471">
        <v>0.82828282828282795</v>
      </c>
      <c r="V6471">
        <v>0.8</v>
      </c>
      <c r="W6471">
        <v>0.87804878048780499</v>
      </c>
      <c r="Y6471">
        <v>108</v>
      </c>
      <c r="Z6471">
        <v>8.1300813008130107E-3</v>
      </c>
      <c r="AA6471">
        <v>1</v>
      </c>
      <c r="AB6471">
        <v>432.885245901639</v>
      </c>
      <c r="AC6471">
        <v>366.649298601184</v>
      </c>
      <c r="AD6471">
        <v>550</v>
      </c>
      <c r="AE6471">
        <v>361.80327868852498</v>
      </c>
      <c r="AF6471">
        <v>67.901639344262307</v>
      </c>
      <c r="AG6471">
        <v>0</v>
      </c>
      <c r="AH6471">
        <v>52424</v>
      </c>
      <c r="AI6471">
        <v>44140</v>
      </c>
      <c r="AJ6471">
        <v>8284</v>
      </c>
      <c r="AK6471">
        <v>0</v>
      </c>
      <c r="AL6471">
        <v>0.72073694984646897</v>
      </c>
      <c r="AM6471">
        <v>0.62520865148986005</v>
      </c>
      <c r="AN6471">
        <v>0.86745747061121603</v>
      </c>
      <c r="AO6471">
        <v>0.86745747061121603</v>
      </c>
      <c r="AP6471">
        <v>0.52254619928732904</v>
      </c>
      <c r="AQ6471">
        <v>9.8069159830000793E-2</v>
      </c>
      <c r="AR6471">
        <v>0</v>
      </c>
      <c r="AS6471">
        <v>0.24224881912135501</v>
      </c>
      <c r="AT6471">
        <v>8.1081081081081099E-2</v>
      </c>
      <c r="AU6471">
        <v>0.13480366042783901</v>
      </c>
      <c r="AV6471">
        <v>4.2843105918007399E-2</v>
      </c>
      <c r="AW6471">
        <v>5.1402256395686102E-2</v>
      </c>
      <c r="AX6471">
        <v>5.7901528335168297E-2</v>
      </c>
      <c r="AY6471">
        <v>2.1309088326171101E-2</v>
      </c>
      <c r="AZ6471">
        <v>4.6761610493542202E-3</v>
      </c>
      <c r="BA6471">
        <v>3.2673935433462399E-3</v>
      </c>
      <c r="BB6471">
        <v>0</v>
      </c>
      <c r="BC6471">
        <v>0</v>
      </c>
      <c r="BD6471">
        <v>5.5403629648044898E-3</v>
      </c>
      <c r="BE6471">
        <v>5.7652922304696303E-3</v>
      </c>
      <c r="BF6471">
        <v>5.1994175515857499</v>
      </c>
      <c r="BG6471">
        <v>3.9033000000000002</v>
      </c>
      <c r="BH6471">
        <v>4.5818181818181802</v>
      </c>
      <c r="BI6471">
        <v>84471</v>
      </c>
      <c r="BJ6471">
        <v>20463</v>
      </c>
      <c r="BK6471">
        <v>23.5</v>
      </c>
      <c r="BL6471">
        <v>20</v>
      </c>
      <c r="BM6471">
        <v>18.5</v>
      </c>
      <c r="BN6471">
        <v>11</v>
      </c>
      <c r="BO6471">
        <v>73084</v>
      </c>
      <c r="BP6471">
        <v>1.5248226950355099E-3</v>
      </c>
      <c r="BQ6471">
        <v>0</v>
      </c>
      <c r="BR6471" s="1">
        <f>+VALUE(Table1[[#This Row],[''tbDimTime'''[datechar']]])</f>
        <v>43945</v>
      </c>
      <c r="BS6471" s="2">
        <f>+VALUE(Table1[[#This Row],[Interval]])</f>
        <v>0.47916666666666669</v>
      </c>
      <c r="BT6471" t="str">
        <f>+YEAR(Table1[[#This Row],[Date]])&amp;WEEKNUM(Table1[[#This Row],[Date]],2)</f>
        <v>202017</v>
      </c>
    </row>
    <row r="6472" spans="1:72" x14ac:dyDescent="0.25">
      <c r="A6472">
        <v>2020</v>
      </c>
      <c r="B6472" t="s">
        <v>304</v>
      </c>
      <c r="C6472" t="s">
        <v>328</v>
      </c>
      <c r="D6472" t="s">
        <v>85</v>
      </c>
      <c r="E6472">
        <v>93.66</v>
      </c>
      <c r="F6472">
        <v>1.38799914584668</v>
      </c>
      <c r="G6472">
        <v>1.6913183644388601</v>
      </c>
      <c r="H6472">
        <v>130</v>
      </c>
      <c r="I6472">
        <v>158.40887801334401</v>
      </c>
      <c r="J6472">
        <v>139</v>
      </c>
      <c r="K6472">
        <v>132</v>
      </c>
      <c r="L6472">
        <v>1.4840913944053</v>
      </c>
      <c r="M6472">
        <v>1.4093529788597099</v>
      </c>
      <c r="N6472">
        <v>1.2598761477685201</v>
      </c>
      <c r="O6472">
        <v>118</v>
      </c>
      <c r="P6472">
        <v>1.2278453982489901</v>
      </c>
      <c r="Q6472">
        <v>115</v>
      </c>
      <c r="R6472">
        <v>0.97457627118644097</v>
      </c>
      <c r="S6472">
        <v>0.88461538461538503</v>
      </c>
      <c r="T6472">
        <v>0.90769230769230802</v>
      </c>
      <c r="V6472">
        <v>0.8</v>
      </c>
      <c r="W6472">
        <v>0.822033898305085</v>
      </c>
      <c r="Y6472">
        <v>97</v>
      </c>
      <c r="Z6472">
        <v>2.5423728813559299E-2</v>
      </c>
      <c r="AA6472">
        <v>3</v>
      </c>
      <c r="AB6472">
        <v>454.860869565217</v>
      </c>
      <c r="AC6472">
        <v>376.46753707025402</v>
      </c>
      <c r="AD6472">
        <v>550</v>
      </c>
      <c r="AE6472">
        <v>337.121739130435</v>
      </c>
      <c r="AF6472">
        <v>114.304347826087</v>
      </c>
      <c r="AG6472">
        <v>0</v>
      </c>
      <c r="AH6472">
        <v>51914</v>
      </c>
      <c r="AI6472">
        <v>38769</v>
      </c>
      <c r="AJ6472">
        <v>13145</v>
      </c>
      <c r="AK6472">
        <v>0</v>
      </c>
      <c r="AL6472">
        <v>0.72596941183001595</v>
      </c>
      <c r="AM6472">
        <v>0.61682231970190105</v>
      </c>
      <c r="AN6472">
        <v>0.84965331823970602</v>
      </c>
      <c r="AO6472">
        <v>0.84965331823970602</v>
      </c>
      <c r="AP6472">
        <v>0.45716003962077301</v>
      </c>
      <c r="AQ6472">
        <v>0.15500448092071101</v>
      </c>
      <c r="AR6472">
        <v>0</v>
      </c>
      <c r="AS6472">
        <v>0.23283099853780501</v>
      </c>
      <c r="AT6472">
        <v>6.0606060606060601E-2</v>
      </c>
      <c r="AU6472">
        <v>0.104983255506816</v>
      </c>
      <c r="AV6472">
        <v>2.3076741663129102E-2</v>
      </c>
      <c r="AW6472">
        <v>4.4125277109570302E-2</v>
      </c>
      <c r="AX6472">
        <v>8.2036224706381805E-2</v>
      </c>
      <c r="AY6472">
        <v>3.4149332578651999E-2</v>
      </c>
      <c r="AZ6472">
        <v>0</v>
      </c>
      <c r="BA6472">
        <v>3.6201122588557099E-3</v>
      </c>
      <c r="BB6472">
        <v>0</v>
      </c>
      <c r="BC6472">
        <v>0</v>
      </c>
      <c r="BD6472">
        <v>1.17918966086505E-5</v>
      </c>
      <c r="BE6472">
        <v>0</v>
      </c>
      <c r="BF6472">
        <v>4.8818451959813203</v>
      </c>
      <c r="BG6472">
        <v>5.3520000000000003</v>
      </c>
      <c r="BH6472">
        <v>4.5818181818181802</v>
      </c>
      <c r="BI6472">
        <v>84804</v>
      </c>
      <c r="BJ6472">
        <v>19745</v>
      </c>
      <c r="BK6472">
        <v>21.5</v>
      </c>
      <c r="BL6472">
        <v>17.5</v>
      </c>
      <c r="BM6472">
        <v>16.5</v>
      </c>
      <c r="BN6472">
        <v>13</v>
      </c>
      <c r="BO6472">
        <v>75901</v>
      </c>
      <c r="BP6472">
        <v>-9.5658914728682196E-2</v>
      </c>
      <c r="BQ6472">
        <v>0</v>
      </c>
      <c r="BR6472" s="1">
        <f>+VALUE(Table1[[#This Row],[''tbDimTime'''[datechar']]])</f>
        <v>43945</v>
      </c>
      <c r="BS6472" s="2">
        <f>+VALUE(Table1[[#This Row],[Interval]])</f>
        <v>0.5</v>
      </c>
      <c r="BT6472" t="str">
        <f>+YEAR(Table1[[#This Row],[Date]])&amp;WEEKNUM(Table1[[#This Row],[Date]],2)</f>
        <v>202017</v>
      </c>
    </row>
    <row r="6473" spans="1:72" x14ac:dyDescent="0.25">
      <c r="A6473">
        <v>2020</v>
      </c>
      <c r="B6473" t="s">
        <v>304</v>
      </c>
      <c r="C6473" t="s">
        <v>328</v>
      </c>
      <c r="D6473" t="s">
        <v>86</v>
      </c>
      <c r="E6473">
        <v>90.042000000000002</v>
      </c>
      <c r="F6473">
        <v>1.7158659292330201</v>
      </c>
      <c r="G6473">
        <v>1.62693048809746</v>
      </c>
      <c r="H6473">
        <v>154.5</v>
      </c>
      <c r="I6473">
        <v>146.49207500927099</v>
      </c>
      <c r="J6473">
        <v>163.5</v>
      </c>
      <c r="K6473">
        <v>106.5</v>
      </c>
      <c r="L6473">
        <v>1.81581928433398</v>
      </c>
      <c r="M6473">
        <v>1.18278136869461</v>
      </c>
      <c r="N6473">
        <v>1.34381732969059</v>
      </c>
      <c r="O6473">
        <v>121</v>
      </c>
      <c r="P6473">
        <v>1.3104995446569401</v>
      </c>
      <c r="Q6473">
        <v>118</v>
      </c>
      <c r="R6473">
        <v>0.97520661157024802</v>
      </c>
      <c r="S6473">
        <v>0.76375404530744295</v>
      </c>
      <c r="T6473">
        <v>0.78317152103559895</v>
      </c>
      <c r="V6473">
        <v>0.8</v>
      </c>
      <c r="W6473">
        <v>0.61157024793388404</v>
      </c>
      <c r="Y6473">
        <v>74</v>
      </c>
      <c r="Z6473">
        <v>2.4793388429752101E-2</v>
      </c>
      <c r="AA6473">
        <v>3</v>
      </c>
      <c r="AB6473">
        <v>525.58474576271203</v>
      </c>
      <c r="AC6473">
        <v>349.43734048555098</v>
      </c>
      <c r="AD6473">
        <v>550</v>
      </c>
      <c r="AE6473">
        <v>416.52542372881402</v>
      </c>
      <c r="AF6473">
        <v>105.601694915254</v>
      </c>
      <c r="AG6473">
        <v>0</v>
      </c>
      <c r="AH6473">
        <v>61611</v>
      </c>
      <c r="AI6473">
        <v>49150</v>
      </c>
      <c r="AJ6473">
        <v>12461</v>
      </c>
      <c r="AK6473">
        <v>0</v>
      </c>
      <c r="AL6473">
        <v>0.80550432501233904</v>
      </c>
      <c r="AM6473">
        <v>0.77577084245418704</v>
      </c>
      <c r="AN6473">
        <v>0.96308712239664795</v>
      </c>
      <c r="AO6473">
        <v>0.96308712239664795</v>
      </c>
      <c r="AP6473">
        <v>0.61479767340046299</v>
      </c>
      <c r="AQ6473">
        <v>0.155869660391519</v>
      </c>
      <c r="AR6473">
        <v>0</v>
      </c>
      <c r="AS6473">
        <v>0.18731627994246</v>
      </c>
      <c r="AT6473">
        <v>5.5555555555555601E-2</v>
      </c>
      <c r="AU6473">
        <v>0.112840077553318</v>
      </c>
      <c r="AV6473">
        <v>2.5492526111701799E-2</v>
      </c>
      <c r="AW6473">
        <v>2.6705860278941802E-2</v>
      </c>
      <c r="AX6473">
        <v>0.15256739008067999</v>
      </c>
      <c r="AY6473">
        <v>2.6167990493464299E-2</v>
      </c>
      <c r="AZ6473">
        <v>7.9304521858777899E-3</v>
      </c>
      <c r="BA6473">
        <v>2.2628056789042499E-2</v>
      </c>
      <c r="BB6473">
        <v>0</v>
      </c>
      <c r="BC6473">
        <v>0</v>
      </c>
      <c r="BD6473">
        <v>3.9151916942898202E-3</v>
      </c>
      <c r="BE6473">
        <v>0</v>
      </c>
      <c r="BF6473">
        <v>5.3136531365313697</v>
      </c>
      <c r="BG6473">
        <v>4.7390526315789501</v>
      </c>
      <c r="BH6473">
        <v>4.5818181818181802</v>
      </c>
      <c r="BI6473">
        <v>79945</v>
      </c>
      <c r="BJ6473">
        <v>14975</v>
      </c>
      <c r="BK6473">
        <v>22.5</v>
      </c>
      <c r="BL6473">
        <v>19</v>
      </c>
      <c r="BM6473">
        <v>18</v>
      </c>
      <c r="BN6473">
        <v>11.5</v>
      </c>
      <c r="BO6473">
        <v>70924</v>
      </c>
      <c r="BP6473">
        <v>1.3024691358024599E-2</v>
      </c>
      <c r="BQ6473">
        <v>0</v>
      </c>
      <c r="BR6473" s="1">
        <f>+VALUE(Table1[[#This Row],[''tbDimTime'''[datechar']]])</f>
        <v>43945</v>
      </c>
      <c r="BS6473" s="2">
        <f>+VALUE(Table1[[#This Row],[Interval]])</f>
        <v>0.52083333333333337</v>
      </c>
      <c r="BT6473" t="str">
        <f>+YEAR(Table1[[#This Row],[Date]])&amp;WEEKNUM(Table1[[#This Row],[Date]],2)</f>
        <v>202017</v>
      </c>
    </row>
    <row r="6474" spans="1:72" x14ac:dyDescent="0.25">
      <c r="A6474">
        <v>2020</v>
      </c>
      <c r="B6474" t="s">
        <v>304</v>
      </c>
      <c r="C6474" t="s">
        <v>328</v>
      </c>
      <c r="D6474" t="s">
        <v>87</v>
      </c>
      <c r="E6474">
        <v>85.662000000000006</v>
      </c>
      <c r="F6474">
        <v>1.8969904975368299</v>
      </c>
      <c r="G6474">
        <v>1.72617015129229</v>
      </c>
      <c r="H6474">
        <v>162.5</v>
      </c>
      <c r="I6474">
        <v>147.8671875</v>
      </c>
      <c r="J6474">
        <v>184.5</v>
      </c>
      <c r="K6474">
        <v>111</v>
      </c>
      <c r="L6474">
        <v>2.15381382643413</v>
      </c>
      <c r="M6474">
        <v>1.29579043216362</v>
      </c>
      <c r="N6474">
        <v>1.30746421984077</v>
      </c>
      <c r="O6474">
        <v>112</v>
      </c>
      <c r="P6474">
        <v>1.29579043216362</v>
      </c>
      <c r="Q6474">
        <v>111</v>
      </c>
      <c r="R6474">
        <v>0.99107142857142905</v>
      </c>
      <c r="S6474">
        <v>0.68307692307692303</v>
      </c>
      <c r="T6474">
        <v>0.68923076923076898</v>
      </c>
      <c r="V6474">
        <v>0.8</v>
      </c>
      <c r="W6474">
        <v>0.95535714285714302</v>
      </c>
      <c r="Y6474">
        <v>107</v>
      </c>
      <c r="Z6474">
        <v>8.9285714285714298E-3</v>
      </c>
      <c r="AA6474">
        <v>1</v>
      </c>
      <c r="AB6474">
        <v>469.33333333333297</v>
      </c>
      <c r="AC6474">
        <v>377.81227795055003</v>
      </c>
      <c r="AD6474">
        <v>550</v>
      </c>
      <c r="AE6474">
        <v>354.79279279279302</v>
      </c>
      <c r="AF6474">
        <v>111.306306306306</v>
      </c>
      <c r="AG6474">
        <v>0</v>
      </c>
      <c r="AH6474">
        <v>51737</v>
      </c>
      <c r="AI6474">
        <v>39382</v>
      </c>
      <c r="AJ6474">
        <v>12355</v>
      </c>
      <c r="AK6474">
        <v>0</v>
      </c>
      <c r="AL6474">
        <v>0.75067364083055999</v>
      </c>
      <c r="AM6474">
        <v>0.69547572323013895</v>
      </c>
      <c r="AN6474">
        <v>0.92646882133845998</v>
      </c>
      <c r="AO6474">
        <v>0.92646882133845998</v>
      </c>
      <c r="AP6474">
        <v>0.52574525745257406</v>
      </c>
      <c r="AQ6474">
        <v>0.16493785627511401</v>
      </c>
      <c r="AR6474">
        <v>0</v>
      </c>
      <c r="AS6474">
        <v>0.230993098108321</v>
      </c>
      <c r="AT6474">
        <v>0.12195121951219499</v>
      </c>
      <c r="AU6474">
        <v>0.118947494893668</v>
      </c>
      <c r="AV6474">
        <v>4.3053386198886601E-2</v>
      </c>
      <c r="AW6474">
        <v>3.9475616431041201E-2</v>
      </c>
      <c r="AX6474">
        <v>0.25237961739223302</v>
      </c>
      <c r="AY6474">
        <v>2.40297969482158E-2</v>
      </c>
      <c r="AZ6474">
        <v>0</v>
      </c>
      <c r="BA6474">
        <v>1.1614401858304301E-2</v>
      </c>
      <c r="BB6474">
        <v>0</v>
      </c>
      <c r="BC6474">
        <v>0</v>
      </c>
      <c r="BD6474">
        <v>7.7429345722028595E-4</v>
      </c>
      <c r="BE6474">
        <v>0</v>
      </c>
      <c r="BF6474">
        <v>5.3346149225039001</v>
      </c>
      <c r="BG6474">
        <v>3.7244347826087001</v>
      </c>
      <c r="BH6474">
        <v>4.5818181818181802</v>
      </c>
      <c r="BI6474">
        <v>74907</v>
      </c>
      <c r="BJ6474">
        <v>17303</v>
      </c>
      <c r="BK6474">
        <v>27</v>
      </c>
      <c r="BL6474">
        <v>23</v>
      </c>
      <c r="BM6474">
        <v>20.5</v>
      </c>
      <c r="BN6474">
        <v>12</v>
      </c>
      <c r="BO6474">
        <v>65997</v>
      </c>
      <c r="BP6474">
        <v>0.229351851851852</v>
      </c>
      <c r="BQ6474">
        <v>0</v>
      </c>
      <c r="BR6474" s="1">
        <f>+VALUE(Table1[[#This Row],[''tbDimTime'''[datechar']]])</f>
        <v>43945</v>
      </c>
      <c r="BS6474" s="2">
        <f>+VALUE(Table1[[#This Row],[Interval]])</f>
        <v>0.54166666666666663</v>
      </c>
      <c r="BT6474" t="str">
        <f>+YEAR(Table1[[#This Row],[Date]])&amp;WEEKNUM(Table1[[#This Row],[Date]],2)</f>
        <v>202017</v>
      </c>
    </row>
    <row r="6475" spans="1:72" x14ac:dyDescent="0.25">
      <c r="A6475">
        <v>2020</v>
      </c>
      <c r="B6475" t="s">
        <v>304</v>
      </c>
      <c r="C6475" t="s">
        <v>328</v>
      </c>
      <c r="D6475" t="s">
        <v>88</v>
      </c>
      <c r="E6475">
        <v>83.665999999999997</v>
      </c>
      <c r="F6475">
        <v>2.3187435756460202</v>
      </c>
      <c r="G6475">
        <v>1.9732783860793199</v>
      </c>
      <c r="H6475">
        <v>194</v>
      </c>
      <c r="I6475">
        <v>165.096309449713</v>
      </c>
      <c r="J6475">
        <v>211</v>
      </c>
      <c r="K6475">
        <v>120.5</v>
      </c>
      <c r="L6475">
        <v>2.5219324456768599</v>
      </c>
      <c r="M6475">
        <v>1.44025051992446</v>
      </c>
      <c r="N6475">
        <v>1.3147515119642399</v>
      </c>
      <c r="O6475">
        <v>110</v>
      </c>
      <c r="P6475">
        <v>1.3027992254918399</v>
      </c>
      <c r="Q6475">
        <v>109</v>
      </c>
      <c r="R6475">
        <v>0.99090909090909096</v>
      </c>
      <c r="S6475">
        <v>0.56185567010309301</v>
      </c>
      <c r="T6475">
        <v>0.56701030927835006</v>
      </c>
      <c r="V6475">
        <v>0.8</v>
      </c>
      <c r="W6475">
        <v>0.98181818181818203</v>
      </c>
      <c r="Y6475">
        <v>108</v>
      </c>
      <c r="Z6475">
        <v>9.0909090909090905E-3</v>
      </c>
      <c r="AA6475">
        <v>1</v>
      </c>
      <c r="AB6475">
        <v>501.15596330275201</v>
      </c>
      <c r="AC6475">
        <v>388.031936509454</v>
      </c>
      <c r="AD6475">
        <v>550</v>
      </c>
      <c r="AE6475">
        <v>386.45871559633002</v>
      </c>
      <c r="AF6475">
        <v>111.31192660550499</v>
      </c>
      <c r="AG6475">
        <v>0</v>
      </c>
      <c r="AH6475">
        <v>54257</v>
      </c>
      <c r="AI6475">
        <v>42124</v>
      </c>
      <c r="AJ6475">
        <v>12133</v>
      </c>
      <c r="AK6475">
        <v>0</v>
      </c>
      <c r="AL6475">
        <v>0.66022069398953298</v>
      </c>
      <c r="AM6475">
        <v>0.64918118508306999</v>
      </c>
      <c r="AN6475">
        <v>0.98327906258170295</v>
      </c>
      <c r="AO6475">
        <v>0.98327906258170295</v>
      </c>
      <c r="AP6475">
        <v>0.50060608941601503</v>
      </c>
      <c r="AQ6475">
        <v>0.14418986048059301</v>
      </c>
      <c r="AR6475">
        <v>0</v>
      </c>
      <c r="AS6475">
        <v>0.33409787749863301</v>
      </c>
      <c r="AT6475">
        <v>8.1632653061224497E-2</v>
      </c>
      <c r="AU6475">
        <v>9.2256316402443403E-2</v>
      </c>
      <c r="AV6475">
        <v>2.0488199082546999E-2</v>
      </c>
      <c r="AW6475">
        <v>2.5325030304470801E-2</v>
      </c>
      <c r="AX6475">
        <v>0.193259334965417</v>
      </c>
      <c r="AY6475">
        <v>2.13676229410786E-2</v>
      </c>
      <c r="AZ6475">
        <v>1.28110664796901E-2</v>
      </c>
      <c r="BA6475">
        <v>9.9707650987569205E-3</v>
      </c>
      <c r="BB6475">
        <v>0</v>
      </c>
      <c r="BC6475">
        <v>6.8927815938963201E-4</v>
      </c>
      <c r="BD6475">
        <v>1.6043543365103501E-3</v>
      </c>
      <c r="BE6475">
        <v>0</v>
      </c>
      <c r="BF6475">
        <v>4.6633232714567496</v>
      </c>
      <c r="BG6475">
        <v>3.15720754716981</v>
      </c>
      <c r="BH6475">
        <v>4.5818181818181802</v>
      </c>
      <c r="BI6475">
        <v>84146</v>
      </c>
      <c r="BJ6475">
        <v>28113</v>
      </c>
      <c r="BK6475">
        <v>30.5</v>
      </c>
      <c r="BL6475">
        <v>26.5</v>
      </c>
      <c r="BM6475">
        <v>24.5</v>
      </c>
      <c r="BN6475">
        <v>12</v>
      </c>
      <c r="BO6475">
        <v>76383</v>
      </c>
      <c r="BP6475">
        <v>0.23364298724954499</v>
      </c>
      <c r="BQ6475">
        <v>0</v>
      </c>
      <c r="BR6475" s="1">
        <f>+VALUE(Table1[[#This Row],[''tbDimTime'''[datechar']]])</f>
        <v>43945</v>
      </c>
      <c r="BS6475" s="2">
        <f>+VALUE(Table1[[#This Row],[Interval]])</f>
        <v>0.5625</v>
      </c>
      <c r="BT6475" t="str">
        <f>+YEAR(Table1[[#This Row],[Date]])&amp;WEEKNUM(Table1[[#This Row],[Date]],2)</f>
        <v>202017</v>
      </c>
    </row>
    <row r="6476" spans="1:72" x14ac:dyDescent="0.25">
      <c r="A6476">
        <v>2020</v>
      </c>
      <c r="B6476" t="s">
        <v>304</v>
      </c>
      <c r="C6476" t="s">
        <v>328</v>
      </c>
      <c r="D6476" t="s">
        <v>89</v>
      </c>
      <c r="E6476">
        <v>80.866</v>
      </c>
      <c r="F6476">
        <v>1.9723987831721601</v>
      </c>
      <c r="G6476">
        <v>2.39498545176613</v>
      </c>
      <c r="H6476">
        <v>159.5</v>
      </c>
      <c r="I6476">
        <v>193.67289354252</v>
      </c>
      <c r="J6476">
        <v>186.5</v>
      </c>
      <c r="K6476">
        <v>149.5</v>
      </c>
      <c r="L6476">
        <v>2.3062844706056902</v>
      </c>
      <c r="M6476">
        <v>1.84873741745604</v>
      </c>
      <c r="N6476">
        <v>1.71889298345411</v>
      </c>
      <c r="O6476">
        <v>139</v>
      </c>
      <c r="P6476">
        <v>1.7065268468824999</v>
      </c>
      <c r="Q6476">
        <v>138</v>
      </c>
      <c r="R6476">
        <v>0.99280575539568305</v>
      </c>
      <c r="S6476">
        <v>0.86520376175548597</v>
      </c>
      <c r="T6476">
        <v>0.87147335423197503</v>
      </c>
      <c r="V6476">
        <v>0.8</v>
      </c>
      <c r="W6476">
        <v>0.92805755395683498</v>
      </c>
      <c r="Y6476">
        <v>129</v>
      </c>
      <c r="Z6476">
        <v>7.1942446043165497E-3</v>
      </c>
      <c r="AA6476">
        <v>1</v>
      </c>
      <c r="AB6476">
        <v>426.31159420289902</v>
      </c>
      <c r="AC6476">
        <v>366.64022130932699</v>
      </c>
      <c r="AD6476">
        <v>550</v>
      </c>
      <c r="AE6476">
        <v>346.13043478260897</v>
      </c>
      <c r="AF6476">
        <v>76.7173913043478</v>
      </c>
      <c r="AG6476">
        <v>0</v>
      </c>
      <c r="AH6476">
        <v>58353</v>
      </c>
      <c r="AI6476">
        <v>47766</v>
      </c>
      <c r="AJ6476">
        <v>10587</v>
      </c>
      <c r="AK6476">
        <v>0</v>
      </c>
      <c r="AL6476">
        <v>0.71254163386422797</v>
      </c>
      <c r="AM6476">
        <v>0.61964547149342197</v>
      </c>
      <c r="AN6476">
        <v>0.86962703938152397</v>
      </c>
      <c r="AO6476">
        <v>0.86962703938152397</v>
      </c>
      <c r="AP6476">
        <v>0.50310186111666999</v>
      </c>
      <c r="AQ6476">
        <v>0.11150901066956</v>
      </c>
      <c r="AR6476">
        <v>0</v>
      </c>
      <c r="AS6476">
        <v>0.249981567888101</v>
      </c>
      <c r="AT6476">
        <v>0.15384615384615399</v>
      </c>
      <c r="AU6476">
        <v>0.13541809296103999</v>
      </c>
      <c r="AV6476">
        <v>2.0201594640995101E-2</v>
      </c>
      <c r="AW6476">
        <v>8.7894842168458998E-2</v>
      </c>
      <c r="AX6476">
        <v>7.6593324415702005E-2</v>
      </c>
      <c r="AY6476">
        <v>1.8958743667253E-2</v>
      </c>
      <c r="AZ6476">
        <v>2.0854618033978299E-3</v>
      </c>
      <c r="BA6476">
        <v>3.9602708993817298E-3</v>
      </c>
      <c r="BB6476">
        <v>0</v>
      </c>
      <c r="BC6476">
        <v>0</v>
      </c>
      <c r="BD6476">
        <v>2.3171797815531399E-3</v>
      </c>
      <c r="BE6476">
        <v>0</v>
      </c>
      <c r="BF6476">
        <v>5.23261325216182</v>
      </c>
      <c r="BG6476">
        <v>3.5940444444444402</v>
      </c>
      <c r="BH6476">
        <v>4.5818181818181802</v>
      </c>
      <c r="BI6476">
        <v>94943</v>
      </c>
      <c r="BJ6476">
        <v>23734</v>
      </c>
      <c r="BK6476">
        <v>28.5</v>
      </c>
      <c r="BL6476">
        <v>22.5</v>
      </c>
      <c r="BM6476">
        <v>19.5</v>
      </c>
      <c r="BN6476">
        <v>11.5</v>
      </c>
      <c r="BO6476">
        <v>82086</v>
      </c>
      <c r="BP6476">
        <v>7.4629629629629601E-2</v>
      </c>
      <c r="BQ6476">
        <v>0</v>
      </c>
      <c r="BR6476" s="1">
        <f>+VALUE(Table1[[#This Row],[''tbDimTime'''[datechar']]])</f>
        <v>43945</v>
      </c>
      <c r="BS6476" s="2">
        <f>+VALUE(Table1[[#This Row],[Interval]])</f>
        <v>0.58333333333333337</v>
      </c>
      <c r="BT6476" t="str">
        <f>+YEAR(Table1[[#This Row],[Date]])&amp;WEEKNUM(Table1[[#This Row],[Date]],2)</f>
        <v>202017</v>
      </c>
    </row>
    <row r="6477" spans="1:72" x14ac:dyDescent="0.25">
      <c r="A6477">
        <v>2020</v>
      </c>
      <c r="B6477" t="s">
        <v>304</v>
      </c>
      <c r="C6477" t="s">
        <v>328</v>
      </c>
      <c r="D6477" t="s">
        <v>90</v>
      </c>
      <c r="E6477">
        <v>86.674000000000007</v>
      </c>
      <c r="F6477">
        <v>1.78831021990447</v>
      </c>
      <c r="G6477">
        <v>2.0154314099512498</v>
      </c>
      <c r="H6477">
        <v>155</v>
      </c>
      <c r="I6477">
        <v>174.68550202611399</v>
      </c>
      <c r="J6477">
        <v>174</v>
      </c>
      <c r="K6477">
        <v>135</v>
      </c>
      <c r="L6477">
        <v>2.0075224404088901</v>
      </c>
      <c r="M6477">
        <v>1.5575605141103399</v>
      </c>
      <c r="N6477">
        <v>1.34988577889563</v>
      </c>
      <c r="O6477">
        <v>117</v>
      </c>
      <c r="P6477">
        <v>1.34988577889563</v>
      </c>
      <c r="Q6477">
        <v>117</v>
      </c>
      <c r="R6477">
        <v>1</v>
      </c>
      <c r="S6477">
        <v>0.75483870967741895</v>
      </c>
      <c r="T6477">
        <v>0.75483870967741895</v>
      </c>
      <c r="V6477">
        <v>0.8</v>
      </c>
      <c r="W6477">
        <v>0.95726495726495697</v>
      </c>
      <c r="Y6477">
        <v>112</v>
      </c>
      <c r="Z6477">
        <v>0</v>
      </c>
      <c r="AA6477">
        <v>0</v>
      </c>
      <c r="AB6477">
        <v>493.555555555556</v>
      </c>
      <c r="AC6477">
        <v>369.05903167501202</v>
      </c>
      <c r="AD6477">
        <v>550</v>
      </c>
      <c r="AE6477">
        <v>393.555555555556</v>
      </c>
      <c r="AF6477">
        <v>96.658119658119702</v>
      </c>
      <c r="AG6477">
        <v>0</v>
      </c>
      <c r="AH6477">
        <v>57355</v>
      </c>
      <c r="AI6477">
        <v>46046</v>
      </c>
      <c r="AJ6477">
        <v>11309</v>
      </c>
      <c r="AK6477">
        <v>0</v>
      </c>
      <c r="AL6477">
        <v>0.66977510235800397</v>
      </c>
      <c r="AM6477">
        <v>0.62135901436487895</v>
      </c>
      <c r="AN6477">
        <v>0.92771291763060204</v>
      </c>
      <c r="AO6477">
        <v>0.92771291763060204</v>
      </c>
      <c r="AP6477">
        <v>0.495464572012697</v>
      </c>
      <c r="AQ6477">
        <v>0.12168720073169401</v>
      </c>
      <c r="AR6477">
        <v>0</v>
      </c>
      <c r="AS6477">
        <v>0.30635390326572298</v>
      </c>
      <c r="AT6477">
        <v>0.105263157894737</v>
      </c>
      <c r="AU6477">
        <v>0.11086243073115599</v>
      </c>
      <c r="AV6477">
        <v>2.0734922257491802E-2</v>
      </c>
      <c r="AW6477">
        <v>4.9292516274815699E-2</v>
      </c>
      <c r="AX6477">
        <v>0.107849572281702</v>
      </c>
      <c r="AY6477">
        <v>1.93038144940012E-2</v>
      </c>
      <c r="AZ6477">
        <v>1.37730671975036E-3</v>
      </c>
      <c r="BA6477">
        <v>1.89164469790714E-2</v>
      </c>
      <c r="BB6477">
        <v>0</v>
      </c>
      <c r="BC6477">
        <v>0</v>
      </c>
      <c r="BD6477">
        <v>1.2374240060257201E-3</v>
      </c>
      <c r="BE6477">
        <v>0</v>
      </c>
      <c r="BF6477">
        <v>4.5321999246785403</v>
      </c>
      <c r="BG6477">
        <v>4.12733333333333</v>
      </c>
      <c r="BH6477">
        <v>4.5818181818181802</v>
      </c>
      <c r="BI6477">
        <v>92935</v>
      </c>
      <c r="BJ6477">
        <v>28471</v>
      </c>
      <c r="BK6477">
        <v>28.5</v>
      </c>
      <c r="BL6477">
        <v>21</v>
      </c>
      <c r="BM6477">
        <v>19</v>
      </c>
      <c r="BN6477">
        <v>12</v>
      </c>
      <c r="BO6477">
        <v>82632</v>
      </c>
      <c r="BP6477">
        <v>9.4200779727095493E-2</v>
      </c>
      <c r="BQ6477">
        <v>0</v>
      </c>
      <c r="BR6477" s="1">
        <f>+VALUE(Table1[[#This Row],[''tbDimTime'''[datechar']]])</f>
        <v>43945</v>
      </c>
      <c r="BS6477" s="2">
        <f>+VALUE(Table1[[#This Row],[Interval]])</f>
        <v>0.60416666666666663</v>
      </c>
      <c r="BT6477" t="str">
        <f>+YEAR(Table1[[#This Row],[Date]])&amp;WEEKNUM(Table1[[#This Row],[Date]],2)</f>
        <v>202017</v>
      </c>
    </row>
    <row r="6478" spans="1:72" x14ac:dyDescent="0.25">
      <c r="A6478">
        <v>2020</v>
      </c>
      <c r="B6478" t="s">
        <v>304</v>
      </c>
      <c r="C6478" t="s">
        <v>328</v>
      </c>
      <c r="D6478" t="s">
        <v>91</v>
      </c>
      <c r="E6478">
        <v>80.075999999999993</v>
      </c>
      <c r="F6478">
        <v>2.3415255507268098</v>
      </c>
      <c r="G6478">
        <v>1.9247203238853099</v>
      </c>
      <c r="H6478">
        <v>187.5</v>
      </c>
      <c r="I6478">
        <v>154.12390465543999</v>
      </c>
      <c r="J6478">
        <v>201.5</v>
      </c>
      <c r="K6478">
        <v>119</v>
      </c>
      <c r="L6478">
        <v>2.51635945851441</v>
      </c>
      <c r="M6478">
        <v>1.4860882161946201</v>
      </c>
      <c r="N6478">
        <v>1.4985763524651601</v>
      </c>
      <c r="O6478">
        <v>120</v>
      </c>
      <c r="P6478">
        <v>1.46111194365353</v>
      </c>
      <c r="Q6478">
        <v>117</v>
      </c>
      <c r="R6478">
        <v>0.97499999999999998</v>
      </c>
      <c r="S6478">
        <v>0.624</v>
      </c>
      <c r="T6478">
        <v>0.64</v>
      </c>
      <c r="V6478">
        <v>0.8</v>
      </c>
      <c r="W6478">
        <v>0.95833333333333304</v>
      </c>
      <c r="Y6478">
        <v>115</v>
      </c>
      <c r="Z6478">
        <v>2.5000000000000001E-2</v>
      </c>
      <c r="AA6478">
        <v>3</v>
      </c>
      <c r="AB6478">
        <v>474.03418803418799</v>
      </c>
      <c r="AC6478">
        <v>355.72630133373298</v>
      </c>
      <c r="AD6478">
        <v>550</v>
      </c>
      <c r="AE6478">
        <v>391.67521367521402</v>
      </c>
      <c r="AF6478">
        <v>78.700854700854705</v>
      </c>
      <c r="AG6478">
        <v>0</v>
      </c>
      <c r="AH6478">
        <v>55034</v>
      </c>
      <c r="AI6478">
        <v>45826</v>
      </c>
      <c r="AJ6478">
        <v>9208</v>
      </c>
      <c r="AK6478">
        <v>0</v>
      </c>
      <c r="AL6478">
        <v>0.75912948261702695</v>
      </c>
      <c r="AM6478">
        <v>0.66138783882084995</v>
      </c>
      <c r="AN6478">
        <v>0.87124509581788001</v>
      </c>
      <c r="AO6478">
        <v>0.87124509581788001</v>
      </c>
      <c r="AP6478">
        <v>0.54647793267109501</v>
      </c>
      <c r="AQ6478">
        <v>0.10980597922653999</v>
      </c>
      <c r="AR6478">
        <v>0</v>
      </c>
      <c r="AS6478">
        <v>0.20985725699703101</v>
      </c>
      <c r="AT6478">
        <v>6.8181818181818205E-2</v>
      </c>
      <c r="AU6478">
        <v>0.148657834170075</v>
      </c>
      <c r="AV6478">
        <v>1.2580941364465701E-2</v>
      </c>
      <c r="AW6478">
        <v>0.106264235543842</v>
      </c>
      <c r="AX6478">
        <v>0.193197944119155</v>
      </c>
      <c r="AY6478">
        <v>1.1054533312663199E-2</v>
      </c>
      <c r="AZ6478">
        <v>8.3475440332947794E-5</v>
      </c>
      <c r="BA6478">
        <v>1.32129696984152E-2</v>
      </c>
      <c r="BB6478">
        <v>0</v>
      </c>
      <c r="BC6478">
        <v>0</v>
      </c>
      <c r="BD6478">
        <v>5.4616788103557202E-3</v>
      </c>
      <c r="BE6478">
        <v>0</v>
      </c>
      <c r="BF6478">
        <v>5.02283649546251</v>
      </c>
      <c r="BG6478">
        <v>3.40748936170213</v>
      </c>
      <c r="BH6478">
        <v>4.5818181818181802</v>
      </c>
      <c r="BI6478">
        <v>83857</v>
      </c>
      <c r="BJ6478">
        <v>17598</v>
      </c>
      <c r="BK6478">
        <v>27</v>
      </c>
      <c r="BL6478">
        <v>23.5</v>
      </c>
      <c r="BM6478">
        <v>22</v>
      </c>
      <c r="BN6478">
        <v>10.5</v>
      </c>
      <c r="BO6478">
        <v>71391</v>
      </c>
      <c r="BP6478">
        <v>0.13727366255144</v>
      </c>
      <c r="BQ6478">
        <v>0</v>
      </c>
      <c r="BR6478" s="1">
        <f>+VALUE(Table1[[#This Row],[''tbDimTime'''[datechar']]])</f>
        <v>43945</v>
      </c>
      <c r="BS6478" s="2">
        <f>+VALUE(Table1[[#This Row],[Interval]])</f>
        <v>0.625</v>
      </c>
      <c r="BT6478" t="str">
        <f>+YEAR(Table1[[#This Row],[Date]])&amp;WEEKNUM(Table1[[#This Row],[Date]],2)</f>
        <v>202017</v>
      </c>
    </row>
    <row r="6479" spans="1:72" x14ac:dyDescent="0.25">
      <c r="A6479">
        <v>2020</v>
      </c>
      <c r="B6479" t="s">
        <v>304</v>
      </c>
      <c r="C6479" t="s">
        <v>328</v>
      </c>
      <c r="D6479" t="s">
        <v>92</v>
      </c>
      <c r="E6479">
        <v>76.084000000000003</v>
      </c>
      <c r="F6479">
        <v>2.0306503338415398</v>
      </c>
      <c r="G6479">
        <v>2.0318207673780502</v>
      </c>
      <c r="H6479">
        <v>154.5</v>
      </c>
      <c r="I6479">
        <v>154.58905126519201</v>
      </c>
      <c r="J6479">
        <v>163.5</v>
      </c>
      <c r="K6479">
        <v>118.5</v>
      </c>
      <c r="L6479">
        <v>2.1489406445507599</v>
      </c>
      <c r="M6479">
        <v>1.5574890910046799</v>
      </c>
      <c r="N6479">
        <v>1.34062352137112</v>
      </c>
      <c r="O6479">
        <v>102</v>
      </c>
      <c r="P6479">
        <v>1.34062352137112</v>
      </c>
      <c r="Q6479">
        <v>102</v>
      </c>
      <c r="R6479">
        <v>1</v>
      </c>
      <c r="S6479">
        <v>0.66019417475728204</v>
      </c>
      <c r="T6479">
        <v>0.66019417475728204</v>
      </c>
      <c r="V6479">
        <v>0.8</v>
      </c>
      <c r="W6479">
        <v>1</v>
      </c>
      <c r="Y6479">
        <v>102</v>
      </c>
      <c r="Z6479">
        <v>0</v>
      </c>
      <c r="AA6479">
        <v>0</v>
      </c>
      <c r="AB6479">
        <v>462.225490196078</v>
      </c>
      <c r="AC6479">
        <v>369.06898486409801</v>
      </c>
      <c r="AD6479">
        <v>550</v>
      </c>
      <c r="AE6479">
        <v>365.79411764705901</v>
      </c>
      <c r="AF6479">
        <v>93.215686274509807</v>
      </c>
      <c r="AG6479">
        <v>0</v>
      </c>
      <c r="AH6479">
        <v>46819</v>
      </c>
      <c r="AI6479">
        <v>37311</v>
      </c>
      <c r="AJ6479">
        <v>9508</v>
      </c>
      <c r="AK6479">
        <v>0</v>
      </c>
      <c r="AL6479">
        <v>0.659813868868519</v>
      </c>
      <c r="AM6479">
        <v>0.54248696912862904</v>
      </c>
      <c r="AN6479">
        <v>0.82218182236592297</v>
      </c>
      <c r="AO6479">
        <v>0.82218182236592297</v>
      </c>
      <c r="AP6479">
        <v>0.42931111852627502</v>
      </c>
      <c r="AQ6479">
        <v>0.109401788077184</v>
      </c>
      <c r="AR6479">
        <v>0</v>
      </c>
      <c r="AS6479">
        <v>0.27969485323729398</v>
      </c>
      <c r="AT6479">
        <v>5.2631578947368397E-2</v>
      </c>
      <c r="AU6479">
        <v>0.18903680861590899</v>
      </c>
      <c r="AV6479">
        <v>2.6487475405309002E-2</v>
      </c>
      <c r="AW6479">
        <v>0.114867274965769</v>
      </c>
      <c r="AX6479">
        <v>8.2626655467212803E-2</v>
      </c>
      <c r="AY6479">
        <v>2.0711318735689099E-2</v>
      </c>
      <c r="AZ6479">
        <v>7.3064929984236401E-3</v>
      </c>
      <c r="BA6479">
        <v>1.3842064688352199E-2</v>
      </c>
      <c r="BB6479">
        <v>4.9477039201923896E-3</v>
      </c>
      <c r="BC6479">
        <v>0</v>
      </c>
      <c r="BD6479">
        <v>8.7447790217353805E-4</v>
      </c>
      <c r="BE6479">
        <v>0</v>
      </c>
      <c r="BF6479">
        <v>4.22510902208057</v>
      </c>
      <c r="BG6479">
        <v>3.8041999999999998</v>
      </c>
      <c r="BH6479">
        <v>4.5818181818181802</v>
      </c>
      <c r="BI6479">
        <v>86909</v>
      </c>
      <c r="BJ6479">
        <v>24308</v>
      </c>
      <c r="BK6479">
        <v>22.5</v>
      </c>
      <c r="BL6479">
        <v>20</v>
      </c>
      <c r="BM6479">
        <v>19</v>
      </c>
      <c r="BN6479">
        <v>10.5</v>
      </c>
      <c r="BO6479">
        <v>70480</v>
      </c>
      <c r="BP6479">
        <v>-7.2950617283950706E-2</v>
      </c>
      <c r="BQ6479">
        <v>0</v>
      </c>
      <c r="BR6479" s="1">
        <f>+VALUE(Table1[[#This Row],[''tbDimTime'''[datechar']]])</f>
        <v>43945</v>
      </c>
      <c r="BS6479" s="2">
        <f>+VALUE(Table1[[#This Row],[Interval]])</f>
        <v>0.64583333333333337</v>
      </c>
      <c r="BT6479" t="str">
        <f>+YEAR(Table1[[#This Row],[Date]])&amp;WEEKNUM(Table1[[#This Row],[Date]],2)</f>
        <v>202017</v>
      </c>
    </row>
    <row r="6480" spans="1:72" x14ac:dyDescent="0.25">
      <c r="A6480">
        <v>2020</v>
      </c>
      <c r="B6480" t="s">
        <v>304</v>
      </c>
      <c r="C6480" t="s">
        <v>328</v>
      </c>
      <c r="D6480" t="s">
        <v>93</v>
      </c>
      <c r="E6480">
        <v>44.716000000000001</v>
      </c>
      <c r="F6480">
        <v>5.3672063690848901</v>
      </c>
      <c r="G6480">
        <v>2.67487356647875</v>
      </c>
      <c r="H6480">
        <v>240</v>
      </c>
      <c r="I6480">
        <v>119.609646398664</v>
      </c>
      <c r="J6480">
        <v>245</v>
      </c>
      <c r="K6480">
        <v>95.5</v>
      </c>
      <c r="L6480">
        <v>5.4790231684408299</v>
      </c>
      <c r="M6480">
        <v>2.1357008676983602</v>
      </c>
      <c r="N6480">
        <v>2.2586993469898902</v>
      </c>
      <c r="O6480">
        <v>101</v>
      </c>
      <c r="P6480">
        <v>2.2586993469898902</v>
      </c>
      <c r="Q6480">
        <v>101</v>
      </c>
      <c r="R6480">
        <v>1</v>
      </c>
      <c r="S6480">
        <v>0.420833333333333</v>
      </c>
      <c r="T6480">
        <v>0.420833333333333</v>
      </c>
      <c r="V6480">
        <v>0.8</v>
      </c>
      <c r="W6480">
        <v>0.95049504950495001</v>
      </c>
      <c r="Y6480">
        <v>96</v>
      </c>
      <c r="Z6480">
        <v>0</v>
      </c>
      <c r="AA6480">
        <v>0</v>
      </c>
      <c r="AB6480">
        <v>462.28712871287098</v>
      </c>
      <c r="AC6480">
        <v>324.24628597370099</v>
      </c>
      <c r="AD6480">
        <v>550</v>
      </c>
      <c r="AE6480">
        <v>359.643564356436</v>
      </c>
      <c r="AF6480">
        <v>99.198019801980195</v>
      </c>
      <c r="AG6480">
        <v>0</v>
      </c>
      <c r="AH6480">
        <v>46343</v>
      </c>
      <c r="AI6480">
        <v>36324</v>
      </c>
      <c r="AJ6480">
        <v>10019</v>
      </c>
      <c r="AK6480">
        <v>0</v>
      </c>
      <c r="AL6480">
        <v>0.84441349875212501</v>
      </c>
      <c r="AM6480">
        <v>0.57538078572484797</v>
      </c>
      <c r="AN6480">
        <v>0.68139695371420095</v>
      </c>
      <c r="AO6480">
        <v>0.68139695371420095</v>
      </c>
      <c r="AP6480">
        <v>0.44762655888007102</v>
      </c>
      <c r="AQ6480">
        <v>0.123465766254251</v>
      </c>
      <c r="AR6480">
        <v>0</v>
      </c>
      <c r="AS6480">
        <v>0.106016167989353</v>
      </c>
      <c r="AT6480">
        <v>2.9411764705882401E-2</v>
      </c>
      <c r="AU6480">
        <v>0.29223147828658702</v>
      </c>
      <c r="AV6480">
        <v>3.26440577709863E-2</v>
      </c>
      <c r="AW6480">
        <v>8.6175876176861996E-2</v>
      </c>
      <c r="AX6480">
        <v>6.1455611968255497E-2</v>
      </c>
      <c r="AY6480">
        <v>1.82875733228176E-2</v>
      </c>
      <c r="AZ6480">
        <v>0.143515551831222</v>
      </c>
      <c r="BA6480">
        <v>9.8954995810124693E-3</v>
      </c>
      <c r="BB6480">
        <v>1.72524276630354E-4</v>
      </c>
      <c r="BC6480">
        <v>0</v>
      </c>
      <c r="BD6480">
        <v>1.3309015625770199E-3</v>
      </c>
      <c r="BE6480">
        <v>2.0949376447971599E-4</v>
      </c>
      <c r="BF6480">
        <v>4.4807019273426301</v>
      </c>
      <c r="BG6480">
        <v>2.5552000000000001</v>
      </c>
      <c r="BH6480">
        <v>4.5818181818181802</v>
      </c>
      <c r="BI6480">
        <v>81148</v>
      </c>
      <c r="BJ6480">
        <v>8603</v>
      </c>
      <c r="BK6480">
        <v>20</v>
      </c>
      <c r="BL6480">
        <v>17.5</v>
      </c>
      <c r="BM6480">
        <v>17</v>
      </c>
      <c r="BN6480">
        <v>6</v>
      </c>
      <c r="BO6480">
        <v>57434</v>
      </c>
      <c r="BP6480">
        <v>-0.12705555555555501</v>
      </c>
      <c r="BQ6480">
        <v>0</v>
      </c>
      <c r="BR6480" s="1">
        <f>+VALUE(Table1[[#This Row],[''tbDimTime'''[datechar']]])</f>
        <v>43945</v>
      </c>
      <c r="BS6480" s="2">
        <f>+VALUE(Table1[[#This Row],[Interval]])</f>
        <v>0.66666666666666663</v>
      </c>
      <c r="BT6480" t="str">
        <f>+YEAR(Table1[[#This Row],[Date]])&amp;WEEKNUM(Table1[[#This Row],[Date]],2)</f>
        <v>202017</v>
      </c>
    </row>
    <row r="6481" spans="1:72" x14ac:dyDescent="0.25">
      <c r="A6481">
        <v>2020</v>
      </c>
      <c r="B6481" t="s">
        <v>304</v>
      </c>
      <c r="C6481" t="s">
        <v>328</v>
      </c>
      <c r="D6481" t="s">
        <v>94</v>
      </c>
      <c r="E6481">
        <v>26.946000000000002</v>
      </c>
      <c r="F6481">
        <v>2.2823424627031801</v>
      </c>
      <c r="G6481">
        <v>4.7513262706670396</v>
      </c>
      <c r="H6481">
        <v>61.5</v>
      </c>
      <c r="I6481">
        <v>128.02923768939399</v>
      </c>
      <c r="J6481">
        <v>66.5</v>
      </c>
      <c r="K6481">
        <v>87</v>
      </c>
      <c r="L6481">
        <v>2.46789876048393</v>
      </c>
      <c r="M6481">
        <v>3.22867958138499</v>
      </c>
      <c r="N6481">
        <v>3.9709047725079798</v>
      </c>
      <c r="O6481">
        <v>107</v>
      </c>
      <c r="P6481">
        <v>3.7853484747272299</v>
      </c>
      <c r="Q6481">
        <v>102</v>
      </c>
      <c r="R6481">
        <v>0.95327102803738295</v>
      </c>
      <c r="S6481">
        <v>1.65853658536585</v>
      </c>
      <c r="T6481">
        <v>1.7398373983739801</v>
      </c>
      <c r="V6481">
        <v>0.8</v>
      </c>
      <c r="W6481">
        <v>0.710280373831776</v>
      </c>
      <c r="Y6481">
        <v>76</v>
      </c>
      <c r="Z6481">
        <v>4.67289719626168E-2</v>
      </c>
      <c r="AA6481">
        <v>5</v>
      </c>
      <c r="AB6481">
        <v>496.941176470588</v>
      </c>
      <c r="AC6481">
        <v>326.541</v>
      </c>
      <c r="AD6481">
        <v>550</v>
      </c>
      <c r="AE6481">
        <v>405.61764705882399</v>
      </c>
      <c r="AF6481">
        <v>88.078431372549005</v>
      </c>
      <c r="AG6481">
        <v>0</v>
      </c>
      <c r="AH6481">
        <v>50357</v>
      </c>
      <c r="AI6481">
        <v>41373</v>
      </c>
      <c r="AJ6481">
        <v>8984</v>
      </c>
      <c r="AK6481">
        <v>0</v>
      </c>
      <c r="AL6481">
        <v>0.79669301981987695</v>
      </c>
      <c r="AM6481">
        <v>0.77335489678531699</v>
      </c>
      <c r="AN6481">
        <v>0.97070625390964704</v>
      </c>
      <c r="AO6481">
        <v>0.97070625390964704</v>
      </c>
      <c r="AP6481">
        <v>0.63123445676883905</v>
      </c>
      <c r="AQ6481">
        <v>0.13707032024777599</v>
      </c>
      <c r="AR6481">
        <v>0</v>
      </c>
      <c r="AS6481">
        <v>0.19735135712433099</v>
      </c>
      <c r="AT6481">
        <v>0.04</v>
      </c>
      <c r="AU6481">
        <v>0.13906900813206599</v>
      </c>
      <c r="AV6481">
        <v>1.72558473063485E-2</v>
      </c>
      <c r="AW6481">
        <v>9.0139297865523396E-2</v>
      </c>
      <c r="AX6481">
        <v>9.1359870619288103E-2</v>
      </c>
      <c r="AY6481">
        <v>8.7576095082617499E-3</v>
      </c>
      <c r="AZ6481">
        <v>9.5662389576308699E-3</v>
      </c>
      <c r="BA6481">
        <v>1.07562973925515E-2</v>
      </c>
      <c r="BB6481">
        <v>2.2428024350426398E-3</v>
      </c>
      <c r="BC6481">
        <v>0</v>
      </c>
      <c r="BD6481">
        <v>3.50914666707352E-4</v>
      </c>
      <c r="BE6481">
        <v>0</v>
      </c>
      <c r="BF6481">
        <v>5.6024289397799896</v>
      </c>
      <c r="BG6481">
        <v>2.07276923076923</v>
      </c>
      <c r="BH6481">
        <v>4.5818181818181802</v>
      </c>
      <c r="BI6481">
        <v>65543</v>
      </c>
      <c r="BJ6481">
        <v>12935</v>
      </c>
      <c r="BK6481">
        <v>15</v>
      </c>
      <c r="BL6481">
        <v>13</v>
      </c>
      <c r="BM6481">
        <v>12.5</v>
      </c>
      <c r="BN6481">
        <v>4</v>
      </c>
      <c r="BO6481">
        <v>56428</v>
      </c>
      <c r="BP6481">
        <v>-0.21375925925925901</v>
      </c>
      <c r="BQ6481">
        <v>0</v>
      </c>
      <c r="BR6481" s="1">
        <f>+VALUE(Table1[[#This Row],[''tbDimTime'''[datechar']]])</f>
        <v>43945</v>
      </c>
      <c r="BS6481" s="2">
        <f>+VALUE(Table1[[#This Row],[Interval]])</f>
        <v>0.6875</v>
      </c>
      <c r="BT6481" t="str">
        <f>+YEAR(Table1[[#This Row],[Date]])&amp;WEEKNUM(Table1[[#This Row],[Date]],2)</f>
        <v>202017</v>
      </c>
    </row>
    <row r="6482" spans="1:72" x14ac:dyDescent="0.25">
      <c r="A6482">
        <v>2020</v>
      </c>
      <c r="B6482" t="s">
        <v>304</v>
      </c>
      <c r="C6482" t="s">
        <v>328</v>
      </c>
      <c r="D6482" t="s">
        <v>95</v>
      </c>
      <c r="E6482">
        <v>24.95</v>
      </c>
      <c r="F6482">
        <v>1.78356713426854</v>
      </c>
      <c r="G6482">
        <v>4.3407377347726799</v>
      </c>
      <c r="H6482">
        <v>44.5</v>
      </c>
      <c r="I6482">
        <v>108.301406482578</v>
      </c>
      <c r="J6482">
        <v>53</v>
      </c>
      <c r="K6482">
        <v>55</v>
      </c>
      <c r="L6482">
        <v>2.1242484969939901</v>
      </c>
      <c r="M6482">
        <v>2.2044088176352701</v>
      </c>
      <c r="N6482">
        <v>2.9258517034068099</v>
      </c>
      <c r="O6482">
        <v>73</v>
      </c>
      <c r="P6482">
        <v>2.9258517034068099</v>
      </c>
      <c r="Q6482">
        <v>73</v>
      </c>
      <c r="R6482">
        <v>1</v>
      </c>
      <c r="S6482">
        <v>1.6404494382022501</v>
      </c>
      <c r="T6482">
        <v>1.6404494382022501</v>
      </c>
      <c r="V6482">
        <v>0.8</v>
      </c>
      <c r="W6482">
        <v>0.76712328767123295</v>
      </c>
      <c r="Y6482">
        <v>56</v>
      </c>
      <c r="Z6482">
        <v>0</v>
      </c>
      <c r="AA6482">
        <v>0</v>
      </c>
      <c r="AB6482">
        <v>450.945205479452</v>
      </c>
      <c r="AC6482">
        <v>373.68450000000001</v>
      </c>
      <c r="AD6482">
        <v>550</v>
      </c>
      <c r="AE6482">
        <v>364.53424657534202</v>
      </c>
      <c r="AF6482">
        <v>83.178082191780803</v>
      </c>
      <c r="AG6482">
        <v>0</v>
      </c>
      <c r="AH6482">
        <v>32683</v>
      </c>
      <c r="AI6482">
        <v>26611</v>
      </c>
      <c r="AJ6482">
        <v>6072</v>
      </c>
      <c r="AK6482">
        <v>0</v>
      </c>
      <c r="AL6482">
        <v>0.67404480117940901</v>
      </c>
      <c r="AM6482">
        <v>0.53212744289801694</v>
      </c>
      <c r="AN6482">
        <v>0.78945411635387897</v>
      </c>
      <c r="AO6482">
        <v>0.78945411635387897</v>
      </c>
      <c r="AP6482">
        <v>0.43016019268383399</v>
      </c>
      <c r="AQ6482">
        <v>9.8152368944280102E-2</v>
      </c>
      <c r="AR6482">
        <v>0</v>
      </c>
      <c r="AS6482">
        <v>0.25732667345586202</v>
      </c>
      <c r="AT6482">
        <v>0.16666666666666699</v>
      </c>
      <c r="AU6482">
        <v>0.14924914730937699</v>
      </c>
      <c r="AV6482">
        <v>5.2535441216882504E-3</v>
      </c>
      <c r="AW6482">
        <v>0.108255338409065</v>
      </c>
      <c r="AX6482">
        <v>6.0132874254400899E-2</v>
      </c>
      <c r="AY6482">
        <v>2.90965520585811E-2</v>
      </c>
      <c r="AZ6482">
        <v>3.2652797310185398E-3</v>
      </c>
      <c r="BA6482">
        <v>1.9559348883823901E-3</v>
      </c>
      <c r="BB6482">
        <v>0</v>
      </c>
      <c r="BC6482">
        <v>0</v>
      </c>
      <c r="BD6482">
        <v>1.4224981006417401E-3</v>
      </c>
      <c r="BE6482">
        <v>0</v>
      </c>
      <c r="BF6482">
        <v>4.24809660055283</v>
      </c>
      <c r="BG6482">
        <v>3.5642857142857101</v>
      </c>
      <c r="BH6482">
        <v>4.5818181818181802</v>
      </c>
      <c r="BI6482">
        <v>61863</v>
      </c>
      <c r="BJ6482">
        <v>15919</v>
      </c>
      <c r="BK6482">
        <v>8.5</v>
      </c>
      <c r="BL6482">
        <v>7</v>
      </c>
      <c r="BM6482">
        <v>6</v>
      </c>
      <c r="BN6482">
        <v>4</v>
      </c>
      <c r="BO6482">
        <v>52630</v>
      </c>
      <c r="BP6482">
        <v>-1.0216666666666701</v>
      </c>
      <c r="BQ6482">
        <v>0</v>
      </c>
      <c r="BR6482" s="1">
        <f>+VALUE(Table1[[#This Row],[''tbDimTime'''[datechar']]])</f>
        <v>43945</v>
      </c>
      <c r="BS6482" s="2">
        <f>+VALUE(Table1[[#This Row],[Interval]])</f>
        <v>0.70833333333333337</v>
      </c>
      <c r="BT6482" t="str">
        <f>+YEAR(Table1[[#This Row],[Date]])&amp;WEEKNUM(Table1[[#This Row],[Date]],2)</f>
        <v>202017</v>
      </c>
    </row>
    <row r="6483" spans="1:72" x14ac:dyDescent="0.25">
      <c r="A6483">
        <v>2020</v>
      </c>
      <c r="B6483" t="s">
        <v>304</v>
      </c>
      <c r="C6483" t="s">
        <v>328</v>
      </c>
      <c r="D6483" t="s">
        <v>96</v>
      </c>
      <c r="E6483">
        <v>20.957999999999998</v>
      </c>
      <c r="F6483">
        <v>1.26443362916309</v>
      </c>
      <c r="G6483">
        <v>4.3309011558126098</v>
      </c>
      <c r="H6483">
        <v>26.5</v>
      </c>
      <c r="I6483">
        <v>90.767026423520704</v>
      </c>
      <c r="J6483">
        <v>31</v>
      </c>
      <c r="K6483">
        <v>31</v>
      </c>
      <c r="L6483">
        <v>1.4791487737379501</v>
      </c>
      <c r="M6483">
        <v>1.4791487737379501</v>
      </c>
      <c r="N6483">
        <v>3.3400133600534399</v>
      </c>
      <c r="O6483">
        <v>70</v>
      </c>
      <c r="P6483">
        <v>3.0060120240481001</v>
      </c>
      <c r="Q6483">
        <v>63</v>
      </c>
      <c r="R6483">
        <v>0.9</v>
      </c>
      <c r="S6483">
        <v>2.3773584905660399</v>
      </c>
      <c r="T6483">
        <v>2.64150943396226</v>
      </c>
      <c r="V6483">
        <v>0.8</v>
      </c>
      <c r="W6483">
        <v>0.57142857142857095</v>
      </c>
      <c r="Y6483">
        <v>40</v>
      </c>
      <c r="Z6483">
        <v>0.1</v>
      </c>
      <c r="AA6483">
        <v>7</v>
      </c>
      <c r="AB6483">
        <v>597.11111111111097</v>
      </c>
      <c r="AC6483">
        <v>380</v>
      </c>
      <c r="AD6483">
        <v>550</v>
      </c>
      <c r="AE6483">
        <v>429.68253968253998</v>
      </c>
      <c r="AF6483">
        <v>163.80952380952399</v>
      </c>
      <c r="AG6483">
        <v>0</v>
      </c>
      <c r="AH6483">
        <v>37390</v>
      </c>
      <c r="AI6483">
        <v>27070</v>
      </c>
      <c r="AJ6483">
        <v>10320</v>
      </c>
      <c r="AK6483">
        <v>0</v>
      </c>
      <c r="AL6483">
        <v>0.69408465257020602</v>
      </c>
      <c r="AM6483">
        <v>0.68742576247647202</v>
      </c>
      <c r="AN6483">
        <v>0.99040622772874298</v>
      </c>
      <c r="AO6483">
        <v>0.99040622772874298</v>
      </c>
      <c r="AP6483">
        <v>0.49467317215795897</v>
      </c>
      <c r="AQ6483">
        <v>0.18858615207499599</v>
      </c>
      <c r="AR6483">
        <v>0</v>
      </c>
      <c r="AS6483">
        <v>0.30298046525227101</v>
      </c>
      <c r="AT6483">
        <v>0.125</v>
      </c>
      <c r="AU6483">
        <v>9.80574895382198E-2</v>
      </c>
      <c r="AV6483">
        <v>8.3146026350894506E-3</v>
      </c>
      <c r="AW6483">
        <v>7.3570527931582697E-2</v>
      </c>
      <c r="AX6483">
        <v>4.4478555634742199E-2</v>
      </c>
      <c r="AY6483">
        <v>2.5948869762257199E-3</v>
      </c>
      <c r="AZ6483">
        <v>3.7461396487765701E-3</v>
      </c>
      <c r="BA6483">
        <v>9.7947846426548295E-3</v>
      </c>
      <c r="BB6483">
        <v>3.6547703890503102E-5</v>
      </c>
      <c r="BC6483">
        <v>0</v>
      </c>
      <c r="BD6483">
        <v>0</v>
      </c>
      <c r="BE6483">
        <v>0</v>
      </c>
      <c r="BF6483">
        <v>4.1445096211830501</v>
      </c>
      <c r="BG6483">
        <v>4.6573333333333302</v>
      </c>
      <c r="BH6483">
        <v>4.5818181818181802</v>
      </c>
      <c r="BI6483">
        <v>54723</v>
      </c>
      <c r="BJ6483">
        <v>16580</v>
      </c>
      <c r="BK6483">
        <v>6</v>
      </c>
      <c r="BL6483">
        <v>4.5</v>
      </c>
      <c r="BM6483">
        <v>4</v>
      </c>
      <c r="BN6483">
        <v>3.5</v>
      </c>
      <c r="BO6483">
        <v>49357</v>
      </c>
      <c r="BP6483">
        <v>-1.5334722222222199</v>
      </c>
      <c r="BQ6483">
        <v>0</v>
      </c>
      <c r="BR6483" s="1">
        <f>+VALUE(Table1[[#This Row],[''tbDimTime'''[datechar']]])</f>
        <v>43945</v>
      </c>
      <c r="BS6483" s="2">
        <f>+VALUE(Table1[[#This Row],[Interval]])</f>
        <v>0.72916666666666663</v>
      </c>
      <c r="BT6483" t="str">
        <f>+YEAR(Table1[[#This Row],[Date]])&amp;WEEKNUM(Table1[[#This Row],[Date]],2)</f>
        <v>202017</v>
      </c>
    </row>
    <row r="6484" spans="1:72" x14ac:dyDescent="0.25">
      <c r="A6484">
        <v>2020</v>
      </c>
      <c r="B6484" t="s">
        <v>304</v>
      </c>
      <c r="C6484" t="s">
        <v>328</v>
      </c>
      <c r="D6484" t="s">
        <v>97</v>
      </c>
      <c r="E6484">
        <v>11.976000000000001</v>
      </c>
      <c r="F6484">
        <v>1.8787575150300599</v>
      </c>
      <c r="G6484">
        <v>3.3026100371113198</v>
      </c>
      <c r="H6484">
        <v>22.5</v>
      </c>
      <c r="I6484">
        <v>39.552057804445198</v>
      </c>
      <c r="J6484">
        <v>26.5</v>
      </c>
      <c r="K6484">
        <v>21.5</v>
      </c>
      <c r="L6484">
        <v>2.2127588510353999</v>
      </c>
      <c r="M6484">
        <v>1.7952571810287199</v>
      </c>
      <c r="N6484">
        <v>3.9245156980627902</v>
      </c>
      <c r="O6484">
        <v>47</v>
      </c>
      <c r="P6484">
        <v>3.2565130260521</v>
      </c>
      <c r="Q6484">
        <v>39</v>
      </c>
      <c r="R6484">
        <v>0.82978723404255295</v>
      </c>
      <c r="S6484">
        <v>1.7333333333333301</v>
      </c>
      <c r="T6484">
        <v>2.0888888888888899</v>
      </c>
      <c r="V6484">
        <v>0.8</v>
      </c>
      <c r="W6484">
        <v>0.21276595744680901</v>
      </c>
      <c r="Y6484">
        <v>10</v>
      </c>
      <c r="Z6484">
        <v>0.170212765957447</v>
      </c>
      <c r="AA6484">
        <v>8</v>
      </c>
      <c r="AB6484">
        <v>606.82051282051304</v>
      </c>
      <c r="AC6484">
        <v>380</v>
      </c>
      <c r="AD6484">
        <v>550</v>
      </c>
      <c r="AE6484">
        <v>486.15384615384602</v>
      </c>
      <c r="AF6484">
        <v>116.820512820513</v>
      </c>
      <c r="AG6484">
        <v>0</v>
      </c>
      <c r="AH6484">
        <v>23516</v>
      </c>
      <c r="AI6484">
        <v>18960</v>
      </c>
      <c r="AJ6484">
        <v>4556</v>
      </c>
      <c r="AK6484">
        <v>0</v>
      </c>
      <c r="AL6484">
        <v>0.98604224823965703</v>
      </c>
      <c r="AM6484">
        <v>1.0841044434264799</v>
      </c>
      <c r="AN6484">
        <v>1.0994502977553799</v>
      </c>
      <c r="AO6484">
        <v>1.0994502977553799</v>
      </c>
      <c r="AP6484">
        <v>0.86852954649564795</v>
      </c>
      <c r="AQ6484">
        <v>0.20870361887311001</v>
      </c>
      <c r="AR6484">
        <v>0</v>
      </c>
      <c r="AS6484">
        <v>1.5345854328905201E-2</v>
      </c>
      <c r="AT6484">
        <v>0.14285714285714299</v>
      </c>
      <c r="AU6484">
        <v>0.108612001832341</v>
      </c>
      <c r="AV6484">
        <v>2.4507558405863501E-2</v>
      </c>
      <c r="AW6484">
        <v>2.1621621621621599E-2</v>
      </c>
      <c r="AX6484">
        <v>0.21007787448465401</v>
      </c>
      <c r="AY6484">
        <v>7.9248740265689399E-3</v>
      </c>
      <c r="AZ6484">
        <v>1.14521300961979E-2</v>
      </c>
      <c r="BA6484">
        <v>5.49702244617499E-4</v>
      </c>
      <c r="BB6484">
        <v>4.2556115437471398E-2</v>
      </c>
      <c r="BC6484">
        <v>0</v>
      </c>
      <c r="BD6484">
        <v>0</v>
      </c>
      <c r="BE6484">
        <v>0</v>
      </c>
      <c r="BF6484">
        <v>6.4315162620247399</v>
      </c>
      <c r="BG6484">
        <v>2.9940000000000002</v>
      </c>
      <c r="BH6484">
        <v>4.5818181818181802</v>
      </c>
      <c r="BI6484">
        <v>21830</v>
      </c>
      <c r="BJ6484">
        <v>335</v>
      </c>
      <c r="BK6484">
        <v>5</v>
      </c>
      <c r="BL6484">
        <v>4</v>
      </c>
      <c r="BM6484">
        <v>3.5</v>
      </c>
      <c r="BN6484">
        <v>2.5</v>
      </c>
      <c r="BO6484">
        <v>19459</v>
      </c>
      <c r="BP6484">
        <v>-0.21277777777777801</v>
      </c>
      <c r="BQ6484">
        <v>0</v>
      </c>
      <c r="BR6484" s="1">
        <f>+VALUE(Table1[[#This Row],[''tbDimTime'''[datechar']]])</f>
        <v>43945</v>
      </c>
      <c r="BS6484" s="2">
        <f>+VALUE(Table1[[#This Row],[Interval]])</f>
        <v>0.75</v>
      </c>
      <c r="BT6484" t="str">
        <f>+YEAR(Table1[[#This Row],[Date]])&amp;WEEKNUM(Table1[[#This Row],[Date]],2)</f>
        <v>202017</v>
      </c>
    </row>
    <row r="6485" spans="1:72" x14ac:dyDescent="0.25">
      <c r="A6485">
        <v>2020</v>
      </c>
      <c r="B6485" t="s">
        <v>304</v>
      </c>
      <c r="C6485" t="s">
        <v>328</v>
      </c>
      <c r="D6485" t="s">
        <v>98</v>
      </c>
      <c r="E6485">
        <v>8.9819999999999993</v>
      </c>
      <c r="F6485">
        <v>2.9503451347138698</v>
      </c>
      <c r="G6485">
        <v>3.7954136601242499</v>
      </c>
      <c r="H6485">
        <v>26.5</v>
      </c>
      <c r="I6485">
        <v>34.090405495235999</v>
      </c>
      <c r="J6485">
        <v>26.5</v>
      </c>
      <c r="K6485">
        <v>21.5</v>
      </c>
      <c r="L6485">
        <v>2.9503451347138698</v>
      </c>
      <c r="M6485">
        <v>2.3936762413716299</v>
      </c>
      <c r="N6485">
        <v>4.0080160320641296</v>
      </c>
      <c r="O6485">
        <v>36</v>
      </c>
      <c r="P6485">
        <v>3.7853484747272299</v>
      </c>
      <c r="Q6485">
        <v>34</v>
      </c>
      <c r="R6485">
        <v>0.94444444444444398</v>
      </c>
      <c r="S6485">
        <v>1.28301886792453</v>
      </c>
      <c r="T6485">
        <v>1.35849056603774</v>
      </c>
      <c r="V6485">
        <v>0.8</v>
      </c>
      <c r="W6485">
        <v>0.27777777777777801</v>
      </c>
      <c r="Y6485">
        <v>10</v>
      </c>
      <c r="Z6485">
        <v>5.5555555555555601E-2</v>
      </c>
      <c r="AA6485">
        <v>2</v>
      </c>
      <c r="AB6485">
        <v>398.20588235294099</v>
      </c>
      <c r="AC6485">
        <v>380</v>
      </c>
      <c r="AD6485">
        <v>550</v>
      </c>
      <c r="AE6485">
        <v>329.97058823529397</v>
      </c>
      <c r="AF6485">
        <v>64.647058823529406</v>
      </c>
      <c r="AG6485">
        <v>0</v>
      </c>
      <c r="AH6485">
        <v>13417</v>
      </c>
      <c r="AI6485">
        <v>11219</v>
      </c>
      <c r="AJ6485">
        <v>2198</v>
      </c>
      <c r="AK6485">
        <v>0</v>
      </c>
      <c r="AL6485">
        <v>0.99734806629834205</v>
      </c>
      <c r="AM6485">
        <v>0.91727642276422805</v>
      </c>
      <c r="AN6485">
        <v>0.91971544715447195</v>
      </c>
      <c r="AO6485">
        <v>0.91971544715447195</v>
      </c>
      <c r="AP6485">
        <v>0.76009485094850904</v>
      </c>
      <c r="AQ6485">
        <v>0.14891598915989199</v>
      </c>
      <c r="AR6485">
        <v>0</v>
      </c>
      <c r="AS6485">
        <v>2.4390243902438998E-3</v>
      </c>
      <c r="AT6485">
        <v>0</v>
      </c>
      <c r="AU6485">
        <v>7.8455284552845506E-2</v>
      </c>
      <c r="AV6485">
        <v>4.3360433604336E-3</v>
      </c>
      <c r="AW6485">
        <v>5.0677506775067799E-2</v>
      </c>
      <c r="AX6485">
        <v>0.18021680216802199</v>
      </c>
      <c r="AY6485">
        <v>0</v>
      </c>
      <c r="AZ6485">
        <v>0</v>
      </c>
      <c r="BA6485">
        <v>0</v>
      </c>
      <c r="BB6485">
        <v>2.3238482384823799E-2</v>
      </c>
      <c r="BC6485">
        <v>0</v>
      </c>
      <c r="BD6485">
        <v>2.0325203252032501E-4</v>
      </c>
      <c r="BE6485">
        <v>0</v>
      </c>
      <c r="BF6485">
        <v>8.2926829268292703</v>
      </c>
      <c r="BG6485">
        <v>2.2454999999999998</v>
      </c>
      <c r="BH6485">
        <v>4.5818181818181802</v>
      </c>
      <c r="BI6485">
        <v>14760</v>
      </c>
      <c r="BJ6485">
        <v>36</v>
      </c>
      <c r="BK6485">
        <v>5.5</v>
      </c>
      <c r="BL6485">
        <v>4</v>
      </c>
      <c r="BM6485">
        <v>4</v>
      </c>
      <c r="BN6485">
        <v>2</v>
      </c>
      <c r="BO6485">
        <v>13602</v>
      </c>
      <c r="BP6485">
        <v>0.25454545454545502</v>
      </c>
      <c r="BQ6485">
        <v>0</v>
      </c>
      <c r="BR6485" s="1">
        <f>+VALUE(Table1[[#This Row],[''tbDimTime'''[datechar']]])</f>
        <v>43945</v>
      </c>
      <c r="BS6485" s="2">
        <f>+VALUE(Table1[[#This Row],[Interval]])</f>
        <v>0.77083333333333337</v>
      </c>
      <c r="BT6485" t="str">
        <f>+YEAR(Table1[[#This Row],[Date]])&amp;WEEKNUM(Table1[[#This Row],[Date]],2)</f>
        <v>202017</v>
      </c>
    </row>
    <row r="6486" spans="1:72" x14ac:dyDescent="0.25">
      <c r="A6486">
        <v>2020</v>
      </c>
      <c r="B6486" t="s">
        <v>304</v>
      </c>
      <c r="C6486" t="s">
        <v>328</v>
      </c>
      <c r="D6486" t="s">
        <v>99</v>
      </c>
      <c r="E6486">
        <v>6.9859999999999998</v>
      </c>
      <c r="F6486">
        <v>4.65216146578872</v>
      </c>
      <c r="G6486">
        <v>3.2922988834812501</v>
      </c>
      <c r="H6486">
        <v>32.5</v>
      </c>
      <c r="I6486">
        <v>23</v>
      </c>
      <c r="J6486">
        <v>32.5</v>
      </c>
      <c r="K6486">
        <v>21</v>
      </c>
      <c r="L6486">
        <v>4.65216146578872</v>
      </c>
      <c r="M6486">
        <v>3.0060120240481001</v>
      </c>
      <c r="N6486">
        <v>3.72172917263098</v>
      </c>
      <c r="O6486">
        <v>26</v>
      </c>
      <c r="P6486">
        <v>3.2922988834812501</v>
      </c>
      <c r="Q6486">
        <v>23</v>
      </c>
      <c r="R6486">
        <v>0.88461538461538503</v>
      </c>
      <c r="S6486">
        <v>0.70769230769230795</v>
      </c>
      <c r="T6486">
        <v>0.8</v>
      </c>
      <c r="V6486">
        <v>0.8</v>
      </c>
      <c r="W6486">
        <v>0.115384615384615</v>
      </c>
      <c r="Y6486">
        <v>3</v>
      </c>
      <c r="Z6486">
        <v>0.115384615384615</v>
      </c>
      <c r="AA6486">
        <v>3</v>
      </c>
      <c r="AB6486">
        <v>339.78260869565202</v>
      </c>
      <c r="AC6486">
        <v>274.06779999999998</v>
      </c>
      <c r="AD6486">
        <v>550</v>
      </c>
      <c r="AE6486">
        <v>336.304347826087</v>
      </c>
      <c r="AF6486">
        <v>0</v>
      </c>
      <c r="AG6486">
        <v>0</v>
      </c>
      <c r="AH6486">
        <v>7735</v>
      </c>
      <c r="AI6486">
        <v>7735</v>
      </c>
      <c r="AJ6486">
        <v>0</v>
      </c>
      <c r="AK6486">
        <v>0</v>
      </c>
      <c r="AL6486">
        <v>1</v>
      </c>
      <c r="AM6486">
        <v>0.61969708984220095</v>
      </c>
      <c r="AN6486">
        <v>0.61969708984220095</v>
      </c>
      <c r="AO6486">
        <v>0.61969708984220095</v>
      </c>
      <c r="AP6486">
        <v>0.613353421616049</v>
      </c>
      <c r="AQ6486">
        <v>0</v>
      </c>
      <c r="AR6486">
        <v>0</v>
      </c>
      <c r="AS6486">
        <v>0</v>
      </c>
      <c r="AT6486">
        <v>0</v>
      </c>
      <c r="AU6486">
        <v>7.0494013163111602E-2</v>
      </c>
      <c r="AV6486">
        <v>0</v>
      </c>
      <c r="AW6486">
        <v>7.0494013163111602E-2</v>
      </c>
      <c r="AX6486">
        <v>0.18650384584886201</v>
      </c>
      <c r="AY6486">
        <v>0</v>
      </c>
      <c r="AZ6486">
        <v>0</v>
      </c>
      <c r="BA6486">
        <v>0</v>
      </c>
      <c r="BB6486">
        <v>0</v>
      </c>
      <c r="BC6486">
        <v>0</v>
      </c>
      <c r="BD6486">
        <v>0</v>
      </c>
      <c r="BE6486">
        <v>0</v>
      </c>
      <c r="BF6486">
        <v>6.5656966140670798</v>
      </c>
      <c r="BG6486">
        <v>1.996</v>
      </c>
      <c r="BH6486">
        <v>4.5818181818181802</v>
      </c>
      <c r="BI6486">
        <v>12611</v>
      </c>
      <c r="BJ6486">
        <v>0</v>
      </c>
      <c r="BK6486">
        <v>5</v>
      </c>
      <c r="BL6486">
        <v>3.5</v>
      </c>
      <c r="BM6486">
        <v>3.5</v>
      </c>
      <c r="BN6486">
        <v>1.5</v>
      </c>
      <c r="BO6486">
        <v>11722</v>
      </c>
      <c r="BP6486">
        <v>0.29938888888888898</v>
      </c>
      <c r="BQ6486">
        <v>0</v>
      </c>
      <c r="BR6486" s="1">
        <f>+VALUE(Table1[[#This Row],[''tbDimTime'''[datechar']]])</f>
        <v>43945</v>
      </c>
      <c r="BS6486" s="2">
        <f>+VALUE(Table1[[#This Row],[Interval]])</f>
        <v>0.79166666666666663</v>
      </c>
      <c r="BT6486" t="str">
        <f>+YEAR(Table1[[#This Row],[Date]])&amp;WEEKNUM(Table1[[#This Row],[Date]],2)</f>
        <v>202017</v>
      </c>
    </row>
    <row r="6487" spans="1:72" x14ac:dyDescent="0.25">
      <c r="A6487">
        <v>2020</v>
      </c>
      <c r="B6487" t="s">
        <v>304</v>
      </c>
      <c r="C6487" t="s">
        <v>328</v>
      </c>
      <c r="D6487" t="s">
        <v>100</v>
      </c>
      <c r="E6487">
        <v>4.99</v>
      </c>
      <c r="F6487">
        <v>2.9058116232464899</v>
      </c>
      <c r="G6487">
        <v>6.0333255088751896</v>
      </c>
      <c r="H6487">
        <v>14.5</v>
      </c>
      <c r="I6487">
        <v>30.106294289287199</v>
      </c>
      <c r="J6487">
        <v>14.5</v>
      </c>
      <c r="K6487">
        <v>14.5</v>
      </c>
      <c r="L6487">
        <v>2.9058116232464899</v>
      </c>
      <c r="M6487">
        <v>2.9058116232464899</v>
      </c>
      <c r="N6487">
        <v>6.4128256513026001</v>
      </c>
      <c r="O6487">
        <v>32</v>
      </c>
      <c r="P6487">
        <v>6.0120240480961904</v>
      </c>
      <c r="Q6487">
        <v>30</v>
      </c>
      <c r="R6487">
        <v>0.9375</v>
      </c>
      <c r="S6487">
        <v>2.0689655172413799</v>
      </c>
      <c r="T6487">
        <v>2.2068965517241401</v>
      </c>
      <c r="V6487">
        <v>0.8</v>
      </c>
      <c r="W6487">
        <v>0.15625</v>
      </c>
      <c r="Y6487">
        <v>5</v>
      </c>
      <c r="Z6487">
        <v>6.25E-2</v>
      </c>
      <c r="AA6487">
        <v>2</v>
      </c>
      <c r="AB6487">
        <v>479.8</v>
      </c>
      <c r="AC6487">
        <v>375.92660000000001</v>
      </c>
      <c r="AD6487">
        <v>550</v>
      </c>
      <c r="AE6487">
        <v>296.39999999999998</v>
      </c>
      <c r="AF6487">
        <v>179.8</v>
      </c>
      <c r="AG6487">
        <v>0</v>
      </c>
      <c r="AH6487">
        <v>14286</v>
      </c>
      <c r="AI6487">
        <v>8892</v>
      </c>
      <c r="AJ6487">
        <v>5394</v>
      </c>
      <c r="AK6487">
        <v>0</v>
      </c>
      <c r="AL6487">
        <v>0.99646936656282403</v>
      </c>
      <c r="AM6487">
        <v>0.92470769626108196</v>
      </c>
      <c r="AN6487">
        <v>0.92798406784016396</v>
      </c>
      <c r="AO6487">
        <v>0.92798406784016396</v>
      </c>
      <c r="AP6487">
        <v>0.57124502120005105</v>
      </c>
      <c r="AQ6487">
        <v>0.34652447642297302</v>
      </c>
      <c r="AR6487">
        <v>0</v>
      </c>
      <c r="AS6487">
        <v>3.2763715790826201E-3</v>
      </c>
      <c r="AT6487">
        <v>0</v>
      </c>
      <c r="AU6487">
        <v>0.21713992033920099</v>
      </c>
      <c r="AV6487">
        <v>1.5932159835539E-2</v>
      </c>
      <c r="AW6487">
        <v>0.196903507644867</v>
      </c>
      <c r="AX6487">
        <v>9.6363869973018098E-4</v>
      </c>
      <c r="AY6487">
        <v>0</v>
      </c>
      <c r="AZ6487">
        <v>0</v>
      </c>
      <c r="BA6487">
        <v>0</v>
      </c>
      <c r="BB6487">
        <v>0</v>
      </c>
      <c r="BC6487">
        <v>0</v>
      </c>
      <c r="BD6487">
        <v>4.3042528587948102E-3</v>
      </c>
      <c r="BE6487">
        <v>0</v>
      </c>
      <c r="BF6487">
        <v>6.9381986380573002</v>
      </c>
      <c r="BG6487">
        <v>1.996</v>
      </c>
      <c r="BH6487">
        <v>4.5818181818181802</v>
      </c>
      <c r="BI6487">
        <v>15566</v>
      </c>
      <c r="BJ6487">
        <v>51</v>
      </c>
      <c r="BK6487">
        <v>4.5</v>
      </c>
      <c r="BL6487">
        <v>2.5</v>
      </c>
      <c r="BM6487">
        <v>2.5</v>
      </c>
      <c r="BN6487">
        <v>1.5</v>
      </c>
      <c r="BO6487">
        <v>12186</v>
      </c>
      <c r="BP6487">
        <v>3.9135802469135797E-2</v>
      </c>
      <c r="BQ6487">
        <v>0</v>
      </c>
      <c r="BR6487" s="1">
        <f>+VALUE(Table1[[#This Row],[''tbDimTime'''[datechar']]])</f>
        <v>43945</v>
      </c>
      <c r="BS6487" s="2">
        <f>+VALUE(Table1[[#This Row],[Interval]])</f>
        <v>0.8125</v>
      </c>
      <c r="BT6487" t="str">
        <f>+YEAR(Table1[[#This Row],[Date]])&amp;WEEKNUM(Table1[[#This Row],[Date]],2)</f>
        <v>202017</v>
      </c>
    </row>
    <row r="6488" spans="1:72" x14ac:dyDescent="0.25">
      <c r="A6488">
        <v>2020</v>
      </c>
      <c r="B6488" t="s">
        <v>304</v>
      </c>
      <c r="C6488" t="s">
        <v>328</v>
      </c>
      <c r="D6488" t="s">
        <v>101</v>
      </c>
      <c r="E6488">
        <v>0</v>
      </c>
      <c r="H6488">
        <v>49.5</v>
      </c>
      <c r="I6488">
        <v>37.597186227323199</v>
      </c>
      <c r="J6488">
        <v>49.5</v>
      </c>
      <c r="K6488">
        <v>20</v>
      </c>
      <c r="O6488">
        <v>25</v>
      </c>
      <c r="Q6488">
        <v>25</v>
      </c>
      <c r="R6488">
        <v>1</v>
      </c>
      <c r="S6488">
        <v>0.50505050505050497</v>
      </c>
      <c r="T6488">
        <v>0.50505050505050497</v>
      </c>
      <c r="V6488">
        <v>0.8</v>
      </c>
      <c r="W6488">
        <v>0.48</v>
      </c>
      <c r="Y6488">
        <v>12</v>
      </c>
      <c r="Z6488">
        <v>0</v>
      </c>
      <c r="AA6488">
        <v>0</v>
      </c>
      <c r="AB6488">
        <v>432.16</v>
      </c>
      <c r="AD6488">
        <v>550</v>
      </c>
      <c r="AE6488">
        <v>352.36</v>
      </c>
      <c r="AF6488">
        <v>76.64</v>
      </c>
      <c r="AG6488">
        <v>0</v>
      </c>
      <c r="AH6488">
        <v>10725</v>
      </c>
      <c r="AI6488">
        <v>8809</v>
      </c>
      <c r="AJ6488">
        <v>1916</v>
      </c>
      <c r="AK6488">
        <v>0</v>
      </c>
      <c r="AL6488">
        <v>0.66494337764648004</v>
      </c>
      <c r="AM6488">
        <v>0.70329384194766298</v>
      </c>
      <c r="AN6488">
        <v>1.0576747819294401</v>
      </c>
      <c r="AO6488">
        <v>1.0576747819294401</v>
      </c>
      <c r="AP6488">
        <v>0.57342793907043399</v>
      </c>
      <c r="AQ6488">
        <v>0.124723343314673</v>
      </c>
      <c r="AR6488">
        <v>0</v>
      </c>
      <c r="AS6488">
        <v>0.354380939981773</v>
      </c>
      <c r="AT6488">
        <v>0</v>
      </c>
      <c r="AU6488">
        <v>0.16729592500976401</v>
      </c>
      <c r="AV6488">
        <v>6.63976044785835E-3</v>
      </c>
      <c r="AW6488">
        <v>0.14640020830621001</v>
      </c>
      <c r="AX6488">
        <v>9.7643535997916898E-4</v>
      </c>
      <c r="AY6488">
        <v>0</v>
      </c>
      <c r="AZ6488">
        <v>0</v>
      </c>
      <c r="BA6488">
        <v>0</v>
      </c>
      <c r="BB6488">
        <v>0</v>
      </c>
      <c r="BC6488">
        <v>0</v>
      </c>
      <c r="BD6488">
        <v>1.42559562556959E-2</v>
      </c>
      <c r="BE6488">
        <v>0</v>
      </c>
      <c r="BF6488">
        <v>5.8586121598750198</v>
      </c>
      <c r="BG6488">
        <v>0</v>
      </c>
      <c r="BH6488">
        <v>4.5818181818181802</v>
      </c>
      <c r="BI6488">
        <v>15362</v>
      </c>
      <c r="BJ6488">
        <v>5444</v>
      </c>
      <c r="BK6488">
        <v>4</v>
      </c>
      <c r="BL6488">
        <v>3.5</v>
      </c>
      <c r="BM6488">
        <v>3.5</v>
      </c>
      <c r="BN6488">
        <v>0.5</v>
      </c>
      <c r="BO6488">
        <v>12792</v>
      </c>
      <c r="BP6488">
        <v>-6.6805555555555604E-2</v>
      </c>
      <c r="BQ6488">
        <v>0</v>
      </c>
      <c r="BR6488" s="1">
        <f>+VALUE(Table1[[#This Row],[''tbDimTime'''[datechar']]])</f>
        <v>43945</v>
      </c>
      <c r="BS6488" s="2">
        <f>+VALUE(Table1[[#This Row],[Interval]])</f>
        <v>0.83333333333333337</v>
      </c>
      <c r="BT6488" t="str">
        <f>+YEAR(Table1[[#This Row],[Date]])&amp;WEEKNUM(Table1[[#This Row],[Date]],2)</f>
        <v>202017</v>
      </c>
    </row>
    <row r="6489" spans="1:72" x14ac:dyDescent="0.25">
      <c r="A6489">
        <v>2020</v>
      </c>
      <c r="B6489" t="s">
        <v>304</v>
      </c>
      <c r="C6489" t="s">
        <v>328</v>
      </c>
      <c r="D6489" t="s">
        <v>102</v>
      </c>
      <c r="E6489">
        <v>0</v>
      </c>
      <c r="H6489">
        <v>0</v>
      </c>
      <c r="I6489">
        <v>28.769759450171801</v>
      </c>
      <c r="J6489">
        <v>0</v>
      </c>
      <c r="K6489">
        <v>20</v>
      </c>
      <c r="O6489">
        <v>11</v>
      </c>
      <c r="Q6489">
        <v>11</v>
      </c>
      <c r="R6489">
        <v>1</v>
      </c>
      <c r="V6489">
        <v>0.8</v>
      </c>
      <c r="W6489">
        <v>1</v>
      </c>
      <c r="Y6489">
        <v>11</v>
      </c>
      <c r="Z6489">
        <v>0</v>
      </c>
      <c r="AA6489">
        <v>0</v>
      </c>
      <c r="AB6489">
        <v>291</v>
      </c>
      <c r="AD6489">
        <v>550</v>
      </c>
      <c r="AE6489">
        <v>237.09090909090901</v>
      </c>
      <c r="AF6489">
        <v>51.090909090909101</v>
      </c>
      <c r="AG6489">
        <v>0</v>
      </c>
      <c r="AH6489">
        <v>3170</v>
      </c>
      <c r="AI6489">
        <v>2608</v>
      </c>
      <c r="AJ6489">
        <v>562</v>
      </c>
      <c r="AK6489">
        <v>0</v>
      </c>
      <c r="AL6489">
        <v>0.38234591495461101</v>
      </c>
      <c r="AM6489">
        <v>0.25806191551112501</v>
      </c>
      <c r="AN6489">
        <v>0.67494356659142196</v>
      </c>
      <c r="AO6489">
        <v>0.67494356659142196</v>
      </c>
      <c r="AP6489">
        <v>0.21025475653015199</v>
      </c>
      <c r="AQ6489">
        <v>4.5307965172525E-2</v>
      </c>
      <c r="AR6489">
        <v>0</v>
      </c>
      <c r="AS6489">
        <v>0.41688165108029701</v>
      </c>
      <c r="AT6489">
        <v>0</v>
      </c>
      <c r="AU6489">
        <v>0.20977104159948401</v>
      </c>
      <c r="AV6489">
        <v>4.03095775556272E-4</v>
      </c>
      <c r="AW6489">
        <v>0.20461141567236399</v>
      </c>
      <c r="AX6489">
        <v>0</v>
      </c>
      <c r="AY6489">
        <v>0</v>
      </c>
      <c r="AZ6489">
        <v>0</v>
      </c>
      <c r="BA6489">
        <v>0</v>
      </c>
      <c r="BB6489">
        <v>0</v>
      </c>
      <c r="BC6489">
        <v>4.7565301515640097E-3</v>
      </c>
      <c r="BD6489">
        <v>0</v>
      </c>
      <c r="BE6489">
        <v>0</v>
      </c>
      <c r="BF6489">
        <v>3.1925185424056801</v>
      </c>
      <c r="BG6489">
        <v>0</v>
      </c>
      <c r="BH6489">
        <v>4.5818181818181802</v>
      </c>
      <c r="BI6489">
        <v>12404</v>
      </c>
      <c r="BJ6489">
        <v>5171</v>
      </c>
      <c r="BK6489">
        <v>4</v>
      </c>
      <c r="BL6489">
        <v>3.5</v>
      </c>
      <c r="BM6489">
        <v>3.5</v>
      </c>
      <c r="BN6489">
        <v>0</v>
      </c>
      <c r="BO6489">
        <v>9802</v>
      </c>
      <c r="BP6489">
        <v>0.13861111111111099</v>
      </c>
      <c r="BQ6489">
        <v>0</v>
      </c>
      <c r="BR6489" s="1">
        <f>+VALUE(Table1[[#This Row],[''tbDimTime'''[datechar']]])</f>
        <v>43945</v>
      </c>
      <c r="BS6489" s="2">
        <f>+VALUE(Table1[[#This Row],[Interval]])</f>
        <v>0.85416666666666663</v>
      </c>
      <c r="BT6489" t="str">
        <f>+YEAR(Table1[[#This Row],[Date]])&amp;WEEKNUM(Table1[[#This Row],[Date]],2)</f>
        <v>202017</v>
      </c>
    </row>
    <row r="6490" spans="1:72" x14ac:dyDescent="0.25">
      <c r="A6490">
        <v>2020</v>
      </c>
      <c r="B6490" t="s">
        <v>304</v>
      </c>
      <c r="C6490" t="s">
        <v>328</v>
      </c>
      <c r="D6490" t="s">
        <v>103</v>
      </c>
      <c r="E6490">
        <v>0</v>
      </c>
      <c r="H6490">
        <v>0</v>
      </c>
      <c r="I6490">
        <v>34.889723455104097</v>
      </c>
      <c r="J6490">
        <v>0</v>
      </c>
      <c r="K6490">
        <v>0</v>
      </c>
      <c r="O6490">
        <v>8</v>
      </c>
      <c r="Q6490">
        <v>8</v>
      </c>
      <c r="R6490">
        <v>1</v>
      </c>
      <c r="V6490">
        <v>0.8</v>
      </c>
      <c r="W6490">
        <v>1</v>
      </c>
      <c r="Y6490">
        <v>8</v>
      </c>
      <c r="Z6490">
        <v>0</v>
      </c>
      <c r="AA6490">
        <v>0</v>
      </c>
      <c r="AB6490">
        <v>366.125</v>
      </c>
      <c r="AD6490">
        <v>550</v>
      </c>
      <c r="AE6490">
        <v>337.75</v>
      </c>
      <c r="AF6490">
        <v>25.375</v>
      </c>
      <c r="AG6490">
        <v>0</v>
      </c>
      <c r="AH6490">
        <v>2905</v>
      </c>
      <c r="AI6490">
        <v>2702</v>
      </c>
      <c r="AJ6490">
        <v>203</v>
      </c>
      <c r="AK6490">
        <v>0</v>
      </c>
      <c r="AL6490">
        <v>0.22929387819007399</v>
      </c>
      <c r="AM6490">
        <v>0.23246031746031701</v>
      </c>
      <c r="AN6490">
        <v>1.0138095238095199</v>
      </c>
      <c r="AO6490">
        <v>1.0138095238095199</v>
      </c>
      <c r="AP6490">
        <v>0.21444444444444399</v>
      </c>
      <c r="AQ6490">
        <v>1.61111111111111E-2</v>
      </c>
      <c r="AR6490">
        <v>0</v>
      </c>
      <c r="AS6490">
        <v>0.78134920634920602</v>
      </c>
      <c r="AU6490">
        <v>7.4682539682539698E-2</v>
      </c>
      <c r="AV6490">
        <v>3.1746031746031703E-4</v>
      </c>
      <c r="AW6490">
        <v>7.4365079365079398E-2</v>
      </c>
      <c r="AX6490">
        <v>0</v>
      </c>
      <c r="AY6490">
        <v>0</v>
      </c>
      <c r="AZ6490">
        <v>0</v>
      </c>
      <c r="BA6490">
        <v>0</v>
      </c>
      <c r="BB6490">
        <v>0</v>
      </c>
      <c r="BC6490">
        <v>0</v>
      </c>
      <c r="BD6490">
        <v>0</v>
      </c>
      <c r="BE6490">
        <v>0</v>
      </c>
      <c r="BF6490">
        <v>2.28571428571429</v>
      </c>
      <c r="BH6490">
        <v>4.5818181818181802</v>
      </c>
      <c r="BI6490">
        <v>12600</v>
      </c>
      <c r="BJ6490">
        <v>9845</v>
      </c>
      <c r="BK6490">
        <v>0</v>
      </c>
      <c r="BL6490">
        <v>0</v>
      </c>
      <c r="BM6490">
        <v>0</v>
      </c>
      <c r="BN6490">
        <v>0</v>
      </c>
      <c r="BO6490">
        <v>11659</v>
      </c>
      <c r="BR6490" s="1">
        <f>+VALUE(Table1[[#This Row],[''tbDimTime'''[datechar']]])</f>
        <v>43945</v>
      </c>
      <c r="BS6490" s="2">
        <f>+VALUE(Table1[[#This Row],[Interval]])</f>
        <v>0.875</v>
      </c>
      <c r="BT6490" t="str">
        <f>+YEAR(Table1[[#This Row],[Date]])&amp;WEEKNUM(Table1[[#This Row],[Date]],2)</f>
        <v>202017</v>
      </c>
    </row>
    <row r="6491" spans="1:72" x14ac:dyDescent="0.25">
      <c r="A6491">
        <v>2020</v>
      </c>
      <c r="B6491" t="s">
        <v>304</v>
      </c>
      <c r="C6491" t="s">
        <v>328</v>
      </c>
      <c r="D6491" t="s">
        <v>104</v>
      </c>
      <c r="E6491">
        <v>0</v>
      </c>
      <c r="H6491">
        <v>0</v>
      </c>
      <c r="I6491">
        <v>35.8646934460888</v>
      </c>
      <c r="J6491">
        <v>0</v>
      </c>
      <c r="K6491">
        <v>0</v>
      </c>
      <c r="O6491">
        <v>4</v>
      </c>
      <c r="Q6491">
        <v>4</v>
      </c>
      <c r="R6491">
        <v>1</v>
      </c>
      <c r="V6491">
        <v>0.8</v>
      </c>
      <c r="W6491">
        <v>1</v>
      </c>
      <c r="Y6491">
        <v>4</v>
      </c>
      <c r="Z6491">
        <v>0</v>
      </c>
      <c r="AA6491">
        <v>0</v>
      </c>
      <c r="AB6491">
        <v>354.75</v>
      </c>
      <c r="AD6491">
        <v>550</v>
      </c>
      <c r="AE6491">
        <v>351.5</v>
      </c>
      <c r="AF6491">
        <v>0</v>
      </c>
      <c r="AG6491">
        <v>0</v>
      </c>
      <c r="AH6491">
        <v>1406</v>
      </c>
      <c r="AI6491">
        <v>1406</v>
      </c>
      <c r="AJ6491">
        <v>0</v>
      </c>
      <c r="AK6491">
        <v>0</v>
      </c>
      <c r="AL6491">
        <v>0.11153029945767499</v>
      </c>
      <c r="AM6491">
        <v>0.11261904761904799</v>
      </c>
      <c r="AN6491">
        <v>1.0097619047619</v>
      </c>
      <c r="AO6491">
        <v>1.0097619047619</v>
      </c>
      <c r="AP6491">
        <v>0.111587301587302</v>
      </c>
      <c r="AQ6491">
        <v>0</v>
      </c>
      <c r="AR6491">
        <v>0</v>
      </c>
      <c r="AS6491">
        <v>0.89714285714285702</v>
      </c>
      <c r="AU6491">
        <v>0</v>
      </c>
      <c r="AV6491">
        <v>0</v>
      </c>
      <c r="AW6491">
        <v>0</v>
      </c>
      <c r="AX6491">
        <v>0</v>
      </c>
      <c r="AY6491">
        <v>0</v>
      </c>
      <c r="AZ6491">
        <v>0</v>
      </c>
      <c r="BA6491">
        <v>0</v>
      </c>
      <c r="BB6491">
        <v>0</v>
      </c>
      <c r="BC6491">
        <v>0</v>
      </c>
      <c r="BD6491">
        <v>0</v>
      </c>
      <c r="BE6491">
        <v>0</v>
      </c>
      <c r="BF6491">
        <v>1.1428571428571399</v>
      </c>
      <c r="BH6491">
        <v>4.5818181818181802</v>
      </c>
      <c r="BI6491">
        <v>12600</v>
      </c>
      <c r="BJ6491">
        <v>11304</v>
      </c>
      <c r="BK6491">
        <v>0</v>
      </c>
      <c r="BL6491">
        <v>0</v>
      </c>
      <c r="BM6491">
        <v>0</v>
      </c>
      <c r="BN6491">
        <v>0</v>
      </c>
      <c r="BO6491">
        <v>12600</v>
      </c>
      <c r="BR6491" s="1">
        <f>+VALUE(Table1[[#This Row],[''tbDimTime'''[datechar']]])</f>
        <v>43945</v>
      </c>
      <c r="BS6491" s="2">
        <f>+VALUE(Table1[[#This Row],[Interval]])</f>
        <v>0.89583333333333337</v>
      </c>
      <c r="BT6491" t="str">
        <f>+YEAR(Table1[[#This Row],[Date]])&amp;WEEKNUM(Table1[[#This Row],[Date]],2)</f>
        <v>202017</v>
      </c>
    </row>
    <row r="6492" spans="1:72" x14ac:dyDescent="0.25">
      <c r="A6492">
        <v>2020</v>
      </c>
      <c r="B6492" t="s">
        <v>304</v>
      </c>
      <c r="C6492" t="s">
        <v>328</v>
      </c>
      <c r="D6492" t="s">
        <v>105</v>
      </c>
      <c r="E6492">
        <v>0</v>
      </c>
      <c r="H6492">
        <v>0</v>
      </c>
      <c r="I6492">
        <v>2.2137531068765499</v>
      </c>
      <c r="J6492">
        <v>0</v>
      </c>
      <c r="K6492">
        <v>0</v>
      </c>
      <c r="O6492">
        <v>2</v>
      </c>
      <c r="Q6492">
        <v>2</v>
      </c>
      <c r="R6492">
        <v>1</v>
      </c>
      <c r="V6492">
        <v>0.8</v>
      </c>
      <c r="W6492">
        <v>1</v>
      </c>
      <c r="Y6492">
        <v>2</v>
      </c>
      <c r="Z6492">
        <v>0</v>
      </c>
      <c r="AA6492">
        <v>0</v>
      </c>
      <c r="AB6492">
        <v>603.5</v>
      </c>
      <c r="AD6492">
        <v>550</v>
      </c>
      <c r="AE6492">
        <v>601.5</v>
      </c>
      <c r="AF6492">
        <v>0</v>
      </c>
      <c r="AG6492">
        <v>0</v>
      </c>
      <c r="AH6492">
        <v>1203</v>
      </c>
      <c r="AI6492">
        <v>1203</v>
      </c>
      <c r="AJ6492">
        <v>0</v>
      </c>
      <c r="AK6492">
        <v>0</v>
      </c>
      <c r="AL6492">
        <v>0.90344311377245501</v>
      </c>
      <c r="AM6492">
        <v>1.3778538812785399</v>
      </c>
      <c r="AN6492">
        <v>1.52511415525114</v>
      </c>
      <c r="AO6492">
        <v>1.52511415525114</v>
      </c>
      <c r="AP6492">
        <v>1.3732876712328801</v>
      </c>
      <c r="AQ6492">
        <v>0</v>
      </c>
      <c r="AR6492">
        <v>0</v>
      </c>
      <c r="AS6492">
        <v>0.147260273972603</v>
      </c>
      <c r="AU6492">
        <v>2.2831050228310501E-3</v>
      </c>
      <c r="AV6492">
        <v>0</v>
      </c>
      <c r="AW6492">
        <v>2.2831050228310501E-3</v>
      </c>
      <c r="AX6492">
        <v>0</v>
      </c>
      <c r="AY6492">
        <v>0</v>
      </c>
      <c r="AZ6492">
        <v>0</v>
      </c>
      <c r="BA6492">
        <v>0</v>
      </c>
      <c r="BB6492">
        <v>0</v>
      </c>
      <c r="BC6492">
        <v>0</v>
      </c>
      <c r="BD6492">
        <v>0</v>
      </c>
      <c r="BE6492">
        <v>0</v>
      </c>
      <c r="BF6492">
        <v>8.2191780821917799</v>
      </c>
      <c r="BH6492">
        <v>4.5818181818181802</v>
      </c>
      <c r="BI6492">
        <v>876</v>
      </c>
      <c r="BJ6492">
        <v>129</v>
      </c>
      <c r="BK6492">
        <v>0</v>
      </c>
      <c r="BL6492">
        <v>0</v>
      </c>
      <c r="BM6492">
        <v>0</v>
      </c>
      <c r="BN6492">
        <v>0</v>
      </c>
      <c r="BO6492">
        <v>874</v>
      </c>
      <c r="BR6492" s="1">
        <f>+VALUE(Table1[[#This Row],[''tbDimTime'''[datechar']]])</f>
        <v>43945</v>
      </c>
      <c r="BS6492" s="2">
        <f>+VALUE(Table1[[#This Row],[Interval]])</f>
        <v>0.91666666666666663</v>
      </c>
      <c r="BT6492" t="str">
        <f>+YEAR(Table1[[#This Row],[Date]])&amp;WEEKNUM(Table1[[#This Row],[Date]],2)</f>
        <v>202017</v>
      </c>
    </row>
    <row r="6493" spans="1:72" x14ac:dyDescent="0.25">
      <c r="A6493">
        <v>2020</v>
      </c>
      <c r="B6493" t="s">
        <v>304</v>
      </c>
      <c r="C6493" t="s">
        <v>329</v>
      </c>
      <c r="D6493" t="s">
        <v>75</v>
      </c>
      <c r="E6493">
        <v>15.15</v>
      </c>
      <c r="F6493">
        <v>1.05610561056106</v>
      </c>
      <c r="H6493">
        <v>16</v>
      </c>
      <c r="I6493" t="s">
        <v>72</v>
      </c>
      <c r="J6493">
        <v>20</v>
      </c>
      <c r="K6493">
        <v>0</v>
      </c>
      <c r="L6493">
        <v>1.3201320132013199</v>
      </c>
      <c r="M6493">
        <v>0</v>
      </c>
      <c r="N6493">
        <v>0</v>
      </c>
      <c r="O6493">
        <v>0</v>
      </c>
      <c r="P6493">
        <v>0</v>
      </c>
      <c r="Q6493">
        <v>0</v>
      </c>
      <c r="S6493">
        <v>0</v>
      </c>
      <c r="T6493">
        <v>0</v>
      </c>
      <c r="Y6493">
        <v>0</v>
      </c>
      <c r="AA6493">
        <v>0</v>
      </c>
      <c r="AC6493">
        <v>351.01920000000001</v>
      </c>
      <c r="AH6493">
        <v>0</v>
      </c>
      <c r="AI6493">
        <v>0</v>
      </c>
      <c r="AJ6493">
        <v>0</v>
      </c>
      <c r="AK6493">
        <v>0</v>
      </c>
      <c r="AT6493">
        <v>0.2</v>
      </c>
      <c r="BG6493">
        <v>5.05</v>
      </c>
      <c r="BI6493">
        <v>0</v>
      </c>
      <c r="BJ6493">
        <v>0</v>
      </c>
      <c r="BK6493">
        <v>3</v>
      </c>
      <c r="BL6493">
        <v>3</v>
      </c>
      <c r="BM6493">
        <v>2.5</v>
      </c>
      <c r="BN6493">
        <v>2.5</v>
      </c>
      <c r="BO6493">
        <v>0</v>
      </c>
      <c r="BP6493">
        <v>1</v>
      </c>
      <c r="BQ6493">
        <v>0</v>
      </c>
      <c r="BR6493" s="1">
        <f>+VALUE(Table1[[#This Row],[''tbDimTime'''[datechar']]])</f>
        <v>43946</v>
      </c>
      <c r="BS6493" s="2">
        <f>+VALUE(Table1[[#This Row],[Interval]])</f>
        <v>0.29166666666666669</v>
      </c>
      <c r="BT6493" t="str">
        <f>+YEAR(Table1[[#This Row],[Date]])&amp;WEEKNUM(Table1[[#This Row],[Date]],2)</f>
        <v>202017</v>
      </c>
    </row>
    <row r="6494" spans="1:72" x14ac:dyDescent="0.25">
      <c r="A6494">
        <v>2020</v>
      </c>
      <c r="B6494" t="s">
        <v>304</v>
      </c>
      <c r="C6494" t="s">
        <v>329</v>
      </c>
      <c r="D6494" t="s">
        <v>76</v>
      </c>
      <c r="E6494">
        <v>20.2</v>
      </c>
      <c r="F6494">
        <v>1.11386138613861</v>
      </c>
      <c r="H6494">
        <v>22.5</v>
      </c>
      <c r="I6494" t="s">
        <v>72</v>
      </c>
      <c r="J6494">
        <v>22.5</v>
      </c>
      <c r="K6494">
        <v>0</v>
      </c>
      <c r="L6494">
        <v>1.11386138613861</v>
      </c>
      <c r="M6494">
        <v>0</v>
      </c>
      <c r="N6494">
        <v>0</v>
      </c>
      <c r="O6494">
        <v>0</v>
      </c>
      <c r="P6494">
        <v>0</v>
      </c>
      <c r="Q6494">
        <v>0</v>
      </c>
      <c r="S6494">
        <v>0</v>
      </c>
      <c r="T6494">
        <v>0</v>
      </c>
      <c r="Y6494">
        <v>0</v>
      </c>
      <c r="AA6494">
        <v>0</v>
      </c>
      <c r="AC6494">
        <v>380</v>
      </c>
      <c r="AH6494">
        <v>0</v>
      </c>
      <c r="AI6494">
        <v>0</v>
      </c>
      <c r="AJ6494">
        <v>0</v>
      </c>
      <c r="AK6494">
        <v>0</v>
      </c>
      <c r="AM6494">
        <v>0</v>
      </c>
      <c r="AN6494">
        <v>0</v>
      </c>
      <c r="AO6494">
        <v>0</v>
      </c>
      <c r="AP6494">
        <v>0</v>
      </c>
      <c r="AQ6494">
        <v>0</v>
      </c>
      <c r="AR6494">
        <v>0</v>
      </c>
      <c r="AS6494">
        <v>0</v>
      </c>
      <c r="AT6494">
        <v>0</v>
      </c>
      <c r="AU6494">
        <v>1</v>
      </c>
      <c r="AV6494">
        <v>0.25</v>
      </c>
      <c r="AW6494">
        <v>0.75</v>
      </c>
      <c r="AX6494">
        <v>0</v>
      </c>
      <c r="AY6494">
        <v>0</v>
      </c>
      <c r="AZ6494">
        <v>0</v>
      </c>
      <c r="BA6494">
        <v>0</v>
      </c>
      <c r="BB6494">
        <v>0</v>
      </c>
      <c r="BC6494">
        <v>0</v>
      </c>
      <c r="BD6494">
        <v>0</v>
      </c>
      <c r="BE6494">
        <v>0</v>
      </c>
      <c r="BF6494">
        <v>0</v>
      </c>
      <c r="BG6494">
        <v>5.7714285714285696</v>
      </c>
      <c r="BI6494">
        <v>20</v>
      </c>
      <c r="BJ6494">
        <v>0</v>
      </c>
      <c r="BK6494">
        <v>4</v>
      </c>
      <c r="BL6494">
        <v>3.5</v>
      </c>
      <c r="BM6494">
        <v>3.5</v>
      </c>
      <c r="BN6494">
        <v>3.5</v>
      </c>
      <c r="BO6494">
        <v>0</v>
      </c>
      <c r="BP6494">
        <v>0.99861111111111101</v>
      </c>
      <c r="BQ6494">
        <v>0</v>
      </c>
      <c r="BR6494" s="1">
        <f>+VALUE(Table1[[#This Row],[''tbDimTime'''[datechar']]])</f>
        <v>43946</v>
      </c>
      <c r="BS6494" s="2">
        <f>+VALUE(Table1[[#This Row],[Interval]])</f>
        <v>0.3125</v>
      </c>
      <c r="BT6494" t="str">
        <f>+YEAR(Table1[[#This Row],[Date]])&amp;WEEKNUM(Table1[[#This Row],[Date]],2)</f>
        <v>202017</v>
      </c>
    </row>
    <row r="6495" spans="1:72" x14ac:dyDescent="0.25">
      <c r="A6495">
        <v>2020</v>
      </c>
      <c r="B6495" t="s">
        <v>304</v>
      </c>
      <c r="C6495" t="s">
        <v>329</v>
      </c>
      <c r="D6495" t="s">
        <v>77</v>
      </c>
      <c r="E6495">
        <v>26.26</v>
      </c>
      <c r="F6495">
        <v>1.33282559025133</v>
      </c>
      <c r="G6495">
        <v>1.62840042524213</v>
      </c>
      <c r="H6495">
        <v>35</v>
      </c>
      <c r="I6495">
        <v>42.761795166858498</v>
      </c>
      <c r="J6495">
        <v>35</v>
      </c>
      <c r="K6495">
        <v>26.5</v>
      </c>
      <c r="L6495">
        <v>1.33282559025133</v>
      </c>
      <c r="M6495">
        <v>1.0091393754760101</v>
      </c>
      <c r="N6495">
        <v>0.19040365575019</v>
      </c>
      <c r="O6495">
        <v>5</v>
      </c>
      <c r="P6495">
        <v>0.19040365575019</v>
      </c>
      <c r="Q6495">
        <v>5</v>
      </c>
      <c r="R6495">
        <v>1</v>
      </c>
      <c r="S6495">
        <v>0.14285714285714299</v>
      </c>
      <c r="T6495">
        <v>0.14285714285714299</v>
      </c>
      <c r="V6495">
        <v>0.8</v>
      </c>
      <c r="W6495">
        <v>1</v>
      </c>
      <c r="Y6495">
        <v>5</v>
      </c>
      <c r="Z6495">
        <v>0</v>
      </c>
      <c r="AA6495">
        <v>0</v>
      </c>
      <c r="AB6495">
        <v>173.8</v>
      </c>
      <c r="AC6495">
        <v>380</v>
      </c>
      <c r="AD6495">
        <v>550</v>
      </c>
      <c r="AE6495">
        <v>170.4</v>
      </c>
      <c r="AF6495">
        <v>0.6</v>
      </c>
      <c r="AG6495">
        <v>0</v>
      </c>
      <c r="AH6495">
        <v>855</v>
      </c>
      <c r="AI6495">
        <v>852</v>
      </c>
      <c r="AJ6495">
        <v>3</v>
      </c>
      <c r="AK6495">
        <v>0</v>
      </c>
      <c r="AL6495">
        <v>0.116926803013994</v>
      </c>
      <c r="AM6495">
        <v>0.100660257152786</v>
      </c>
      <c r="AN6495">
        <v>0.86088265956214505</v>
      </c>
      <c r="AO6495">
        <v>0.86088265956214505</v>
      </c>
      <c r="AP6495">
        <v>9.8691069153249197E-2</v>
      </c>
      <c r="AQ6495">
        <v>3.4750376462411699E-4</v>
      </c>
      <c r="AR6495">
        <v>0</v>
      </c>
      <c r="AS6495">
        <v>0.76022240240935901</v>
      </c>
      <c r="AT6495">
        <v>0</v>
      </c>
      <c r="AU6495">
        <v>3.6487895285532299E-2</v>
      </c>
      <c r="AV6495">
        <v>4.9808872929456701E-3</v>
      </c>
      <c r="AW6495">
        <v>3.15070079925866E-2</v>
      </c>
      <c r="AX6495">
        <v>0</v>
      </c>
      <c r="AY6495">
        <v>0</v>
      </c>
      <c r="AZ6495">
        <v>0</v>
      </c>
      <c r="BA6495">
        <v>0</v>
      </c>
      <c r="BB6495">
        <v>0</v>
      </c>
      <c r="BC6495">
        <v>0</v>
      </c>
      <c r="BD6495">
        <v>0</v>
      </c>
      <c r="BE6495">
        <v>0</v>
      </c>
      <c r="BF6495">
        <v>2.0850225877447</v>
      </c>
      <c r="BG6495">
        <v>5.2519999999999998</v>
      </c>
      <c r="BH6495">
        <v>4.5818181818181802</v>
      </c>
      <c r="BI6495">
        <v>8633</v>
      </c>
      <c r="BJ6495">
        <v>6563</v>
      </c>
      <c r="BK6495">
        <v>5.5</v>
      </c>
      <c r="BL6495">
        <v>5</v>
      </c>
      <c r="BM6495">
        <v>5</v>
      </c>
      <c r="BN6495">
        <v>4</v>
      </c>
      <c r="BO6495">
        <v>8318</v>
      </c>
      <c r="BP6495">
        <v>0.56398989898989904</v>
      </c>
      <c r="BQ6495">
        <v>0</v>
      </c>
      <c r="BR6495" s="1">
        <f>+VALUE(Table1[[#This Row],[''tbDimTime'''[datechar']]])</f>
        <v>43946</v>
      </c>
      <c r="BS6495" s="2">
        <f>+VALUE(Table1[[#This Row],[Interval]])</f>
        <v>0.33333333333333331</v>
      </c>
      <c r="BT6495" t="str">
        <f>+YEAR(Table1[[#This Row],[Date]])&amp;WEEKNUM(Table1[[#This Row],[Date]],2)</f>
        <v>202017</v>
      </c>
    </row>
    <row r="6496" spans="1:72" x14ac:dyDescent="0.25">
      <c r="A6496">
        <v>2020</v>
      </c>
      <c r="B6496" t="s">
        <v>304</v>
      </c>
      <c r="C6496" t="s">
        <v>329</v>
      </c>
      <c r="D6496" t="s">
        <v>78</v>
      </c>
      <c r="E6496">
        <v>38.380000000000003</v>
      </c>
      <c r="F6496">
        <v>1.1594580510682599</v>
      </c>
      <c r="G6496">
        <v>0.62850937719782896</v>
      </c>
      <c r="H6496">
        <v>44.5</v>
      </c>
      <c r="I6496">
        <v>24.122189896852699</v>
      </c>
      <c r="J6496">
        <v>49.5</v>
      </c>
      <c r="K6496">
        <v>13</v>
      </c>
      <c r="L6496">
        <v>1.2897342365815501</v>
      </c>
      <c r="M6496">
        <v>0.33871808233454898</v>
      </c>
      <c r="N6496">
        <v>0.23449713392391899</v>
      </c>
      <c r="O6496">
        <v>9</v>
      </c>
      <c r="P6496">
        <v>0.23449713392391899</v>
      </c>
      <c r="Q6496">
        <v>9</v>
      </c>
      <c r="R6496">
        <v>1</v>
      </c>
      <c r="S6496">
        <v>0.202247191011236</v>
      </c>
      <c r="T6496">
        <v>0.202247191011236</v>
      </c>
      <c r="V6496">
        <v>0.8</v>
      </c>
      <c r="W6496">
        <v>1</v>
      </c>
      <c r="Y6496">
        <v>9</v>
      </c>
      <c r="Z6496">
        <v>0</v>
      </c>
      <c r="AA6496">
        <v>0</v>
      </c>
      <c r="AB6496">
        <v>420.11111111111097</v>
      </c>
      <c r="AC6496">
        <v>305.85090000000002</v>
      </c>
      <c r="AD6496">
        <v>550</v>
      </c>
      <c r="AE6496">
        <v>387.33333333333297</v>
      </c>
      <c r="AF6496">
        <v>28.7777777777778</v>
      </c>
      <c r="AG6496">
        <v>0</v>
      </c>
      <c r="AH6496">
        <v>3745</v>
      </c>
      <c r="AI6496">
        <v>3486</v>
      </c>
      <c r="AJ6496">
        <v>259</v>
      </c>
      <c r="AK6496">
        <v>0</v>
      </c>
      <c r="AL6496">
        <v>0.37310045391750501</v>
      </c>
      <c r="AM6496">
        <v>0.34183166079016403</v>
      </c>
      <c r="AN6496">
        <v>0.916192026037429</v>
      </c>
      <c r="AO6496">
        <v>0.916192026037429</v>
      </c>
      <c r="AP6496">
        <v>0.31516137781394099</v>
      </c>
      <c r="AQ6496">
        <v>2.3415604375734599E-2</v>
      </c>
      <c r="AR6496">
        <v>0</v>
      </c>
      <c r="AS6496">
        <v>0.57436036524726497</v>
      </c>
      <c r="AT6496">
        <v>0.1</v>
      </c>
      <c r="AU6496">
        <v>7.7479432239399695E-2</v>
      </c>
      <c r="AV6496">
        <v>3.616309556098E-3</v>
      </c>
      <c r="AW6496">
        <v>3.2546786004882E-3</v>
      </c>
      <c r="AX6496">
        <v>0</v>
      </c>
      <c r="AY6496">
        <v>0</v>
      </c>
      <c r="AZ6496">
        <v>0</v>
      </c>
      <c r="BA6496">
        <v>0</v>
      </c>
      <c r="BB6496">
        <v>0</v>
      </c>
      <c r="BC6496">
        <v>0</v>
      </c>
      <c r="BD6496">
        <v>0</v>
      </c>
      <c r="BE6496">
        <v>7.0608444082813498E-2</v>
      </c>
      <c r="BF6496">
        <v>2.9292107404393799</v>
      </c>
      <c r="BG6496">
        <v>6.9781818181818203</v>
      </c>
      <c r="BH6496">
        <v>4.5818181818181802</v>
      </c>
      <c r="BI6496">
        <v>11061</v>
      </c>
      <c r="BJ6496">
        <v>6353</v>
      </c>
      <c r="BK6496">
        <v>6.5</v>
      </c>
      <c r="BL6496">
        <v>5.5</v>
      </c>
      <c r="BM6496">
        <v>5</v>
      </c>
      <c r="BN6496">
        <v>4.5</v>
      </c>
      <c r="BO6496">
        <v>10204</v>
      </c>
      <c r="BP6496">
        <v>0.52730769230769203</v>
      </c>
      <c r="BQ6496">
        <v>0</v>
      </c>
      <c r="BR6496" s="1">
        <f>+VALUE(Table1[[#This Row],[''tbDimTime'''[datechar']]])</f>
        <v>43946</v>
      </c>
      <c r="BS6496" s="2">
        <f>+VALUE(Table1[[#This Row],[Interval]])</f>
        <v>0.35416666666666669</v>
      </c>
      <c r="BT6496" t="str">
        <f>+YEAR(Table1[[#This Row],[Date]])&amp;WEEKNUM(Table1[[#This Row],[Date]],2)</f>
        <v>202017</v>
      </c>
    </row>
    <row r="6497" spans="1:72" x14ac:dyDescent="0.25">
      <c r="A6497">
        <v>2020</v>
      </c>
      <c r="B6497" t="s">
        <v>304</v>
      </c>
      <c r="C6497" t="s">
        <v>329</v>
      </c>
      <c r="D6497" t="s">
        <v>79</v>
      </c>
      <c r="E6497">
        <v>33.33</v>
      </c>
      <c r="F6497">
        <v>1.4401440144014399</v>
      </c>
      <c r="G6497">
        <v>1.5319992587857301</v>
      </c>
      <c r="H6497">
        <v>48</v>
      </c>
      <c r="I6497">
        <v>51.061535295328298</v>
      </c>
      <c r="J6497">
        <v>48</v>
      </c>
      <c r="K6497">
        <v>34.5</v>
      </c>
      <c r="L6497">
        <v>1.4401440144014399</v>
      </c>
      <c r="M6497">
        <v>1.03510351035104</v>
      </c>
      <c r="N6497">
        <v>0.42004200420041998</v>
      </c>
      <c r="O6497">
        <v>14</v>
      </c>
      <c r="P6497">
        <v>0.42004200420041998</v>
      </c>
      <c r="Q6497">
        <v>14</v>
      </c>
      <c r="R6497">
        <v>1</v>
      </c>
      <c r="S6497">
        <v>0.29166666666666702</v>
      </c>
      <c r="T6497">
        <v>0.29166666666666702</v>
      </c>
      <c r="V6497">
        <v>0.8</v>
      </c>
      <c r="W6497">
        <v>1</v>
      </c>
      <c r="Y6497">
        <v>14</v>
      </c>
      <c r="Z6497">
        <v>0</v>
      </c>
      <c r="AA6497">
        <v>0</v>
      </c>
      <c r="AB6497">
        <v>347.07142857142901</v>
      </c>
      <c r="AC6497">
        <v>380</v>
      </c>
      <c r="AD6497">
        <v>550</v>
      </c>
      <c r="AE6497">
        <v>263.21428571428601</v>
      </c>
      <c r="AF6497">
        <v>79.857142857142904</v>
      </c>
      <c r="AG6497">
        <v>0</v>
      </c>
      <c r="AH6497">
        <v>4803</v>
      </c>
      <c r="AI6497">
        <v>3685</v>
      </c>
      <c r="AJ6497">
        <v>1118</v>
      </c>
      <c r="AK6497">
        <v>0</v>
      </c>
      <c r="AL6497">
        <v>0.27417898657036399</v>
      </c>
      <c r="AM6497">
        <v>0.24906453431749401</v>
      </c>
      <c r="AN6497">
        <v>0.90840125070480304</v>
      </c>
      <c r="AO6497">
        <v>0.90840125070480304</v>
      </c>
      <c r="AP6497">
        <v>0.18888718027577001</v>
      </c>
      <c r="AQ6497">
        <v>5.73068840022554E-2</v>
      </c>
      <c r="AR6497">
        <v>0</v>
      </c>
      <c r="AS6497">
        <v>0.65933671638730795</v>
      </c>
      <c r="AT6497">
        <v>0</v>
      </c>
      <c r="AU6497">
        <v>0.13260546414475399</v>
      </c>
      <c r="AV6497">
        <v>9.9953867445794192E-3</v>
      </c>
      <c r="AW6497">
        <v>3.6034650674047902E-2</v>
      </c>
      <c r="AX6497">
        <v>0</v>
      </c>
      <c r="AY6497">
        <v>0</v>
      </c>
      <c r="AZ6497">
        <v>0</v>
      </c>
      <c r="BA6497">
        <v>1.5377518068583699E-4</v>
      </c>
      <c r="BB6497">
        <v>3.4086831718693901E-2</v>
      </c>
      <c r="BC6497">
        <v>0</v>
      </c>
      <c r="BD6497">
        <v>0</v>
      </c>
      <c r="BE6497">
        <v>5.2334819826746599E-2</v>
      </c>
      <c r="BF6497">
        <v>2.58342303552207</v>
      </c>
      <c r="BG6497">
        <v>5.1276923076923104</v>
      </c>
      <c r="BH6497">
        <v>4.5818181818181802</v>
      </c>
      <c r="BI6497">
        <v>19509</v>
      </c>
      <c r="BJ6497">
        <v>12863</v>
      </c>
      <c r="BK6497">
        <v>7.5</v>
      </c>
      <c r="BL6497">
        <v>6.5</v>
      </c>
      <c r="BM6497">
        <v>6.5</v>
      </c>
      <c r="BN6497">
        <v>5</v>
      </c>
      <c r="BO6497">
        <v>16922</v>
      </c>
      <c r="BP6497">
        <v>0.27744444444444399</v>
      </c>
      <c r="BQ6497">
        <v>0</v>
      </c>
      <c r="BR6497" s="1">
        <f>+VALUE(Table1[[#This Row],[''tbDimTime'''[datechar']]])</f>
        <v>43946</v>
      </c>
      <c r="BS6497" s="2">
        <f>+VALUE(Table1[[#This Row],[Interval]])</f>
        <v>0.375</v>
      </c>
      <c r="BT6497" t="str">
        <f>+YEAR(Table1[[#This Row],[Date]])&amp;WEEKNUM(Table1[[#This Row],[Date]],2)</f>
        <v>202017</v>
      </c>
    </row>
    <row r="6498" spans="1:72" x14ac:dyDescent="0.25">
      <c r="A6498">
        <v>2020</v>
      </c>
      <c r="B6498" t="s">
        <v>304</v>
      </c>
      <c r="C6498" t="s">
        <v>329</v>
      </c>
      <c r="D6498" t="s">
        <v>80</v>
      </c>
      <c r="E6498">
        <v>30.3</v>
      </c>
      <c r="F6498">
        <v>1.58415841584158</v>
      </c>
      <c r="G6498">
        <v>2.2805886711120098</v>
      </c>
      <c r="H6498">
        <v>48</v>
      </c>
      <c r="I6498">
        <v>69.101836734693904</v>
      </c>
      <c r="J6498">
        <v>48</v>
      </c>
      <c r="K6498">
        <v>61</v>
      </c>
      <c r="L6498">
        <v>1.58415841584158</v>
      </c>
      <c r="M6498">
        <v>2.0132013201320098</v>
      </c>
      <c r="N6498">
        <v>0.62706270627062699</v>
      </c>
      <c r="O6498">
        <v>19</v>
      </c>
      <c r="P6498">
        <v>0.62706270627062699</v>
      </c>
      <c r="Q6498">
        <v>19</v>
      </c>
      <c r="R6498">
        <v>1</v>
      </c>
      <c r="S6498">
        <v>0.39583333333333298</v>
      </c>
      <c r="T6498">
        <v>0.39583333333333298</v>
      </c>
      <c r="V6498">
        <v>0.8</v>
      </c>
      <c r="W6498">
        <v>1</v>
      </c>
      <c r="Y6498">
        <v>19</v>
      </c>
      <c r="Z6498">
        <v>0</v>
      </c>
      <c r="AA6498">
        <v>0</v>
      </c>
      <c r="AB6498">
        <v>257.89473684210498</v>
      </c>
      <c r="AC6498">
        <v>380</v>
      </c>
      <c r="AD6498">
        <v>550</v>
      </c>
      <c r="AE6498">
        <v>212.52631578947401</v>
      </c>
      <c r="AF6498">
        <v>41.421052631578902</v>
      </c>
      <c r="AG6498">
        <v>0</v>
      </c>
      <c r="AH6498">
        <v>4825</v>
      </c>
      <c r="AI6498">
        <v>4038</v>
      </c>
      <c r="AJ6498">
        <v>787</v>
      </c>
      <c r="AK6498">
        <v>0</v>
      </c>
      <c r="AL6498">
        <v>0.27495651198024801</v>
      </c>
      <c r="AM6498">
        <v>0.22686235473864499</v>
      </c>
      <c r="AN6498">
        <v>0.82508449465252998</v>
      </c>
      <c r="AO6498">
        <v>0.82508449465252998</v>
      </c>
      <c r="AP6498">
        <v>0.186953099680541</v>
      </c>
      <c r="AQ6498">
        <v>3.6436872077411003E-2</v>
      </c>
      <c r="AR6498">
        <v>0</v>
      </c>
      <c r="AS6498">
        <v>0.59822213991388495</v>
      </c>
      <c r="AT6498">
        <v>0</v>
      </c>
      <c r="AU6498">
        <v>4.1853789527292899E-2</v>
      </c>
      <c r="AV6498">
        <v>1.50469929163387E-2</v>
      </c>
      <c r="AW6498">
        <v>2.2223251076438702E-3</v>
      </c>
      <c r="AX6498">
        <v>0</v>
      </c>
      <c r="AY6498">
        <v>0</v>
      </c>
      <c r="AZ6498">
        <v>0</v>
      </c>
      <c r="BA6498">
        <v>9.2596879485161394E-5</v>
      </c>
      <c r="BB6498">
        <v>2.44918746238252E-2</v>
      </c>
      <c r="BC6498">
        <v>0</v>
      </c>
      <c r="BD6498">
        <v>0</v>
      </c>
      <c r="BE6498">
        <v>0</v>
      </c>
      <c r="BF6498">
        <v>3.16681327839252</v>
      </c>
      <c r="BG6498">
        <v>4.6615384615384601</v>
      </c>
      <c r="BH6498">
        <v>4.5818181818181802</v>
      </c>
      <c r="BI6498">
        <v>21599</v>
      </c>
      <c r="BJ6498">
        <v>12921</v>
      </c>
      <c r="BK6498">
        <v>8</v>
      </c>
      <c r="BL6498">
        <v>6.5</v>
      </c>
      <c r="BM6498">
        <v>6.5</v>
      </c>
      <c r="BN6498">
        <v>4.5</v>
      </c>
      <c r="BO6498">
        <v>20695</v>
      </c>
      <c r="BP6498">
        <v>0.25003472222222201</v>
      </c>
      <c r="BQ6498">
        <v>0</v>
      </c>
      <c r="BR6498" s="1">
        <f>+VALUE(Table1[[#This Row],[''tbDimTime'''[datechar']]])</f>
        <v>43946</v>
      </c>
      <c r="BS6498" s="2">
        <f>+VALUE(Table1[[#This Row],[Interval]])</f>
        <v>0.39583333333333331</v>
      </c>
      <c r="BT6498" t="str">
        <f>+YEAR(Table1[[#This Row],[Date]])&amp;WEEKNUM(Table1[[#This Row],[Date]],2)</f>
        <v>202017</v>
      </c>
    </row>
    <row r="6499" spans="1:72" x14ac:dyDescent="0.25">
      <c r="A6499">
        <v>2020</v>
      </c>
      <c r="B6499" t="s">
        <v>304</v>
      </c>
      <c r="C6499" t="s">
        <v>329</v>
      </c>
      <c r="D6499" t="s">
        <v>81</v>
      </c>
      <c r="E6499">
        <v>43.43</v>
      </c>
      <c r="F6499">
        <v>1.30094404789316</v>
      </c>
      <c r="G6499">
        <v>1.64893538165543</v>
      </c>
      <c r="H6499">
        <v>56.5</v>
      </c>
      <c r="I6499">
        <v>71.613263625295403</v>
      </c>
      <c r="J6499">
        <v>62</v>
      </c>
      <c r="K6499">
        <v>51</v>
      </c>
      <c r="L6499">
        <v>1.4275846189270101</v>
      </c>
      <c r="M6499">
        <v>1.1743034768593099</v>
      </c>
      <c r="N6499">
        <v>0.96707345153119995</v>
      </c>
      <c r="O6499">
        <v>42</v>
      </c>
      <c r="P6499">
        <v>0.96707345153119995</v>
      </c>
      <c r="Q6499">
        <v>42</v>
      </c>
      <c r="R6499">
        <v>1</v>
      </c>
      <c r="S6499">
        <v>0.74336283185840701</v>
      </c>
      <c r="T6499">
        <v>0.74336283185840701</v>
      </c>
      <c r="V6499">
        <v>0.8</v>
      </c>
      <c r="W6499">
        <v>1</v>
      </c>
      <c r="Y6499">
        <v>42</v>
      </c>
      <c r="Z6499">
        <v>0</v>
      </c>
      <c r="AA6499">
        <v>0</v>
      </c>
      <c r="AB6499">
        <v>332.45238095238102</v>
      </c>
      <c r="AC6499">
        <v>297.55399999999997</v>
      </c>
      <c r="AD6499">
        <v>550</v>
      </c>
      <c r="AE6499">
        <v>294.357142857143</v>
      </c>
      <c r="AF6499">
        <v>33.904761904761898</v>
      </c>
      <c r="AG6499">
        <v>0</v>
      </c>
      <c r="AH6499">
        <v>13787</v>
      </c>
      <c r="AI6499">
        <v>12363</v>
      </c>
      <c r="AJ6499">
        <v>1424</v>
      </c>
      <c r="AK6499">
        <v>0</v>
      </c>
      <c r="AL6499">
        <v>0.58648353494623695</v>
      </c>
      <c r="AM6499">
        <v>0.55459347817452398</v>
      </c>
      <c r="AN6499">
        <v>0.94562497517575606</v>
      </c>
      <c r="AO6499">
        <v>0.94562497517575606</v>
      </c>
      <c r="AP6499">
        <v>0.49104341263851897</v>
      </c>
      <c r="AQ6499">
        <v>5.6559558327044498E-2</v>
      </c>
      <c r="AR6499">
        <v>0</v>
      </c>
      <c r="AS6499">
        <v>0.39103149700123102</v>
      </c>
      <c r="AT6499">
        <v>8.3333333333333301E-2</v>
      </c>
      <c r="AU6499">
        <v>8.4759899908646796E-2</v>
      </c>
      <c r="AV6499">
        <v>5.1237240338404101E-3</v>
      </c>
      <c r="AW6499">
        <v>1.2789450689121001E-2</v>
      </c>
      <c r="AX6499">
        <v>0</v>
      </c>
      <c r="AY6499">
        <v>0</v>
      </c>
      <c r="AZ6499">
        <v>0</v>
      </c>
      <c r="BA6499">
        <v>6.6846725185685393E-2</v>
      </c>
      <c r="BB6499">
        <v>0</v>
      </c>
      <c r="BC6499">
        <v>0</v>
      </c>
      <c r="BD6499">
        <v>0</v>
      </c>
      <c r="BE6499">
        <v>0</v>
      </c>
      <c r="BF6499">
        <v>6.0054811931524803</v>
      </c>
      <c r="BG6499">
        <v>6.6815384615384597</v>
      </c>
      <c r="BH6499">
        <v>4.5818181818181802</v>
      </c>
      <c r="BI6499">
        <v>25177</v>
      </c>
      <c r="BJ6499">
        <v>9845</v>
      </c>
      <c r="BK6499">
        <v>8.5</v>
      </c>
      <c r="BL6499">
        <v>6.5</v>
      </c>
      <c r="BM6499">
        <v>6</v>
      </c>
      <c r="BN6499">
        <v>5</v>
      </c>
      <c r="BO6499">
        <v>23043</v>
      </c>
      <c r="BP6499">
        <v>0.177222222222222</v>
      </c>
      <c r="BQ6499">
        <v>0</v>
      </c>
      <c r="BR6499" s="1">
        <f>+VALUE(Table1[[#This Row],[''tbDimTime'''[datechar']]])</f>
        <v>43946</v>
      </c>
      <c r="BS6499" s="2">
        <f>+VALUE(Table1[[#This Row],[Interval]])</f>
        <v>0.41666666666666669</v>
      </c>
      <c r="BT6499" t="str">
        <f>+YEAR(Table1[[#This Row],[Date]])&amp;WEEKNUM(Table1[[#This Row],[Date]],2)</f>
        <v>202017</v>
      </c>
    </row>
    <row r="6500" spans="1:72" x14ac:dyDescent="0.25">
      <c r="A6500">
        <v>2020</v>
      </c>
      <c r="B6500" t="s">
        <v>304</v>
      </c>
      <c r="C6500" t="s">
        <v>329</v>
      </c>
      <c r="D6500" t="s">
        <v>82</v>
      </c>
      <c r="E6500">
        <v>40.4</v>
      </c>
      <c r="F6500">
        <v>1.73267326732673</v>
      </c>
      <c r="G6500">
        <v>1.4250544081341201</v>
      </c>
      <c r="H6500">
        <v>70</v>
      </c>
      <c r="I6500">
        <v>57.572198088618599</v>
      </c>
      <c r="J6500">
        <v>75.5</v>
      </c>
      <c r="K6500">
        <v>51.5</v>
      </c>
      <c r="L6500">
        <v>1.86881188118812</v>
      </c>
      <c r="M6500">
        <v>1.2747524752475199</v>
      </c>
      <c r="N6500">
        <v>0.79207920792079201</v>
      </c>
      <c r="O6500">
        <v>32</v>
      </c>
      <c r="P6500">
        <v>0.79207920792079201</v>
      </c>
      <c r="Q6500">
        <v>32</v>
      </c>
      <c r="R6500">
        <v>1</v>
      </c>
      <c r="S6500">
        <v>0.45714285714285702</v>
      </c>
      <c r="T6500">
        <v>0.45714285714285702</v>
      </c>
      <c r="V6500">
        <v>0.8</v>
      </c>
      <c r="W6500">
        <v>1</v>
      </c>
      <c r="Y6500">
        <v>32</v>
      </c>
      <c r="Z6500">
        <v>0</v>
      </c>
      <c r="AA6500">
        <v>0</v>
      </c>
      <c r="AB6500">
        <v>359.6875</v>
      </c>
      <c r="AC6500">
        <v>312.04950000000002</v>
      </c>
      <c r="AD6500">
        <v>550</v>
      </c>
      <c r="AE6500">
        <v>329.34375</v>
      </c>
      <c r="AF6500">
        <v>25.96875</v>
      </c>
      <c r="AG6500">
        <v>0</v>
      </c>
      <c r="AH6500">
        <v>11370</v>
      </c>
      <c r="AI6500">
        <v>10539</v>
      </c>
      <c r="AJ6500">
        <v>831</v>
      </c>
      <c r="AK6500">
        <v>0</v>
      </c>
      <c r="AL6500">
        <v>0.55582383619857101</v>
      </c>
      <c r="AM6500">
        <v>0.426549066113252</v>
      </c>
      <c r="AN6500">
        <v>0.76741772902460703</v>
      </c>
      <c r="AO6500">
        <v>0.76741772902460703</v>
      </c>
      <c r="AP6500">
        <v>0.39056477912837201</v>
      </c>
      <c r="AQ6500">
        <v>3.0796027275422501E-2</v>
      </c>
      <c r="AR6500">
        <v>0</v>
      </c>
      <c r="AS6500">
        <v>0.34086866291135498</v>
      </c>
      <c r="AT6500">
        <v>6.6666666666666693E-2</v>
      </c>
      <c r="AU6500">
        <v>0.11747702342128701</v>
      </c>
      <c r="AV6500">
        <v>1.4823599169878399E-2</v>
      </c>
      <c r="AW6500">
        <v>9.3499851764008296E-2</v>
      </c>
      <c r="AX6500">
        <v>0</v>
      </c>
      <c r="AY6500">
        <v>0</v>
      </c>
      <c r="AZ6500">
        <v>0</v>
      </c>
      <c r="BA6500">
        <v>9.1535724873999403E-3</v>
      </c>
      <c r="BB6500">
        <v>0</v>
      </c>
      <c r="BC6500">
        <v>0</v>
      </c>
      <c r="BD6500">
        <v>0</v>
      </c>
      <c r="BE6500">
        <v>0</v>
      </c>
      <c r="BF6500">
        <v>4.26919656092499</v>
      </c>
      <c r="BG6500">
        <v>5.05</v>
      </c>
      <c r="BH6500">
        <v>4.5818181818181802</v>
      </c>
      <c r="BI6500">
        <v>26984</v>
      </c>
      <c r="BJ6500">
        <v>9198</v>
      </c>
      <c r="BK6500">
        <v>8.5</v>
      </c>
      <c r="BL6500">
        <v>8</v>
      </c>
      <c r="BM6500">
        <v>7.5</v>
      </c>
      <c r="BN6500">
        <v>5</v>
      </c>
      <c r="BO6500">
        <v>23814</v>
      </c>
      <c r="BP6500">
        <v>0.118169934640523</v>
      </c>
      <c r="BQ6500">
        <v>0</v>
      </c>
      <c r="BR6500" s="1">
        <f>+VALUE(Table1[[#This Row],[''tbDimTime'''[datechar']]])</f>
        <v>43946</v>
      </c>
      <c r="BS6500" s="2">
        <f>+VALUE(Table1[[#This Row],[Interval]])</f>
        <v>0.4375</v>
      </c>
      <c r="BT6500" t="str">
        <f>+YEAR(Table1[[#This Row],[Date]])&amp;WEEKNUM(Table1[[#This Row],[Date]],2)</f>
        <v>202017</v>
      </c>
    </row>
    <row r="6501" spans="1:72" x14ac:dyDescent="0.25">
      <c r="A6501">
        <v>2020</v>
      </c>
      <c r="B6501" t="s">
        <v>304</v>
      </c>
      <c r="C6501" t="s">
        <v>329</v>
      </c>
      <c r="D6501" t="s">
        <v>83</v>
      </c>
      <c r="E6501">
        <v>32.32</v>
      </c>
      <c r="F6501">
        <v>1.7790841584158399</v>
      </c>
      <c r="G6501">
        <v>1.6918984845860101</v>
      </c>
      <c r="H6501">
        <v>57.5</v>
      </c>
      <c r="I6501">
        <v>54.682159021819899</v>
      </c>
      <c r="J6501">
        <v>57.5</v>
      </c>
      <c r="K6501">
        <v>36.5</v>
      </c>
      <c r="L6501">
        <v>1.7790841584158399</v>
      </c>
      <c r="M6501">
        <v>1.12933168316832</v>
      </c>
      <c r="N6501">
        <v>0.92821782178217804</v>
      </c>
      <c r="O6501">
        <v>30</v>
      </c>
      <c r="P6501">
        <v>0.92821782178217804</v>
      </c>
      <c r="Q6501">
        <v>30</v>
      </c>
      <c r="R6501">
        <v>1</v>
      </c>
      <c r="S6501">
        <v>0.52173913043478304</v>
      </c>
      <c r="T6501">
        <v>0.52173913043478304</v>
      </c>
      <c r="V6501">
        <v>0.8</v>
      </c>
      <c r="W6501">
        <v>1</v>
      </c>
      <c r="Y6501">
        <v>30</v>
      </c>
      <c r="Z6501">
        <v>0</v>
      </c>
      <c r="AA6501">
        <v>0</v>
      </c>
      <c r="AB6501">
        <v>493.433333333333</v>
      </c>
      <c r="AC6501">
        <v>347.14120000000003</v>
      </c>
      <c r="AD6501">
        <v>550</v>
      </c>
      <c r="AE6501">
        <v>413.76666666666699</v>
      </c>
      <c r="AF6501">
        <v>75.8333333333333</v>
      </c>
      <c r="AG6501">
        <v>0</v>
      </c>
      <c r="AH6501">
        <v>14688</v>
      </c>
      <c r="AI6501">
        <v>12413</v>
      </c>
      <c r="AJ6501">
        <v>2275</v>
      </c>
      <c r="AK6501">
        <v>0</v>
      </c>
      <c r="AL6501">
        <v>0.548625009265436</v>
      </c>
      <c r="AM6501">
        <v>0.51449325733351903</v>
      </c>
      <c r="AN6501">
        <v>0.93778673710551896</v>
      </c>
      <c r="AO6501">
        <v>0.93778673710551896</v>
      </c>
      <c r="AP6501">
        <v>0.43142638676491002</v>
      </c>
      <c r="AQ6501">
        <v>7.9069929097733901E-2</v>
      </c>
      <c r="AR6501">
        <v>0</v>
      </c>
      <c r="AS6501">
        <v>0.42329347977200099</v>
      </c>
      <c r="AT6501">
        <v>0</v>
      </c>
      <c r="AU6501">
        <v>0.17353677186153199</v>
      </c>
      <c r="AV6501">
        <v>7.8201028777978594E-3</v>
      </c>
      <c r="AW6501">
        <v>0.16147643542332801</v>
      </c>
      <c r="AX6501">
        <v>0</v>
      </c>
      <c r="AY6501">
        <v>3.47560127902127E-5</v>
      </c>
      <c r="AZ6501">
        <v>0</v>
      </c>
      <c r="BA6501">
        <v>4.17072153482553E-4</v>
      </c>
      <c r="BB6501">
        <v>0</v>
      </c>
      <c r="BC6501">
        <v>0</v>
      </c>
      <c r="BD6501">
        <v>3.78840539413319E-3</v>
      </c>
      <c r="BE6501">
        <v>0</v>
      </c>
      <c r="BF6501">
        <v>3.7536493813429699</v>
      </c>
      <c r="BG6501">
        <v>4.6171428571428601</v>
      </c>
      <c r="BH6501">
        <v>4.5818181818181802</v>
      </c>
      <c r="BI6501">
        <v>28772</v>
      </c>
      <c r="BJ6501">
        <v>12179</v>
      </c>
      <c r="BK6501">
        <v>8.5</v>
      </c>
      <c r="BL6501">
        <v>7</v>
      </c>
      <c r="BM6501">
        <v>7</v>
      </c>
      <c r="BN6501">
        <v>4.5</v>
      </c>
      <c r="BO6501">
        <v>23779</v>
      </c>
      <c r="BP6501">
        <v>5.97385620915033E-2</v>
      </c>
      <c r="BQ6501">
        <v>0</v>
      </c>
      <c r="BR6501" s="1">
        <f>+VALUE(Table1[[#This Row],[''tbDimTime'''[datechar']]])</f>
        <v>43946</v>
      </c>
      <c r="BS6501" s="2">
        <f>+VALUE(Table1[[#This Row],[Interval]])</f>
        <v>0.45833333333333331</v>
      </c>
      <c r="BT6501" t="str">
        <f>+YEAR(Table1[[#This Row],[Date]])&amp;WEEKNUM(Table1[[#This Row],[Date]],2)</f>
        <v>202017</v>
      </c>
    </row>
    <row r="6502" spans="1:72" x14ac:dyDescent="0.25">
      <c r="A6502">
        <v>2020</v>
      </c>
      <c r="B6502" t="s">
        <v>304</v>
      </c>
      <c r="C6502" t="s">
        <v>329</v>
      </c>
      <c r="D6502" t="s">
        <v>84</v>
      </c>
      <c r="E6502">
        <v>37.369999999999997</v>
      </c>
      <c r="F6502">
        <v>1.1640353224511599</v>
      </c>
      <c r="G6502">
        <v>1.5453884773284501</v>
      </c>
      <c r="H6502">
        <v>43.5</v>
      </c>
      <c r="I6502">
        <v>57.751167397764299</v>
      </c>
      <c r="J6502">
        <v>43.5</v>
      </c>
      <c r="K6502">
        <v>42.5</v>
      </c>
      <c r="L6502">
        <v>1.1640353224511599</v>
      </c>
      <c r="M6502">
        <v>1.1372758897511399</v>
      </c>
      <c r="N6502">
        <v>0.88306127910088295</v>
      </c>
      <c r="O6502">
        <v>33</v>
      </c>
      <c r="P6502">
        <v>0.88306127910088295</v>
      </c>
      <c r="Q6502">
        <v>33</v>
      </c>
      <c r="R6502">
        <v>1</v>
      </c>
      <c r="S6502">
        <v>0.75862068965517204</v>
      </c>
      <c r="T6502">
        <v>0.75862068965517204</v>
      </c>
      <c r="V6502">
        <v>0.8</v>
      </c>
      <c r="W6502">
        <v>1</v>
      </c>
      <c r="Y6502">
        <v>33</v>
      </c>
      <c r="Z6502">
        <v>0</v>
      </c>
      <c r="AA6502">
        <v>0</v>
      </c>
      <c r="AB6502">
        <v>428.30303030303003</v>
      </c>
      <c r="AC6502">
        <v>380</v>
      </c>
      <c r="AD6502">
        <v>550</v>
      </c>
      <c r="AE6502">
        <v>382.75757575757598</v>
      </c>
      <c r="AF6502">
        <v>41.636363636363598</v>
      </c>
      <c r="AG6502">
        <v>0</v>
      </c>
      <c r="AH6502">
        <v>14005</v>
      </c>
      <c r="AI6502">
        <v>12631</v>
      </c>
      <c r="AJ6502">
        <v>1374</v>
      </c>
      <c r="AK6502">
        <v>0</v>
      </c>
      <c r="AL6502">
        <v>0.57141702041641396</v>
      </c>
      <c r="AM6502">
        <v>0.49781628627782498</v>
      </c>
      <c r="AN6502">
        <v>0.87119611158072696</v>
      </c>
      <c r="AO6502">
        <v>0.87119611158072696</v>
      </c>
      <c r="AP6502">
        <v>0.44487883910960802</v>
      </c>
      <c r="AQ6502">
        <v>4.8393913778529203E-2</v>
      </c>
      <c r="AR6502">
        <v>0</v>
      </c>
      <c r="AS6502">
        <v>0.37337982530290198</v>
      </c>
      <c r="AT6502">
        <v>0</v>
      </c>
      <c r="AU6502">
        <v>0.158988447449986</v>
      </c>
      <c r="AV6502">
        <v>1.77867004790082E-2</v>
      </c>
      <c r="AW6502">
        <v>0.12013947590870699</v>
      </c>
      <c r="AX6502">
        <v>0</v>
      </c>
      <c r="AY6502">
        <v>0</v>
      </c>
      <c r="AZ6502">
        <v>0</v>
      </c>
      <c r="BA6502">
        <v>1.40884756269372E-4</v>
      </c>
      <c r="BB6502">
        <v>0</v>
      </c>
      <c r="BC6502">
        <v>0</v>
      </c>
      <c r="BD6502">
        <v>2.09213863060017E-2</v>
      </c>
      <c r="BE6502">
        <v>0</v>
      </c>
      <c r="BF6502">
        <v>4.1842772612003403</v>
      </c>
      <c r="BG6502">
        <v>6.2283333333333299</v>
      </c>
      <c r="BH6502">
        <v>4.5818181818181802</v>
      </c>
      <c r="BI6502">
        <v>28392</v>
      </c>
      <c r="BJ6502">
        <v>10601</v>
      </c>
      <c r="BK6502">
        <v>7</v>
      </c>
      <c r="BL6502">
        <v>6</v>
      </c>
      <c r="BM6502">
        <v>6</v>
      </c>
      <c r="BN6502">
        <v>5.5</v>
      </c>
      <c r="BO6502">
        <v>23878</v>
      </c>
      <c r="BP6502">
        <v>-0.12666666666666701</v>
      </c>
      <c r="BQ6502">
        <v>0</v>
      </c>
      <c r="BR6502" s="1">
        <f>+VALUE(Table1[[#This Row],[''tbDimTime'''[datechar']]])</f>
        <v>43946</v>
      </c>
      <c r="BS6502" s="2">
        <f>+VALUE(Table1[[#This Row],[Interval]])</f>
        <v>0.47916666666666669</v>
      </c>
      <c r="BT6502" t="str">
        <f>+YEAR(Table1[[#This Row],[Date]])&amp;WEEKNUM(Table1[[#This Row],[Date]],2)</f>
        <v>202017</v>
      </c>
    </row>
    <row r="6503" spans="1:72" x14ac:dyDescent="0.25">
      <c r="A6503">
        <v>2020</v>
      </c>
      <c r="B6503" t="s">
        <v>304</v>
      </c>
      <c r="C6503" t="s">
        <v>329</v>
      </c>
      <c r="D6503" t="s">
        <v>85</v>
      </c>
      <c r="E6503">
        <v>47.47</v>
      </c>
      <c r="F6503">
        <v>1.1375605645670901</v>
      </c>
      <c r="G6503">
        <v>1.2026329319286699</v>
      </c>
      <c r="H6503">
        <v>54</v>
      </c>
      <c r="I6503">
        <v>57.0889852786541</v>
      </c>
      <c r="J6503">
        <v>59</v>
      </c>
      <c r="K6503">
        <v>40.5</v>
      </c>
      <c r="L6503">
        <v>1.24289024647146</v>
      </c>
      <c r="M6503">
        <v>0.85317042342532101</v>
      </c>
      <c r="N6503">
        <v>0.71624183694965204</v>
      </c>
      <c r="O6503">
        <v>34</v>
      </c>
      <c r="P6503">
        <v>0.71624183694965204</v>
      </c>
      <c r="Q6503">
        <v>34</v>
      </c>
      <c r="R6503">
        <v>1</v>
      </c>
      <c r="S6503">
        <v>0.62962962962962998</v>
      </c>
      <c r="T6503">
        <v>0.62962962962962998</v>
      </c>
      <c r="V6503">
        <v>0.8</v>
      </c>
      <c r="W6503">
        <v>1</v>
      </c>
      <c r="Y6503">
        <v>34</v>
      </c>
      <c r="Z6503">
        <v>0</v>
      </c>
      <c r="AA6503">
        <v>0</v>
      </c>
      <c r="AB6503">
        <v>447.52941176470603</v>
      </c>
      <c r="AC6503">
        <v>312.36430000000001</v>
      </c>
      <c r="AD6503">
        <v>550</v>
      </c>
      <c r="AE6503">
        <v>358.08823529411802</v>
      </c>
      <c r="AF6503">
        <v>85.647058823529406</v>
      </c>
      <c r="AG6503">
        <v>0</v>
      </c>
      <c r="AH6503">
        <v>15087</v>
      </c>
      <c r="AI6503">
        <v>12175</v>
      </c>
      <c r="AJ6503">
        <v>2912</v>
      </c>
      <c r="AK6503">
        <v>0</v>
      </c>
      <c r="AL6503">
        <v>0.59556147011624705</v>
      </c>
      <c r="AM6503">
        <v>0.51859173170648598</v>
      </c>
      <c r="AN6503">
        <v>0.87076105108891999</v>
      </c>
      <c r="AO6503">
        <v>0.87076105108891999</v>
      </c>
      <c r="AP6503">
        <v>0.41494836576803801</v>
      </c>
      <c r="AQ6503">
        <v>9.9246787771377895E-2</v>
      </c>
      <c r="AR6503">
        <v>0</v>
      </c>
      <c r="AS6503">
        <v>0.35216931938243401</v>
      </c>
      <c r="AT6503">
        <v>8.3333333333333301E-2</v>
      </c>
      <c r="AU6503">
        <v>0.16158276814014499</v>
      </c>
      <c r="AV6503">
        <v>3.3434443270508797E-2</v>
      </c>
      <c r="AW6503">
        <v>0.109880372175454</v>
      </c>
      <c r="AX6503">
        <v>0</v>
      </c>
      <c r="AY6503">
        <v>0</v>
      </c>
      <c r="AZ6503">
        <v>0</v>
      </c>
      <c r="BA6503">
        <v>1.0395010395010401E-2</v>
      </c>
      <c r="BB6503">
        <v>3.8853481476432299E-3</v>
      </c>
      <c r="BC6503">
        <v>0</v>
      </c>
      <c r="BD6503">
        <v>1.6359360621655699E-3</v>
      </c>
      <c r="BE6503">
        <v>2.35165808936301E-3</v>
      </c>
      <c r="BF6503">
        <v>4.1716369585222104</v>
      </c>
      <c r="BG6503">
        <v>7.3030769230769197</v>
      </c>
      <c r="BH6503">
        <v>4.5818181818181802</v>
      </c>
      <c r="BI6503">
        <v>29341</v>
      </c>
      <c r="BJ6503">
        <v>10333</v>
      </c>
      <c r="BK6503">
        <v>7</v>
      </c>
      <c r="BL6503">
        <v>6.5</v>
      </c>
      <c r="BM6503">
        <v>6</v>
      </c>
      <c r="BN6503">
        <v>5.5</v>
      </c>
      <c r="BO6503">
        <v>24600</v>
      </c>
      <c r="BP6503">
        <v>-0.16432539682539701</v>
      </c>
      <c r="BQ6503">
        <v>0</v>
      </c>
      <c r="BR6503" s="1">
        <f>+VALUE(Table1[[#This Row],[''tbDimTime'''[datechar']]])</f>
        <v>43946</v>
      </c>
      <c r="BS6503" s="2">
        <f>+VALUE(Table1[[#This Row],[Interval]])</f>
        <v>0.5</v>
      </c>
      <c r="BT6503" t="str">
        <f>+YEAR(Table1[[#This Row],[Date]])&amp;WEEKNUM(Table1[[#This Row],[Date]],2)</f>
        <v>202017</v>
      </c>
    </row>
    <row r="6504" spans="1:72" x14ac:dyDescent="0.25">
      <c r="A6504">
        <v>2020</v>
      </c>
      <c r="B6504" t="s">
        <v>304</v>
      </c>
      <c r="C6504" t="s">
        <v>329</v>
      </c>
      <c r="D6504" t="s">
        <v>86</v>
      </c>
      <c r="E6504">
        <v>30.3</v>
      </c>
      <c r="F6504">
        <v>1.9966996699670001</v>
      </c>
      <c r="G6504">
        <v>2.6406520623435399</v>
      </c>
      <c r="H6504">
        <v>60.5</v>
      </c>
      <c r="I6504">
        <v>80.011757489009298</v>
      </c>
      <c r="J6504">
        <v>65</v>
      </c>
      <c r="K6504">
        <v>69.5</v>
      </c>
      <c r="L6504">
        <v>2.1452145214521501</v>
      </c>
      <c r="M6504">
        <v>2.2937293729372898</v>
      </c>
      <c r="N6504">
        <v>1.1221122112211199</v>
      </c>
      <c r="O6504">
        <v>34</v>
      </c>
      <c r="P6504">
        <v>1.0891089108910901</v>
      </c>
      <c r="Q6504">
        <v>33</v>
      </c>
      <c r="R6504">
        <v>0.97058823529411797</v>
      </c>
      <c r="S6504">
        <v>0.54545454545454497</v>
      </c>
      <c r="T6504">
        <v>0.56198347107437996</v>
      </c>
      <c r="V6504">
        <v>0.8</v>
      </c>
      <c r="W6504">
        <v>0.97058823529411797</v>
      </c>
      <c r="Y6504">
        <v>33</v>
      </c>
      <c r="Z6504">
        <v>2.9411764705882401E-2</v>
      </c>
      <c r="AA6504">
        <v>1</v>
      </c>
      <c r="AB6504">
        <v>296.39393939393898</v>
      </c>
      <c r="AC6504">
        <v>357.44170000000003</v>
      </c>
      <c r="AD6504">
        <v>550</v>
      </c>
      <c r="AE6504">
        <v>263.60606060606102</v>
      </c>
      <c r="AF6504">
        <v>28.696969696969699</v>
      </c>
      <c r="AG6504">
        <v>0</v>
      </c>
      <c r="AH6504">
        <v>9646</v>
      </c>
      <c r="AI6504">
        <v>8699</v>
      </c>
      <c r="AJ6504">
        <v>947</v>
      </c>
      <c r="AK6504">
        <v>0</v>
      </c>
      <c r="AL6504">
        <v>0.412439384355893</v>
      </c>
      <c r="AM6504">
        <v>0.33979503213479201</v>
      </c>
      <c r="AN6504">
        <v>0.82386659718603406</v>
      </c>
      <c r="AO6504">
        <v>0.82386659718603406</v>
      </c>
      <c r="AP6504">
        <v>0.302206010074692</v>
      </c>
      <c r="AQ6504">
        <v>3.2899079381622398E-2</v>
      </c>
      <c r="AR6504">
        <v>0</v>
      </c>
      <c r="AS6504">
        <v>0.48407156505124199</v>
      </c>
      <c r="AT6504">
        <v>6.6666666666666693E-2</v>
      </c>
      <c r="AU6504">
        <v>0.123675525447282</v>
      </c>
      <c r="AV6504">
        <v>5.8016327948584301E-3</v>
      </c>
      <c r="AW6504">
        <v>6.7187771408719801E-2</v>
      </c>
      <c r="AX6504">
        <v>6.3296856001389595E-2</v>
      </c>
      <c r="AY6504">
        <v>0</v>
      </c>
      <c r="AZ6504">
        <v>0</v>
      </c>
      <c r="BA6504">
        <v>0</v>
      </c>
      <c r="BB6504">
        <v>0</v>
      </c>
      <c r="BC6504">
        <v>0</v>
      </c>
      <c r="BD6504">
        <v>0</v>
      </c>
      <c r="BE6504">
        <v>5.0686121243703301E-2</v>
      </c>
      <c r="BF6504">
        <v>4.12714955706097</v>
      </c>
      <c r="BG6504">
        <v>3.7875000000000001</v>
      </c>
      <c r="BH6504">
        <v>4.5818181818181802</v>
      </c>
      <c r="BI6504">
        <v>28785</v>
      </c>
      <c r="BJ6504">
        <v>13934</v>
      </c>
      <c r="BK6504">
        <v>9.5</v>
      </c>
      <c r="BL6504">
        <v>8</v>
      </c>
      <c r="BM6504">
        <v>7.5</v>
      </c>
      <c r="BN6504">
        <v>4.5</v>
      </c>
      <c r="BO6504">
        <v>25225</v>
      </c>
      <c r="BP6504">
        <v>0.15833333333333299</v>
      </c>
      <c r="BQ6504">
        <v>0</v>
      </c>
      <c r="BR6504" s="1">
        <f>+VALUE(Table1[[#This Row],[''tbDimTime'''[datechar']]])</f>
        <v>43946</v>
      </c>
      <c r="BS6504" s="2">
        <f>+VALUE(Table1[[#This Row],[Interval]])</f>
        <v>0.52083333333333337</v>
      </c>
      <c r="BT6504" t="str">
        <f>+YEAR(Table1[[#This Row],[Date]])&amp;WEEKNUM(Table1[[#This Row],[Date]],2)</f>
        <v>202017</v>
      </c>
    </row>
    <row r="6505" spans="1:72" x14ac:dyDescent="0.25">
      <c r="A6505">
        <v>2020</v>
      </c>
      <c r="B6505" t="s">
        <v>304</v>
      </c>
      <c r="C6505" t="s">
        <v>329</v>
      </c>
      <c r="D6505" t="s">
        <v>87</v>
      </c>
      <c r="E6505">
        <v>35.35</v>
      </c>
      <c r="F6505">
        <v>1.88118811881188</v>
      </c>
      <c r="G6505">
        <v>1.1807586061550499</v>
      </c>
      <c r="H6505">
        <v>66.5</v>
      </c>
      <c r="I6505">
        <v>41.739816727580902</v>
      </c>
      <c r="J6505">
        <v>66.5</v>
      </c>
      <c r="K6505">
        <v>30</v>
      </c>
      <c r="L6505">
        <v>1.88118811881188</v>
      </c>
      <c r="M6505">
        <v>0.84865629420084898</v>
      </c>
      <c r="N6505">
        <v>1.1881188118811901</v>
      </c>
      <c r="O6505">
        <v>42</v>
      </c>
      <c r="P6505">
        <v>1.0749646393210699</v>
      </c>
      <c r="Q6505">
        <v>38</v>
      </c>
      <c r="R6505">
        <v>0.90476190476190499</v>
      </c>
      <c r="S6505">
        <v>0.57142857142857095</v>
      </c>
      <c r="T6505">
        <v>0.63157894736842102</v>
      </c>
      <c r="V6505">
        <v>0.8</v>
      </c>
      <c r="W6505">
        <v>0.73809523809523803</v>
      </c>
      <c r="Y6505">
        <v>31</v>
      </c>
      <c r="Z6505">
        <v>9.5238095238095205E-2</v>
      </c>
      <c r="AA6505">
        <v>4</v>
      </c>
      <c r="AB6505">
        <v>496.81578947368399</v>
      </c>
      <c r="AC6505">
        <v>374.90050000000002</v>
      </c>
      <c r="AD6505">
        <v>550</v>
      </c>
      <c r="AE6505">
        <v>397.47368421052602</v>
      </c>
      <c r="AF6505">
        <v>95.263157894736807</v>
      </c>
      <c r="AG6505">
        <v>0</v>
      </c>
      <c r="AH6505">
        <v>18724</v>
      </c>
      <c r="AI6505">
        <v>15104</v>
      </c>
      <c r="AJ6505">
        <v>3620</v>
      </c>
      <c r="AK6505">
        <v>0</v>
      </c>
      <c r="AL6505">
        <v>0.91040169744900401</v>
      </c>
      <c r="AM6505">
        <v>0.92908464566929105</v>
      </c>
      <c r="AN6505">
        <v>1.0205216535433099</v>
      </c>
      <c r="AO6505">
        <v>1.0205216535433099</v>
      </c>
      <c r="AP6505">
        <v>0.743307086614173</v>
      </c>
      <c r="AQ6505">
        <v>0.178149606299213</v>
      </c>
      <c r="AR6505">
        <v>0</v>
      </c>
      <c r="AS6505">
        <v>9.1437007874015694E-2</v>
      </c>
      <c r="AT6505">
        <v>0</v>
      </c>
      <c r="AU6505">
        <v>4.2322834645669299E-3</v>
      </c>
      <c r="AV6505">
        <v>2.80511811023622E-3</v>
      </c>
      <c r="AW6505">
        <v>1.32874015748031E-3</v>
      </c>
      <c r="AX6505">
        <v>0.416387795275591</v>
      </c>
      <c r="AY6505">
        <v>0</v>
      </c>
      <c r="AZ6505">
        <v>0</v>
      </c>
      <c r="BA6505">
        <v>9.8425196850393699E-5</v>
      </c>
      <c r="BB6505">
        <v>0</v>
      </c>
      <c r="BC6505">
        <v>0</v>
      </c>
      <c r="BD6505">
        <v>0</v>
      </c>
      <c r="BE6505">
        <v>0</v>
      </c>
      <c r="BF6505">
        <v>6.7322834645669296</v>
      </c>
      <c r="BG6505">
        <v>4.1588235294117704</v>
      </c>
      <c r="BH6505">
        <v>4.5818181818181802</v>
      </c>
      <c r="BI6505">
        <v>20320</v>
      </c>
      <c r="BJ6505">
        <v>1858</v>
      </c>
      <c r="BK6505">
        <v>9.5</v>
      </c>
      <c r="BL6505">
        <v>8.5</v>
      </c>
      <c r="BM6505">
        <v>8.5</v>
      </c>
      <c r="BN6505">
        <v>5</v>
      </c>
      <c r="BO6505">
        <v>20234</v>
      </c>
      <c r="BP6505">
        <v>0.40584795321637401</v>
      </c>
      <c r="BQ6505">
        <v>0</v>
      </c>
      <c r="BR6505" s="1">
        <f>+VALUE(Table1[[#This Row],[''tbDimTime'''[datechar']]])</f>
        <v>43946</v>
      </c>
      <c r="BS6505" s="2">
        <f>+VALUE(Table1[[#This Row],[Interval]])</f>
        <v>0.54166666666666663</v>
      </c>
      <c r="BT6505" t="str">
        <f>+YEAR(Table1[[#This Row],[Date]])&amp;WEEKNUM(Table1[[#This Row],[Date]],2)</f>
        <v>202017</v>
      </c>
    </row>
    <row r="6506" spans="1:72" x14ac:dyDescent="0.25">
      <c r="A6506">
        <v>2020</v>
      </c>
      <c r="B6506" t="s">
        <v>304</v>
      </c>
      <c r="C6506" t="s">
        <v>329</v>
      </c>
      <c r="D6506" t="s">
        <v>88</v>
      </c>
      <c r="E6506">
        <v>29.29</v>
      </c>
      <c r="F6506">
        <v>2.30454079890748</v>
      </c>
      <c r="G6506">
        <v>2.13331560528884</v>
      </c>
      <c r="H6506">
        <v>67.5</v>
      </c>
      <c r="I6506">
        <v>62.484814078909999</v>
      </c>
      <c r="J6506">
        <v>67.5</v>
      </c>
      <c r="K6506">
        <v>49.5</v>
      </c>
      <c r="L6506">
        <v>2.30454079890748</v>
      </c>
      <c r="M6506">
        <v>1.68999658586548</v>
      </c>
      <c r="N6506">
        <v>1.2973711164219901</v>
      </c>
      <c r="O6506">
        <v>38</v>
      </c>
      <c r="P6506">
        <v>1.2973711164219901</v>
      </c>
      <c r="Q6506">
        <v>38</v>
      </c>
      <c r="R6506">
        <v>1</v>
      </c>
      <c r="S6506">
        <v>0.562962962962963</v>
      </c>
      <c r="T6506">
        <v>0.562962962962963</v>
      </c>
      <c r="V6506">
        <v>0.8</v>
      </c>
      <c r="W6506">
        <v>0.81578947368421095</v>
      </c>
      <c r="Y6506">
        <v>31</v>
      </c>
      <c r="Z6506">
        <v>0</v>
      </c>
      <c r="AA6506">
        <v>0</v>
      </c>
      <c r="AB6506">
        <v>370.84210526315798</v>
      </c>
      <c r="AC6506">
        <v>345.96609999999998</v>
      </c>
      <c r="AD6506">
        <v>550</v>
      </c>
      <c r="AE6506">
        <v>313.39473684210498</v>
      </c>
      <c r="AF6506">
        <v>53.842105263157897</v>
      </c>
      <c r="AG6506">
        <v>0</v>
      </c>
      <c r="AH6506">
        <v>13955</v>
      </c>
      <c r="AI6506">
        <v>11909</v>
      </c>
      <c r="AJ6506">
        <v>2046</v>
      </c>
      <c r="AK6506">
        <v>0</v>
      </c>
      <c r="AL6506">
        <v>0.60814776454341402</v>
      </c>
      <c r="AM6506">
        <v>0.53027281279397898</v>
      </c>
      <c r="AN6506">
        <v>0.87194731890874899</v>
      </c>
      <c r="AO6506">
        <v>0.87194731890874899</v>
      </c>
      <c r="AP6506">
        <v>0.448127939793039</v>
      </c>
      <c r="AQ6506">
        <v>7.6989651928504196E-2</v>
      </c>
      <c r="AR6506">
        <v>0</v>
      </c>
      <c r="AS6506">
        <v>0.34167450611477002</v>
      </c>
      <c r="AT6506">
        <v>0</v>
      </c>
      <c r="AU6506">
        <v>0.11928504233301999</v>
      </c>
      <c r="AV6506">
        <v>8.9181561618062108E-3</v>
      </c>
      <c r="AW6506">
        <v>7.5108184383819401E-2</v>
      </c>
      <c r="AX6506">
        <v>0.221260583254939</v>
      </c>
      <c r="AY6506">
        <v>7.5258701787394206E-5</v>
      </c>
      <c r="AZ6506">
        <v>0</v>
      </c>
      <c r="BA6506">
        <v>3.5183443085606801E-2</v>
      </c>
      <c r="BB6506">
        <v>0</v>
      </c>
      <c r="BC6506">
        <v>0</v>
      </c>
      <c r="BD6506">
        <v>0</v>
      </c>
      <c r="BE6506">
        <v>0</v>
      </c>
      <c r="BF6506">
        <v>5.1476952022577596</v>
      </c>
      <c r="BG6506">
        <v>3.6612499999999999</v>
      </c>
      <c r="BH6506">
        <v>4.5818181818181802</v>
      </c>
      <c r="BI6506">
        <v>26575</v>
      </c>
      <c r="BJ6506">
        <v>9080</v>
      </c>
      <c r="BK6506">
        <v>10</v>
      </c>
      <c r="BL6506">
        <v>8</v>
      </c>
      <c r="BM6506">
        <v>8</v>
      </c>
      <c r="BN6506">
        <v>4</v>
      </c>
      <c r="BO6506">
        <v>23405</v>
      </c>
      <c r="BP6506">
        <v>0.26180555555555601</v>
      </c>
      <c r="BQ6506">
        <v>0</v>
      </c>
      <c r="BR6506" s="1">
        <f>+VALUE(Table1[[#This Row],[''tbDimTime'''[datechar']]])</f>
        <v>43946</v>
      </c>
      <c r="BS6506" s="2">
        <f>+VALUE(Table1[[#This Row],[Interval]])</f>
        <v>0.5625</v>
      </c>
      <c r="BT6506" t="str">
        <f>+YEAR(Table1[[#This Row],[Date]])&amp;WEEKNUM(Table1[[#This Row],[Date]],2)</f>
        <v>202017</v>
      </c>
    </row>
    <row r="6507" spans="1:72" x14ac:dyDescent="0.25">
      <c r="A6507">
        <v>2020</v>
      </c>
      <c r="B6507" t="s">
        <v>304</v>
      </c>
      <c r="C6507" t="s">
        <v>329</v>
      </c>
      <c r="D6507" t="s">
        <v>89</v>
      </c>
      <c r="E6507">
        <v>23.23</v>
      </c>
      <c r="F6507">
        <v>2.6904864399483399</v>
      </c>
      <c r="G6507">
        <v>2.6015057021716399</v>
      </c>
      <c r="H6507">
        <v>62.5</v>
      </c>
      <c r="I6507">
        <v>60.432977461447202</v>
      </c>
      <c r="J6507">
        <v>62.5</v>
      </c>
      <c r="K6507">
        <v>50.5</v>
      </c>
      <c r="L6507">
        <v>2.6904864399483399</v>
      </c>
      <c r="M6507">
        <v>2.1739130434782599</v>
      </c>
      <c r="N6507">
        <v>1.98019801980198</v>
      </c>
      <c r="O6507">
        <v>46</v>
      </c>
      <c r="P6507">
        <v>1.98019801980198</v>
      </c>
      <c r="Q6507">
        <v>46</v>
      </c>
      <c r="R6507">
        <v>1</v>
      </c>
      <c r="S6507">
        <v>0.73599999999999999</v>
      </c>
      <c r="T6507">
        <v>0.73599999999999999</v>
      </c>
      <c r="V6507">
        <v>0.8</v>
      </c>
      <c r="W6507">
        <v>0.78260869565217395</v>
      </c>
      <c r="Y6507">
        <v>36</v>
      </c>
      <c r="Z6507">
        <v>0</v>
      </c>
      <c r="AA6507">
        <v>0</v>
      </c>
      <c r="AB6507">
        <v>366.52173913043498</v>
      </c>
      <c r="AC6507">
        <v>371.7998</v>
      </c>
      <c r="AD6507">
        <v>550</v>
      </c>
      <c r="AE6507">
        <v>304.52173913043498</v>
      </c>
      <c r="AF6507">
        <v>58.1086956521739</v>
      </c>
      <c r="AG6507">
        <v>0</v>
      </c>
      <c r="AH6507">
        <v>16681</v>
      </c>
      <c r="AI6507">
        <v>14008</v>
      </c>
      <c r="AJ6507">
        <v>2673</v>
      </c>
      <c r="AK6507">
        <v>0</v>
      </c>
      <c r="AL6507">
        <v>0.76117381489841995</v>
      </c>
      <c r="AM6507">
        <v>0.62232393326443203</v>
      </c>
      <c r="AN6507">
        <v>0.81758452679757898</v>
      </c>
      <c r="AO6507">
        <v>0.81758452679757898</v>
      </c>
      <c r="AP6507">
        <v>0.51705300457699699</v>
      </c>
      <c r="AQ6507">
        <v>9.8663812195482106E-2</v>
      </c>
      <c r="AR6507">
        <v>0</v>
      </c>
      <c r="AS6507">
        <v>0.19526059353314601</v>
      </c>
      <c r="AT6507">
        <v>0</v>
      </c>
      <c r="AU6507">
        <v>8.6889118558984194E-2</v>
      </c>
      <c r="AV6507">
        <v>3.0156503764949098E-2</v>
      </c>
      <c r="AW6507">
        <v>5.6732614794035102E-2</v>
      </c>
      <c r="AX6507">
        <v>0.155617894581426</v>
      </c>
      <c r="AY6507">
        <v>0</v>
      </c>
      <c r="AZ6507">
        <v>0</v>
      </c>
      <c r="BA6507">
        <v>0</v>
      </c>
      <c r="BB6507">
        <v>0</v>
      </c>
      <c r="BC6507">
        <v>0</v>
      </c>
      <c r="BD6507">
        <v>0</v>
      </c>
      <c r="BE6507">
        <v>0</v>
      </c>
      <c r="BF6507">
        <v>6.1125055366897998</v>
      </c>
      <c r="BG6507">
        <v>2.9037500000000001</v>
      </c>
      <c r="BH6507">
        <v>4.5818181818181802</v>
      </c>
      <c r="BI6507">
        <v>27092</v>
      </c>
      <c r="BJ6507">
        <v>5290</v>
      </c>
      <c r="BK6507">
        <v>10</v>
      </c>
      <c r="BL6507">
        <v>8</v>
      </c>
      <c r="BM6507">
        <v>8</v>
      </c>
      <c r="BN6507">
        <v>3.5</v>
      </c>
      <c r="BO6507">
        <v>24738</v>
      </c>
      <c r="BP6507">
        <v>0.247444444444444</v>
      </c>
      <c r="BQ6507">
        <v>0</v>
      </c>
      <c r="BR6507" s="1">
        <f>+VALUE(Table1[[#This Row],[''tbDimTime'''[datechar']]])</f>
        <v>43946</v>
      </c>
      <c r="BS6507" s="2">
        <f>+VALUE(Table1[[#This Row],[Interval]])</f>
        <v>0.58333333333333337</v>
      </c>
      <c r="BT6507" t="str">
        <f>+YEAR(Table1[[#This Row],[Date]])&amp;WEEKNUM(Table1[[#This Row],[Date]],2)</f>
        <v>202017</v>
      </c>
    </row>
    <row r="6508" spans="1:72" x14ac:dyDescent="0.25">
      <c r="A6508">
        <v>2020</v>
      </c>
      <c r="B6508" t="s">
        <v>304</v>
      </c>
      <c r="C6508" t="s">
        <v>329</v>
      </c>
      <c r="D6508" t="s">
        <v>90</v>
      </c>
      <c r="E6508">
        <v>27.27</v>
      </c>
      <c r="F6508">
        <v>2.4569123579024601</v>
      </c>
      <c r="G6508">
        <v>1.9790933611967201</v>
      </c>
      <c r="H6508">
        <v>67</v>
      </c>
      <c r="I6508">
        <v>53.969875959834603</v>
      </c>
      <c r="J6508">
        <v>67</v>
      </c>
      <c r="K6508">
        <v>34.5</v>
      </c>
      <c r="L6508">
        <v>2.4569123579024601</v>
      </c>
      <c r="M6508">
        <v>1.2651265126512701</v>
      </c>
      <c r="N6508">
        <v>1.1001100110011</v>
      </c>
      <c r="O6508">
        <v>30</v>
      </c>
      <c r="P6508">
        <v>1.1001100110011</v>
      </c>
      <c r="Q6508">
        <v>30</v>
      </c>
      <c r="R6508">
        <v>1</v>
      </c>
      <c r="S6508">
        <v>0.44776119402985098</v>
      </c>
      <c r="T6508">
        <v>0.44776119402985098</v>
      </c>
      <c r="V6508">
        <v>0.8</v>
      </c>
      <c r="W6508">
        <v>1</v>
      </c>
      <c r="Y6508">
        <v>30</v>
      </c>
      <c r="Z6508">
        <v>0</v>
      </c>
      <c r="AA6508">
        <v>0</v>
      </c>
      <c r="AB6508">
        <v>564.33333333333303</v>
      </c>
      <c r="AC6508">
        <v>324.65809999999999</v>
      </c>
      <c r="AD6508">
        <v>550</v>
      </c>
      <c r="AE6508">
        <v>403.5</v>
      </c>
      <c r="AF6508">
        <v>157.13333333333301</v>
      </c>
      <c r="AG6508">
        <v>0</v>
      </c>
      <c r="AH6508">
        <v>16819</v>
      </c>
      <c r="AI6508">
        <v>12105</v>
      </c>
      <c r="AJ6508">
        <v>4714</v>
      </c>
      <c r="AK6508">
        <v>0</v>
      </c>
      <c r="AL6508">
        <v>0.55586564664937499</v>
      </c>
      <c r="AM6508">
        <v>0.57791431984980401</v>
      </c>
      <c r="AN6508">
        <v>1.0396654719235401</v>
      </c>
      <c r="AO6508">
        <v>1.0396654719235401</v>
      </c>
      <c r="AP6508">
        <v>0.41321044546850999</v>
      </c>
      <c r="AQ6508">
        <v>0.16091483188257399</v>
      </c>
      <c r="AR6508">
        <v>0</v>
      </c>
      <c r="AS6508">
        <v>0.46175115207373302</v>
      </c>
      <c r="AT6508">
        <v>0</v>
      </c>
      <c r="AU6508">
        <v>0.11189622802526</v>
      </c>
      <c r="AV6508">
        <v>2.7683905103259899E-2</v>
      </c>
      <c r="AW6508">
        <v>7.7248677248677206E-2</v>
      </c>
      <c r="AX6508">
        <v>0.105990783410138</v>
      </c>
      <c r="AY6508">
        <v>0</v>
      </c>
      <c r="AZ6508">
        <v>0</v>
      </c>
      <c r="BA6508">
        <v>6.9636456733230901E-3</v>
      </c>
      <c r="BB6508">
        <v>0</v>
      </c>
      <c r="BC6508">
        <v>0</v>
      </c>
      <c r="BD6508">
        <v>0</v>
      </c>
      <c r="BE6508">
        <v>0</v>
      </c>
      <c r="BF6508">
        <v>3.68663594470046</v>
      </c>
      <c r="BG6508">
        <v>3.6360000000000001</v>
      </c>
      <c r="BH6508">
        <v>4.5818181818181802</v>
      </c>
      <c r="BI6508">
        <v>29295</v>
      </c>
      <c r="BJ6508">
        <v>13527</v>
      </c>
      <c r="BK6508">
        <v>8.5</v>
      </c>
      <c r="BL6508">
        <v>7.5</v>
      </c>
      <c r="BM6508">
        <v>7.5</v>
      </c>
      <c r="BN6508">
        <v>4</v>
      </c>
      <c r="BO6508">
        <v>26017</v>
      </c>
      <c r="BP6508">
        <v>4.2647058823529399E-2</v>
      </c>
      <c r="BQ6508">
        <v>0</v>
      </c>
      <c r="BR6508" s="1">
        <f>+VALUE(Table1[[#This Row],[''tbDimTime'''[datechar']]])</f>
        <v>43946</v>
      </c>
      <c r="BS6508" s="2">
        <f>+VALUE(Table1[[#This Row],[Interval]])</f>
        <v>0.60416666666666663</v>
      </c>
      <c r="BT6508" t="str">
        <f>+YEAR(Table1[[#This Row],[Date]])&amp;WEEKNUM(Table1[[#This Row],[Date]],2)</f>
        <v>202017</v>
      </c>
    </row>
    <row r="6509" spans="1:72" x14ac:dyDescent="0.25">
      <c r="A6509">
        <v>2020</v>
      </c>
      <c r="B6509" t="s">
        <v>304</v>
      </c>
      <c r="C6509" t="s">
        <v>329</v>
      </c>
      <c r="D6509" t="s">
        <v>91</v>
      </c>
      <c r="E6509">
        <v>29.29</v>
      </c>
      <c r="F6509">
        <v>2.64595425059747</v>
      </c>
      <c r="G6509">
        <v>2.91385032258402</v>
      </c>
      <c r="H6509">
        <v>77.5</v>
      </c>
      <c r="I6509">
        <v>85.346675948485895</v>
      </c>
      <c r="J6509">
        <v>77.5</v>
      </c>
      <c r="K6509">
        <v>92.5</v>
      </c>
      <c r="L6509">
        <v>2.64595425059747</v>
      </c>
      <c r="M6509">
        <v>3.15807442813247</v>
      </c>
      <c r="N6509">
        <v>0.75110959371799202</v>
      </c>
      <c r="O6509">
        <v>22</v>
      </c>
      <c r="P6509">
        <v>0.75110959371799202</v>
      </c>
      <c r="Q6509">
        <v>22</v>
      </c>
      <c r="R6509">
        <v>1</v>
      </c>
      <c r="S6509">
        <v>0.28387096774193499</v>
      </c>
      <c r="T6509">
        <v>0.28387096774193499</v>
      </c>
      <c r="V6509">
        <v>0.8</v>
      </c>
      <c r="W6509">
        <v>1</v>
      </c>
      <c r="Y6509">
        <v>22</v>
      </c>
      <c r="Z6509">
        <v>0</v>
      </c>
      <c r="AA6509">
        <v>0</v>
      </c>
      <c r="AB6509">
        <v>261.18181818181802</v>
      </c>
      <c r="AC6509">
        <v>344.47680000000003</v>
      </c>
      <c r="AD6509">
        <v>550</v>
      </c>
      <c r="AE6509">
        <v>228.90909090909099</v>
      </c>
      <c r="AF6509">
        <v>28.772727272727298</v>
      </c>
      <c r="AG6509">
        <v>0</v>
      </c>
      <c r="AH6509">
        <v>5669</v>
      </c>
      <c r="AI6509">
        <v>5036</v>
      </c>
      <c r="AJ6509">
        <v>633</v>
      </c>
      <c r="AK6509">
        <v>0</v>
      </c>
      <c r="AL6509">
        <v>0.257772195056301</v>
      </c>
      <c r="AM6509">
        <v>0.169453537408947</v>
      </c>
      <c r="AN6509">
        <v>0.65737709752573104</v>
      </c>
      <c r="AO6509">
        <v>0.65737709752573104</v>
      </c>
      <c r="AP6509">
        <v>0.14851514347223499</v>
      </c>
      <c r="AQ6509">
        <v>1.8667610368928601E-2</v>
      </c>
      <c r="AR6509">
        <v>0</v>
      </c>
      <c r="AS6509">
        <v>0.48792356011678301</v>
      </c>
      <c r="AT6509">
        <v>0</v>
      </c>
      <c r="AU6509">
        <v>0.14996018756082499</v>
      </c>
      <c r="AV6509">
        <v>2.2884779851956701E-2</v>
      </c>
      <c r="AW6509">
        <v>8.1099413135155896E-2</v>
      </c>
      <c r="AX6509">
        <v>5.54425078887611E-3</v>
      </c>
      <c r="AY6509">
        <v>0</v>
      </c>
      <c r="AZ6509">
        <v>0</v>
      </c>
      <c r="BA6509">
        <v>2.94906956855112E-5</v>
      </c>
      <c r="BB6509">
        <v>0</v>
      </c>
      <c r="BC6509">
        <v>0</v>
      </c>
      <c r="BD6509">
        <v>2.2412928720988499E-3</v>
      </c>
      <c r="BE6509">
        <v>4.3705211005927599E-2</v>
      </c>
      <c r="BF6509">
        <v>2.33566309829249</v>
      </c>
      <c r="BG6509">
        <v>3.2544444444444398</v>
      </c>
      <c r="BH6509">
        <v>4.5818181818181802</v>
      </c>
      <c r="BI6509">
        <v>33909</v>
      </c>
      <c r="BJ6509">
        <v>16545</v>
      </c>
      <c r="BK6509">
        <v>9.5</v>
      </c>
      <c r="BL6509">
        <v>9</v>
      </c>
      <c r="BM6509">
        <v>9</v>
      </c>
      <c r="BN6509">
        <v>4</v>
      </c>
      <c r="BO6509">
        <v>28824</v>
      </c>
      <c r="BP6509">
        <v>8.5087719298245802E-3</v>
      </c>
      <c r="BQ6509">
        <v>0</v>
      </c>
      <c r="BR6509" s="1">
        <f>+VALUE(Table1[[#This Row],[''tbDimTime'''[datechar']]])</f>
        <v>43946</v>
      </c>
      <c r="BS6509" s="2">
        <f>+VALUE(Table1[[#This Row],[Interval]])</f>
        <v>0.625</v>
      </c>
      <c r="BT6509" t="str">
        <f>+YEAR(Table1[[#This Row],[Date]])&amp;WEEKNUM(Table1[[#This Row],[Date]],2)</f>
        <v>202017</v>
      </c>
    </row>
    <row r="6510" spans="1:72" x14ac:dyDescent="0.25">
      <c r="A6510">
        <v>2020</v>
      </c>
      <c r="B6510" t="s">
        <v>304</v>
      </c>
      <c r="C6510" t="s">
        <v>329</v>
      </c>
      <c r="D6510" t="s">
        <v>92</v>
      </c>
      <c r="E6510">
        <v>21.21</v>
      </c>
      <c r="F6510">
        <v>2.5459688826025499</v>
      </c>
      <c r="G6510">
        <v>2.61144730618037</v>
      </c>
      <c r="H6510">
        <v>54</v>
      </c>
      <c r="I6510">
        <v>55.388797364085697</v>
      </c>
      <c r="J6510">
        <v>54</v>
      </c>
      <c r="K6510">
        <v>32</v>
      </c>
      <c r="L6510">
        <v>2.5459688826025499</v>
      </c>
      <c r="M6510">
        <v>1.50872230080151</v>
      </c>
      <c r="N6510">
        <v>1.3672795851013699</v>
      </c>
      <c r="O6510">
        <v>29</v>
      </c>
      <c r="P6510">
        <v>1.3672795851013699</v>
      </c>
      <c r="Q6510">
        <v>29</v>
      </c>
      <c r="R6510">
        <v>1</v>
      </c>
      <c r="S6510">
        <v>0.53703703703703698</v>
      </c>
      <c r="T6510">
        <v>0.53703703703703698</v>
      </c>
      <c r="V6510">
        <v>0.8</v>
      </c>
      <c r="W6510">
        <v>1</v>
      </c>
      <c r="Y6510">
        <v>29</v>
      </c>
      <c r="Z6510">
        <v>0</v>
      </c>
      <c r="AA6510">
        <v>0</v>
      </c>
      <c r="AB6510">
        <v>607</v>
      </c>
      <c r="AC6510">
        <v>338.95949999999999</v>
      </c>
      <c r="AD6510">
        <v>550</v>
      </c>
      <c r="AE6510">
        <v>536.68965517241395</v>
      </c>
      <c r="AF6510">
        <v>65.931034482758605</v>
      </c>
      <c r="AG6510">
        <v>0</v>
      </c>
      <c r="AH6510">
        <v>17476</v>
      </c>
      <c r="AI6510">
        <v>15564</v>
      </c>
      <c r="AJ6510">
        <v>1912</v>
      </c>
      <c r="AK6510">
        <v>0</v>
      </c>
      <c r="AL6510">
        <v>0.52357157728800496</v>
      </c>
      <c r="AM6510">
        <v>0.58770699786324798</v>
      </c>
      <c r="AN6510">
        <v>1.1224959935897401</v>
      </c>
      <c r="AO6510">
        <v>1.1224959935897401</v>
      </c>
      <c r="AP6510">
        <v>0.51963141025641002</v>
      </c>
      <c r="AQ6510">
        <v>6.3835470085470095E-2</v>
      </c>
      <c r="AR6510">
        <v>0</v>
      </c>
      <c r="AS6510">
        <v>0.53478899572649596</v>
      </c>
      <c r="AT6510">
        <v>0</v>
      </c>
      <c r="AU6510">
        <v>0.146400908119658</v>
      </c>
      <c r="AV6510">
        <v>0</v>
      </c>
      <c r="AW6510">
        <v>0.102564102564103</v>
      </c>
      <c r="AX6510">
        <v>8.1931089743589702E-2</v>
      </c>
      <c r="AY6510">
        <v>0</v>
      </c>
      <c r="AZ6510">
        <v>0</v>
      </c>
      <c r="BA6510">
        <v>6.6773504273504294E-5</v>
      </c>
      <c r="BB6510">
        <v>0</v>
      </c>
      <c r="BC6510">
        <v>0</v>
      </c>
      <c r="BD6510">
        <v>1.1284722222222199E-2</v>
      </c>
      <c r="BE6510">
        <v>3.2485309829059797E-2</v>
      </c>
      <c r="BF6510">
        <v>3.4855769230769198</v>
      </c>
      <c r="BG6510">
        <v>3.2630769230769201</v>
      </c>
      <c r="BH6510">
        <v>4.5818181818181802</v>
      </c>
      <c r="BI6510">
        <v>29952</v>
      </c>
      <c r="BJ6510">
        <v>16018</v>
      </c>
      <c r="BK6510">
        <v>7.5</v>
      </c>
      <c r="BL6510">
        <v>6.5</v>
      </c>
      <c r="BM6510">
        <v>6.5</v>
      </c>
      <c r="BN6510">
        <v>3</v>
      </c>
      <c r="BO6510">
        <v>25567</v>
      </c>
      <c r="BP6510">
        <v>-0.109333333333333</v>
      </c>
      <c r="BQ6510">
        <v>0</v>
      </c>
      <c r="BR6510" s="1">
        <f>+VALUE(Table1[[#This Row],[''tbDimTime'''[datechar']]])</f>
        <v>43946</v>
      </c>
      <c r="BS6510" s="2">
        <f>+VALUE(Table1[[#This Row],[Interval]])</f>
        <v>0.64583333333333337</v>
      </c>
      <c r="BT6510" t="str">
        <f>+YEAR(Table1[[#This Row],[Date]])&amp;WEEKNUM(Table1[[#This Row],[Date]],2)</f>
        <v>202017</v>
      </c>
    </row>
    <row r="6511" spans="1:72" x14ac:dyDescent="0.25">
      <c r="A6511">
        <v>2020</v>
      </c>
      <c r="B6511" t="s">
        <v>304</v>
      </c>
      <c r="C6511" t="s">
        <v>329</v>
      </c>
      <c r="D6511" t="s">
        <v>93</v>
      </c>
      <c r="E6511">
        <v>16.16</v>
      </c>
      <c r="F6511">
        <v>2.4443069306930698</v>
      </c>
      <c r="G6511">
        <v>4.8173684750848196</v>
      </c>
      <c r="H6511">
        <v>39.5</v>
      </c>
      <c r="I6511">
        <v>77.8486745573706</v>
      </c>
      <c r="J6511">
        <v>39.5</v>
      </c>
      <c r="K6511">
        <v>62</v>
      </c>
      <c r="L6511">
        <v>2.4443069306930698</v>
      </c>
      <c r="M6511">
        <v>3.83663366336634</v>
      </c>
      <c r="N6511">
        <v>1.7945544554455399</v>
      </c>
      <c r="O6511">
        <v>29</v>
      </c>
      <c r="P6511">
        <v>1.7945544554455399</v>
      </c>
      <c r="Q6511">
        <v>29</v>
      </c>
      <c r="R6511">
        <v>1</v>
      </c>
      <c r="S6511">
        <v>0.734177215189873</v>
      </c>
      <c r="T6511">
        <v>0.734177215189873</v>
      </c>
      <c r="V6511">
        <v>0.8</v>
      </c>
      <c r="W6511">
        <v>1</v>
      </c>
      <c r="Y6511">
        <v>29</v>
      </c>
      <c r="Z6511">
        <v>0</v>
      </c>
      <c r="AA6511">
        <v>0</v>
      </c>
      <c r="AB6511">
        <v>352.51724137931001</v>
      </c>
      <c r="AC6511">
        <v>380</v>
      </c>
      <c r="AD6511">
        <v>550</v>
      </c>
      <c r="AE6511">
        <v>323.37931034482801</v>
      </c>
      <c r="AF6511">
        <v>25.2068965517241</v>
      </c>
      <c r="AG6511">
        <v>0</v>
      </c>
      <c r="AH6511">
        <v>10109</v>
      </c>
      <c r="AI6511">
        <v>9378</v>
      </c>
      <c r="AJ6511">
        <v>731</v>
      </c>
      <c r="AK6511">
        <v>0</v>
      </c>
      <c r="AL6511">
        <v>0.372517581897023</v>
      </c>
      <c r="AM6511">
        <v>0.34689514760773699</v>
      </c>
      <c r="AN6511">
        <v>0.931218187987784</v>
      </c>
      <c r="AO6511">
        <v>0.931218187987784</v>
      </c>
      <c r="AP6511">
        <v>0.31822192059721699</v>
      </c>
      <c r="AQ6511">
        <v>2.4804886325076301E-2</v>
      </c>
      <c r="AR6511">
        <v>0</v>
      </c>
      <c r="AS6511">
        <v>0.58432304038004701</v>
      </c>
      <c r="AT6511">
        <v>0</v>
      </c>
      <c r="AU6511">
        <v>8.0454699694604698E-2</v>
      </c>
      <c r="AV6511">
        <v>3.8683406854428202E-3</v>
      </c>
      <c r="AW6511">
        <v>7.1055310485239206E-2</v>
      </c>
      <c r="AX6511">
        <v>4.7234475738038698E-2</v>
      </c>
      <c r="AY6511">
        <v>0</v>
      </c>
      <c r="AZ6511">
        <v>0</v>
      </c>
      <c r="BA6511">
        <v>3.3932813030200198E-5</v>
      </c>
      <c r="BB6511">
        <v>0</v>
      </c>
      <c r="BC6511">
        <v>0</v>
      </c>
      <c r="BD6511">
        <v>5.4971157108924303E-3</v>
      </c>
      <c r="BE6511">
        <v>0</v>
      </c>
      <c r="BF6511">
        <v>3.5425856803529001</v>
      </c>
      <c r="BG6511">
        <v>2.9381818181818198</v>
      </c>
      <c r="BH6511">
        <v>4.5818181818181802</v>
      </c>
      <c r="BI6511">
        <v>29470</v>
      </c>
      <c r="BJ6511">
        <v>17220</v>
      </c>
      <c r="BK6511">
        <v>6.5</v>
      </c>
      <c r="BL6511">
        <v>5.5</v>
      </c>
      <c r="BM6511">
        <v>5.5</v>
      </c>
      <c r="BN6511">
        <v>3</v>
      </c>
      <c r="BO6511">
        <v>27099</v>
      </c>
      <c r="BP6511">
        <v>-0.25940170940170898</v>
      </c>
      <c r="BQ6511">
        <v>0</v>
      </c>
      <c r="BR6511" s="1">
        <f>+VALUE(Table1[[#This Row],[''tbDimTime'''[datechar']]])</f>
        <v>43946</v>
      </c>
      <c r="BS6511" s="2">
        <f>+VALUE(Table1[[#This Row],[Interval]])</f>
        <v>0.66666666666666663</v>
      </c>
      <c r="BT6511" t="str">
        <f>+YEAR(Table1[[#This Row],[Date]])&amp;WEEKNUM(Table1[[#This Row],[Date]],2)</f>
        <v>202017</v>
      </c>
    </row>
    <row r="6512" spans="1:72" x14ac:dyDescent="0.25">
      <c r="A6512">
        <v>2020</v>
      </c>
      <c r="B6512" t="s">
        <v>304</v>
      </c>
      <c r="C6512" t="s">
        <v>329</v>
      </c>
      <c r="D6512" t="s">
        <v>94</v>
      </c>
      <c r="E6512">
        <v>15.15</v>
      </c>
      <c r="F6512">
        <v>2.6072607260726102</v>
      </c>
      <c r="G6512">
        <v>3.6062798850013902</v>
      </c>
      <c r="H6512">
        <v>39.5</v>
      </c>
      <c r="I6512">
        <v>54.635140257770999</v>
      </c>
      <c r="J6512">
        <v>39.5</v>
      </c>
      <c r="K6512">
        <v>43</v>
      </c>
      <c r="L6512">
        <v>2.6072607260726102</v>
      </c>
      <c r="M6512">
        <v>2.8382838283828402</v>
      </c>
      <c r="N6512">
        <v>1.98019801980198</v>
      </c>
      <c r="O6512">
        <v>30</v>
      </c>
      <c r="P6512">
        <v>1.98019801980198</v>
      </c>
      <c r="Q6512">
        <v>30</v>
      </c>
      <c r="R6512">
        <v>1</v>
      </c>
      <c r="S6512">
        <v>0.759493670886076</v>
      </c>
      <c r="T6512">
        <v>0.759493670886076</v>
      </c>
      <c r="V6512">
        <v>0.8</v>
      </c>
      <c r="W6512">
        <v>1</v>
      </c>
      <c r="Y6512">
        <v>30</v>
      </c>
      <c r="Z6512">
        <v>0</v>
      </c>
      <c r="AA6512">
        <v>0</v>
      </c>
      <c r="AB6512">
        <v>351.73333333333301</v>
      </c>
      <c r="AC6512">
        <v>303.56470000000002</v>
      </c>
      <c r="AD6512">
        <v>550</v>
      </c>
      <c r="AE6512">
        <v>285.8</v>
      </c>
      <c r="AF6512">
        <v>62.133333333333297</v>
      </c>
      <c r="AG6512">
        <v>0</v>
      </c>
      <c r="AH6512">
        <v>10438</v>
      </c>
      <c r="AI6512">
        <v>8574</v>
      </c>
      <c r="AJ6512">
        <v>1864</v>
      </c>
      <c r="AK6512">
        <v>0</v>
      </c>
      <c r="AL6512">
        <v>0.54909715356194999</v>
      </c>
      <c r="AM6512">
        <v>0.50269162974608195</v>
      </c>
      <c r="AN6512">
        <v>0.91548758991948898</v>
      </c>
      <c r="AO6512">
        <v>0.91548758991948898</v>
      </c>
      <c r="AP6512">
        <v>0.408460768900958</v>
      </c>
      <c r="AQ6512">
        <v>8.8799961888428397E-2</v>
      </c>
      <c r="AR6512">
        <v>0</v>
      </c>
      <c r="AS6512">
        <v>0.41279596017340803</v>
      </c>
      <c r="AT6512">
        <v>0</v>
      </c>
      <c r="AU6512">
        <v>3.9112000381115702E-2</v>
      </c>
      <c r="AV6512">
        <v>1.7721880806059701E-2</v>
      </c>
      <c r="AW6512">
        <v>2.1247201181458699E-2</v>
      </c>
      <c r="AX6512">
        <v>0.25472821685484298</v>
      </c>
      <c r="AY6512">
        <v>1.4291839359725599E-4</v>
      </c>
      <c r="AZ6512">
        <v>0</v>
      </c>
      <c r="BA6512">
        <v>0</v>
      </c>
      <c r="BB6512">
        <v>0</v>
      </c>
      <c r="BC6512">
        <v>0</v>
      </c>
      <c r="BD6512">
        <v>0</v>
      </c>
      <c r="BE6512">
        <v>0</v>
      </c>
      <c r="BF6512">
        <v>5.1450621695012098</v>
      </c>
      <c r="BG6512">
        <v>3.3666666666666698</v>
      </c>
      <c r="BH6512">
        <v>4.5818181818181802</v>
      </c>
      <c r="BI6512">
        <v>20991</v>
      </c>
      <c r="BJ6512">
        <v>8665</v>
      </c>
      <c r="BK6512">
        <v>5.5</v>
      </c>
      <c r="BL6512">
        <v>4.5</v>
      </c>
      <c r="BM6512">
        <v>4.5</v>
      </c>
      <c r="BN6512">
        <v>2.5</v>
      </c>
      <c r="BO6512">
        <v>20170</v>
      </c>
      <c r="BP6512">
        <v>-6.0151515151515102E-2</v>
      </c>
      <c r="BQ6512">
        <v>0</v>
      </c>
      <c r="BR6512" s="1">
        <f>+VALUE(Table1[[#This Row],[''tbDimTime'''[datechar']]])</f>
        <v>43946</v>
      </c>
      <c r="BS6512" s="2">
        <f>+VALUE(Table1[[#This Row],[Interval]])</f>
        <v>0.6875</v>
      </c>
      <c r="BT6512" t="str">
        <f>+YEAR(Table1[[#This Row],[Date]])&amp;WEEKNUM(Table1[[#This Row],[Date]],2)</f>
        <v>202017</v>
      </c>
    </row>
    <row r="6513" spans="1:72" x14ac:dyDescent="0.25">
      <c r="A6513">
        <v>2020</v>
      </c>
      <c r="B6513" t="s">
        <v>304</v>
      </c>
      <c r="C6513" t="s">
        <v>329</v>
      </c>
      <c r="D6513" t="s">
        <v>95</v>
      </c>
      <c r="E6513">
        <v>9.09</v>
      </c>
      <c r="F6513">
        <v>3.1353135313531402</v>
      </c>
      <c r="G6513">
        <v>7.2971750178036396</v>
      </c>
      <c r="H6513">
        <v>28.5</v>
      </c>
      <c r="I6513">
        <v>66.331320911835107</v>
      </c>
      <c r="J6513">
        <v>28.5</v>
      </c>
      <c r="K6513">
        <v>44.5</v>
      </c>
      <c r="L6513">
        <v>3.1353135313531402</v>
      </c>
      <c r="M6513">
        <v>4.8954895489548997</v>
      </c>
      <c r="N6513">
        <v>3.8503850385038501</v>
      </c>
      <c r="O6513">
        <v>35</v>
      </c>
      <c r="P6513">
        <v>3.8503850385038501</v>
      </c>
      <c r="Q6513">
        <v>35</v>
      </c>
      <c r="R6513">
        <v>1</v>
      </c>
      <c r="S6513">
        <v>1.2280701754386001</v>
      </c>
      <c r="T6513">
        <v>1.2280701754386001</v>
      </c>
      <c r="V6513">
        <v>0.8</v>
      </c>
      <c r="W6513">
        <v>1</v>
      </c>
      <c r="Y6513">
        <v>35</v>
      </c>
      <c r="Z6513">
        <v>0</v>
      </c>
      <c r="AA6513">
        <v>0</v>
      </c>
      <c r="AB6513">
        <v>274.48571428571398</v>
      </c>
      <c r="AC6513">
        <v>305.45190000000002</v>
      </c>
      <c r="AD6513">
        <v>550</v>
      </c>
      <c r="AE6513">
        <v>250.05714285714299</v>
      </c>
      <c r="AF6513">
        <v>21</v>
      </c>
      <c r="AG6513">
        <v>0</v>
      </c>
      <c r="AH6513">
        <v>9487</v>
      </c>
      <c r="AI6513">
        <v>8752</v>
      </c>
      <c r="AJ6513">
        <v>735</v>
      </c>
      <c r="AK6513">
        <v>0</v>
      </c>
      <c r="AL6513">
        <v>0.52765419893447596</v>
      </c>
      <c r="AM6513">
        <v>0.442046657157318</v>
      </c>
      <c r="AN6513">
        <v>0.83775824782588704</v>
      </c>
      <c r="AO6513">
        <v>0.83775824782588704</v>
      </c>
      <c r="AP6513">
        <v>0.40270556296875698</v>
      </c>
      <c r="AQ6513">
        <v>3.3819537109464899E-2</v>
      </c>
      <c r="AR6513">
        <v>0</v>
      </c>
      <c r="AS6513">
        <v>0.39571159066856898</v>
      </c>
      <c r="AT6513">
        <v>0</v>
      </c>
      <c r="AU6513">
        <v>0.19486495191643999</v>
      </c>
      <c r="AV6513">
        <v>2.8574057884323399E-2</v>
      </c>
      <c r="AW6513">
        <v>0.13398978511940399</v>
      </c>
      <c r="AX6513">
        <v>9.9388027423733503E-3</v>
      </c>
      <c r="AY6513">
        <v>0</v>
      </c>
      <c r="AZ6513">
        <v>0</v>
      </c>
      <c r="BA6513">
        <v>0</v>
      </c>
      <c r="BB6513">
        <v>0</v>
      </c>
      <c r="BC6513">
        <v>0</v>
      </c>
      <c r="BD6513">
        <v>0</v>
      </c>
      <c r="BE6513">
        <v>3.23011089127134E-2</v>
      </c>
      <c r="BF6513">
        <v>5.7976349330511203</v>
      </c>
      <c r="BG6513">
        <v>2.5971428571428601</v>
      </c>
      <c r="BH6513">
        <v>4.5818181818181802</v>
      </c>
      <c r="BI6513">
        <v>21733</v>
      </c>
      <c r="BJ6513">
        <v>8600</v>
      </c>
      <c r="BK6513">
        <v>4.5</v>
      </c>
      <c r="BL6513">
        <v>3.5</v>
      </c>
      <c r="BM6513">
        <v>3.5</v>
      </c>
      <c r="BN6513">
        <v>1.5</v>
      </c>
      <c r="BO6513">
        <v>17498</v>
      </c>
      <c r="BP6513">
        <v>-0.34154320987654302</v>
      </c>
      <c r="BQ6513">
        <v>0</v>
      </c>
      <c r="BR6513" s="1">
        <f>+VALUE(Table1[[#This Row],[''tbDimTime'''[datechar']]])</f>
        <v>43946</v>
      </c>
      <c r="BS6513" s="2">
        <f>+VALUE(Table1[[#This Row],[Interval]])</f>
        <v>0.70833333333333337</v>
      </c>
      <c r="BT6513" t="str">
        <f>+YEAR(Table1[[#This Row],[Date]])&amp;WEEKNUM(Table1[[#This Row],[Date]],2)</f>
        <v>202017</v>
      </c>
    </row>
    <row r="6514" spans="1:72" x14ac:dyDescent="0.25">
      <c r="A6514">
        <v>2020</v>
      </c>
      <c r="B6514" t="s">
        <v>304</v>
      </c>
      <c r="C6514" t="s">
        <v>329</v>
      </c>
      <c r="D6514" t="s">
        <v>96</v>
      </c>
      <c r="E6514">
        <v>9.09</v>
      </c>
      <c r="F6514">
        <v>2.0352035203520402</v>
      </c>
      <c r="G6514">
        <v>5.0219913936383804</v>
      </c>
      <c r="H6514">
        <v>18.5</v>
      </c>
      <c r="I6514">
        <v>45.649901768172903</v>
      </c>
      <c r="J6514">
        <v>22.5</v>
      </c>
      <c r="K6514">
        <v>28.5</v>
      </c>
      <c r="L6514">
        <v>2.4752475247524801</v>
      </c>
      <c r="M6514">
        <v>3.1353135313531402</v>
      </c>
      <c r="N6514">
        <v>3.8503850385038501</v>
      </c>
      <c r="O6514">
        <v>35</v>
      </c>
      <c r="P6514">
        <v>3.8503850385038501</v>
      </c>
      <c r="Q6514">
        <v>35</v>
      </c>
      <c r="R6514">
        <v>1</v>
      </c>
      <c r="S6514">
        <v>1.8918918918918901</v>
      </c>
      <c r="T6514">
        <v>1.8918918918918901</v>
      </c>
      <c r="V6514">
        <v>0.8</v>
      </c>
      <c r="W6514">
        <v>1</v>
      </c>
      <c r="Y6514">
        <v>35</v>
      </c>
      <c r="Z6514">
        <v>0</v>
      </c>
      <c r="AA6514">
        <v>0</v>
      </c>
      <c r="AB6514">
        <v>363.57142857142901</v>
      </c>
      <c r="AC6514">
        <v>380</v>
      </c>
      <c r="AD6514">
        <v>550</v>
      </c>
      <c r="AE6514">
        <v>303.31428571428597</v>
      </c>
      <c r="AF6514">
        <v>56.4</v>
      </c>
      <c r="AG6514">
        <v>0</v>
      </c>
      <c r="AH6514">
        <v>12590</v>
      </c>
      <c r="AI6514">
        <v>10616</v>
      </c>
      <c r="AJ6514">
        <v>1974</v>
      </c>
      <c r="AK6514">
        <v>0</v>
      </c>
      <c r="AL6514">
        <v>0.76670482617340496</v>
      </c>
      <c r="AM6514">
        <v>0.70659114887000896</v>
      </c>
      <c r="AN6514">
        <v>0.92159475817646697</v>
      </c>
      <c r="AO6514">
        <v>0.92159475817646697</v>
      </c>
      <c r="AP6514">
        <v>0.58948303625964804</v>
      </c>
      <c r="AQ6514">
        <v>0.109611860736299</v>
      </c>
      <c r="AR6514">
        <v>0</v>
      </c>
      <c r="AS6514">
        <v>0.21500360930645801</v>
      </c>
      <c r="AT6514">
        <v>0.16666666666666699</v>
      </c>
      <c r="AU6514">
        <v>0.120328724526626</v>
      </c>
      <c r="AV6514">
        <v>4.0646343494919197E-2</v>
      </c>
      <c r="AW6514">
        <v>6.98539619079349E-2</v>
      </c>
      <c r="AX6514">
        <v>0</v>
      </c>
      <c r="AY6514">
        <v>0</v>
      </c>
      <c r="AZ6514">
        <v>0</v>
      </c>
      <c r="BA6514">
        <v>9.8284191237714494E-3</v>
      </c>
      <c r="BB6514">
        <v>0</v>
      </c>
      <c r="BC6514">
        <v>0</v>
      </c>
      <c r="BD6514">
        <v>0</v>
      </c>
      <c r="BE6514">
        <v>0</v>
      </c>
      <c r="BF6514">
        <v>6.9965017491254402</v>
      </c>
      <c r="BG6514">
        <v>2.5971428571428601</v>
      </c>
      <c r="BH6514">
        <v>4.5818181818181802</v>
      </c>
      <c r="BI6514">
        <v>18009</v>
      </c>
      <c r="BJ6514">
        <v>3872</v>
      </c>
      <c r="BK6514">
        <v>3.5</v>
      </c>
      <c r="BL6514">
        <v>3.5</v>
      </c>
      <c r="BM6514">
        <v>3</v>
      </c>
      <c r="BN6514">
        <v>2</v>
      </c>
      <c r="BO6514">
        <v>15842</v>
      </c>
      <c r="BP6514">
        <v>-0.42928571428571399</v>
      </c>
      <c r="BQ6514">
        <v>0</v>
      </c>
      <c r="BR6514" s="1">
        <f>+VALUE(Table1[[#This Row],[''tbDimTime'''[datechar']]])</f>
        <v>43946</v>
      </c>
      <c r="BS6514" s="2">
        <f>+VALUE(Table1[[#This Row],[Interval]])</f>
        <v>0.72916666666666663</v>
      </c>
      <c r="BT6514" t="str">
        <f>+YEAR(Table1[[#This Row],[Date]])&amp;WEEKNUM(Table1[[#This Row],[Date]],2)</f>
        <v>202017</v>
      </c>
    </row>
    <row r="6515" spans="1:72" x14ac:dyDescent="0.25">
      <c r="A6515">
        <v>2020</v>
      </c>
      <c r="B6515" t="s">
        <v>304</v>
      </c>
      <c r="C6515" t="s">
        <v>329</v>
      </c>
      <c r="D6515" t="s">
        <v>97</v>
      </c>
      <c r="E6515">
        <v>12.12</v>
      </c>
      <c r="F6515">
        <v>1.4026402640264</v>
      </c>
      <c r="G6515">
        <v>1.92785828386922</v>
      </c>
      <c r="H6515">
        <v>17</v>
      </c>
      <c r="I6515">
        <v>23.365642400494899</v>
      </c>
      <c r="J6515">
        <v>23</v>
      </c>
      <c r="K6515">
        <v>16</v>
      </c>
      <c r="L6515">
        <v>1.8976897689768999</v>
      </c>
      <c r="M6515">
        <v>1.3201320132013199</v>
      </c>
      <c r="N6515">
        <v>0.90759075907590803</v>
      </c>
      <c r="O6515">
        <v>11</v>
      </c>
      <c r="P6515">
        <v>0.90759075907590803</v>
      </c>
      <c r="Q6515">
        <v>11</v>
      </c>
      <c r="R6515">
        <v>1</v>
      </c>
      <c r="S6515">
        <v>0.64705882352941202</v>
      </c>
      <c r="T6515">
        <v>0.64705882352941202</v>
      </c>
      <c r="V6515">
        <v>0.8</v>
      </c>
      <c r="W6515">
        <v>1</v>
      </c>
      <c r="Y6515">
        <v>11</v>
      </c>
      <c r="Z6515">
        <v>0</v>
      </c>
      <c r="AA6515">
        <v>0</v>
      </c>
      <c r="AB6515">
        <v>440.81818181818198</v>
      </c>
      <c r="AC6515">
        <v>252.13810000000001</v>
      </c>
      <c r="AD6515">
        <v>550</v>
      </c>
      <c r="AE6515">
        <v>325.18181818181802</v>
      </c>
      <c r="AF6515">
        <v>111.727272727273</v>
      </c>
      <c r="AG6515">
        <v>0</v>
      </c>
      <c r="AH6515">
        <v>4806</v>
      </c>
      <c r="AI6515">
        <v>3577</v>
      </c>
      <c r="AJ6515">
        <v>1229</v>
      </c>
      <c r="AK6515">
        <v>0</v>
      </c>
      <c r="AL6515">
        <v>0.470776699029126</v>
      </c>
      <c r="AM6515">
        <v>0.34566581123467299</v>
      </c>
      <c r="AN6515">
        <v>0.73424579412603397</v>
      </c>
      <c r="AO6515">
        <v>0.73424579412603397</v>
      </c>
      <c r="AP6515">
        <v>0.25499001996008003</v>
      </c>
      <c r="AQ6515">
        <v>8.7610493299115993E-2</v>
      </c>
      <c r="AR6515">
        <v>0</v>
      </c>
      <c r="AS6515">
        <v>0.38857998289135998</v>
      </c>
      <c r="AT6515">
        <v>0.25</v>
      </c>
      <c r="AU6515">
        <v>0.173723980610208</v>
      </c>
      <c r="AV6515">
        <v>1.13344739093242E-2</v>
      </c>
      <c r="AW6515">
        <v>0.16203307670373501</v>
      </c>
      <c r="AX6515">
        <v>2.88708297690334E-2</v>
      </c>
      <c r="AY6515">
        <v>0</v>
      </c>
      <c r="AZ6515">
        <v>0</v>
      </c>
      <c r="BA6515">
        <v>3.5642999714856002E-4</v>
      </c>
      <c r="BB6515">
        <v>0</v>
      </c>
      <c r="BC6515">
        <v>0</v>
      </c>
      <c r="BD6515">
        <v>0</v>
      </c>
      <c r="BE6515">
        <v>0</v>
      </c>
      <c r="BF6515">
        <v>2.8229255774166</v>
      </c>
      <c r="BG6515">
        <v>4.8479999999999999</v>
      </c>
      <c r="BH6515">
        <v>4.5818181818181802</v>
      </c>
      <c r="BI6515">
        <v>14028</v>
      </c>
      <c r="BJ6515">
        <v>5451</v>
      </c>
      <c r="BK6515">
        <v>3</v>
      </c>
      <c r="BL6515">
        <v>2.5</v>
      </c>
      <c r="BM6515">
        <v>2</v>
      </c>
      <c r="BN6515">
        <v>2</v>
      </c>
      <c r="BO6515">
        <v>11591</v>
      </c>
      <c r="BP6515">
        <v>-0.29888888888888898</v>
      </c>
      <c r="BQ6515">
        <v>0</v>
      </c>
      <c r="BR6515" s="1">
        <f>+VALUE(Table1[[#This Row],[''tbDimTime'''[datechar']]])</f>
        <v>43946</v>
      </c>
      <c r="BS6515" s="2">
        <f>+VALUE(Table1[[#This Row],[Interval]])</f>
        <v>0.75</v>
      </c>
      <c r="BT6515" t="str">
        <f>+YEAR(Table1[[#This Row],[Date]])&amp;WEEKNUM(Table1[[#This Row],[Date]],2)</f>
        <v>202017</v>
      </c>
    </row>
    <row r="6516" spans="1:72" x14ac:dyDescent="0.25">
      <c r="A6516">
        <v>2020</v>
      </c>
      <c r="B6516" t="s">
        <v>304</v>
      </c>
      <c r="C6516" t="s">
        <v>329</v>
      </c>
      <c r="D6516" t="s">
        <v>98</v>
      </c>
      <c r="E6516">
        <v>4.04</v>
      </c>
      <c r="F6516">
        <v>3.83663366336634</v>
      </c>
      <c r="G6516">
        <v>6.31058819785006</v>
      </c>
      <c r="H6516">
        <v>15.5</v>
      </c>
      <c r="I6516">
        <v>25.494776319314202</v>
      </c>
      <c r="J6516">
        <v>21.5</v>
      </c>
      <c r="K6516">
        <v>16.5</v>
      </c>
      <c r="L6516">
        <v>5.3217821782178198</v>
      </c>
      <c r="M6516">
        <v>4.0841584158415802</v>
      </c>
      <c r="N6516">
        <v>3.4653465346534702</v>
      </c>
      <c r="O6516">
        <v>14</v>
      </c>
      <c r="P6516">
        <v>3.4653465346534702</v>
      </c>
      <c r="Q6516">
        <v>14</v>
      </c>
      <c r="R6516">
        <v>1</v>
      </c>
      <c r="S6516">
        <v>0.90322580645161299</v>
      </c>
      <c r="T6516">
        <v>0.90322580645161299</v>
      </c>
      <c r="V6516">
        <v>0.8</v>
      </c>
      <c r="W6516">
        <v>0.92857142857142905</v>
      </c>
      <c r="Y6516">
        <v>13</v>
      </c>
      <c r="Z6516">
        <v>0</v>
      </c>
      <c r="AA6516">
        <v>0</v>
      </c>
      <c r="AB6516">
        <v>266.642857142857</v>
      </c>
      <c r="AC6516">
        <v>269.76729999999998</v>
      </c>
      <c r="AD6516">
        <v>550</v>
      </c>
      <c r="AE6516">
        <v>255.5</v>
      </c>
      <c r="AF6516">
        <v>6.6428571428571397</v>
      </c>
      <c r="AG6516">
        <v>0</v>
      </c>
      <c r="AH6516">
        <v>3670</v>
      </c>
      <c r="AI6516">
        <v>3577</v>
      </c>
      <c r="AJ6516">
        <v>93</v>
      </c>
      <c r="AK6516">
        <v>0</v>
      </c>
      <c r="AL6516">
        <v>0.54913209767578697</v>
      </c>
      <c r="AM6516">
        <v>0.34654660230226503</v>
      </c>
      <c r="AN6516">
        <v>0.63108057927961403</v>
      </c>
      <c r="AO6516">
        <v>0.63108057927961403</v>
      </c>
      <c r="AP6516">
        <v>0.33206461195692499</v>
      </c>
      <c r="AQ6516">
        <v>8.6334942443371705E-3</v>
      </c>
      <c r="AR6516">
        <v>0</v>
      </c>
      <c r="AS6516">
        <v>0.284533976977349</v>
      </c>
      <c r="AT6516">
        <v>0.25</v>
      </c>
      <c r="AU6516">
        <v>0.22753434831043401</v>
      </c>
      <c r="AV6516">
        <v>1.2068325287783099E-3</v>
      </c>
      <c r="AW6516">
        <v>0.226234682510212</v>
      </c>
      <c r="AX6516">
        <v>0.13488674340883799</v>
      </c>
      <c r="AY6516">
        <v>0</v>
      </c>
      <c r="AZ6516">
        <v>0</v>
      </c>
      <c r="BA6516">
        <v>0</v>
      </c>
      <c r="BB6516">
        <v>0</v>
      </c>
      <c r="BC6516">
        <v>0</v>
      </c>
      <c r="BD6516">
        <v>9.2833271444485701E-5</v>
      </c>
      <c r="BE6516">
        <v>0</v>
      </c>
      <c r="BF6516">
        <v>4.6787968808020803</v>
      </c>
      <c r="BG6516">
        <v>1.6160000000000001</v>
      </c>
      <c r="BH6516">
        <v>4.5818181818181802</v>
      </c>
      <c r="BI6516">
        <v>10772</v>
      </c>
      <c r="BJ6516">
        <v>3065</v>
      </c>
      <c r="BK6516">
        <v>2.5</v>
      </c>
      <c r="BL6516">
        <v>2.5</v>
      </c>
      <c r="BM6516">
        <v>2</v>
      </c>
      <c r="BN6516">
        <v>1</v>
      </c>
      <c r="BO6516">
        <v>8321</v>
      </c>
      <c r="BP6516">
        <v>-0.196888888888889</v>
      </c>
      <c r="BQ6516">
        <v>0</v>
      </c>
      <c r="BR6516" s="1">
        <f>+VALUE(Table1[[#This Row],[''tbDimTime'''[datechar']]])</f>
        <v>43946</v>
      </c>
      <c r="BS6516" s="2">
        <f>+VALUE(Table1[[#This Row],[Interval]])</f>
        <v>0.77083333333333337</v>
      </c>
      <c r="BT6516" t="str">
        <f>+YEAR(Table1[[#This Row],[Date]])&amp;WEEKNUM(Table1[[#This Row],[Date]],2)</f>
        <v>202017</v>
      </c>
    </row>
    <row r="6517" spans="1:72" x14ac:dyDescent="0.25">
      <c r="A6517">
        <v>2020</v>
      </c>
      <c r="B6517" t="s">
        <v>304</v>
      </c>
      <c r="C6517" t="s">
        <v>329</v>
      </c>
      <c r="D6517" t="s">
        <v>99</v>
      </c>
      <c r="E6517">
        <v>0</v>
      </c>
      <c r="H6517">
        <v>0</v>
      </c>
      <c r="I6517">
        <v>15.586037966932</v>
      </c>
      <c r="J6517">
        <v>0</v>
      </c>
      <c r="K6517">
        <v>5.5</v>
      </c>
      <c r="O6517">
        <v>10</v>
      </c>
      <c r="Q6517">
        <v>9</v>
      </c>
      <c r="R6517">
        <v>0.9</v>
      </c>
      <c r="V6517">
        <v>0.8</v>
      </c>
      <c r="W6517">
        <v>0.9</v>
      </c>
      <c r="Y6517">
        <v>9</v>
      </c>
      <c r="Z6517">
        <v>0.1</v>
      </c>
      <c r="AA6517">
        <v>1</v>
      </c>
      <c r="AB6517">
        <v>725.77777777777806</v>
      </c>
      <c r="AD6517">
        <v>550</v>
      </c>
      <c r="AE6517">
        <v>616.11111111111097</v>
      </c>
      <c r="AF6517">
        <v>104.888888888889</v>
      </c>
      <c r="AG6517">
        <v>0</v>
      </c>
      <c r="AH6517">
        <v>6489</v>
      </c>
      <c r="AI6517">
        <v>5545</v>
      </c>
      <c r="AJ6517">
        <v>944</v>
      </c>
      <c r="AK6517">
        <v>0</v>
      </c>
      <c r="AL6517">
        <v>0.57743988684582703</v>
      </c>
      <c r="AM6517">
        <v>0.60136254833364</v>
      </c>
      <c r="AN6517">
        <v>1.0414288344687901</v>
      </c>
      <c r="AO6517">
        <v>1.0414288344687901</v>
      </c>
      <c r="AP6517">
        <v>0.51049530473209404</v>
      </c>
      <c r="AQ6517">
        <v>8.6908488307862297E-2</v>
      </c>
      <c r="AR6517">
        <v>0</v>
      </c>
      <c r="AS6517">
        <v>0.44006628613514998</v>
      </c>
      <c r="AT6517">
        <v>0.25</v>
      </c>
      <c r="AU6517">
        <v>0.25032222426809098</v>
      </c>
      <c r="AV6517">
        <v>0</v>
      </c>
      <c r="AW6517">
        <v>0.25032222426809098</v>
      </c>
      <c r="AX6517">
        <v>0</v>
      </c>
      <c r="AY6517">
        <v>0</v>
      </c>
      <c r="AZ6517">
        <v>0</v>
      </c>
      <c r="BA6517">
        <v>0</v>
      </c>
      <c r="BB6517">
        <v>0</v>
      </c>
      <c r="BC6517">
        <v>0</v>
      </c>
      <c r="BD6517">
        <v>0</v>
      </c>
      <c r="BE6517">
        <v>0</v>
      </c>
      <c r="BF6517">
        <v>2.9828760817529001</v>
      </c>
      <c r="BG6517">
        <v>0</v>
      </c>
      <c r="BH6517">
        <v>4.5818181818181802</v>
      </c>
      <c r="BI6517">
        <v>10862</v>
      </c>
      <c r="BJ6517">
        <v>4780</v>
      </c>
      <c r="BK6517">
        <v>2.5</v>
      </c>
      <c r="BL6517">
        <v>2.5</v>
      </c>
      <c r="BM6517">
        <v>2</v>
      </c>
      <c r="BN6517">
        <v>0</v>
      </c>
      <c r="BO6517">
        <v>8143</v>
      </c>
      <c r="BP6517">
        <v>-0.20688888888888901</v>
      </c>
      <c r="BQ6517">
        <v>0</v>
      </c>
      <c r="BR6517" s="1">
        <f>+VALUE(Table1[[#This Row],[''tbDimTime'''[datechar']]])</f>
        <v>43946</v>
      </c>
      <c r="BS6517" s="2">
        <f>+VALUE(Table1[[#This Row],[Interval]])</f>
        <v>0.79166666666666663</v>
      </c>
      <c r="BT6517" t="str">
        <f>+YEAR(Table1[[#This Row],[Date]])&amp;WEEKNUM(Table1[[#This Row],[Date]],2)</f>
        <v>202017</v>
      </c>
    </row>
    <row r="6518" spans="1:72" x14ac:dyDescent="0.25">
      <c r="A6518">
        <v>2020</v>
      </c>
      <c r="B6518" t="s">
        <v>304</v>
      </c>
      <c r="C6518" t="s">
        <v>329</v>
      </c>
      <c r="D6518" t="s">
        <v>100</v>
      </c>
      <c r="E6518">
        <v>0</v>
      </c>
      <c r="H6518">
        <v>0</v>
      </c>
      <c r="I6518">
        <v>25.596330275229398</v>
      </c>
      <c r="J6518">
        <v>0</v>
      </c>
      <c r="K6518">
        <v>14</v>
      </c>
      <c r="O6518">
        <v>10</v>
      </c>
      <c r="Q6518">
        <v>10</v>
      </c>
      <c r="R6518">
        <v>1</v>
      </c>
      <c r="V6518">
        <v>0.8</v>
      </c>
      <c r="W6518">
        <v>1</v>
      </c>
      <c r="Y6518">
        <v>10</v>
      </c>
      <c r="Z6518">
        <v>0</v>
      </c>
      <c r="AA6518">
        <v>0</v>
      </c>
      <c r="AB6518">
        <v>305.2</v>
      </c>
      <c r="AD6518">
        <v>550</v>
      </c>
      <c r="AE6518">
        <v>284.7</v>
      </c>
      <c r="AF6518">
        <v>16.899999999999999</v>
      </c>
      <c r="AG6518">
        <v>0</v>
      </c>
      <c r="AH6518">
        <v>3016</v>
      </c>
      <c r="AI6518">
        <v>2847</v>
      </c>
      <c r="AJ6518">
        <v>169</v>
      </c>
      <c r="AK6518">
        <v>0</v>
      </c>
      <c r="AL6518">
        <v>0.39068100358422903</v>
      </c>
      <c r="AM6518">
        <v>0.29708945780200502</v>
      </c>
      <c r="AN6518">
        <v>0.76043998831889403</v>
      </c>
      <c r="AO6518">
        <v>0.76043998831889403</v>
      </c>
      <c r="AP6518">
        <v>0.277134235374282</v>
      </c>
      <c r="AQ6518">
        <v>1.6450890684318101E-2</v>
      </c>
      <c r="AR6518">
        <v>0</v>
      </c>
      <c r="AS6518">
        <v>0.46335053051688901</v>
      </c>
      <c r="AT6518">
        <v>0.33333333333333298</v>
      </c>
      <c r="AU6518">
        <v>0.18018105714007601</v>
      </c>
      <c r="AV6518">
        <v>4.8671274213958903E-4</v>
      </c>
      <c r="AW6518">
        <v>0.179694344397936</v>
      </c>
      <c r="AX6518">
        <v>0</v>
      </c>
      <c r="AY6518">
        <v>0</v>
      </c>
      <c r="AZ6518">
        <v>0</v>
      </c>
      <c r="BA6518">
        <v>0</v>
      </c>
      <c r="BB6518">
        <v>0</v>
      </c>
      <c r="BC6518">
        <v>0</v>
      </c>
      <c r="BD6518">
        <v>0</v>
      </c>
      <c r="BE6518">
        <v>0</v>
      </c>
      <c r="BF6518">
        <v>3.5043317434050398</v>
      </c>
      <c r="BG6518">
        <v>0</v>
      </c>
      <c r="BH6518">
        <v>4.5818181818181802</v>
      </c>
      <c r="BI6518">
        <v>10273</v>
      </c>
      <c r="BJ6518">
        <v>4760</v>
      </c>
      <c r="BK6518">
        <v>2</v>
      </c>
      <c r="BL6518">
        <v>2</v>
      </c>
      <c r="BM6518">
        <v>1.5</v>
      </c>
      <c r="BN6518">
        <v>0</v>
      </c>
      <c r="BO6518">
        <v>8422</v>
      </c>
      <c r="BP6518">
        <v>-0.42680555555555599</v>
      </c>
      <c r="BQ6518">
        <v>0</v>
      </c>
      <c r="BR6518" s="1">
        <f>+VALUE(Table1[[#This Row],[''tbDimTime'''[datechar']]])</f>
        <v>43946</v>
      </c>
      <c r="BS6518" s="2">
        <f>+VALUE(Table1[[#This Row],[Interval]])</f>
        <v>0.8125</v>
      </c>
      <c r="BT6518" t="str">
        <f>+YEAR(Table1[[#This Row],[Date]])&amp;WEEKNUM(Table1[[#This Row],[Date]],2)</f>
        <v>202017</v>
      </c>
    </row>
    <row r="6519" spans="1:72" x14ac:dyDescent="0.25">
      <c r="A6519">
        <v>2020</v>
      </c>
      <c r="B6519" t="s">
        <v>304</v>
      </c>
      <c r="C6519" t="s">
        <v>329</v>
      </c>
      <c r="D6519" t="s">
        <v>101</v>
      </c>
      <c r="E6519">
        <v>0</v>
      </c>
      <c r="H6519">
        <v>0</v>
      </c>
      <c r="I6519">
        <v>13.863235294117599</v>
      </c>
      <c r="J6519">
        <v>0</v>
      </c>
      <c r="K6519">
        <v>0</v>
      </c>
      <c r="O6519">
        <v>7</v>
      </c>
      <c r="Q6519">
        <v>7</v>
      </c>
      <c r="R6519">
        <v>1</v>
      </c>
      <c r="V6519">
        <v>0.8</v>
      </c>
      <c r="W6519">
        <v>1</v>
      </c>
      <c r="Y6519">
        <v>7</v>
      </c>
      <c r="Z6519">
        <v>0</v>
      </c>
      <c r="AA6519">
        <v>0</v>
      </c>
      <c r="AB6519">
        <v>680</v>
      </c>
      <c r="AD6519">
        <v>550</v>
      </c>
      <c r="AE6519">
        <v>630.857142857143</v>
      </c>
      <c r="AF6519">
        <v>44.714285714285701</v>
      </c>
      <c r="AG6519">
        <v>0</v>
      </c>
      <c r="AH6519">
        <v>4729</v>
      </c>
      <c r="AI6519">
        <v>4416</v>
      </c>
      <c r="AJ6519">
        <v>313</v>
      </c>
      <c r="AK6519">
        <v>0</v>
      </c>
      <c r="AL6519">
        <v>0.50493264028853302</v>
      </c>
      <c r="AM6519">
        <v>0.52888888888888896</v>
      </c>
      <c r="AN6519">
        <v>1.04744444444444</v>
      </c>
      <c r="AO6519">
        <v>1.04744444444444</v>
      </c>
      <c r="AP6519">
        <v>0.49066666666666697</v>
      </c>
      <c r="AQ6519">
        <v>3.4777777777777803E-2</v>
      </c>
      <c r="AR6519">
        <v>0</v>
      </c>
      <c r="AS6519">
        <v>0.51855555555555599</v>
      </c>
      <c r="AU6519">
        <v>0.10199999999999999</v>
      </c>
      <c r="AV6519">
        <v>2.2222222222222199E-4</v>
      </c>
      <c r="AW6519">
        <v>0.10177777777777799</v>
      </c>
      <c r="AX6519">
        <v>0</v>
      </c>
      <c r="AY6519">
        <v>0</v>
      </c>
      <c r="AZ6519">
        <v>0</v>
      </c>
      <c r="BA6519">
        <v>0</v>
      </c>
      <c r="BB6519">
        <v>0</v>
      </c>
      <c r="BC6519">
        <v>0</v>
      </c>
      <c r="BD6519">
        <v>0</v>
      </c>
      <c r="BE6519">
        <v>0</v>
      </c>
      <c r="BF6519">
        <v>2.8</v>
      </c>
      <c r="BH6519">
        <v>4.5818181818181802</v>
      </c>
      <c r="BI6519">
        <v>9000</v>
      </c>
      <c r="BJ6519">
        <v>4667</v>
      </c>
      <c r="BK6519">
        <v>0</v>
      </c>
      <c r="BL6519">
        <v>0</v>
      </c>
      <c r="BM6519">
        <v>0</v>
      </c>
      <c r="BN6519">
        <v>0</v>
      </c>
      <c r="BO6519">
        <v>8082</v>
      </c>
      <c r="BR6519" s="1">
        <f>+VALUE(Table1[[#This Row],[''tbDimTime'''[datechar']]])</f>
        <v>43946</v>
      </c>
      <c r="BS6519" s="2">
        <f>+VALUE(Table1[[#This Row],[Interval]])</f>
        <v>0.83333333333333337</v>
      </c>
      <c r="BT6519" t="str">
        <f>+YEAR(Table1[[#This Row],[Date]])&amp;WEEKNUM(Table1[[#This Row],[Date]],2)</f>
        <v>202017</v>
      </c>
    </row>
    <row r="6520" spans="1:72" x14ac:dyDescent="0.25">
      <c r="A6520">
        <v>2020</v>
      </c>
      <c r="B6520" t="s">
        <v>304</v>
      </c>
      <c r="C6520" t="s">
        <v>329</v>
      </c>
      <c r="D6520" t="s">
        <v>102</v>
      </c>
      <c r="E6520">
        <v>0</v>
      </c>
      <c r="H6520">
        <v>0</v>
      </c>
      <c r="I6520">
        <v>18.262515776188501</v>
      </c>
      <c r="J6520">
        <v>0</v>
      </c>
      <c r="K6520">
        <v>0</v>
      </c>
      <c r="O6520">
        <v>6</v>
      </c>
      <c r="Q6520">
        <v>6</v>
      </c>
      <c r="R6520">
        <v>1</v>
      </c>
      <c r="V6520">
        <v>0.8</v>
      </c>
      <c r="W6520">
        <v>1</v>
      </c>
      <c r="Y6520">
        <v>6</v>
      </c>
      <c r="Z6520">
        <v>0</v>
      </c>
      <c r="AA6520">
        <v>0</v>
      </c>
      <c r="AB6520">
        <v>396.16666666666703</v>
      </c>
      <c r="AD6520">
        <v>550</v>
      </c>
      <c r="AE6520">
        <v>369.33333333333297</v>
      </c>
      <c r="AF6520">
        <v>23</v>
      </c>
      <c r="AG6520">
        <v>0</v>
      </c>
      <c r="AH6520">
        <v>2354</v>
      </c>
      <c r="AI6520">
        <v>2216</v>
      </c>
      <c r="AJ6520">
        <v>138</v>
      </c>
      <c r="AK6520">
        <v>0</v>
      </c>
      <c r="AL6520">
        <v>0.32854181064270899</v>
      </c>
      <c r="AM6520">
        <v>0.33004720910858099</v>
      </c>
      <c r="AN6520">
        <v>1.0045820605387401</v>
      </c>
      <c r="AO6520">
        <v>1.0045820605387401</v>
      </c>
      <c r="AP6520">
        <v>0.30769230769230799</v>
      </c>
      <c r="AQ6520">
        <v>1.91613440710914E-2</v>
      </c>
      <c r="AR6520">
        <v>0</v>
      </c>
      <c r="AS6520">
        <v>0.67453485143015801</v>
      </c>
      <c r="AU6520">
        <v>2.77700638711469E-4</v>
      </c>
      <c r="AV6520">
        <v>1.3885031935573501E-4</v>
      </c>
      <c r="AW6520">
        <v>1.3885031935573501E-4</v>
      </c>
      <c r="AX6520">
        <v>0</v>
      </c>
      <c r="AY6520">
        <v>0</v>
      </c>
      <c r="AZ6520">
        <v>0</v>
      </c>
      <c r="BA6520">
        <v>0</v>
      </c>
      <c r="BB6520">
        <v>0</v>
      </c>
      <c r="BC6520">
        <v>0</v>
      </c>
      <c r="BD6520">
        <v>0</v>
      </c>
      <c r="BE6520">
        <v>0</v>
      </c>
      <c r="BF6520">
        <v>2.9991668980838702</v>
      </c>
      <c r="BH6520">
        <v>4.5818181818181802</v>
      </c>
      <c r="BI6520">
        <v>7202</v>
      </c>
      <c r="BJ6520">
        <v>4858</v>
      </c>
      <c r="BK6520">
        <v>0</v>
      </c>
      <c r="BL6520">
        <v>0</v>
      </c>
      <c r="BM6520">
        <v>0</v>
      </c>
      <c r="BN6520">
        <v>0</v>
      </c>
      <c r="BO6520">
        <v>7200</v>
      </c>
      <c r="BR6520" s="1">
        <f>+VALUE(Table1[[#This Row],[''tbDimTime'''[datechar']]])</f>
        <v>43946</v>
      </c>
      <c r="BS6520" s="2">
        <f>+VALUE(Table1[[#This Row],[Interval]])</f>
        <v>0.85416666666666663</v>
      </c>
      <c r="BT6520" t="str">
        <f>+YEAR(Table1[[#This Row],[Date]])&amp;WEEKNUM(Table1[[#This Row],[Date]],2)</f>
        <v>202017</v>
      </c>
    </row>
    <row r="6521" spans="1:72" x14ac:dyDescent="0.25">
      <c r="A6521">
        <v>2020</v>
      </c>
      <c r="B6521" t="s">
        <v>304</v>
      </c>
      <c r="C6521" t="s">
        <v>329</v>
      </c>
      <c r="D6521" t="s">
        <v>103</v>
      </c>
      <c r="E6521">
        <v>0</v>
      </c>
      <c r="H6521">
        <v>0</v>
      </c>
      <c r="I6521" t="s">
        <v>72</v>
      </c>
      <c r="J6521">
        <v>0</v>
      </c>
      <c r="K6521">
        <v>0</v>
      </c>
      <c r="O6521">
        <v>0</v>
      </c>
      <c r="Q6521">
        <v>0</v>
      </c>
      <c r="Y6521">
        <v>0</v>
      </c>
      <c r="AA6521">
        <v>0</v>
      </c>
      <c r="AH6521">
        <v>0</v>
      </c>
      <c r="AI6521">
        <v>0</v>
      </c>
      <c r="AJ6521">
        <v>0</v>
      </c>
      <c r="AK6521">
        <v>0</v>
      </c>
      <c r="AL6521">
        <v>0</v>
      </c>
      <c r="AM6521">
        <v>0</v>
      </c>
      <c r="AN6521">
        <v>0.96282527881040902</v>
      </c>
      <c r="AO6521">
        <v>0.96282527881040902</v>
      </c>
      <c r="AP6521">
        <v>0</v>
      </c>
      <c r="AQ6521">
        <v>0</v>
      </c>
      <c r="AR6521">
        <v>0</v>
      </c>
      <c r="AS6521">
        <v>0.96282527881040902</v>
      </c>
      <c r="AU6521">
        <v>0</v>
      </c>
      <c r="AV6521">
        <v>0</v>
      </c>
      <c r="AW6521">
        <v>0</v>
      </c>
      <c r="AX6521">
        <v>0</v>
      </c>
      <c r="AY6521">
        <v>0</v>
      </c>
      <c r="AZ6521">
        <v>0</v>
      </c>
      <c r="BA6521">
        <v>0</v>
      </c>
      <c r="BB6521">
        <v>0</v>
      </c>
      <c r="BC6521">
        <v>0</v>
      </c>
      <c r="BD6521">
        <v>0</v>
      </c>
      <c r="BE6521">
        <v>0</v>
      </c>
      <c r="BF6521">
        <v>0</v>
      </c>
      <c r="BI6521">
        <v>269</v>
      </c>
      <c r="BJ6521">
        <v>259</v>
      </c>
      <c r="BK6521">
        <v>0</v>
      </c>
      <c r="BL6521">
        <v>0</v>
      </c>
      <c r="BM6521">
        <v>0</v>
      </c>
      <c r="BN6521">
        <v>0</v>
      </c>
      <c r="BO6521">
        <v>269</v>
      </c>
      <c r="BR6521" s="1">
        <f>+VALUE(Table1[[#This Row],[''tbDimTime'''[datechar']]])</f>
        <v>43946</v>
      </c>
      <c r="BS6521" s="2">
        <f>+VALUE(Table1[[#This Row],[Interval]])</f>
        <v>0.875</v>
      </c>
      <c r="BT6521" t="str">
        <f>+YEAR(Table1[[#This Row],[Date]])&amp;WEEKNUM(Table1[[#This Row],[Date]],2)</f>
        <v>202017</v>
      </c>
    </row>
    <row r="6522" spans="1:72" x14ac:dyDescent="0.25">
      <c r="A6522">
        <v>2020</v>
      </c>
      <c r="B6522" t="s">
        <v>304</v>
      </c>
      <c r="C6522" t="s">
        <v>330</v>
      </c>
      <c r="D6522" t="s">
        <v>75</v>
      </c>
      <c r="E6522">
        <v>4.04</v>
      </c>
      <c r="F6522">
        <v>2.5990099009901</v>
      </c>
      <c r="H6522">
        <v>10.5</v>
      </c>
      <c r="I6522" t="s">
        <v>72</v>
      </c>
      <c r="J6522">
        <v>15.5</v>
      </c>
      <c r="K6522">
        <v>0</v>
      </c>
      <c r="L6522">
        <v>3.83663366336634</v>
      </c>
      <c r="M6522">
        <v>0</v>
      </c>
      <c r="N6522">
        <v>0</v>
      </c>
      <c r="O6522">
        <v>0</v>
      </c>
      <c r="P6522">
        <v>0</v>
      </c>
      <c r="Q6522">
        <v>0</v>
      </c>
      <c r="S6522">
        <v>0</v>
      </c>
      <c r="T6522">
        <v>0</v>
      </c>
      <c r="Y6522">
        <v>0</v>
      </c>
      <c r="AA6522">
        <v>0</v>
      </c>
      <c r="AC6522">
        <v>271.1875</v>
      </c>
      <c r="AH6522">
        <v>0</v>
      </c>
      <c r="AI6522">
        <v>0</v>
      </c>
      <c r="AJ6522">
        <v>0</v>
      </c>
      <c r="AK6522">
        <v>0</v>
      </c>
      <c r="AT6522">
        <v>0.33333333333333298</v>
      </c>
      <c r="BG6522">
        <v>2.02</v>
      </c>
      <c r="BI6522">
        <v>0</v>
      </c>
      <c r="BJ6522">
        <v>0</v>
      </c>
      <c r="BK6522">
        <v>2</v>
      </c>
      <c r="BL6522">
        <v>2</v>
      </c>
      <c r="BM6522">
        <v>1.5</v>
      </c>
      <c r="BN6522">
        <v>1</v>
      </c>
      <c r="BO6522">
        <v>0</v>
      </c>
      <c r="BP6522">
        <v>1</v>
      </c>
      <c r="BQ6522">
        <v>0</v>
      </c>
      <c r="BR6522" s="1">
        <f>+VALUE(Table1[[#This Row],[''tbDimTime'''[datechar']]])</f>
        <v>43947</v>
      </c>
      <c r="BS6522" s="2">
        <f>+VALUE(Table1[[#This Row],[Interval]])</f>
        <v>0.29166666666666669</v>
      </c>
      <c r="BT6522" t="str">
        <f>+YEAR(Table1[[#This Row],[Date]])&amp;WEEKNUM(Table1[[#This Row],[Date]],2)</f>
        <v>202017</v>
      </c>
    </row>
    <row r="6523" spans="1:72" x14ac:dyDescent="0.25">
      <c r="A6523">
        <v>2020</v>
      </c>
      <c r="B6523" t="s">
        <v>304</v>
      </c>
      <c r="C6523" t="s">
        <v>330</v>
      </c>
      <c r="D6523" t="s">
        <v>76</v>
      </c>
      <c r="E6523">
        <v>5.05</v>
      </c>
      <c r="F6523">
        <v>3.3663366336633702</v>
      </c>
      <c r="H6523">
        <v>17</v>
      </c>
      <c r="I6523" t="s">
        <v>72</v>
      </c>
      <c r="J6523">
        <v>17</v>
      </c>
      <c r="K6523">
        <v>0</v>
      </c>
      <c r="L6523">
        <v>3.3663366336633702</v>
      </c>
      <c r="M6523">
        <v>0</v>
      </c>
      <c r="N6523">
        <v>0</v>
      </c>
      <c r="O6523">
        <v>0</v>
      </c>
      <c r="P6523">
        <v>0</v>
      </c>
      <c r="Q6523">
        <v>0</v>
      </c>
      <c r="S6523">
        <v>0</v>
      </c>
      <c r="T6523">
        <v>0</v>
      </c>
      <c r="Y6523">
        <v>0</v>
      </c>
      <c r="AA6523">
        <v>0</v>
      </c>
      <c r="AC6523">
        <v>249.8638</v>
      </c>
      <c r="AH6523">
        <v>0</v>
      </c>
      <c r="AI6523">
        <v>0</v>
      </c>
      <c r="AJ6523">
        <v>0</v>
      </c>
      <c r="AK6523">
        <v>0</v>
      </c>
      <c r="AT6523">
        <v>0</v>
      </c>
      <c r="BG6523">
        <v>2.5249999999999999</v>
      </c>
      <c r="BI6523">
        <v>0</v>
      </c>
      <c r="BJ6523">
        <v>0</v>
      </c>
      <c r="BK6523">
        <v>2</v>
      </c>
      <c r="BL6523">
        <v>2</v>
      </c>
      <c r="BM6523">
        <v>2</v>
      </c>
      <c r="BN6523">
        <v>1</v>
      </c>
      <c r="BO6523">
        <v>0</v>
      </c>
      <c r="BP6523">
        <v>1</v>
      </c>
      <c r="BQ6523">
        <v>0</v>
      </c>
      <c r="BR6523" s="1">
        <f>+VALUE(Table1[[#This Row],[''tbDimTime'''[datechar']]])</f>
        <v>43947</v>
      </c>
      <c r="BS6523" s="2">
        <f>+VALUE(Table1[[#This Row],[Interval]])</f>
        <v>0.3125</v>
      </c>
      <c r="BT6523" t="str">
        <f>+YEAR(Table1[[#This Row],[Date]])&amp;WEEKNUM(Table1[[#This Row],[Date]],2)</f>
        <v>202017</v>
      </c>
    </row>
    <row r="6524" spans="1:72" x14ac:dyDescent="0.25">
      <c r="A6524">
        <v>2020</v>
      </c>
      <c r="B6524" t="s">
        <v>304</v>
      </c>
      <c r="C6524" t="s">
        <v>330</v>
      </c>
      <c r="D6524" t="s">
        <v>77</v>
      </c>
      <c r="E6524">
        <v>5.05</v>
      </c>
      <c r="F6524">
        <v>3.56435643564356</v>
      </c>
      <c r="G6524">
        <v>8.9536012424771894</v>
      </c>
      <c r="H6524">
        <v>18</v>
      </c>
      <c r="I6524">
        <v>45.2156862745098</v>
      </c>
      <c r="J6524">
        <v>18</v>
      </c>
      <c r="K6524">
        <v>15.5</v>
      </c>
      <c r="L6524">
        <v>3.56435643564356</v>
      </c>
      <c r="M6524">
        <v>3.0693069306930698</v>
      </c>
      <c r="N6524">
        <v>0.59405940594059403</v>
      </c>
      <c r="O6524">
        <v>3</v>
      </c>
      <c r="P6524">
        <v>0.59405940594059403</v>
      </c>
      <c r="Q6524">
        <v>3</v>
      </c>
      <c r="R6524">
        <v>1</v>
      </c>
      <c r="S6524">
        <v>0.16666666666666699</v>
      </c>
      <c r="T6524">
        <v>0.16666666666666699</v>
      </c>
      <c r="V6524">
        <v>0.8</v>
      </c>
      <c r="W6524">
        <v>1</v>
      </c>
      <c r="Y6524">
        <v>3</v>
      </c>
      <c r="Z6524">
        <v>0</v>
      </c>
      <c r="AA6524">
        <v>0</v>
      </c>
      <c r="AB6524">
        <v>51</v>
      </c>
      <c r="AC6524">
        <v>238.4829</v>
      </c>
      <c r="AD6524">
        <v>550</v>
      </c>
      <c r="AE6524">
        <v>47.3333333333333</v>
      </c>
      <c r="AF6524">
        <v>0</v>
      </c>
      <c r="AG6524">
        <v>0</v>
      </c>
      <c r="AH6524">
        <v>142</v>
      </c>
      <c r="AI6524">
        <v>142</v>
      </c>
      <c r="AJ6524">
        <v>0</v>
      </c>
      <c r="AK6524">
        <v>0</v>
      </c>
      <c r="AL6524">
        <v>6.6348655680832605E-2</v>
      </c>
      <c r="AM6524">
        <v>3.0459884531156702E-2</v>
      </c>
      <c r="AN6524">
        <v>0.45908819430619202</v>
      </c>
      <c r="AO6524">
        <v>0.45908819430619202</v>
      </c>
      <c r="AP6524">
        <v>2.82699581923153E-2</v>
      </c>
      <c r="AQ6524">
        <v>0</v>
      </c>
      <c r="AR6524">
        <v>0</v>
      </c>
      <c r="AS6524">
        <v>0.42862830977503502</v>
      </c>
      <c r="AT6524">
        <v>0</v>
      </c>
      <c r="AU6524">
        <v>0.54091180569380803</v>
      </c>
      <c r="AV6524">
        <v>1.13478001194505E-2</v>
      </c>
      <c r="AW6524">
        <v>0.12542305395182199</v>
      </c>
      <c r="AX6524">
        <v>0</v>
      </c>
      <c r="AY6524">
        <v>0</v>
      </c>
      <c r="AZ6524">
        <v>0</v>
      </c>
      <c r="BA6524">
        <v>0.40414095162253599</v>
      </c>
      <c r="BB6524">
        <v>0</v>
      </c>
      <c r="BC6524">
        <v>0</v>
      </c>
      <c r="BD6524">
        <v>0</v>
      </c>
      <c r="BE6524">
        <v>0</v>
      </c>
      <c r="BF6524">
        <v>2.15010949631694</v>
      </c>
      <c r="BG6524">
        <v>2.5249999999999999</v>
      </c>
      <c r="BH6524">
        <v>4.5818181818181802</v>
      </c>
      <c r="BI6524">
        <v>5023</v>
      </c>
      <c r="BJ6524">
        <v>2153</v>
      </c>
      <c r="BK6524">
        <v>2</v>
      </c>
      <c r="BL6524">
        <v>2</v>
      </c>
      <c r="BM6524">
        <v>2</v>
      </c>
      <c r="BN6524">
        <v>1</v>
      </c>
      <c r="BO6524">
        <v>2306</v>
      </c>
      <c r="BP6524">
        <v>0.30236111111111103</v>
      </c>
      <c r="BQ6524">
        <v>0</v>
      </c>
      <c r="BR6524" s="1">
        <f>+VALUE(Table1[[#This Row],[''tbDimTime'''[datechar']]])</f>
        <v>43947</v>
      </c>
      <c r="BS6524" s="2">
        <f>+VALUE(Table1[[#This Row],[Interval]])</f>
        <v>0.33333333333333331</v>
      </c>
      <c r="BT6524" t="str">
        <f>+YEAR(Table1[[#This Row],[Date]])&amp;WEEKNUM(Table1[[#This Row],[Date]],2)</f>
        <v>202017</v>
      </c>
    </row>
    <row r="6525" spans="1:72" x14ac:dyDescent="0.25">
      <c r="A6525">
        <v>2020</v>
      </c>
      <c r="B6525" t="s">
        <v>304</v>
      </c>
      <c r="C6525" t="s">
        <v>330</v>
      </c>
      <c r="D6525" t="s">
        <v>78</v>
      </c>
      <c r="E6525">
        <v>8.08</v>
      </c>
      <c r="F6525">
        <v>1.4232673267326701</v>
      </c>
      <c r="G6525">
        <v>11.904602622424401</v>
      </c>
      <c r="H6525">
        <v>11.5</v>
      </c>
      <c r="I6525">
        <v>96.189189189189193</v>
      </c>
      <c r="J6525">
        <v>11.5</v>
      </c>
      <c r="K6525">
        <v>51.5</v>
      </c>
      <c r="L6525">
        <v>1.4232673267326701</v>
      </c>
      <c r="M6525">
        <v>6.3737623762376199</v>
      </c>
      <c r="N6525">
        <v>0.24752475247524799</v>
      </c>
      <c r="O6525">
        <v>2</v>
      </c>
      <c r="P6525">
        <v>0.24752475247524799</v>
      </c>
      <c r="Q6525">
        <v>2</v>
      </c>
      <c r="R6525">
        <v>1</v>
      </c>
      <c r="S6525">
        <v>0.173913043478261</v>
      </c>
      <c r="T6525">
        <v>0.173913043478261</v>
      </c>
      <c r="V6525">
        <v>0.8</v>
      </c>
      <c r="W6525">
        <v>1</v>
      </c>
      <c r="Y6525">
        <v>2</v>
      </c>
      <c r="Z6525">
        <v>0</v>
      </c>
      <c r="AA6525">
        <v>0</v>
      </c>
      <c r="AB6525">
        <v>74</v>
      </c>
      <c r="AC6525">
        <v>250.321</v>
      </c>
      <c r="AD6525">
        <v>550</v>
      </c>
      <c r="AE6525">
        <v>70.5</v>
      </c>
      <c r="AF6525">
        <v>0</v>
      </c>
      <c r="AG6525">
        <v>0</v>
      </c>
      <c r="AH6525">
        <v>141</v>
      </c>
      <c r="AI6525">
        <v>141</v>
      </c>
      <c r="AJ6525">
        <v>0</v>
      </c>
      <c r="AK6525">
        <v>0</v>
      </c>
      <c r="AL6525">
        <v>2.0792357403765099E-2</v>
      </c>
      <c r="AM6525">
        <v>2.0218579234972701E-2</v>
      </c>
      <c r="AN6525">
        <v>0.97240437158469994</v>
      </c>
      <c r="AO6525">
        <v>0.97240437158469994</v>
      </c>
      <c r="AP6525">
        <v>1.9262295081967199E-2</v>
      </c>
      <c r="AQ6525">
        <v>0</v>
      </c>
      <c r="AR6525">
        <v>0</v>
      </c>
      <c r="AS6525">
        <v>0.952185792349727</v>
      </c>
      <c r="AT6525">
        <v>0</v>
      </c>
      <c r="AU6525">
        <v>2.7595628415300499E-2</v>
      </c>
      <c r="AV6525">
        <v>8.1967213114754098E-4</v>
      </c>
      <c r="AW6525">
        <v>1.55737704918033E-2</v>
      </c>
      <c r="AX6525">
        <v>0</v>
      </c>
      <c r="AY6525">
        <v>0</v>
      </c>
      <c r="AZ6525">
        <v>0</v>
      </c>
      <c r="BA6525">
        <v>1.12021857923497E-2</v>
      </c>
      <c r="BB6525">
        <v>0</v>
      </c>
      <c r="BC6525">
        <v>0</v>
      </c>
      <c r="BD6525">
        <v>0</v>
      </c>
      <c r="BE6525">
        <v>0</v>
      </c>
      <c r="BF6525">
        <v>0.98360655737704905</v>
      </c>
      <c r="BG6525">
        <v>5.3866666666666703</v>
      </c>
      <c r="BH6525">
        <v>4.5818181818181802</v>
      </c>
      <c r="BI6525">
        <v>7320</v>
      </c>
      <c r="BJ6525">
        <v>6970</v>
      </c>
      <c r="BK6525">
        <v>2</v>
      </c>
      <c r="BL6525">
        <v>1.5</v>
      </c>
      <c r="BM6525">
        <v>1.5</v>
      </c>
      <c r="BN6525">
        <v>1.5</v>
      </c>
      <c r="BO6525">
        <v>7118</v>
      </c>
      <c r="BP6525">
        <v>-1.6666666666666601E-2</v>
      </c>
      <c r="BQ6525">
        <v>0</v>
      </c>
      <c r="BR6525" s="1">
        <f>+VALUE(Table1[[#This Row],[''tbDimTime'''[datechar']]])</f>
        <v>43947</v>
      </c>
      <c r="BS6525" s="2">
        <f>+VALUE(Table1[[#This Row],[Interval]])</f>
        <v>0.35416666666666669</v>
      </c>
      <c r="BT6525" t="str">
        <f>+YEAR(Table1[[#This Row],[Date]])&amp;WEEKNUM(Table1[[#This Row],[Date]],2)</f>
        <v>202017</v>
      </c>
    </row>
    <row r="6526" spans="1:72" x14ac:dyDescent="0.25">
      <c r="A6526">
        <v>2020</v>
      </c>
      <c r="B6526" t="s">
        <v>304</v>
      </c>
      <c r="C6526" t="s">
        <v>330</v>
      </c>
      <c r="D6526" t="s">
        <v>79</v>
      </c>
      <c r="E6526">
        <v>16.16</v>
      </c>
      <c r="F6526">
        <v>1.48514851485149</v>
      </c>
      <c r="G6526">
        <v>4.2166716671667199</v>
      </c>
      <c r="H6526">
        <v>24</v>
      </c>
      <c r="I6526">
        <v>68.141414141414103</v>
      </c>
      <c r="J6526">
        <v>24</v>
      </c>
      <c r="K6526">
        <v>36</v>
      </c>
      <c r="L6526">
        <v>1.48514851485149</v>
      </c>
      <c r="M6526">
        <v>2.2277227722772301</v>
      </c>
      <c r="N6526">
        <v>0.24752475247524799</v>
      </c>
      <c r="O6526">
        <v>4</v>
      </c>
      <c r="P6526">
        <v>0.24752475247524799</v>
      </c>
      <c r="Q6526">
        <v>4</v>
      </c>
      <c r="R6526">
        <v>1</v>
      </c>
      <c r="S6526">
        <v>0.16666666666666699</v>
      </c>
      <c r="T6526">
        <v>0.16666666666666699</v>
      </c>
      <c r="V6526">
        <v>0.8</v>
      </c>
      <c r="W6526">
        <v>1</v>
      </c>
      <c r="Y6526">
        <v>4</v>
      </c>
      <c r="Z6526">
        <v>0</v>
      </c>
      <c r="AA6526">
        <v>0</v>
      </c>
      <c r="AB6526">
        <v>99</v>
      </c>
      <c r="AC6526">
        <v>241.3065</v>
      </c>
      <c r="AD6526">
        <v>550</v>
      </c>
      <c r="AE6526">
        <v>94.25</v>
      </c>
      <c r="AF6526">
        <v>0</v>
      </c>
      <c r="AG6526">
        <v>0</v>
      </c>
      <c r="AH6526">
        <v>377</v>
      </c>
      <c r="AI6526">
        <v>377</v>
      </c>
      <c r="AJ6526">
        <v>0</v>
      </c>
      <c r="AK6526">
        <v>0</v>
      </c>
      <c r="AL6526">
        <v>5.8701452712718601E-2</v>
      </c>
      <c r="AM6526">
        <v>5.8149779735682798E-2</v>
      </c>
      <c r="AN6526">
        <v>0.99060205580029403</v>
      </c>
      <c r="AO6526">
        <v>0.99060205580029403</v>
      </c>
      <c r="AP6526">
        <v>5.5359765051394998E-2</v>
      </c>
      <c r="AQ6526">
        <v>0</v>
      </c>
      <c r="AR6526">
        <v>0</v>
      </c>
      <c r="AS6526">
        <v>0.93245227606461101</v>
      </c>
      <c r="AT6526">
        <v>0</v>
      </c>
      <c r="AU6526">
        <v>9.3979441997063106E-3</v>
      </c>
      <c r="AV6526">
        <v>1.0279001468428801E-3</v>
      </c>
      <c r="AW6526">
        <v>8.3700440528634394E-3</v>
      </c>
      <c r="AX6526">
        <v>0</v>
      </c>
      <c r="AY6526">
        <v>0</v>
      </c>
      <c r="AZ6526">
        <v>0</v>
      </c>
      <c r="BA6526">
        <v>0</v>
      </c>
      <c r="BB6526">
        <v>0</v>
      </c>
      <c r="BC6526">
        <v>0</v>
      </c>
      <c r="BD6526">
        <v>0</v>
      </c>
      <c r="BE6526">
        <v>0</v>
      </c>
      <c r="BF6526">
        <v>2.1145374449339198</v>
      </c>
      <c r="BG6526">
        <v>6.4640000000000004</v>
      </c>
      <c r="BH6526">
        <v>4.5818181818181802</v>
      </c>
      <c r="BI6526">
        <v>6810</v>
      </c>
      <c r="BJ6526">
        <v>6350</v>
      </c>
      <c r="BK6526">
        <v>3</v>
      </c>
      <c r="BL6526">
        <v>2.5</v>
      </c>
      <c r="BM6526">
        <v>2.5</v>
      </c>
      <c r="BN6526">
        <v>2</v>
      </c>
      <c r="BO6526">
        <v>6746</v>
      </c>
      <c r="BP6526">
        <v>0.36944444444444402</v>
      </c>
      <c r="BQ6526">
        <v>0</v>
      </c>
      <c r="BR6526" s="1">
        <f>+VALUE(Table1[[#This Row],[''tbDimTime'''[datechar']]])</f>
        <v>43947</v>
      </c>
      <c r="BS6526" s="2">
        <f>+VALUE(Table1[[#This Row],[Interval]])</f>
        <v>0.375</v>
      </c>
      <c r="BT6526" t="str">
        <f>+YEAR(Table1[[#This Row],[Date]])&amp;WEEKNUM(Table1[[#This Row],[Date]],2)</f>
        <v>202017</v>
      </c>
    </row>
    <row r="6527" spans="1:72" x14ac:dyDescent="0.25">
      <c r="A6527">
        <v>2020</v>
      </c>
      <c r="B6527" t="s">
        <v>304</v>
      </c>
      <c r="C6527" t="s">
        <v>330</v>
      </c>
      <c r="D6527" t="s">
        <v>80</v>
      </c>
      <c r="E6527">
        <v>15.15</v>
      </c>
      <c r="F6527">
        <v>1.6501650165016499</v>
      </c>
      <c r="G6527">
        <v>1.1048598656391699</v>
      </c>
      <c r="H6527">
        <v>25</v>
      </c>
      <c r="I6527">
        <v>16.738626964433401</v>
      </c>
      <c r="J6527">
        <v>25</v>
      </c>
      <c r="K6527">
        <v>8</v>
      </c>
      <c r="L6527">
        <v>1.6501650165016499</v>
      </c>
      <c r="M6527">
        <v>0.528052805280528</v>
      </c>
      <c r="N6527">
        <v>0.46204620462046198</v>
      </c>
      <c r="O6527">
        <v>7</v>
      </c>
      <c r="P6527">
        <v>0.46204620462046198</v>
      </c>
      <c r="Q6527">
        <v>7</v>
      </c>
      <c r="R6527">
        <v>1</v>
      </c>
      <c r="S6527">
        <v>0.28000000000000003</v>
      </c>
      <c r="T6527">
        <v>0.28000000000000003</v>
      </c>
      <c r="V6527">
        <v>0.8</v>
      </c>
      <c r="W6527">
        <v>1</v>
      </c>
      <c r="Y6527">
        <v>7</v>
      </c>
      <c r="Z6527">
        <v>0</v>
      </c>
      <c r="AA6527">
        <v>0</v>
      </c>
      <c r="AB6527">
        <v>345.42857142857099</v>
      </c>
      <c r="AC6527">
        <v>289.71210000000002</v>
      </c>
      <c r="AD6527">
        <v>550</v>
      </c>
      <c r="AE6527">
        <v>334.857142857143</v>
      </c>
      <c r="AF6527">
        <v>6.28571428571429</v>
      </c>
      <c r="AG6527">
        <v>0</v>
      </c>
      <c r="AH6527">
        <v>2388</v>
      </c>
      <c r="AI6527">
        <v>2344</v>
      </c>
      <c r="AJ6527">
        <v>44</v>
      </c>
      <c r="AK6527">
        <v>0</v>
      </c>
      <c r="AL6527">
        <v>0.41819439640262901</v>
      </c>
      <c r="AM6527">
        <v>0.33347124534547001</v>
      </c>
      <c r="AN6527">
        <v>0.797407254171838</v>
      </c>
      <c r="AO6527">
        <v>0.797407254171838</v>
      </c>
      <c r="AP6527">
        <v>0.32326575644738698</v>
      </c>
      <c r="AQ6527">
        <v>6.0681285339953097E-3</v>
      </c>
      <c r="AR6527">
        <v>0</v>
      </c>
      <c r="AS6527">
        <v>0.46393600882636898</v>
      </c>
      <c r="AT6527">
        <v>0</v>
      </c>
      <c r="AU6527">
        <v>0.13184388360226201</v>
      </c>
      <c r="AV6527">
        <v>8.2747207281754203E-4</v>
      </c>
      <c r="AW6527">
        <v>0.13101641152944399</v>
      </c>
      <c r="AX6527">
        <v>0</v>
      </c>
      <c r="AY6527">
        <v>0</v>
      </c>
      <c r="AZ6527">
        <v>0</v>
      </c>
      <c r="BA6527">
        <v>0</v>
      </c>
      <c r="BB6527">
        <v>0</v>
      </c>
      <c r="BC6527">
        <v>0</v>
      </c>
      <c r="BD6527">
        <v>0</v>
      </c>
      <c r="BE6527">
        <v>0</v>
      </c>
      <c r="BF6527">
        <v>3.4753827058336801</v>
      </c>
      <c r="BG6527">
        <v>5.05</v>
      </c>
      <c r="BH6527">
        <v>4.5818181818181802</v>
      </c>
      <c r="BI6527">
        <v>7251</v>
      </c>
      <c r="BJ6527">
        <v>3364</v>
      </c>
      <c r="BK6527">
        <v>3</v>
      </c>
      <c r="BL6527">
        <v>3</v>
      </c>
      <c r="BM6527">
        <v>3</v>
      </c>
      <c r="BN6527">
        <v>2.5</v>
      </c>
      <c r="BO6527">
        <v>6295</v>
      </c>
      <c r="BP6527">
        <v>0.32861111111111102</v>
      </c>
      <c r="BQ6527">
        <v>0</v>
      </c>
      <c r="BR6527" s="1">
        <f>+VALUE(Table1[[#This Row],[''tbDimTime'''[datechar']]])</f>
        <v>43947</v>
      </c>
      <c r="BS6527" s="2">
        <f>+VALUE(Table1[[#This Row],[Interval]])</f>
        <v>0.39583333333333331</v>
      </c>
      <c r="BT6527" t="str">
        <f>+YEAR(Table1[[#This Row],[Date]])&amp;WEEKNUM(Table1[[#This Row],[Date]],2)</f>
        <v>202017</v>
      </c>
    </row>
    <row r="6528" spans="1:72" x14ac:dyDescent="0.25">
      <c r="A6528">
        <v>2020</v>
      </c>
      <c r="B6528" t="s">
        <v>304</v>
      </c>
      <c r="C6528" t="s">
        <v>330</v>
      </c>
      <c r="D6528" t="s">
        <v>81</v>
      </c>
      <c r="E6528">
        <v>11.11</v>
      </c>
      <c r="F6528">
        <v>2.0252025202520301</v>
      </c>
      <c r="G6528">
        <v>2.0212744466466601</v>
      </c>
      <c r="H6528">
        <v>22.5</v>
      </c>
      <c r="I6528">
        <v>22.456359102244399</v>
      </c>
      <c r="J6528">
        <v>22.5</v>
      </c>
      <c r="K6528">
        <v>10</v>
      </c>
      <c r="L6528">
        <v>2.0252025202520301</v>
      </c>
      <c r="M6528">
        <v>0.90009000900089997</v>
      </c>
      <c r="N6528">
        <v>0.54005400540054005</v>
      </c>
      <c r="O6528">
        <v>6</v>
      </c>
      <c r="P6528">
        <v>0.54005400540054005</v>
      </c>
      <c r="Q6528">
        <v>6</v>
      </c>
      <c r="R6528">
        <v>1</v>
      </c>
      <c r="S6528">
        <v>0.266666666666667</v>
      </c>
      <c r="T6528">
        <v>0.266666666666667</v>
      </c>
      <c r="V6528">
        <v>0.8</v>
      </c>
      <c r="W6528">
        <v>1</v>
      </c>
      <c r="Y6528">
        <v>6</v>
      </c>
      <c r="Z6528">
        <v>0</v>
      </c>
      <c r="AA6528">
        <v>0</v>
      </c>
      <c r="AB6528">
        <v>401</v>
      </c>
      <c r="AC6528">
        <v>380</v>
      </c>
      <c r="AD6528">
        <v>550</v>
      </c>
      <c r="AE6528">
        <v>387.66666666666703</v>
      </c>
      <c r="AF6528">
        <v>9.8333333333333304</v>
      </c>
      <c r="AG6528">
        <v>0</v>
      </c>
      <c r="AH6528">
        <v>2385</v>
      </c>
      <c r="AI6528">
        <v>2326</v>
      </c>
      <c r="AJ6528">
        <v>59</v>
      </c>
      <c r="AK6528">
        <v>0</v>
      </c>
      <c r="AL6528">
        <v>0.26718489727928901</v>
      </c>
      <c r="AM6528">
        <v>0.22704539020477499</v>
      </c>
      <c r="AN6528">
        <v>0.84976880249127096</v>
      </c>
      <c r="AO6528">
        <v>0.84976880249127096</v>
      </c>
      <c r="AP6528">
        <v>0.21949608379730101</v>
      </c>
      <c r="AQ6528">
        <v>5.5676134755119396E-3</v>
      </c>
      <c r="AR6528">
        <v>0</v>
      </c>
      <c r="AS6528">
        <v>0.62272341228649597</v>
      </c>
      <c r="AT6528">
        <v>0</v>
      </c>
      <c r="AU6528">
        <v>0.19854675851656101</v>
      </c>
      <c r="AV6528">
        <v>6.6056431065395903E-4</v>
      </c>
      <c r="AW6528">
        <v>0.14145512881004099</v>
      </c>
      <c r="AX6528">
        <v>0</v>
      </c>
      <c r="AY6528">
        <v>2.8309899028026802E-4</v>
      </c>
      <c r="AZ6528">
        <v>0</v>
      </c>
      <c r="BA6528">
        <v>0</v>
      </c>
      <c r="BB6528">
        <v>0</v>
      </c>
      <c r="BC6528">
        <v>0</v>
      </c>
      <c r="BD6528">
        <v>1.8873266018684499E-4</v>
      </c>
      <c r="BE6528">
        <v>5.59592337453996E-2</v>
      </c>
      <c r="BF6528">
        <v>2.03831273001793</v>
      </c>
      <c r="BG6528">
        <v>3.1742857142857099</v>
      </c>
      <c r="BH6528">
        <v>4.5818181818181802</v>
      </c>
      <c r="BI6528">
        <v>10597</v>
      </c>
      <c r="BJ6528">
        <v>6599</v>
      </c>
      <c r="BK6528">
        <v>3.5</v>
      </c>
      <c r="BL6528">
        <v>3.5</v>
      </c>
      <c r="BM6528">
        <v>3.5</v>
      </c>
      <c r="BN6528">
        <v>2.5</v>
      </c>
      <c r="BO6528">
        <v>8493</v>
      </c>
      <c r="BP6528">
        <v>0.15896825396825401</v>
      </c>
      <c r="BQ6528">
        <v>0</v>
      </c>
      <c r="BR6528" s="1">
        <f>+VALUE(Table1[[#This Row],[''tbDimTime'''[datechar']]])</f>
        <v>43947</v>
      </c>
      <c r="BS6528" s="2">
        <f>+VALUE(Table1[[#This Row],[Interval]])</f>
        <v>0.41666666666666669</v>
      </c>
      <c r="BT6528" t="str">
        <f>+YEAR(Table1[[#This Row],[Date]])&amp;WEEKNUM(Table1[[#This Row],[Date]],2)</f>
        <v>202017</v>
      </c>
    </row>
    <row r="6529" spans="1:72" x14ac:dyDescent="0.25">
      <c r="A6529">
        <v>2020</v>
      </c>
      <c r="B6529" t="s">
        <v>304</v>
      </c>
      <c r="C6529" t="s">
        <v>330</v>
      </c>
      <c r="D6529" t="s">
        <v>82</v>
      </c>
      <c r="E6529">
        <v>19.190000000000001</v>
      </c>
      <c r="F6529">
        <v>1.9541427826993201</v>
      </c>
      <c r="G6529">
        <v>1.9740943039360599</v>
      </c>
      <c r="H6529">
        <v>37.5</v>
      </c>
      <c r="I6529">
        <v>37.8828696925329</v>
      </c>
      <c r="J6529">
        <v>37.5</v>
      </c>
      <c r="K6529">
        <v>22.5</v>
      </c>
      <c r="L6529">
        <v>1.9541427826993201</v>
      </c>
      <c r="M6529">
        <v>1.17248566961959</v>
      </c>
      <c r="N6529">
        <v>0.88587806149035997</v>
      </c>
      <c r="O6529">
        <v>17</v>
      </c>
      <c r="P6529">
        <v>0.88587806149035997</v>
      </c>
      <c r="Q6529">
        <v>17</v>
      </c>
      <c r="R6529">
        <v>1</v>
      </c>
      <c r="S6529">
        <v>0.45333333333333298</v>
      </c>
      <c r="T6529">
        <v>0.45333333333333298</v>
      </c>
      <c r="V6529">
        <v>0.8</v>
      </c>
      <c r="W6529">
        <v>1</v>
      </c>
      <c r="Y6529">
        <v>17</v>
      </c>
      <c r="Z6529">
        <v>0</v>
      </c>
      <c r="AA6529">
        <v>0</v>
      </c>
      <c r="AB6529">
        <v>200.88235294117601</v>
      </c>
      <c r="AC6529">
        <v>238.0882</v>
      </c>
      <c r="AD6529">
        <v>550</v>
      </c>
      <c r="AE6529">
        <v>184.529411764706</v>
      </c>
      <c r="AF6529">
        <v>12.588235294117601</v>
      </c>
      <c r="AG6529">
        <v>0</v>
      </c>
      <c r="AH6529">
        <v>3351</v>
      </c>
      <c r="AI6529">
        <v>3137</v>
      </c>
      <c r="AJ6529">
        <v>214</v>
      </c>
      <c r="AK6529">
        <v>0</v>
      </c>
      <c r="AL6529">
        <v>0.448751642575558</v>
      </c>
      <c r="AM6529">
        <v>0.31620370370370399</v>
      </c>
      <c r="AN6529">
        <v>0.70462962962963005</v>
      </c>
      <c r="AO6529">
        <v>0.70462962962963005</v>
      </c>
      <c r="AP6529">
        <v>0.29046296296296298</v>
      </c>
      <c r="AQ6529">
        <v>1.9814814814814799E-2</v>
      </c>
      <c r="AR6529">
        <v>0</v>
      </c>
      <c r="AS6529">
        <v>0.38842592592592601</v>
      </c>
      <c r="AT6529">
        <v>0</v>
      </c>
      <c r="AU6529">
        <v>0.240648148148148</v>
      </c>
      <c r="AV6529">
        <v>0</v>
      </c>
      <c r="AW6529">
        <v>0.159444444444444</v>
      </c>
      <c r="AX6529">
        <v>0</v>
      </c>
      <c r="AY6529">
        <v>0</v>
      </c>
      <c r="AZ6529">
        <v>0</v>
      </c>
      <c r="BA6529">
        <v>0</v>
      </c>
      <c r="BB6529">
        <v>0</v>
      </c>
      <c r="BC6529">
        <v>0</v>
      </c>
      <c r="BD6529">
        <v>9.2592592592592602E-5</v>
      </c>
      <c r="BE6529">
        <v>8.1111111111111106E-2</v>
      </c>
      <c r="BF6529">
        <v>5.6666666666666696</v>
      </c>
      <c r="BG6529">
        <v>5.4828571428571404</v>
      </c>
      <c r="BH6529">
        <v>4.5818181818181802</v>
      </c>
      <c r="BI6529">
        <v>10800</v>
      </c>
      <c r="BJ6529">
        <v>4195</v>
      </c>
      <c r="BK6529">
        <v>4</v>
      </c>
      <c r="BL6529">
        <v>3.5</v>
      </c>
      <c r="BM6529">
        <v>3.5</v>
      </c>
      <c r="BN6529">
        <v>2.5</v>
      </c>
      <c r="BO6529">
        <v>8201</v>
      </c>
      <c r="BP6529">
        <v>0.25</v>
      </c>
      <c r="BQ6529">
        <v>0</v>
      </c>
      <c r="BR6529" s="1">
        <f>+VALUE(Table1[[#This Row],[''tbDimTime'''[datechar']]])</f>
        <v>43947</v>
      </c>
      <c r="BS6529" s="2">
        <f>+VALUE(Table1[[#This Row],[Interval]])</f>
        <v>0.4375</v>
      </c>
      <c r="BT6529" t="str">
        <f>+YEAR(Table1[[#This Row],[Date]])&amp;WEEKNUM(Table1[[#This Row],[Date]],2)</f>
        <v>202017</v>
      </c>
    </row>
    <row r="6530" spans="1:72" x14ac:dyDescent="0.25">
      <c r="A6530">
        <v>2020</v>
      </c>
      <c r="B6530" t="s">
        <v>304</v>
      </c>
      <c r="C6530" t="s">
        <v>330</v>
      </c>
      <c r="D6530" t="s">
        <v>83</v>
      </c>
      <c r="E6530">
        <v>13.13</v>
      </c>
      <c r="F6530">
        <v>1.71363290175171</v>
      </c>
      <c r="G6530">
        <v>3.1987814166031998</v>
      </c>
      <c r="H6530">
        <v>22.5</v>
      </c>
      <c r="I6530">
        <v>42</v>
      </c>
      <c r="J6530">
        <v>22.5</v>
      </c>
      <c r="K6530">
        <v>24</v>
      </c>
      <c r="L6530">
        <v>1.71363290175171</v>
      </c>
      <c r="M6530">
        <v>1.8278750952018299</v>
      </c>
      <c r="N6530">
        <v>0.53313023610053301</v>
      </c>
      <c r="O6530">
        <v>7</v>
      </c>
      <c r="P6530">
        <v>0.53313023610053301</v>
      </c>
      <c r="Q6530">
        <v>7</v>
      </c>
      <c r="R6530">
        <v>1</v>
      </c>
      <c r="S6530">
        <v>0.31111111111111101</v>
      </c>
      <c r="T6530">
        <v>0.31111111111111101</v>
      </c>
      <c r="V6530">
        <v>0.8</v>
      </c>
      <c r="W6530">
        <v>1</v>
      </c>
      <c r="Y6530">
        <v>7</v>
      </c>
      <c r="Z6530">
        <v>0</v>
      </c>
      <c r="AA6530">
        <v>0</v>
      </c>
      <c r="AB6530">
        <v>244.857142857143</v>
      </c>
      <c r="AC6530">
        <v>380</v>
      </c>
      <c r="AD6530">
        <v>550</v>
      </c>
      <c r="AE6530">
        <v>240.71428571428601</v>
      </c>
      <c r="AF6530">
        <v>0</v>
      </c>
      <c r="AG6530">
        <v>0</v>
      </c>
      <c r="AH6530">
        <v>1685</v>
      </c>
      <c r="AI6530">
        <v>1685</v>
      </c>
      <c r="AJ6530">
        <v>0</v>
      </c>
      <c r="AK6530">
        <v>0</v>
      </c>
      <c r="AL6530">
        <v>0.16666666666666699</v>
      </c>
      <c r="AM6530">
        <v>0.15816185291132201</v>
      </c>
      <c r="AN6530">
        <v>0.94897111746793394</v>
      </c>
      <c r="AO6530">
        <v>0.94897111746793394</v>
      </c>
      <c r="AP6530">
        <v>0.155485835563348</v>
      </c>
      <c r="AQ6530">
        <v>0</v>
      </c>
      <c r="AR6530">
        <v>0</v>
      </c>
      <c r="AS6530">
        <v>0.79080926455661205</v>
      </c>
      <c r="AT6530">
        <v>0</v>
      </c>
      <c r="AU6530">
        <v>3.7833348712743402E-3</v>
      </c>
      <c r="AV6530">
        <v>7.3821168219987104E-4</v>
      </c>
      <c r="AW6530">
        <v>2.67601734797453E-3</v>
      </c>
      <c r="AX6530">
        <v>0</v>
      </c>
      <c r="AY6530">
        <v>9.2276460274983894E-5</v>
      </c>
      <c r="AZ6530">
        <v>0</v>
      </c>
      <c r="BA6530">
        <v>0</v>
      </c>
      <c r="BB6530">
        <v>0</v>
      </c>
      <c r="BC6530">
        <v>9.2276460274983894E-5</v>
      </c>
      <c r="BD6530">
        <v>1.84552920549968E-4</v>
      </c>
      <c r="BE6530">
        <v>0</v>
      </c>
      <c r="BF6530">
        <v>2.3253667989295899</v>
      </c>
      <c r="BG6530">
        <v>3.75142857142857</v>
      </c>
      <c r="BH6530">
        <v>4.5818181818181802</v>
      </c>
      <c r="BI6530">
        <v>10837</v>
      </c>
      <c r="BJ6530">
        <v>8570</v>
      </c>
      <c r="BK6530">
        <v>4</v>
      </c>
      <c r="BL6530">
        <v>3.5</v>
      </c>
      <c r="BM6530">
        <v>3.5</v>
      </c>
      <c r="BN6530">
        <v>2.5</v>
      </c>
      <c r="BO6530">
        <v>10796</v>
      </c>
      <c r="BP6530">
        <v>0.24743055555555599</v>
      </c>
      <c r="BQ6530">
        <v>0</v>
      </c>
      <c r="BR6530" s="1">
        <f>+VALUE(Table1[[#This Row],[''tbDimTime'''[datechar']]])</f>
        <v>43947</v>
      </c>
      <c r="BS6530" s="2">
        <f>+VALUE(Table1[[#This Row],[Interval]])</f>
        <v>0.45833333333333331</v>
      </c>
      <c r="BT6530" t="str">
        <f>+YEAR(Table1[[#This Row],[Date]])&amp;WEEKNUM(Table1[[#This Row],[Date]],2)</f>
        <v>202017</v>
      </c>
    </row>
    <row r="6531" spans="1:72" x14ac:dyDescent="0.25">
      <c r="A6531">
        <v>2020</v>
      </c>
      <c r="B6531" t="s">
        <v>304</v>
      </c>
      <c r="C6531" t="s">
        <v>330</v>
      </c>
      <c r="D6531" t="s">
        <v>84</v>
      </c>
      <c r="E6531">
        <v>13.13</v>
      </c>
      <c r="F6531">
        <v>3.1987814166031998</v>
      </c>
      <c r="G6531">
        <v>3.8312450868861498</v>
      </c>
      <c r="H6531">
        <v>42</v>
      </c>
      <c r="I6531">
        <v>50.304247990815199</v>
      </c>
      <c r="J6531">
        <v>42</v>
      </c>
      <c r="K6531">
        <v>30.5</v>
      </c>
      <c r="L6531">
        <v>3.1987814166031998</v>
      </c>
      <c r="M6531">
        <v>2.3229246001523198</v>
      </c>
      <c r="N6531">
        <v>1.1424219345011399</v>
      </c>
      <c r="O6531">
        <v>15</v>
      </c>
      <c r="P6531">
        <v>1.1424219345011399</v>
      </c>
      <c r="Q6531">
        <v>15</v>
      </c>
      <c r="R6531">
        <v>1</v>
      </c>
      <c r="S6531">
        <v>0.35714285714285698</v>
      </c>
      <c r="T6531">
        <v>0.35714285714285698</v>
      </c>
      <c r="V6531">
        <v>0.8</v>
      </c>
      <c r="W6531">
        <v>1</v>
      </c>
      <c r="Y6531">
        <v>15</v>
      </c>
      <c r="Z6531">
        <v>0</v>
      </c>
      <c r="AA6531">
        <v>0</v>
      </c>
      <c r="AB6531">
        <v>290.33333333333297</v>
      </c>
      <c r="AC6531">
        <v>320.53519999999997</v>
      </c>
      <c r="AD6531">
        <v>550</v>
      </c>
      <c r="AE6531">
        <v>261.66666666666703</v>
      </c>
      <c r="AF6531">
        <v>25.2</v>
      </c>
      <c r="AG6531">
        <v>0</v>
      </c>
      <c r="AH6531">
        <v>4303</v>
      </c>
      <c r="AI6531">
        <v>3925</v>
      </c>
      <c r="AJ6531">
        <v>378</v>
      </c>
      <c r="AK6531">
        <v>0</v>
      </c>
      <c r="AL6531">
        <v>0.29818555289284498</v>
      </c>
      <c r="AM6531">
        <v>0.30270382984638899</v>
      </c>
      <c r="AN6531">
        <v>1.01515256829082</v>
      </c>
      <c r="AO6531">
        <v>1.01515256829082</v>
      </c>
      <c r="AP6531">
        <v>0.27281573642871998</v>
      </c>
      <c r="AQ6531">
        <v>2.62737193299507E-2</v>
      </c>
      <c r="AR6531">
        <v>0</v>
      </c>
      <c r="AS6531">
        <v>0.71244873844442902</v>
      </c>
      <c r="AT6531">
        <v>0</v>
      </c>
      <c r="AU6531">
        <v>5.8525057343435001E-2</v>
      </c>
      <c r="AV6531">
        <v>6.2556474595120597E-4</v>
      </c>
      <c r="AW6531">
        <v>5.7899492597483802E-2</v>
      </c>
      <c r="AX6531">
        <v>0</v>
      </c>
      <c r="AY6531">
        <v>0</v>
      </c>
      <c r="AZ6531">
        <v>0</v>
      </c>
      <c r="BA6531">
        <v>0</v>
      </c>
      <c r="BB6531">
        <v>0</v>
      </c>
      <c r="BC6531">
        <v>0</v>
      </c>
      <c r="BD6531">
        <v>0</v>
      </c>
      <c r="BE6531">
        <v>0</v>
      </c>
      <c r="BF6531">
        <v>3.75338847570724</v>
      </c>
      <c r="BG6531">
        <v>2.6259999999999999</v>
      </c>
      <c r="BH6531">
        <v>4.5818181818181802</v>
      </c>
      <c r="BI6531">
        <v>14387</v>
      </c>
      <c r="BJ6531">
        <v>10250</v>
      </c>
      <c r="BK6531">
        <v>6.5</v>
      </c>
      <c r="BL6531">
        <v>5</v>
      </c>
      <c r="BM6531">
        <v>5</v>
      </c>
      <c r="BN6531">
        <v>2</v>
      </c>
      <c r="BO6531">
        <v>13545</v>
      </c>
      <c r="BP6531">
        <v>0.38517094017094</v>
      </c>
      <c r="BQ6531">
        <v>0</v>
      </c>
      <c r="BR6531" s="1">
        <f>+VALUE(Table1[[#This Row],[''tbDimTime'''[datechar']]])</f>
        <v>43947</v>
      </c>
      <c r="BS6531" s="2">
        <f>+VALUE(Table1[[#This Row],[Interval]])</f>
        <v>0.47916666666666669</v>
      </c>
      <c r="BT6531" t="str">
        <f>+YEAR(Table1[[#This Row],[Date]])&amp;WEEKNUM(Table1[[#This Row],[Date]],2)</f>
        <v>202017</v>
      </c>
    </row>
    <row r="6532" spans="1:72" x14ac:dyDescent="0.25">
      <c r="A6532">
        <v>2020</v>
      </c>
      <c r="B6532" t="s">
        <v>304</v>
      </c>
      <c r="C6532" t="s">
        <v>330</v>
      </c>
      <c r="D6532" t="s">
        <v>85</v>
      </c>
      <c r="E6532">
        <v>14.14</v>
      </c>
      <c r="F6532">
        <v>3.4299858557284302</v>
      </c>
      <c r="G6532">
        <v>2.7961660608746999</v>
      </c>
      <c r="H6532">
        <v>48.5</v>
      </c>
      <c r="I6532">
        <v>39.537788100768303</v>
      </c>
      <c r="J6532">
        <v>54</v>
      </c>
      <c r="K6532">
        <v>30</v>
      </c>
      <c r="L6532">
        <v>3.8189533239038198</v>
      </c>
      <c r="M6532">
        <v>2.1216407355021198</v>
      </c>
      <c r="N6532">
        <v>1.41442715700141</v>
      </c>
      <c r="O6532">
        <v>20</v>
      </c>
      <c r="P6532">
        <v>1.3437057991513399</v>
      </c>
      <c r="Q6532">
        <v>19</v>
      </c>
      <c r="R6532">
        <v>0.95</v>
      </c>
      <c r="S6532">
        <v>0.39175257731958801</v>
      </c>
      <c r="T6532">
        <v>0.41237113402061898</v>
      </c>
      <c r="V6532">
        <v>0.8</v>
      </c>
      <c r="W6532">
        <v>0.95</v>
      </c>
      <c r="Y6532">
        <v>19</v>
      </c>
      <c r="Z6532">
        <v>0.05</v>
      </c>
      <c r="AA6532">
        <v>1</v>
      </c>
      <c r="AB6532">
        <v>294.57894736842098</v>
      </c>
      <c r="AC6532">
        <v>282.9948</v>
      </c>
      <c r="AD6532">
        <v>550</v>
      </c>
      <c r="AE6532">
        <v>283</v>
      </c>
      <c r="AF6532">
        <v>7.8421052631578902</v>
      </c>
      <c r="AG6532">
        <v>0</v>
      </c>
      <c r="AH6532">
        <v>5526</v>
      </c>
      <c r="AI6532">
        <v>5377</v>
      </c>
      <c r="AJ6532">
        <v>149</v>
      </c>
      <c r="AK6532">
        <v>0</v>
      </c>
      <c r="AL6532">
        <v>0.48055293208551603</v>
      </c>
      <c r="AM6532">
        <v>0.383750428522455</v>
      </c>
      <c r="AN6532">
        <v>0.79856016455262302</v>
      </c>
      <c r="AO6532">
        <v>0.79856016455262302</v>
      </c>
      <c r="AP6532">
        <v>0.36866643812135802</v>
      </c>
      <c r="AQ6532">
        <v>1.02159753171066E-2</v>
      </c>
      <c r="AR6532">
        <v>0</v>
      </c>
      <c r="AS6532">
        <v>0.41480973603016802</v>
      </c>
      <c r="AT6532">
        <v>0.1</v>
      </c>
      <c r="AU6532">
        <v>9.2903668152211197E-2</v>
      </c>
      <c r="AV6532">
        <v>5.0737058621871797E-3</v>
      </c>
      <c r="AW6532">
        <v>8.7761398697291701E-2</v>
      </c>
      <c r="AX6532">
        <v>4.7994514912581398E-3</v>
      </c>
      <c r="AY6532">
        <v>0</v>
      </c>
      <c r="AZ6532">
        <v>0</v>
      </c>
      <c r="BA6532">
        <v>0</v>
      </c>
      <c r="BB6532">
        <v>0</v>
      </c>
      <c r="BC6532">
        <v>0</v>
      </c>
      <c r="BD6532">
        <v>6.8563592732259204E-5</v>
      </c>
      <c r="BE6532">
        <v>0</v>
      </c>
      <c r="BF6532">
        <v>4.68974974288653</v>
      </c>
      <c r="BG6532">
        <v>2.5709090909090899</v>
      </c>
      <c r="BH6532">
        <v>4.5818181818181802</v>
      </c>
      <c r="BI6532">
        <v>14585</v>
      </c>
      <c r="BJ6532">
        <v>6050</v>
      </c>
      <c r="BK6532">
        <v>6.5</v>
      </c>
      <c r="BL6532">
        <v>5.5</v>
      </c>
      <c r="BM6532">
        <v>5</v>
      </c>
      <c r="BN6532">
        <v>2</v>
      </c>
      <c r="BO6532">
        <v>13230</v>
      </c>
      <c r="BP6532">
        <v>0.37670940170940198</v>
      </c>
      <c r="BQ6532">
        <v>0</v>
      </c>
      <c r="BR6532" s="1">
        <f>+VALUE(Table1[[#This Row],[''tbDimTime'''[datechar']]])</f>
        <v>43947</v>
      </c>
      <c r="BS6532" s="2">
        <f>+VALUE(Table1[[#This Row],[Interval]])</f>
        <v>0.5</v>
      </c>
      <c r="BT6532" t="str">
        <f>+YEAR(Table1[[#This Row],[Date]])&amp;WEEKNUM(Table1[[#This Row],[Date]],2)</f>
        <v>202017</v>
      </c>
    </row>
    <row r="6533" spans="1:72" x14ac:dyDescent="0.25">
      <c r="A6533">
        <v>2020</v>
      </c>
      <c r="B6533" t="s">
        <v>304</v>
      </c>
      <c r="C6533" t="s">
        <v>330</v>
      </c>
      <c r="D6533" t="s">
        <v>86</v>
      </c>
      <c r="E6533">
        <v>13.13</v>
      </c>
      <c r="F6533">
        <v>3.1987814166031998</v>
      </c>
      <c r="G6533">
        <v>2.79058530965689</v>
      </c>
      <c r="H6533">
        <v>42</v>
      </c>
      <c r="I6533">
        <v>36.640385115794899</v>
      </c>
      <c r="J6533">
        <v>42</v>
      </c>
      <c r="K6533">
        <v>25</v>
      </c>
      <c r="L6533">
        <v>3.1987814166031998</v>
      </c>
      <c r="M6533">
        <v>1.9040365575019</v>
      </c>
      <c r="N6533">
        <v>1.4470677837014501</v>
      </c>
      <c r="O6533">
        <v>19</v>
      </c>
      <c r="P6533">
        <v>1.4470677837014501</v>
      </c>
      <c r="Q6533">
        <v>19</v>
      </c>
      <c r="R6533">
        <v>1</v>
      </c>
      <c r="S6533">
        <v>0.452380952380952</v>
      </c>
      <c r="T6533">
        <v>0.452380952380952</v>
      </c>
      <c r="V6533">
        <v>0.8</v>
      </c>
      <c r="W6533">
        <v>1</v>
      </c>
      <c r="Y6533">
        <v>19</v>
      </c>
      <c r="Z6533">
        <v>0</v>
      </c>
      <c r="AA6533">
        <v>0</v>
      </c>
      <c r="AB6533">
        <v>404.52631578947398</v>
      </c>
      <c r="AC6533">
        <v>359.30059999999997</v>
      </c>
      <c r="AD6533">
        <v>550</v>
      </c>
      <c r="AE6533">
        <v>302.73684210526301</v>
      </c>
      <c r="AF6533">
        <v>97.578947368421098</v>
      </c>
      <c r="AG6533">
        <v>0</v>
      </c>
      <c r="AH6533">
        <v>7606</v>
      </c>
      <c r="AI6533">
        <v>5752</v>
      </c>
      <c r="AJ6533">
        <v>1854</v>
      </c>
      <c r="AK6533">
        <v>0</v>
      </c>
      <c r="AL6533">
        <v>0.51855350155174695</v>
      </c>
      <c r="AM6533">
        <v>0.47307195174493799</v>
      </c>
      <c r="AN6533">
        <v>0.91229149996922498</v>
      </c>
      <c r="AO6533">
        <v>0.91229149996922498</v>
      </c>
      <c r="AP6533">
        <v>0.35403459100141599</v>
      </c>
      <c r="AQ6533">
        <v>0.11411337477688201</v>
      </c>
      <c r="AR6533">
        <v>0</v>
      </c>
      <c r="AS6533">
        <v>0.43921954822428799</v>
      </c>
      <c r="AT6533">
        <v>0</v>
      </c>
      <c r="AU6533">
        <v>4.2223179663938001E-2</v>
      </c>
      <c r="AV6533">
        <v>0</v>
      </c>
      <c r="AW6533">
        <v>3.0220963870253002E-2</v>
      </c>
      <c r="AX6533">
        <v>0.107896842493999</v>
      </c>
      <c r="AY6533">
        <v>0</v>
      </c>
      <c r="AZ6533">
        <v>0</v>
      </c>
      <c r="BA6533">
        <v>1.1817566319935999E-2</v>
      </c>
      <c r="BB6533">
        <v>0</v>
      </c>
      <c r="BC6533">
        <v>0</v>
      </c>
      <c r="BD6533">
        <v>1.8464947374899999E-4</v>
      </c>
      <c r="BE6533">
        <v>0</v>
      </c>
      <c r="BF6533">
        <v>4.2100080014771999</v>
      </c>
      <c r="BG6533">
        <v>2.3872727272727299</v>
      </c>
      <c r="BH6533">
        <v>4.5818181818181802</v>
      </c>
      <c r="BI6533">
        <v>16247</v>
      </c>
      <c r="BJ6533">
        <v>7136</v>
      </c>
      <c r="BK6533">
        <v>7</v>
      </c>
      <c r="BL6533">
        <v>5.5</v>
      </c>
      <c r="BM6533">
        <v>5.5</v>
      </c>
      <c r="BN6533">
        <v>2.5</v>
      </c>
      <c r="BO6533">
        <v>15561</v>
      </c>
      <c r="BP6533">
        <v>0.35527777777777803</v>
      </c>
      <c r="BQ6533">
        <v>0</v>
      </c>
      <c r="BR6533" s="1">
        <f>+VALUE(Table1[[#This Row],[''tbDimTime'''[datechar']]])</f>
        <v>43947</v>
      </c>
      <c r="BS6533" s="2">
        <f>+VALUE(Table1[[#This Row],[Interval]])</f>
        <v>0.52083333333333337</v>
      </c>
      <c r="BT6533" t="str">
        <f>+YEAR(Table1[[#This Row],[Date]])&amp;WEEKNUM(Table1[[#This Row],[Date]],2)</f>
        <v>202017</v>
      </c>
    </row>
    <row r="6534" spans="1:72" x14ac:dyDescent="0.25">
      <c r="A6534">
        <v>2020</v>
      </c>
      <c r="B6534" t="s">
        <v>304</v>
      </c>
      <c r="C6534" t="s">
        <v>330</v>
      </c>
      <c r="D6534" t="s">
        <v>87</v>
      </c>
      <c r="E6534">
        <v>18.18</v>
      </c>
      <c r="F6534">
        <v>1.3201320132013199</v>
      </c>
      <c r="G6534">
        <v>2.0030017115616698</v>
      </c>
      <c r="H6534">
        <v>24</v>
      </c>
      <c r="I6534">
        <v>36.414571116191198</v>
      </c>
      <c r="J6534">
        <v>28.5</v>
      </c>
      <c r="K6534">
        <v>19.5</v>
      </c>
      <c r="L6534">
        <v>1.5676567656765701</v>
      </c>
      <c r="M6534">
        <v>1.0726072607260699</v>
      </c>
      <c r="N6534">
        <v>1.2651265126512701</v>
      </c>
      <c r="O6534">
        <v>23</v>
      </c>
      <c r="P6534">
        <v>1.2651265126512701</v>
      </c>
      <c r="Q6534">
        <v>23</v>
      </c>
      <c r="R6534">
        <v>1</v>
      </c>
      <c r="S6534">
        <v>0.95833333333333304</v>
      </c>
      <c r="T6534">
        <v>0.95833333333333304</v>
      </c>
      <c r="V6534">
        <v>0.8</v>
      </c>
      <c r="W6534">
        <v>1</v>
      </c>
      <c r="Y6534">
        <v>23</v>
      </c>
      <c r="Z6534">
        <v>0</v>
      </c>
      <c r="AA6534">
        <v>0</v>
      </c>
      <c r="AB6534">
        <v>437.43478260869603</v>
      </c>
      <c r="AC6534">
        <v>359.80579999999998</v>
      </c>
      <c r="AD6534">
        <v>550</v>
      </c>
      <c r="AE6534">
        <v>375.304347826087</v>
      </c>
      <c r="AF6534">
        <v>58.739130434782602</v>
      </c>
      <c r="AG6534">
        <v>0</v>
      </c>
      <c r="AH6534">
        <v>9983</v>
      </c>
      <c r="AI6534">
        <v>8632</v>
      </c>
      <c r="AJ6534">
        <v>1351</v>
      </c>
      <c r="AK6534">
        <v>0</v>
      </c>
      <c r="AL6534">
        <v>0.63161529286207496</v>
      </c>
      <c r="AM6534">
        <v>0.55894444444444402</v>
      </c>
      <c r="AN6534">
        <v>0.88494444444444398</v>
      </c>
      <c r="AO6534">
        <v>0.88494444444444398</v>
      </c>
      <c r="AP6534">
        <v>0.47955555555555601</v>
      </c>
      <c r="AQ6534">
        <v>7.5055555555555598E-2</v>
      </c>
      <c r="AR6534">
        <v>0</v>
      </c>
      <c r="AS6534">
        <v>0.32600000000000001</v>
      </c>
      <c r="AT6534">
        <v>0.14285714285714299</v>
      </c>
      <c r="AU6534">
        <v>0.22155555555555601</v>
      </c>
      <c r="AV6534">
        <v>1.1111111111111099E-4</v>
      </c>
      <c r="AW6534">
        <v>0.22133333333333299</v>
      </c>
      <c r="AX6534">
        <v>0</v>
      </c>
      <c r="AY6534">
        <v>0</v>
      </c>
      <c r="AZ6534">
        <v>1.1111111111111099E-4</v>
      </c>
      <c r="BA6534">
        <v>0</v>
      </c>
      <c r="BB6534">
        <v>0</v>
      </c>
      <c r="BC6534">
        <v>0</v>
      </c>
      <c r="BD6534">
        <v>0</v>
      </c>
      <c r="BE6534">
        <v>0</v>
      </c>
      <c r="BF6534">
        <v>4.5999999999999996</v>
      </c>
      <c r="BG6534">
        <v>4.5449999999999999</v>
      </c>
      <c r="BH6534">
        <v>4.5818181818181802</v>
      </c>
      <c r="BI6534">
        <v>18000</v>
      </c>
      <c r="BJ6534">
        <v>5868</v>
      </c>
      <c r="BK6534">
        <v>5.5</v>
      </c>
      <c r="BL6534">
        <v>4</v>
      </c>
      <c r="BM6534">
        <v>3.5</v>
      </c>
      <c r="BN6534">
        <v>3</v>
      </c>
      <c r="BO6534">
        <v>14012</v>
      </c>
      <c r="BP6534">
        <v>9.0909090909090898E-2</v>
      </c>
      <c r="BQ6534">
        <v>0</v>
      </c>
      <c r="BR6534" s="1">
        <f>+VALUE(Table1[[#This Row],[''tbDimTime'''[datechar']]])</f>
        <v>43947</v>
      </c>
      <c r="BS6534" s="2">
        <f>+VALUE(Table1[[#This Row],[Interval]])</f>
        <v>0.54166666666666663</v>
      </c>
      <c r="BT6534" t="str">
        <f>+YEAR(Table1[[#This Row],[Date]])&amp;WEEKNUM(Table1[[#This Row],[Date]],2)</f>
        <v>202017</v>
      </c>
    </row>
    <row r="6535" spans="1:72" x14ac:dyDescent="0.25">
      <c r="A6535">
        <v>2020</v>
      </c>
      <c r="B6535" t="s">
        <v>304</v>
      </c>
      <c r="C6535" t="s">
        <v>330</v>
      </c>
      <c r="D6535" t="s">
        <v>88</v>
      </c>
      <c r="E6535">
        <v>10.1</v>
      </c>
      <c r="F6535">
        <v>3.0693069306930698</v>
      </c>
      <c r="G6535">
        <v>4.0693116402174496</v>
      </c>
      <c r="H6535">
        <v>31</v>
      </c>
      <c r="I6535">
        <v>41.100047566196302</v>
      </c>
      <c r="J6535">
        <v>31</v>
      </c>
      <c r="K6535">
        <v>29.5</v>
      </c>
      <c r="L6535">
        <v>3.0693069306930698</v>
      </c>
      <c r="M6535">
        <v>2.9207920792079198</v>
      </c>
      <c r="N6535">
        <v>1.78217821782178</v>
      </c>
      <c r="O6535">
        <v>18</v>
      </c>
      <c r="P6535">
        <v>1.78217821782178</v>
      </c>
      <c r="Q6535">
        <v>18</v>
      </c>
      <c r="R6535">
        <v>1</v>
      </c>
      <c r="S6535">
        <v>0.58064516129032295</v>
      </c>
      <c r="T6535">
        <v>0.58064516129032295</v>
      </c>
      <c r="V6535">
        <v>0.8</v>
      </c>
      <c r="W6535">
        <v>1</v>
      </c>
      <c r="Y6535">
        <v>18</v>
      </c>
      <c r="Z6535">
        <v>0</v>
      </c>
      <c r="AA6535">
        <v>0</v>
      </c>
      <c r="AB6535">
        <v>350.38888888888903</v>
      </c>
      <c r="AC6535">
        <v>380</v>
      </c>
      <c r="AD6535">
        <v>550</v>
      </c>
      <c r="AE6535">
        <v>302.444444444444</v>
      </c>
      <c r="AF6535">
        <v>44.1666666666667</v>
      </c>
      <c r="AG6535">
        <v>0</v>
      </c>
      <c r="AH6535">
        <v>6239</v>
      </c>
      <c r="AI6535">
        <v>5444</v>
      </c>
      <c r="AJ6535">
        <v>795</v>
      </c>
      <c r="AK6535">
        <v>0</v>
      </c>
      <c r="AL6535">
        <v>0.43795569752100499</v>
      </c>
      <c r="AM6535">
        <v>0.36887355246227599</v>
      </c>
      <c r="AN6535">
        <v>0.84226225289507595</v>
      </c>
      <c r="AO6535">
        <v>0.84226225289507595</v>
      </c>
      <c r="AP6535">
        <v>0.31839981284360702</v>
      </c>
      <c r="AQ6535">
        <v>4.6496666276757498E-2</v>
      </c>
      <c r="AR6535">
        <v>0</v>
      </c>
      <c r="AS6535">
        <v>0.47338870043279901</v>
      </c>
      <c r="AT6535">
        <v>0</v>
      </c>
      <c r="AU6535">
        <v>9.7672242367528403E-2</v>
      </c>
      <c r="AV6535">
        <v>2.2809685343315E-3</v>
      </c>
      <c r="AW6535">
        <v>8.7203181658673495E-2</v>
      </c>
      <c r="AX6535">
        <v>5.2754708153000401E-2</v>
      </c>
      <c r="AY6535">
        <v>2.9243186337583302E-4</v>
      </c>
      <c r="AZ6535">
        <v>0</v>
      </c>
      <c r="BA6535">
        <v>0</v>
      </c>
      <c r="BB6535">
        <v>0</v>
      </c>
      <c r="BC6535">
        <v>0</v>
      </c>
      <c r="BD6535">
        <v>7.8956603111475007E-3</v>
      </c>
      <c r="BE6535">
        <v>0</v>
      </c>
      <c r="BF6535">
        <v>3.7899169493508</v>
      </c>
      <c r="BG6535">
        <v>2.24444444444444</v>
      </c>
      <c r="BH6535">
        <v>4.5818181818181802</v>
      </c>
      <c r="BI6535">
        <v>17098</v>
      </c>
      <c r="BJ6535">
        <v>8094</v>
      </c>
      <c r="BK6535">
        <v>6</v>
      </c>
      <c r="BL6535">
        <v>4.5</v>
      </c>
      <c r="BM6535">
        <v>4.5</v>
      </c>
      <c r="BN6535">
        <v>2</v>
      </c>
      <c r="BO6535">
        <v>15428</v>
      </c>
      <c r="BP6535">
        <v>0.20842592592592599</v>
      </c>
      <c r="BQ6535">
        <v>0</v>
      </c>
      <c r="BR6535" s="1">
        <f>+VALUE(Table1[[#This Row],[''tbDimTime'''[datechar']]])</f>
        <v>43947</v>
      </c>
      <c r="BS6535" s="2">
        <f>+VALUE(Table1[[#This Row],[Interval]])</f>
        <v>0.5625</v>
      </c>
      <c r="BT6535" t="str">
        <f>+YEAR(Table1[[#This Row],[Date]])&amp;WEEKNUM(Table1[[#This Row],[Date]],2)</f>
        <v>202017</v>
      </c>
    </row>
    <row r="6536" spans="1:72" x14ac:dyDescent="0.25">
      <c r="A6536">
        <v>2020</v>
      </c>
      <c r="B6536" t="s">
        <v>304</v>
      </c>
      <c r="C6536" t="s">
        <v>330</v>
      </c>
      <c r="D6536" t="s">
        <v>89</v>
      </c>
      <c r="E6536">
        <v>11.11</v>
      </c>
      <c r="F6536">
        <v>3.7353735373537398</v>
      </c>
      <c r="G6536">
        <v>2.4436983352938699</v>
      </c>
      <c r="H6536">
        <v>41.5</v>
      </c>
      <c r="I6536">
        <v>27.149488505114899</v>
      </c>
      <c r="J6536">
        <v>41.5</v>
      </c>
      <c r="K6536">
        <v>13.5</v>
      </c>
      <c r="L6536">
        <v>3.7353735373537398</v>
      </c>
      <c r="M6536">
        <v>1.21512151215122</v>
      </c>
      <c r="N6536">
        <v>1.6201620162016199</v>
      </c>
      <c r="O6536">
        <v>18</v>
      </c>
      <c r="P6536">
        <v>1.6201620162016199</v>
      </c>
      <c r="Q6536">
        <v>18</v>
      </c>
      <c r="R6536">
        <v>1</v>
      </c>
      <c r="S6536">
        <v>0.43373493975903599</v>
      </c>
      <c r="T6536">
        <v>0.43373493975903599</v>
      </c>
      <c r="V6536">
        <v>0.8</v>
      </c>
      <c r="W6536">
        <v>0.88888888888888895</v>
      </c>
      <c r="Y6536">
        <v>16</v>
      </c>
      <c r="Z6536">
        <v>0</v>
      </c>
      <c r="AA6536">
        <v>0</v>
      </c>
      <c r="AB6536">
        <v>505.055555555556</v>
      </c>
      <c r="AC6536">
        <v>325.59699999999998</v>
      </c>
      <c r="AD6536">
        <v>550</v>
      </c>
      <c r="AE6536">
        <v>384</v>
      </c>
      <c r="AF6536">
        <v>117.333333333333</v>
      </c>
      <c r="AG6536">
        <v>0</v>
      </c>
      <c r="AH6536">
        <v>9024</v>
      </c>
      <c r="AI6536">
        <v>6912</v>
      </c>
      <c r="AJ6536">
        <v>2112</v>
      </c>
      <c r="AK6536">
        <v>0</v>
      </c>
      <c r="AL6536">
        <v>0.66299591598599805</v>
      </c>
      <c r="AM6536">
        <v>0.66649560117302098</v>
      </c>
      <c r="AN6536">
        <v>1.00527859237537</v>
      </c>
      <c r="AO6536">
        <v>1.00527859237537</v>
      </c>
      <c r="AP6536">
        <v>0.50674486803519103</v>
      </c>
      <c r="AQ6536">
        <v>0.154838709677419</v>
      </c>
      <c r="AR6536">
        <v>0</v>
      </c>
      <c r="AS6536">
        <v>0.33878299120234601</v>
      </c>
      <c r="AT6536">
        <v>0</v>
      </c>
      <c r="AU6536">
        <v>8.0058651026392993E-2</v>
      </c>
      <c r="AV6536">
        <v>9.5307917888562996E-4</v>
      </c>
      <c r="AW6536">
        <v>6.08504398826979E-2</v>
      </c>
      <c r="AX6536">
        <v>0.28760997067448701</v>
      </c>
      <c r="AY6536">
        <v>7.3313782991202305E-5</v>
      </c>
      <c r="AZ6536">
        <v>0</v>
      </c>
      <c r="BA6536">
        <v>1.8108504398827E-2</v>
      </c>
      <c r="BB6536">
        <v>0</v>
      </c>
      <c r="BC6536">
        <v>0</v>
      </c>
      <c r="BD6536">
        <v>7.3313782991202305E-5</v>
      </c>
      <c r="BE6536">
        <v>0</v>
      </c>
      <c r="BF6536">
        <v>4.7507331378299096</v>
      </c>
      <c r="BG6536">
        <v>2.222</v>
      </c>
      <c r="BH6536">
        <v>4.5818181818181802</v>
      </c>
      <c r="BI6536">
        <v>13640</v>
      </c>
      <c r="BJ6536">
        <v>4621</v>
      </c>
      <c r="BK6536">
        <v>6</v>
      </c>
      <c r="BL6536">
        <v>5</v>
      </c>
      <c r="BM6536">
        <v>5</v>
      </c>
      <c r="BN6536">
        <v>2</v>
      </c>
      <c r="BO6536">
        <v>12548</v>
      </c>
      <c r="BP6536">
        <v>0.36851851851851802</v>
      </c>
      <c r="BQ6536">
        <v>0</v>
      </c>
      <c r="BR6536" s="1">
        <f>+VALUE(Table1[[#This Row],[''tbDimTime'''[datechar']]])</f>
        <v>43947</v>
      </c>
      <c r="BS6536" s="2">
        <f>+VALUE(Table1[[#This Row],[Interval]])</f>
        <v>0.58333333333333337</v>
      </c>
      <c r="BT6536" t="str">
        <f>+YEAR(Table1[[#This Row],[Date]])&amp;WEEKNUM(Table1[[#This Row],[Date]],2)</f>
        <v>202017</v>
      </c>
    </row>
    <row r="6537" spans="1:72" x14ac:dyDescent="0.25">
      <c r="A6537">
        <v>2020</v>
      </c>
      <c r="B6537" t="s">
        <v>304</v>
      </c>
      <c r="C6537" t="s">
        <v>330</v>
      </c>
      <c r="D6537" t="s">
        <v>90</v>
      </c>
      <c r="E6537">
        <v>17.170000000000002</v>
      </c>
      <c r="F6537">
        <v>2.38788584740827</v>
      </c>
      <c r="G6537">
        <v>2.2708964314001601</v>
      </c>
      <c r="H6537">
        <v>41</v>
      </c>
      <c r="I6537">
        <v>38.991291727140798</v>
      </c>
      <c r="J6537">
        <v>41</v>
      </c>
      <c r="K6537">
        <v>27</v>
      </c>
      <c r="L6537">
        <v>2.38788584740827</v>
      </c>
      <c r="M6537">
        <v>1.5725101921956901</v>
      </c>
      <c r="N6537">
        <v>0.58241118229470001</v>
      </c>
      <c r="O6537">
        <v>10</v>
      </c>
      <c r="P6537">
        <v>0.58241118229470001</v>
      </c>
      <c r="Q6537">
        <v>10</v>
      </c>
      <c r="R6537">
        <v>1</v>
      </c>
      <c r="S6537">
        <v>0.24390243902438999</v>
      </c>
      <c r="T6537">
        <v>0.24390243902438999</v>
      </c>
      <c r="V6537">
        <v>0.8</v>
      </c>
      <c r="W6537">
        <v>1</v>
      </c>
      <c r="Y6537">
        <v>10</v>
      </c>
      <c r="Z6537">
        <v>0</v>
      </c>
      <c r="AA6537">
        <v>0</v>
      </c>
      <c r="AB6537">
        <v>275.60000000000002</v>
      </c>
      <c r="AC6537">
        <v>292.84640000000002</v>
      </c>
      <c r="AD6537">
        <v>550</v>
      </c>
      <c r="AE6537">
        <v>264.2</v>
      </c>
      <c r="AF6537">
        <v>7.7</v>
      </c>
      <c r="AG6537">
        <v>0</v>
      </c>
      <c r="AH6537">
        <v>2719</v>
      </c>
      <c r="AI6537">
        <v>2642</v>
      </c>
      <c r="AJ6537">
        <v>77</v>
      </c>
      <c r="AK6537">
        <v>0</v>
      </c>
      <c r="AL6537">
        <v>0.256467522799181</v>
      </c>
      <c r="AM6537">
        <v>0.22754293262879799</v>
      </c>
      <c r="AN6537">
        <v>0.88721928665785998</v>
      </c>
      <c r="AO6537">
        <v>0.88721928665785998</v>
      </c>
      <c r="AP6537">
        <v>0.21813077939233799</v>
      </c>
      <c r="AQ6537">
        <v>6.3573315719947197E-3</v>
      </c>
      <c r="AR6537">
        <v>0</v>
      </c>
      <c r="AS6537">
        <v>0.659676354029062</v>
      </c>
      <c r="AT6537">
        <v>0</v>
      </c>
      <c r="AU6537">
        <v>0.103285997357992</v>
      </c>
      <c r="AV6537">
        <v>8.2562747688243106E-5</v>
      </c>
      <c r="AW6537">
        <v>2.1548877146631399E-2</v>
      </c>
      <c r="AX6537">
        <v>0.48612945838837501</v>
      </c>
      <c r="AY6537">
        <v>0</v>
      </c>
      <c r="AZ6537">
        <v>0</v>
      </c>
      <c r="BA6537">
        <v>0</v>
      </c>
      <c r="BB6537">
        <v>0</v>
      </c>
      <c r="BC6537">
        <v>0</v>
      </c>
      <c r="BD6537">
        <v>0</v>
      </c>
      <c r="BE6537">
        <v>8.1654557463672395E-2</v>
      </c>
      <c r="BF6537">
        <v>2.9722589167767501</v>
      </c>
      <c r="BG6537">
        <v>3.81555555555556</v>
      </c>
      <c r="BH6537">
        <v>4.5818181818181802</v>
      </c>
      <c r="BI6537">
        <v>12112</v>
      </c>
      <c r="BJ6537">
        <v>7990</v>
      </c>
      <c r="BK6537">
        <v>5</v>
      </c>
      <c r="BL6537">
        <v>4.5</v>
      </c>
      <c r="BM6537">
        <v>4.5</v>
      </c>
      <c r="BN6537">
        <v>2.5</v>
      </c>
      <c r="BO6537">
        <v>10861</v>
      </c>
      <c r="BP6537">
        <v>0.32711111111111102</v>
      </c>
      <c r="BQ6537">
        <v>0</v>
      </c>
      <c r="BR6537" s="1">
        <f>+VALUE(Table1[[#This Row],[''tbDimTime'''[datechar']]])</f>
        <v>43947</v>
      </c>
      <c r="BS6537" s="2">
        <f>+VALUE(Table1[[#This Row],[Interval]])</f>
        <v>0.60416666666666663</v>
      </c>
      <c r="BT6537" t="str">
        <f>+YEAR(Table1[[#This Row],[Date]])&amp;WEEKNUM(Table1[[#This Row],[Date]],2)</f>
        <v>202017</v>
      </c>
    </row>
    <row r="6538" spans="1:72" x14ac:dyDescent="0.25">
      <c r="A6538">
        <v>2020</v>
      </c>
      <c r="B6538" t="s">
        <v>304</v>
      </c>
      <c r="C6538" t="s">
        <v>330</v>
      </c>
      <c r="D6538" t="s">
        <v>91</v>
      </c>
      <c r="E6538">
        <v>9.09</v>
      </c>
      <c r="F6538">
        <v>3.6303630363036299</v>
      </c>
      <c r="G6538">
        <v>5.4331057187950798</v>
      </c>
      <c r="H6538">
        <v>33</v>
      </c>
      <c r="I6538">
        <v>49.3869309838473</v>
      </c>
      <c r="J6538">
        <v>33</v>
      </c>
      <c r="K6538">
        <v>39</v>
      </c>
      <c r="L6538">
        <v>3.6303630363036299</v>
      </c>
      <c r="M6538">
        <v>4.2904290429042904</v>
      </c>
      <c r="N6538">
        <v>2.7502750275027501</v>
      </c>
      <c r="O6538">
        <v>25</v>
      </c>
      <c r="P6538">
        <v>2.7502750275027501</v>
      </c>
      <c r="Q6538">
        <v>25</v>
      </c>
      <c r="R6538">
        <v>1</v>
      </c>
      <c r="S6538">
        <v>0.75757575757575801</v>
      </c>
      <c r="T6538">
        <v>0.75757575757575801</v>
      </c>
      <c r="V6538">
        <v>0.8</v>
      </c>
      <c r="W6538">
        <v>1</v>
      </c>
      <c r="Y6538">
        <v>25</v>
      </c>
      <c r="Z6538">
        <v>0</v>
      </c>
      <c r="AA6538">
        <v>0</v>
      </c>
      <c r="AB6538">
        <v>272.39999999999998</v>
      </c>
      <c r="AC6538">
        <v>358.47109999999998</v>
      </c>
      <c r="AD6538">
        <v>550</v>
      </c>
      <c r="AE6538">
        <v>250.72</v>
      </c>
      <c r="AF6538">
        <v>17.36</v>
      </c>
      <c r="AG6538">
        <v>0</v>
      </c>
      <c r="AH6538">
        <v>6702</v>
      </c>
      <c r="AI6538">
        <v>6268</v>
      </c>
      <c r="AJ6538">
        <v>434</v>
      </c>
      <c r="AK6538">
        <v>0</v>
      </c>
      <c r="AL6538">
        <v>0.506206794023638</v>
      </c>
      <c r="AM6538">
        <v>0.39671443551205898</v>
      </c>
      <c r="AN6538">
        <v>0.78370033787719895</v>
      </c>
      <c r="AO6538">
        <v>0.78370033787719895</v>
      </c>
      <c r="AP6538">
        <v>0.36514039380170099</v>
      </c>
      <c r="AQ6538">
        <v>2.52825352440871E-2</v>
      </c>
      <c r="AR6538">
        <v>0</v>
      </c>
      <c r="AS6538">
        <v>0.38698590236514002</v>
      </c>
      <c r="AT6538">
        <v>0</v>
      </c>
      <c r="AU6538">
        <v>0.122684376092275</v>
      </c>
      <c r="AV6538">
        <v>6.2332517767680297E-3</v>
      </c>
      <c r="AW6538">
        <v>1.92240475358266E-3</v>
      </c>
      <c r="AX6538">
        <v>2.14959804264243E-2</v>
      </c>
      <c r="AY6538">
        <v>0</v>
      </c>
      <c r="AZ6538">
        <v>0</v>
      </c>
      <c r="BA6538">
        <v>2.17289991844343E-2</v>
      </c>
      <c r="BB6538">
        <v>0</v>
      </c>
      <c r="BC6538">
        <v>0</v>
      </c>
      <c r="BD6538">
        <v>0</v>
      </c>
      <c r="BE6538">
        <v>9.2799720377490402E-2</v>
      </c>
      <c r="BF6538">
        <v>5.2429220552254501</v>
      </c>
      <c r="BG6538">
        <v>2.02</v>
      </c>
      <c r="BH6538">
        <v>4.5818181818181802</v>
      </c>
      <c r="BI6538">
        <v>17166</v>
      </c>
      <c r="BJ6538">
        <v>6643</v>
      </c>
      <c r="BK6538">
        <v>5.5</v>
      </c>
      <c r="BL6538">
        <v>4.5</v>
      </c>
      <c r="BM6538">
        <v>4.5</v>
      </c>
      <c r="BN6538">
        <v>2</v>
      </c>
      <c r="BO6538">
        <v>15060</v>
      </c>
      <c r="BP6538">
        <v>0.133030303030303</v>
      </c>
      <c r="BQ6538">
        <v>0</v>
      </c>
      <c r="BR6538" s="1">
        <f>+VALUE(Table1[[#This Row],[''tbDimTime'''[datechar']]])</f>
        <v>43947</v>
      </c>
      <c r="BS6538" s="2">
        <f>+VALUE(Table1[[#This Row],[Interval]])</f>
        <v>0.625</v>
      </c>
      <c r="BT6538" t="str">
        <f>+YEAR(Table1[[#This Row],[Date]])&amp;WEEKNUM(Table1[[#This Row],[Date]],2)</f>
        <v>202017</v>
      </c>
    </row>
    <row r="6539" spans="1:72" x14ac:dyDescent="0.25">
      <c r="A6539">
        <v>2020</v>
      </c>
      <c r="B6539" t="s">
        <v>304</v>
      </c>
      <c r="C6539" t="s">
        <v>330</v>
      </c>
      <c r="D6539" t="s">
        <v>92</v>
      </c>
      <c r="E6539">
        <v>10.1</v>
      </c>
      <c r="F6539">
        <v>4.3564356435643603</v>
      </c>
      <c r="G6539">
        <v>4.5951859566188897</v>
      </c>
      <c r="H6539">
        <v>44</v>
      </c>
      <c r="I6539">
        <v>46.411378161850699</v>
      </c>
      <c r="J6539">
        <v>44</v>
      </c>
      <c r="K6539">
        <v>25</v>
      </c>
      <c r="L6539">
        <v>4.3564356435643603</v>
      </c>
      <c r="M6539">
        <v>2.4752475247524801</v>
      </c>
      <c r="N6539">
        <v>3.8613861386138599</v>
      </c>
      <c r="O6539">
        <v>39</v>
      </c>
      <c r="P6539">
        <v>3.7623762376237599</v>
      </c>
      <c r="Q6539">
        <v>38</v>
      </c>
      <c r="R6539">
        <v>0.97435897435897401</v>
      </c>
      <c r="S6539">
        <v>0.86363636363636398</v>
      </c>
      <c r="T6539">
        <v>0.88636363636363602</v>
      </c>
      <c r="V6539">
        <v>0.8</v>
      </c>
      <c r="W6539">
        <v>0.92307692307692302</v>
      </c>
      <c r="Y6539">
        <v>36</v>
      </c>
      <c r="Z6539">
        <v>2.5641025641025599E-2</v>
      </c>
      <c r="AA6539">
        <v>1</v>
      </c>
      <c r="AB6539">
        <v>292.34210526315798</v>
      </c>
      <c r="AC6539">
        <v>273.58449999999999</v>
      </c>
      <c r="AD6539">
        <v>550</v>
      </c>
      <c r="AE6539">
        <v>251.342105263158</v>
      </c>
      <c r="AF6539">
        <v>36.552631578947398</v>
      </c>
      <c r="AG6539">
        <v>0</v>
      </c>
      <c r="AH6539">
        <v>10940</v>
      </c>
      <c r="AI6539">
        <v>9551</v>
      </c>
      <c r="AJ6539">
        <v>1389</v>
      </c>
      <c r="AK6539">
        <v>0</v>
      </c>
      <c r="AL6539">
        <v>0.81876474056603799</v>
      </c>
      <c r="AM6539">
        <v>0.76313800920519304</v>
      </c>
      <c r="AN6539">
        <v>0.93206017723432</v>
      </c>
      <c r="AO6539">
        <v>0.93206017723432</v>
      </c>
      <c r="AP6539">
        <v>0.65611046232053305</v>
      </c>
      <c r="AQ6539">
        <v>9.5418011953012305E-2</v>
      </c>
      <c r="AR6539">
        <v>0</v>
      </c>
      <c r="AS6539">
        <v>0.16892216802912699</v>
      </c>
      <c r="AT6539">
        <v>0</v>
      </c>
      <c r="AU6539">
        <v>0.169471731812874</v>
      </c>
      <c r="AV6539">
        <v>4.8086831077831998E-4</v>
      </c>
      <c r="AW6539">
        <v>0.11238579377619</v>
      </c>
      <c r="AX6539">
        <v>0.22889331593048001</v>
      </c>
      <c r="AY6539">
        <v>1.3739094593666299E-4</v>
      </c>
      <c r="AZ6539">
        <v>0</v>
      </c>
      <c r="BA6539">
        <v>2.74781891873326E-3</v>
      </c>
      <c r="BB6539">
        <v>0</v>
      </c>
      <c r="BC6539">
        <v>0</v>
      </c>
      <c r="BD6539">
        <v>5.3651164388266802E-2</v>
      </c>
      <c r="BE6539">
        <v>6.8695472968331403E-5</v>
      </c>
      <c r="BF6539">
        <v>9.3975407020677295</v>
      </c>
      <c r="BG6539">
        <v>2.24444444444444</v>
      </c>
      <c r="BH6539">
        <v>4.5818181818181802</v>
      </c>
      <c r="BI6539">
        <v>14557</v>
      </c>
      <c r="BJ6539">
        <v>2459</v>
      </c>
      <c r="BK6539">
        <v>5.5</v>
      </c>
      <c r="BL6539">
        <v>4.5</v>
      </c>
      <c r="BM6539">
        <v>4.5</v>
      </c>
      <c r="BN6539">
        <v>1.5</v>
      </c>
      <c r="BO6539">
        <v>12090</v>
      </c>
      <c r="BP6539">
        <v>0.26479797979797998</v>
      </c>
      <c r="BQ6539">
        <v>0</v>
      </c>
      <c r="BR6539" s="1">
        <f>+VALUE(Table1[[#This Row],[''tbDimTime'''[datechar']]])</f>
        <v>43947</v>
      </c>
      <c r="BS6539" s="2">
        <f>+VALUE(Table1[[#This Row],[Interval]])</f>
        <v>0.64583333333333337</v>
      </c>
      <c r="BT6539" t="str">
        <f>+YEAR(Table1[[#This Row],[Date]])&amp;WEEKNUM(Table1[[#This Row],[Date]],2)</f>
        <v>202017</v>
      </c>
    </row>
    <row r="6540" spans="1:72" x14ac:dyDescent="0.25">
      <c r="A6540">
        <v>2020</v>
      </c>
      <c r="B6540" t="s">
        <v>304</v>
      </c>
      <c r="C6540" t="s">
        <v>330</v>
      </c>
      <c r="D6540" t="s">
        <v>93</v>
      </c>
      <c r="E6540">
        <v>9.09</v>
      </c>
      <c r="F6540">
        <v>3.4103410341034102</v>
      </c>
      <c r="G6540">
        <v>4.11358656906242</v>
      </c>
      <c r="H6540">
        <v>31</v>
      </c>
      <c r="I6540">
        <v>37.392501912777398</v>
      </c>
      <c r="J6540">
        <v>31</v>
      </c>
      <c r="K6540">
        <v>27</v>
      </c>
      <c r="L6540">
        <v>3.4103410341034102</v>
      </c>
      <c r="M6540">
        <v>2.9702970297029698</v>
      </c>
      <c r="N6540">
        <v>1.76017601760176</v>
      </c>
      <c r="O6540">
        <v>16</v>
      </c>
      <c r="P6540">
        <v>1.76017601760176</v>
      </c>
      <c r="Q6540">
        <v>16</v>
      </c>
      <c r="R6540">
        <v>1</v>
      </c>
      <c r="S6540">
        <v>0.51612903225806495</v>
      </c>
      <c r="T6540">
        <v>0.51612903225806495</v>
      </c>
      <c r="V6540">
        <v>0.8</v>
      </c>
      <c r="W6540">
        <v>1</v>
      </c>
      <c r="Y6540">
        <v>16</v>
      </c>
      <c r="Z6540">
        <v>0</v>
      </c>
      <c r="AA6540">
        <v>0</v>
      </c>
      <c r="AB6540">
        <v>326.75</v>
      </c>
      <c r="AC6540">
        <v>380</v>
      </c>
      <c r="AD6540">
        <v>550</v>
      </c>
      <c r="AE6540">
        <v>293.125</v>
      </c>
      <c r="AF6540">
        <v>30.375</v>
      </c>
      <c r="AG6540">
        <v>0</v>
      </c>
      <c r="AH6540">
        <v>5176</v>
      </c>
      <c r="AI6540">
        <v>4690</v>
      </c>
      <c r="AJ6540">
        <v>486</v>
      </c>
      <c r="AK6540">
        <v>0</v>
      </c>
      <c r="AL6540">
        <v>0.42789327222131301</v>
      </c>
      <c r="AM6540">
        <v>0.34726004649618097</v>
      </c>
      <c r="AN6540">
        <v>0.81155762205247395</v>
      </c>
      <c r="AO6540">
        <v>0.81155762205247395</v>
      </c>
      <c r="AP6540">
        <v>0.31152441049485202</v>
      </c>
      <c r="AQ6540">
        <v>3.2281634008634999E-2</v>
      </c>
      <c r="AR6540">
        <v>0</v>
      </c>
      <c r="AS6540">
        <v>0.46429757555629397</v>
      </c>
      <c r="AT6540">
        <v>0</v>
      </c>
      <c r="AU6540">
        <v>0.117037529060113</v>
      </c>
      <c r="AV6540">
        <v>3.9853869146463E-4</v>
      </c>
      <c r="AW6540">
        <v>6.9810694121554301E-2</v>
      </c>
      <c r="AX6540">
        <v>0.19561607439388901</v>
      </c>
      <c r="AY6540">
        <v>2.6569246097642E-4</v>
      </c>
      <c r="AZ6540">
        <v>0</v>
      </c>
      <c r="BA6540">
        <v>0</v>
      </c>
      <c r="BB6540">
        <v>0</v>
      </c>
      <c r="BC6540">
        <v>0</v>
      </c>
      <c r="BD6540">
        <v>0</v>
      </c>
      <c r="BE6540">
        <v>4.6562603786117603E-2</v>
      </c>
      <c r="BF6540">
        <v>3.8259714380604399</v>
      </c>
      <c r="BG6540">
        <v>2.02</v>
      </c>
      <c r="BH6540">
        <v>4.5818181818181802</v>
      </c>
      <c r="BI6540">
        <v>15055</v>
      </c>
      <c r="BJ6540">
        <v>6990</v>
      </c>
      <c r="BK6540">
        <v>5.5</v>
      </c>
      <c r="BL6540">
        <v>4.5</v>
      </c>
      <c r="BM6540">
        <v>4.5</v>
      </c>
      <c r="BN6540">
        <v>2</v>
      </c>
      <c r="BO6540">
        <v>13293</v>
      </c>
      <c r="BP6540">
        <v>0.239646464646465</v>
      </c>
      <c r="BQ6540">
        <v>0</v>
      </c>
      <c r="BR6540" s="1">
        <f>+VALUE(Table1[[#This Row],[''tbDimTime'''[datechar']]])</f>
        <v>43947</v>
      </c>
      <c r="BS6540" s="2">
        <f>+VALUE(Table1[[#This Row],[Interval]])</f>
        <v>0.66666666666666663</v>
      </c>
      <c r="BT6540" t="str">
        <f>+YEAR(Table1[[#This Row],[Date]])&amp;WEEKNUM(Table1[[#This Row],[Date]],2)</f>
        <v>202017</v>
      </c>
    </row>
    <row r="6541" spans="1:72" x14ac:dyDescent="0.25">
      <c r="A6541">
        <v>2020</v>
      </c>
      <c r="B6541" t="s">
        <v>304</v>
      </c>
      <c r="C6541" t="s">
        <v>330</v>
      </c>
      <c r="D6541" t="s">
        <v>94</v>
      </c>
      <c r="E6541">
        <v>6.06</v>
      </c>
      <c r="F6541">
        <v>3.71287128712871</v>
      </c>
      <c r="G6541">
        <v>4.6656898614555002</v>
      </c>
      <c r="H6541">
        <v>22.5</v>
      </c>
      <c r="I6541">
        <v>28.274080560420298</v>
      </c>
      <c r="J6541">
        <v>26.5</v>
      </c>
      <c r="K6541">
        <v>14.5</v>
      </c>
      <c r="L6541">
        <v>4.37293729372937</v>
      </c>
      <c r="M6541">
        <v>2.3927392739273898</v>
      </c>
      <c r="N6541">
        <v>2.9702970297029698</v>
      </c>
      <c r="O6541">
        <v>18</v>
      </c>
      <c r="P6541">
        <v>2.9702970297029698</v>
      </c>
      <c r="Q6541">
        <v>18</v>
      </c>
      <c r="R6541">
        <v>1</v>
      </c>
      <c r="S6541">
        <v>0.8</v>
      </c>
      <c r="T6541">
        <v>0.8</v>
      </c>
      <c r="V6541">
        <v>0.8</v>
      </c>
      <c r="W6541">
        <v>1</v>
      </c>
      <c r="Y6541">
        <v>18</v>
      </c>
      <c r="Z6541">
        <v>0</v>
      </c>
      <c r="AA6541">
        <v>0</v>
      </c>
      <c r="AB6541">
        <v>380.66666666666703</v>
      </c>
      <c r="AC6541">
        <v>380</v>
      </c>
      <c r="AD6541">
        <v>550</v>
      </c>
      <c r="AE6541">
        <v>314.444444444444</v>
      </c>
      <c r="AF6541">
        <v>62.5</v>
      </c>
      <c r="AG6541">
        <v>0</v>
      </c>
      <c r="AH6541">
        <v>6785</v>
      </c>
      <c r="AI6541">
        <v>5660</v>
      </c>
      <c r="AJ6541">
        <v>1125</v>
      </c>
      <c r="AK6541">
        <v>0</v>
      </c>
      <c r="AL6541">
        <v>0.63662547616835496</v>
      </c>
      <c r="AM6541">
        <v>0.57382128799932997</v>
      </c>
      <c r="AN6541">
        <v>0.90134829578762199</v>
      </c>
      <c r="AO6541">
        <v>0.90134829578762199</v>
      </c>
      <c r="AP6541">
        <v>0.47399715266728099</v>
      </c>
      <c r="AQ6541">
        <v>9.4213214973620299E-2</v>
      </c>
      <c r="AR6541">
        <v>0</v>
      </c>
      <c r="AS6541">
        <v>0.32752700778829202</v>
      </c>
      <c r="AT6541">
        <v>0.14285714285714299</v>
      </c>
      <c r="AU6541">
        <v>0.10376015409094699</v>
      </c>
      <c r="AV6541">
        <v>2.9310777991792998E-3</v>
      </c>
      <c r="AW6541">
        <v>7.5454317058872802E-2</v>
      </c>
      <c r="AX6541">
        <v>0.231722636295118</v>
      </c>
      <c r="AY6541">
        <v>8.3745079976551401E-5</v>
      </c>
      <c r="AZ6541">
        <v>0</v>
      </c>
      <c r="BA6541">
        <v>0</v>
      </c>
      <c r="BB6541">
        <v>0</v>
      </c>
      <c r="BC6541">
        <v>0</v>
      </c>
      <c r="BD6541">
        <v>0</v>
      </c>
      <c r="BE6541">
        <v>2.5291014152918501E-2</v>
      </c>
      <c r="BF6541">
        <v>5.4266811824805297</v>
      </c>
      <c r="BG6541">
        <v>1.5149999999999999</v>
      </c>
      <c r="BH6541">
        <v>4.5818181818181802</v>
      </c>
      <c r="BI6541">
        <v>11941</v>
      </c>
      <c r="BJ6541">
        <v>3911</v>
      </c>
      <c r="BK6541">
        <v>5</v>
      </c>
      <c r="BL6541">
        <v>4</v>
      </c>
      <c r="BM6541">
        <v>3.5</v>
      </c>
      <c r="BN6541">
        <v>1.5</v>
      </c>
      <c r="BO6541">
        <v>10702</v>
      </c>
      <c r="BP6541">
        <v>0.33661111111111103</v>
      </c>
      <c r="BQ6541">
        <v>0</v>
      </c>
      <c r="BR6541" s="1">
        <f>+VALUE(Table1[[#This Row],[''tbDimTime'''[datechar']]])</f>
        <v>43947</v>
      </c>
      <c r="BS6541" s="2">
        <f>+VALUE(Table1[[#This Row],[Interval]])</f>
        <v>0.6875</v>
      </c>
      <c r="BT6541" t="str">
        <f>+YEAR(Table1[[#This Row],[Date]])&amp;WEEKNUM(Table1[[#This Row],[Date]],2)</f>
        <v>202017</v>
      </c>
    </row>
    <row r="6542" spans="1:72" x14ac:dyDescent="0.25">
      <c r="A6542">
        <v>2020</v>
      </c>
      <c r="B6542" t="s">
        <v>304</v>
      </c>
      <c r="C6542" t="s">
        <v>330</v>
      </c>
      <c r="D6542" t="s">
        <v>95</v>
      </c>
      <c r="E6542">
        <v>7.07</v>
      </c>
      <c r="F6542">
        <v>3.8896746817538901</v>
      </c>
      <c r="G6542">
        <v>3.7540124759445099</v>
      </c>
      <c r="H6542">
        <v>27.5</v>
      </c>
      <c r="I6542">
        <v>26.540868204927701</v>
      </c>
      <c r="J6542">
        <v>27.5</v>
      </c>
      <c r="K6542">
        <v>13.5</v>
      </c>
      <c r="L6542">
        <v>3.8896746817538901</v>
      </c>
      <c r="M6542">
        <v>1.9094766619519099</v>
      </c>
      <c r="N6542">
        <v>1.41442715700141</v>
      </c>
      <c r="O6542">
        <v>10</v>
      </c>
      <c r="P6542">
        <v>1.41442715700141</v>
      </c>
      <c r="Q6542">
        <v>10</v>
      </c>
      <c r="R6542">
        <v>1</v>
      </c>
      <c r="S6542">
        <v>0.36363636363636398</v>
      </c>
      <c r="T6542">
        <v>0.36363636363636398</v>
      </c>
      <c r="V6542">
        <v>0.8</v>
      </c>
      <c r="W6542">
        <v>0.9</v>
      </c>
      <c r="Y6542">
        <v>9</v>
      </c>
      <c r="Z6542">
        <v>0</v>
      </c>
      <c r="AA6542">
        <v>0</v>
      </c>
      <c r="AB6542">
        <v>511.4</v>
      </c>
      <c r="AC6542">
        <v>372.16759999999999</v>
      </c>
      <c r="AD6542">
        <v>550</v>
      </c>
      <c r="AE6542">
        <v>403.2</v>
      </c>
      <c r="AF6542">
        <v>103.6</v>
      </c>
      <c r="AG6542">
        <v>0</v>
      </c>
      <c r="AH6542">
        <v>5068</v>
      </c>
      <c r="AI6542">
        <v>4032</v>
      </c>
      <c r="AJ6542">
        <v>1036</v>
      </c>
      <c r="AK6542">
        <v>0</v>
      </c>
      <c r="AL6542">
        <v>0.37677742577175299</v>
      </c>
      <c r="AM6542">
        <v>0.355138888888889</v>
      </c>
      <c r="AN6542">
        <v>0.94256944444444402</v>
      </c>
      <c r="AO6542">
        <v>0.94256944444444402</v>
      </c>
      <c r="AP6542">
        <v>0.28000000000000003</v>
      </c>
      <c r="AQ6542">
        <v>7.1944444444444394E-2</v>
      </c>
      <c r="AR6542">
        <v>0</v>
      </c>
      <c r="AS6542">
        <v>0.58743055555555601</v>
      </c>
      <c r="AT6542">
        <v>0</v>
      </c>
      <c r="AU6542">
        <v>0.17111111111111099</v>
      </c>
      <c r="AV6542">
        <v>0</v>
      </c>
      <c r="AW6542">
        <v>6.2708333333333297E-2</v>
      </c>
      <c r="AX6542">
        <v>0</v>
      </c>
      <c r="AY6542">
        <v>6.9444444444444404E-5</v>
      </c>
      <c r="AZ6542">
        <v>0</v>
      </c>
      <c r="BA6542">
        <v>6.04166666666667E-3</v>
      </c>
      <c r="BB6542">
        <v>0</v>
      </c>
      <c r="BC6542">
        <v>0</v>
      </c>
      <c r="BD6542">
        <v>0</v>
      </c>
      <c r="BE6542">
        <v>0.102291666666667</v>
      </c>
      <c r="BF6542">
        <v>2.5</v>
      </c>
      <c r="BG6542">
        <v>1.7675000000000001</v>
      </c>
      <c r="BH6542">
        <v>4.5818181818181802</v>
      </c>
      <c r="BI6542">
        <v>14400</v>
      </c>
      <c r="BJ6542">
        <v>8459</v>
      </c>
      <c r="BK6542">
        <v>5</v>
      </c>
      <c r="BL6542">
        <v>4</v>
      </c>
      <c r="BM6542">
        <v>4</v>
      </c>
      <c r="BN6542">
        <v>1.5</v>
      </c>
      <c r="BO6542">
        <v>11936</v>
      </c>
      <c r="BP6542">
        <v>0.2</v>
      </c>
      <c r="BQ6542">
        <v>0</v>
      </c>
      <c r="BR6542" s="1">
        <f>+VALUE(Table1[[#This Row],[''tbDimTime'''[datechar']]])</f>
        <v>43947</v>
      </c>
      <c r="BS6542" s="2">
        <f>+VALUE(Table1[[#This Row],[Interval]])</f>
        <v>0.70833333333333337</v>
      </c>
      <c r="BT6542" t="str">
        <f>+YEAR(Table1[[#This Row],[Date]])&amp;WEEKNUM(Table1[[#This Row],[Date]],2)</f>
        <v>202017</v>
      </c>
    </row>
    <row r="6543" spans="1:72" x14ac:dyDescent="0.25">
      <c r="A6543">
        <v>2020</v>
      </c>
      <c r="B6543" t="s">
        <v>304</v>
      </c>
      <c r="C6543" t="s">
        <v>330</v>
      </c>
      <c r="D6543" t="s">
        <v>96</v>
      </c>
      <c r="E6543">
        <v>6.06</v>
      </c>
      <c r="F6543">
        <v>9.4059405940594107</v>
      </c>
      <c r="G6543">
        <v>4.5890112531738803</v>
      </c>
      <c r="H6543">
        <v>57</v>
      </c>
      <c r="I6543">
        <v>27.809408194233701</v>
      </c>
      <c r="J6543">
        <v>57</v>
      </c>
      <c r="K6543">
        <v>17</v>
      </c>
      <c r="L6543">
        <v>9.4059405940594107</v>
      </c>
      <c r="M6543">
        <v>2.8052805280528101</v>
      </c>
      <c r="N6543">
        <v>1.3201320132013199</v>
      </c>
      <c r="O6543">
        <v>8</v>
      </c>
      <c r="P6543">
        <v>1.3201320132013199</v>
      </c>
      <c r="Q6543">
        <v>8</v>
      </c>
      <c r="R6543">
        <v>1</v>
      </c>
      <c r="S6543">
        <v>0.140350877192982</v>
      </c>
      <c r="T6543">
        <v>0.140350877192982</v>
      </c>
      <c r="V6543">
        <v>0.8</v>
      </c>
      <c r="W6543">
        <v>1</v>
      </c>
      <c r="Y6543">
        <v>8</v>
      </c>
      <c r="Z6543">
        <v>0</v>
      </c>
      <c r="AA6543">
        <v>0</v>
      </c>
      <c r="AB6543">
        <v>411.875</v>
      </c>
      <c r="AC6543">
        <v>139.38390000000001</v>
      </c>
      <c r="AD6543">
        <v>550</v>
      </c>
      <c r="AE6543">
        <v>358.875</v>
      </c>
      <c r="AF6543">
        <v>49.125</v>
      </c>
      <c r="AG6543">
        <v>0</v>
      </c>
      <c r="AH6543">
        <v>3264</v>
      </c>
      <c r="AI6543">
        <v>2871</v>
      </c>
      <c r="AJ6543">
        <v>393</v>
      </c>
      <c r="AK6543">
        <v>0</v>
      </c>
      <c r="AL6543">
        <v>0.28767242884581801</v>
      </c>
      <c r="AM6543">
        <v>0.26142494446207598</v>
      </c>
      <c r="AN6543">
        <v>0.90875912408759096</v>
      </c>
      <c r="AO6543">
        <v>0.90875912408759096</v>
      </c>
      <c r="AP6543">
        <v>0.22778483021263099</v>
      </c>
      <c r="AQ6543">
        <v>3.1180577594414501E-2</v>
      </c>
      <c r="AR6543">
        <v>0</v>
      </c>
      <c r="AS6543">
        <v>0.64733417962551598</v>
      </c>
      <c r="AT6543">
        <v>0</v>
      </c>
      <c r="AU6543">
        <v>0.10147572199301801</v>
      </c>
      <c r="AV6543">
        <v>7.9339892097746701E-5</v>
      </c>
      <c r="AW6543">
        <v>7.0374484290701395E-2</v>
      </c>
      <c r="AX6543">
        <v>0</v>
      </c>
      <c r="AY6543">
        <v>7.9339892097746701E-5</v>
      </c>
      <c r="AZ6543">
        <v>0</v>
      </c>
      <c r="BA6543">
        <v>0</v>
      </c>
      <c r="BB6543">
        <v>0</v>
      </c>
      <c r="BC6543">
        <v>0</v>
      </c>
      <c r="BD6543">
        <v>1.3249761980323699E-2</v>
      </c>
      <c r="BE6543">
        <v>1.76927959377975E-2</v>
      </c>
      <c r="BF6543">
        <v>2.2849888924151101</v>
      </c>
      <c r="BG6543">
        <v>2.02</v>
      </c>
      <c r="BH6543">
        <v>4.5818181818181802</v>
      </c>
      <c r="BI6543">
        <v>12604</v>
      </c>
      <c r="BJ6543">
        <v>8159</v>
      </c>
      <c r="BK6543">
        <v>4</v>
      </c>
      <c r="BL6543">
        <v>3</v>
      </c>
      <c r="BM6543">
        <v>3</v>
      </c>
      <c r="BN6543">
        <v>1</v>
      </c>
      <c r="BO6543">
        <v>11325</v>
      </c>
      <c r="BP6543">
        <v>0.124722222222222</v>
      </c>
      <c r="BQ6543">
        <v>0</v>
      </c>
      <c r="BR6543" s="1">
        <f>+VALUE(Table1[[#This Row],[''tbDimTime'''[datechar']]])</f>
        <v>43947</v>
      </c>
      <c r="BS6543" s="2">
        <f>+VALUE(Table1[[#This Row],[Interval]])</f>
        <v>0.72916666666666663</v>
      </c>
      <c r="BT6543" t="str">
        <f>+YEAR(Table1[[#This Row],[Date]])&amp;WEEKNUM(Table1[[#This Row],[Date]],2)</f>
        <v>202017</v>
      </c>
    </row>
    <row r="6544" spans="1:72" x14ac:dyDescent="0.25">
      <c r="A6544">
        <v>2020</v>
      </c>
      <c r="B6544" t="s">
        <v>304</v>
      </c>
      <c r="C6544" t="s">
        <v>330</v>
      </c>
      <c r="D6544" t="s">
        <v>97</v>
      </c>
      <c r="E6544">
        <v>4.04</v>
      </c>
      <c r="F6544">
        <v>4.7029702970297</v>
      </c>
      <c r="G6544">
        <v>6.5523879974204302</v>
      </c>
      <c r="H6544">
        <v>19</v>
      </c>
      <c r="I6544">
        <v>26.471647509578499</v>
      </c>
      <c r="J6544">
        <v>23</v>
      </c>
      <c r="K6544">
        <v>14.5</v>
      </c>
      <c r="L6544">
        <v>5.6930693069306901</v>
      </c>
      <c r="M6544">
        <v>3.5891089108910901</v>
      </c>
      <c r="N6544">
        <v>2.7227722772277199</v>
      </c>
      <c r="O6544">
        <v>11</v>
      </c>
      <c r="P6544">
        <v>2.7227722772277199</v>
      </c>
      <c r="Q6544">
        <v>11</v>
      </c>
      <c r="R6544">
        <v>1</v>
      </c>
      <c r="S6544">
        <v>0.57894736842105299</v>
      </c>
      <c r="T6544">
        <v>0.57894736842105299</v>
      </c>
      <c r="V6544">
        <v>0.8</v>
      </c>
      <c r="W6544">
        <v>1</v>
      </c>
      <c r="Y6544">
        <v>11</v>
      </c>
      <c r="Z6544">
        <v>0</v>
      </c>
      <c r="AA6544">
        <v>0</v>
      </c>
      <c r="AB6544">
        <v>474.54545454545502</v>
      </c>
      <c r="AC6544">
        <v>371.94220000000001</v>
      </c>
      <c r="AD6544">
        <v>550</v>
      </c>
      <c r="AE6544">
        <v>449.72727272727298</v>
      </c>
      <c r="AF6544">
        <v>21.363636363636399</v>
      </c>
      <c r="AG6544">
        <v>0</v>
      </c>
      <c r="AH6544">
        <v>5182</v>
      </c>
      <c r="AI6544">
        <v>4947</v>
      </c>
      <c r="AJ6544">
        <v>235</v>
      </c>
      <c r="AK6544">
        <v>0</v>
      </c>
      <c r="AL6544">
        <v>0.41553892692246502</v>
      </c>
      <c r="AM6544">
        <v>0.41428571428571398</v>
      </c>
      <c r="AN6544">
        <v>0.99698412698412697</v>
      </c>
      <c r="AO6544">
        <v>0.99698412698412697</v>
      </c>
      <c r="AP6544">
        <v>0.39261904761904798</v>
      </c>
      <c r="AQ6544">
        <v>1.8650793650793699E-2</v>
      </c>
      <c r="AR6544">
        <v>0</v>
      </c>
      <c r="AS6544">
        <v>0.58269841269841305</v>
      </c>
      <c r="AT6544">
        <v>0.16666666666666699</v>
      </c>
      <c r="AU6544">
        <v>7.1428571428571396E-4</v>
      </c>
      <c r="AV6544">
        <v>0</v>
      </c>
      <c r="AW6544">
        <v>4.7619047619047597E-4</v>
      </c>
      <c r="AX6544">
        <v>0</v>
      </c>
      <c r="AY6544">
        <v>2.3809523809523799E-4</v>
      </c>
      <c r="AZ6544">
        <v>0</v>
      </c>
      <c r="BA6544">
        <v>0</v>
      </c>
      <c r="BB6544">
        <v>0</v>
      </c>
      <c r="BC6544">
        <v>0</v>
      </c>
      <c r="BD6544">
        <v>0</v>
      </c>
      <c r="BE6544">
        <v>0</v>
      </c>
      <c r="BF6544">
        <v>3.1428571428571401</v>
      </c>
      <c r="BG6544">
        <v>1.1542857142857099</v>
      </c>
      <c r="BH6544">
        <v>4.5818181818181802</v>
      </c>
      <c r="BI6544">
        <v>12600</v>
      </c>
      <c r="BJ6544">
        <v>7342</v>
      </c>
      <c r="BK6544">
        <v>4</v>
      </c>
      <c r="BL6544">
        <v>3.5</v>
      </c>
      <c r="BM6544">
        <v>3</v>
      </c>
      <c r="BN6544">
        <v>1.5</v>
      </c>
      <c r="BO6544">
        <v>12591</v>
      </c>
      <c r="BP6544">
        <v>0.125</v>
      </c>
      <c r="BQ6544">
        <v>0</v>
      </c>
      <c r="BR6544" s="1">
        <f>+VALUE(Table1[[#This Row],[''tbDimTime'''[datechar']]])</f>
        <v>43947</v>
      </c>
      <c r="BS6544" s="2">
        <f>+VALUE(Table1[[#This Row],[Interval]])</f>
        <v>0.75</v>
      </c>
      <c r="BT6544" t="str">
        <f>+YEAR(Table1[[#This Row],[Date]])&amp;WEEKNUM(Table1[[#This Row],[Date]],2)</f>
        <v>202017</v>
      </c>
    </row>
    <row r="6545" spans="1:72" x14ac:dyDescent="0.25">
      <c r="A6545">
        <v>2020</v>
      </c>
      <c r="B6545" t="s">
        <v>304</v>
      </c>
      <c r="C6545" t="s">
        <v>330</v>
      </c>
      <c r="D6545" t="s">
        <v>98</v>
      </c>
      <c r="E6545">
        <v>4.04</v>
      </c>
      <c r="F6545">
        <v>8.1683168316831694</v>
      </c>
      <c r="G6545">
        <v>5.6858163995950699</v>
      </c>
      <c r="H6545">
        <v>33</v>
      </c>
      <c r="I6545">
        <v>22.970698254364098</v>
      </c>
      <c r="J6545">
        <v>40</v>
      </c>
      <c r="K6545">
        <v>13</v>
      </c>
      <c r="L6545">
        <v>9.9009900990098991</v>
      </c>
      <c r="M6545">
        <v>3.2178217821782198</v>
      </c>
      <c r="N6545">
        <v>1.2376237623762401</v>
      </c>
      <c r="O6545">
        <v>5</v>
      </c>
      <c r="P6545">
        <v>1.2376237623762401</v>
      </c>
      <c r="Q6545">
        <v>5</v>
      </c>
      <c r="R6545">
        <v>1</v>
      </c>
      <c r="S6545">
        <v>0.15151515151515199</v>
      </c>
      <c r="T6545">
        <v>0.15151515151515199</v>
      </c>
      <c r="V6545">
        <v>0.8</v>
      </c>
      <c r="W6545">
        <v>1</v>
      </c>
      <c r="Y6545">
        <v>5</v>
      </c>
      <c r="Z6545">
        <v>0</v>
      </c>
      <c r="AA6545">
        <v>0</v>
      </c>
      <c r="AB6545">
        <v>320.8</v>
      </c>
      <c r="AC6545">
        <v>225.31809999999999</v>
      </c>
      <c r="AD6545">
        <v>550</v>
      </c>
      <c r="AE6545">
        <v>316.60000000000002</v>
      </c>
      <c r="AF6545">
        <v>0</v>
      </c>
      <c r="AG6545">
        <v>0</v>
      </c>
      <c r="AH6545">
        <v>1583</v>
      </c>
      <c r="AI6545">
        <v>1583</v>
      </c>
      <c r="AJ6545">
        <v>0</v>
      </c>
      <c r="AK6545">
        <v>0</v>
      </c>
      <c r="AL6545">
        <v>0.217668611751934</v>
      </c>
      <c r="AM6545">
        <v>0.177748226950355</v>
      </c>
      <c r="AN6545">
        <v>0.81660017730496504</v>
      </c>
      <c r="AO6545">
        <v>0.81660017730496504</v>
      </c>
      <c r="AP6545">
        <v>0.17542109929078001</v>
      </c>
      <c r="AQ6545">
        <v>0</v>
      </c>
      <c r="AR6545">
        <v>0</v>
      </c>
      <c r="AS6545">
        <v>0.63885195035460995</v>
      </c>
      <c r="AT6545">
        <v>0.16666666666666699</v>
      </c>
      <c r="AU6545">
        <v>0.16755319148936201</v>
      </c>
      <c r="AV6545">
        <v>0</v>
      </c>
      <c r="AW6545">
        <v>9.9844858156028393E-2</v>
      </c>
      <c r="AX6545">
        <v>0</v>
      </c>
      <c r="AY6545">
        <v>0</v>
      </c>
      <c r="AZ6545">
        <v>0</v>
      </c>
      <c r="BA6545">
        <v>0</v>
      </c>
      <c r="BB6545">
        <v>0</v>
      </c>
      <c r="BC6545">
        <v>0</v>
      </c>
      <c r="BD6545">
        <v>0</v>
      </c>
      <c r="BE6545">
        <v>6.7708333333333301E-2</v>
      </c>
      <c r="BF6545">
        <v>1.9946808510638301</v>
      </c>
      <c r="BG6545">
        <v>1.1542857142857099</v>
      </c>
      <c r="BH6545">
        <v>4.5818181818181802</v>
      </c>
      <c r="BI6545">
        <v>9024</v>
      </c>
      <c r="BJ6545">
        <v>5765</v>
      </c>
      <c r="BK6545">
        <v>4</v>
      </c>
      <c r="BL6545">
        <v>3.5</v>
      </c>
      <c r="BM6545">
        <v>3</v>
      </c>
      <c r="BN6545">
        <v>1</v>
      </c>
      <c r="BO6545">
        <v>7512</v>
      </c>
      <c r="BP6545">
        <v>0.37333333333333302</v>
      </c>
      <c r="BQ6545">
        <v>0</v>
      </c>
      <c r="BR6545" s="1">
        <f>+VALUE(Table1[[#This Row],[''tbDimTime'''[datechar']]])</f>
        <v>43947</v>
      </c>
      <c r="BS6545" s="2">
        <f>+VALUE(Table1[[#This Row],[Interval]])</f>
        <v>0.77083333333333337</v>
      </c>
      <c r="BT6545" t="str">
        <f>+YEAR(Table1[[#This Row],[Date]])&amp;WEEKNUM(Table1[[#This Row],[Date]],2)</f>
        <v>202017</v>
      </c>
    </row>
    <row r="6546" spans="1:72" x14ac:dyDescent="0.25">
      <c r="A6546">
        <v>2020</v>
      </c>
      <c r="B6546" t="s">
        <v>304</v>
      </c>
      <c r="C6546" t="s">
        <v>330</v>
      </c>
      <c r="D6546" t="s">
        <v>99</v>
      </c>
      <c r="E6546">
        <v>0</v>
      </c>
      <c r="H6546">
        <v>31.5</v>
      </c>
      <c r="I6546">
        <v>24.881316643486301</v>
      </c>
      <c r="J6546">
        <v>31.5</v>
      </c>
      <c r="K6546">
        <v>13.5</v>
      </c>
      <c r="O6546">
        <v>7</v>
      </c>
      <c r="Q6546">
        <v>7</v>
      </c>
      <c r="R6546">
        <v>1</v>
      </c>
      <c r="S6546">
        <v>0.22222222222222199</v>
      </c>
      <c r="T6546">
        <v>0.22222222222222199</v>
      </c>
      <c r="V6546">
        <v>0.8</v>
      </c>
      <c r="W6546">
        <v>1</v>
      </c>
      <c r="Y6546">
        <v>7</v>
      </c>
      <c r="Z6546">
        <v>0</v>
      </c>
      <c r="AA6546">
        <v>0</v>
      </c>
      <c r="AB6546">
        <v>308.142857142857</v>
      </c>
      <c r="AD6546">
        <v>550</v>
      </c>
      <c r="AE6546">
        <v>304.28571428571399</v>
      </c>
      <c r="AF6546">
        <v>0</v>
      </c>
      <c r="AG6546">
        <v>0</v>
      </c>
      <c r="AH6546">
        <v>2130</v>
      </c>
      <c r="AI6546">
        <v>2130</v>
      </c>
      <c r="AJ6546">
        <v>0</v>
      </c>
      <c r="AK6546">
        <v>0</v>
      </c>
      <c r="AL6546">
        <v>0.28133559410460401</v>
      </c>
      <c r="AM6546">
        <v>0.239666666666667</v>
      </c>
      <c r="AN6546">
        <v>0.85188888888888903</v>
      </c>
      <c r="AO6546">
        <v>0.85188888888888903</v>
      </c>
      <c r="AP6546">
        <v>0.236666666666667</v>
      </c>
      <c r="AQ6546">
        <v>0</v>
      </c>
      <c r="AR6546">
        <v>0</v>
      </c>
      <c r="AS6546">
        <v>0.612222222222222</v>
      </c>
      <c r="AT6546">
        <v>0</v>
      </c>
      <c r="AU6546">
        <v>0.123111111111111</v>
      </c>
      <c r="AV6546">
        <v>0</v>
      </c>
      <c r="AW6546">
        <v>0</v>
      </c>
      <c r="AX6546">
        <v>0</v>
      </c>
      <c r="AY6546">
        <v>0</v>
      </c>
      <c r="AZ6546">
        <v>0</v>
      </c>
      <c r="BA6546">
        <v>0</v>
      </c>
      <c r="BB6546">
        <v>0</v>
      </c>
      <c r="BC6546">
        <v>0</v>
      </c>
      <c r="BD6546">
        <v>0</v>
      </c>
      <c r="BE6546">
        <v>0.123111111111111</v>
      </c>
      <c r="BF6546">
        <v>2.8</v>
      </c>
      <c r="BG6546">
        <v>0</v>
      </c>
      <c r="BH6546">
        <v>4.5818181818181802</v>
      </c>
      <c r="BI6546">
        <v>9000</v>
      </c>
      <c r="BJ6546">
        <v>5510</v>
      </c>
      <c r="BK6546">
        <v>2.5</v>
      </c>
      <c r="BL6546">
        <v>2</v>
      </c>
      <c r="BM6546">
        <v>2</v>
      </c>
      <c r="BN6546">
        <v>0.5</v>
      </c>
      <c r="BO6546">
        <v>7892</v>
      </c>
      <c r="BP6546">
        <v>0</v>
      </c>
      <c r="BQ6546">
        <v>0</v>
      </c>
      <c r="BR6546" s="1">
        <f>+VALUE(Table1[[#This Row],[''tbDimTime'''[datechar']]])</f>
        <v>43947</v>
      </c>
      <c r="BS6546" s="2">
        <f>+VALUE(Table1[[#This Row],[Interval]])</f>
        <v>0.79166666666666663</v>
      </c>
      <c r="BT6546" t="str">
        <f>+YEAR(Table1[[#This Row],[Date]])&amp;WEEKNUM(Table1[[#This Row],[Date]],2)</f>
        <v>202017</v>
      </c>
    </row>
    <row r="6547" spans="1:72" x14ac:dyDescent="0.25">
      <c r="A6547">
        <v>2020</v>
      </c>
      <c r="B6547" t="s">
        <v>304</v>
      </c>
      <c r="C6547" t="s">
        <v>330</v>
      </c>
      <c r="D6547" t="s">
        <v>100</v>
      </c>
      <c r="E6547">
        <v>0</v>
      </c>
      <c r="H6547">
        <v>0</v>
      </c>
      <c r="I6547">
        <v>16.604912572856001</v>
      </c>
      <c r="J6547">
        <v>0</v>
      </c>
      <c r="K6547">
        <v>8.5</v>
      </c>
      <c r="O6547">
        <v>6</v>
      </c>
      <c r="Q6547">
        <v>5</v>
      </c>
      <c r="R6547">
        <v>0.83333333333333304</v>
      </c>
      <c r="V6547">
        <v>0.8</v>
      </c>
      <c r="W6547">
        <v>0.83333333333333304</v>
      </c>
      <c r="Y6547">
        <v>5</v>
      </c>
      <c r="Z6547">
        <v>0.16666666666666699</v>
      </c>
      <c r="AA6547">
        <v>1</v>
      </c>
      <c r="AB6547">
        <v>480.4</v>
      </c>
      <c r="AD6547">
        <v>550</v>
      </c>
      <c r="AE6547">
        <v>426</v>
      </c>
      <c r="AF6547">
        <v>49.8</v>
      </c>
      <c r="AG6547">
        <v>0</v>
      </c>
      <c r="AH6547">
        <v>2379</v>
      </c>
      <c r="AI6547">
        <v>2130</v>
      </c>
      <c r="AJ6547">
        <v>249</v>
      </c>
      <c r="AK6547">
        <v>0</v>
      </c>
      <c r="AL6547">
        <v>0.301115707659521</v>
      </c>
      <c r="AM6547">
        <v>0.26688888888888901</v>
      </c>
      <c r="AN6547">
        <v>0.88633333333333297</v>
      </c>
      <c r="AO6547">
        <v>0.88633333333333297</v>
      </c>
      <c r="AP6547">
        <v>0.236666666666667</v>
      </c>
      <c r="AQ6547">
        <v>2.76666666666667E-2</v>
      </c>
      <c r="AR6547">
        <v>0</v>
      </c>
      <c r="AS6547">
        <v>0.61944444444444402</v>
      </c>
      <c r="AT6547">
        <v>0</v>
      </c>
      <c r="AU6547">
        <v>9.6444444444444402E-2</v>
      </c>
      <c r="AV6547">
        <v>0</v>
      </c>
      <c r="AW6547">
        <v>9.6444444444444402E-2</v>
      </c>
      <c r="AX6547">
        <v>0</v>
      </c>
      <c r="AY6547">
        <v>0</v>
      </c>
      <c r="AZ6547">
        <v>0</v>
      </c>
      <c r="BA6547">
        <v>0</v>
      </c>
      <c r="BB6547">
        <v>0</v>
      </c>
      <c r="BC6547">
        <v>0</v>
      </c>
      <c r="BD6547">
        <v>0</v>
      </c>
      <c r="BE6547">
        <v>0</v>
      </c>
      <c r="BF6547">
        <v>2</v>
      </c>
      <c r="BG6547">
        <v>0</v>
      </c>
      <c r="BH6547">
        <v>4.5818181818181802</v>
      </c>
      <c r="BI6547">
        <v>9000</v>
      </c>
      <c r="BJ6547">
        <v>5575</v>
      </c>
      <c r="BK6547">
        <v>2.5</v>
      </c>
      <c r="BL6547">
        <v>2</v>
      </c>
      <c r="BM6547">
        <v>2</v>
      </c>
      <c r="BN6547">
        <v>0</v>
      </c>
      <c r="BO6547">
        <v>8132</v>
      </c>
      <c r="BP6547">
        <v>0</v>
      </c>
      <c r="BQ6547">
        <v>0</v>
      </c>
      <c r="BR6547" s="1">
        <f>+VALUE(Table1[[#This Row],[''tbDimTime'''[datechar']]])</f>
        <v>43947</v>
      </c>
      <c r="BS6547" s="2">
        <f>+VALUE(Table1[[#This Row],[Interval]])</f>
        <v>0.8125</v>
      </c>
      <c r="BT6547" t="str">
        <f>+YEAR(Table1[[#This Row],[Date]])&amp;WEEKNUM(Table1[[#This Row],[Date]],2)</f>
        <v>202017</v>
      </c>
    </row>
    <row r="6548" spans="1:72" x14ac:dyDescent="0.25">
      <c r="A6548">
        <v>2020</v>
      </c>
      <c r="B6548" t="s">
        <v>304</v>
      </c>
      <c r="C6548" t="s">
        <v>330</v>
      </c>
      <c r="D6548" t="s">
        <v>101</v>
      </c>
      <c r="E6548">
        <v>0</v>
      </c>
      <c r="H6548">
        <v>0</v>
      </c>
      <c r="I6548">
        <v>12.0543565147882</v>
      </c>
      <c r="J6548">
        <v>0</v>
      </c>
      <c r="K6548">
        <v>0</v>
      </c>
      <c r="O6548">
        <v>10</v>
      </c>
      <c r="Q6548">
        <v>10</v>
      </c>
      <c r="R6548">
        <v>1</v>
      </c>
      <c r="V6548">
        <v>0.8</v>
      </c>
      <c r="W6548">
        <v>1</v>
      </c>
      <c r="Y6548">
        <v>10</v>
      </c>
      <c r="Z6548">
        <v>0</v>
      </c>
      <c r="AA6548">
        <v>0</v>
      </c>
      <c r="AB6548">
        <v>375.3</v>
      </c>
      <c r="AD6548">
        <v>550</v>
      </c>
      <c r="AE6548">
        <v>302.10000000000002</v>
      </c>
      <c r="AF6548">
        <v>69.7</v>
      </c>
      <c r="AG6548">
        <v>0</v>
      </c>
      <c r="AH6548">
        <v>3718</v>
      </c>
      <c r="AI6548">
        <v>3021</v>
      </c>
      <c r="AJ6548">
        <v>697</v>
      </c>
      <c r="AK6548">
        <v>0</v>
      </c>
      <c r="AL6548">
        <v>0.82957559681697601</v>
      </c>
      <c r="AM6548">
        <v>0.656004195070792</v>
      </c>
      <c r="AN6548">
        <v>0.79077084425799704</v>
      </c>
      <c r="AO6548">
        <v>0.79077084425799704</v>
      </c>
      <c r="AP6548">
        <v>0.52805453592029405</v>
      </c>
      <c r="AQ6548">
        <v>0.121831847579095</v>
      </c>
      <c r="AR6548">
        <v>0</v>
      </c>
      <c r="AS6548">
        <v>0.13476664918720499</v>
      </c>
      <c r="AU6548">
        <v>8.5824156615976199E-2</v>
      </c>
      <c r="AV6548">
        <v>3.4958923265163399E-4</v>
      </c>
      <c r="AW6548">
        <v>8.5474567383324596E-2</v>
      </c>
      <c r="AX6548">
        <v>0</v>
      </c>
      <c r="AY6548">
        <v>0</v>
      </c>
      <c r="AZ6548">
        <v>0</v>
      </c>
      <c r="BA6548">
        <v>0</v>
      </c>
      <c r="BB6548">
        <v>0</v>
      </c>
      <c r="BC6548">
        <v>0</v>
      </c>
      <c r="BD6548">
        <v>0</v>
      </c>
      <c r="BE6548">
        <v>0</v>
      </c>
      <c r="BF6548">
        <v>6.2926061877294197</v>
      </c>
      <c r="BH6548">
        <v>4.5818181818181802</v>
      </c>
      <c r="BI6548">
        <v>5721</v>
      </c>
      <c r="BJ6548">
        <v>771</v>
      </c>
      <c r="BK6548">
        <v>0</v>
      </c>
      <c r="BL6548">
        <v>0</v>
      </c>
      <c r="BM6548">
        <v>0</v>
      </c>
      <c r="BN6548">
        <v>0</v>
      </c>
      <c r="BO6548">
        <v>5230</v>
      </c>
      <c r="BR6548" s="1">
        <f>+VALUE(Table1[[#This Row],[''tbDimTime'''[datechar']]])</f>
        <v>43947</v>
      </c>
      <c r="BS6548" s="2">
        <f>+VALUE(Table1[[#This Row],[Interval]])</f>
        <v>0.83333333333333337</v>
      </c>
      <c r="BT6548" t="str">
        <f>+YEAR(Table1[[#This Row],[Date]])&amp;WEEKNUM(Table1[[#This Row],[Date]],2)</f>
        <v>202017</v>
      </c>
    </row>
    <row r="6549" spans="1:72" x14ac:dyDescent="0.25">
      <c r="A6549">
        <v>2020</v>
      </c>
      <c r="B6549" t="s">
        <v>304</v>
      </c>
      <c r="C6549" t="s">
        <v>330</v>
      </c>
      <c r="D6549" t="s">
        <v>102</v>
      </c>
      <c r="E6549">
        <v>0</v>
      </c>
      <c r="H6549">
        <v>0</v>
      </c>
      <c r="I6549">
        <v>12.6306874792428</v>
      </c>
      <c r="J6549">
        <v>0</v>
      </c>
      <c r="K6549">
        <v>0</v>
      </c>
      <c r="O6549">
        <v>8</v>
      </c>
      <c r="Q6549">
        <v>7</v>
      </c>
      <c r="R6549">
        <v>0.875</v>
      </c>
      <c r="V6549">
        <v>0.8</v>
      </c>
      <c r="W6549">
        <v>0.75</v>
      </c>
      <c r="Y6549">
        <v>6</v>
      </c>
      <c r="Z6549">
        <v>0.125</v>
      </c>
      <c r="AA6549">
        <v>1</v>
      </c>
      <c r="AB6549">
        <v>430.142857142857</v>
      </c>
      <c r="AD6549">
        <v>550</v>
      </c>
      <c r="AE6549">
        <v>327.857142857143</v>
      </c>
      <c r="AF6549">
        <v>97.571428571428598</v>
      </c>
      <c r="AG6549">
        <v>0</v>
      </c>
      <c r="AH6549">
        <v>2978</v>
      </c>
      <c r="AI6549">
        <v>2295</v>
      </c>
      <c r="AJ6549">
        <v>683</v>
      </c>
      <c r="AK6549">
        <v>0</v>
      </c>
      <c r="AL6549">
        <v>0.55420577949567496</v>
      </c>
      <c r="AM6549">
        <v>0.55759259259259297</v>
      </c>
      <c r="AN6549">
        <v>1.0061111111111101</v>
      </c>
      <c r="AO6549">
        <v>1.0061111111111101</v>
      </c>
      <c r="AP6549">
        <v>0.42499999999999999</v>
      </c>
      <c r="AQ6549">
        <v>0.126481481481481</v>
      </c>
      <c r="AR6549">
        <v>0</v>
      </c>
      <c r="AS6549">
        <v>0.44851851851851898</v>
      </c>
      <c r="AU6549">
        <v>0</v>
      </c>
      <c r="AV6549">
        <v>0</v>
      </c>
      <c r="AW6549">
        <v>0</v>
      </c>
      <c r="AX6549">
        <v>0</v>
      </c>
      <c r="AY6549">
        <v>0</v>
      </c>
      <c r="AZ6549">
        <v>0</v>
      </c>
      <c r="BA6549">
        <v>0</v>
      </c>
      <c r="BB6549">
        <v>0</v>
      </c>
      <c r="BC6549">
        <v>0</v>
      </c>
      <c r="BD6549">
        <v>0</v>
      </c>
      <c r="BE6549">
        <v>0</v>
      </c>
      <c r="BF6549">
        <v>4.6666666666666696</v>
      </c>
      <c r="BH6549">
        <v>4.5818181818181802</v>
      </c>
      <c r="BI6549">
        <v>5400</v>
      </c>
      <c r="BJ6549">
        <v>2422</v>
      </c>
      <c r="BK6549">
        <v>0</v>
      </c>
      <c r="BL6549">
        <v>0</v>
      </c>
      <c r="BM6549">
        <v>0</v>
      </c>
      <c r="BN6549">
        <v>0</v>
      </c>
      <c r="BO6549">
        <v>5400</v>
      </c>
      <c r="BR6549" s="1">
        <f>+VALUE(Table1[[#This Row],[''tbDimTime'''[datechar']]])</f>
        <v>43947</v>
      </c>
      <c r="BS6549" s="2">
        <f>+VALUE(Table1[[#This Row],[Interval]])</f>
        <v>0.85416666666666663</v>
      </c>
      <c r="BT6549" t="str">
        <f>+YEAR(Table1[[#This Row],[Date]])&amp;WEEKNUM(Table1[[#This Row],[Date]],2)</f>
        <v>202017</v>
      </c>
    </row>
    <row r="6550" spans="1:72" x14ac:dyDescent="0.25">
      <c r="A6550">
        <v>2020</v>
      </c>
      <c r="B6550" t="s">
        <v>304</v>
      </c>
      <c r="C6550" t="s">
        <v>330</v>
      </c>
      <c r="D6550" t="s">
        <v>103</v>
      </c>
      <c r="E6550">
        <v>0</v>
      </c>
      <c r="H6550">
        <v>0</v>
      </c>
      <c r="I6550">
        <v>1.0128122998078199</v>
      </c>
      <c r="J6550">
        <v>0</v>
      </c>
      <c r="K6550">
        <v>0</v>
      </c>
      <c r="O6550">
        <v>1</v>
      </c>
      <c r="Q6550">
        <v>1</v>
      </c>
      <c r="R6550">
        <v>1</v>
      </c>
      <c r="V6550">
        <v>0.8</v>
      </c>
      <c r="W6550">
        <v>1</v>
      </c>
      <c r="Y6550">
        <v>1</v>
      </c>
      <c r="Z6550">
        <v>0</v>
      </c>
      <c r="AA6550">
        <v>0</v>
      </c>
      <c r="AB6550">
        <v>1561</v>
      </c>
      <c r="AD6550">
        <v>550</v>
      </c>
      <c r="AE6550">
        <v>1559</v>
      </c>
      <c r="AF6550">
        <v>0</v>
      </c>
      <c r="AG6550">
        <v>0</v>
      </c>
      <c r="AH6550">
        <v>1559</v>
      </c>
      <c r="AI6550">
        <v>1559</v>
      </c>
      <c r="AJ6550">
        <v>0</v>
      </c>
      <c r="AK6550">
        <v>0</v>
      </c>
      <c r="AL6550">
        <v>0.98734977862112605</v>
      </c>
      <c r="AM6550">
        <v>4.6183431952662701</v>
      </c>
      <c r="AN6550">
        <v>4.6775147928994096</v>
      </c>
      <c r="AO6550">
        <v>4.6775147928994096</v>
      </c>
      <c r="AP6550">
        <v>4.6124260355029598</v>
      </c>
      <c r="AQ6550">
        <v>0</v>
      </c>
      <c r="AR6550">
        <v>0</v>
      </c>
      <c r="AS6550">
        <v>5.9171597633136098E-2</v>
      </c>
      <c r="AU6550">
        <v>0</v>
      </c>
      <c r="AV6550">
        <v>0</v>
      </c>
      <c r="AW6550">
        <v>0</v>
      </c>
      <c r="AX6550">
        <v>0</v>
      </c>
      <c r="AY6550">
        <v>0</v>
      </c>
      <c r="AZ6550">
        <v>0</v>
      </c>
      <c r="BA6550">
        <v>0</v>
      </c>
      <c r="BB6550">
        <v>0</v>
      </c>
      <c r="BC6550">
        <v>0</v>
      </c>
      <c r="BD6550">
        <v>0</v>
      </c>
      <c r="BE6550">
        <v>0</v>
      </c>
      <c r="BF6550">
        <v>10.6508875739645</v>
      </c>
      <c r="BH6550">
        <v>4.5818181818181802</v>
      </c>
      <c r="BI6550">
        <v>338</v>
      </c>
      <c r="BJ6550">
        <v>20</v>
      </c>
      <c r="BK6550">
        <v>0</v>
      </c>
      <c r="BL6550">
        <v>0</v>
      </c>
      <c r="BM6550">
        <v>0</v>
      </c>
      <c r="BN6550">
        <v>0</v>
      </c>
      <c r="BO6550">
        <v>338</v>
      </c>
      <c r="BR6550" s="1">
        <f>+VALUE(Table1[[#This Row],[''tbDimTime'''[datechar']]])</f>
        <v>43947</v>
      </c>
      <c r="BS6550" s="2">
        <f>+VALUE(Table1[[#This Row],[Interval]])</f>
        <v>0.875</v>
      </c>
      <c r="BT6550" t="str">
        <f>+YEAR(Table1[[#This Row],[Date]])&amp;WEEKNUM(Table1[[#This Row],[Date]],2)</f>
        <v>202017</v>
      </c>
    </row>
    <row r="6551" spans="1:72" x14ac:dyDescent="0.25">
      <c r="A6551">
        <v>2020</v>
      </c>
      <c r="B6551" t="s">
        <v>304</v>
      </c>
      <c r="C6551" t="s">
        <v>331</v>
      </c>
      <c r="D6551" t="s">
        <v>73</v>
      </c>
      <c r="E6551">
        <v>18.198899999999998</v>
      </c>
      <c r="F6551">
        <v>1.2363384600168099</v>
      </c>
      <c r="H6551">
        <v>22.5</v>
      </c>
      <c r="I6551" t="s">
        <v>72</v>
      </c>
      <c r="J6551">
        <v>22.5</v>
      </c>
      <c r="K6551">
        <v>0</v>
      </c>
      <c r="L6551">
        <v>1.2363384600168099</v>
      </c>
      <c r="M6551">
        <v>0</v>
      </c>
      <c r="N6551">
        <v>0</v>
      </c>
      <c r="O6551">
        <v>0</v>
      </c>
      <c r="P6551">
        <v>0</v>
      </c>
      <c r="Q6551">
        <v>0</v>
      </c>
      <c r="S6551">
        <v>0</v>
      </c>
      <c r="T6551">
        <v>0</v>
      </c>
      <c r="Y6551">
        <v>0</v>
      </c>
      <c r="AA6551">
        <v>0</v>
      </c>
      <c r="AC6551">
        <v>380</v>
      </c>
      <c r="AH6551">
        <v>0</v>
      </c>
      <c r="AI6551">
        <v>0</v>
      </c>
      <c r="AJ6551">
        <v>0</v>
      </c>
      <c r="AK6551">
        <v>0</v>
      </c>
      <c r="AT6551">
        <v>0</v>
      </c>
      <c r="BG6551">
        <v>5.1996857142857102</v>
      </c>
      <c r="BI6551">
        <v>0</v>
      </c>
      <c r="BJ6551">
        <v>0</v>
      </c>
      <c r="BK6551">
        <v>3.5</v>
      </c>
      <c r="BL6551">
        <v>3.5</v>
      </c>
      <c r="BM6551">
        <v>3.5</v>
      </c>
      <c r="BN6551">
        <v>3</v>
      </c>
      <c r="BO6551">
        <v>0</v>
      </c>
      <c r="BP6551">
        <v>1</v>
      </c>
      <c r="BQ6551">
        <v>0</v>
      </c>
      <c r="BR6551" s="1">
        <f>+VALUE(Table1[[#This Row],[''tbDimTime'''[datechar']]])</f>
        <v>43948</v>
      </c>
      <c r="BS6551" s="2">
        <f>+VALUE(Table1[[#This Row],[Interval]])</f>
        <v>0.25</v>
      </c>
      <c r="BT6551" t="str">
        <f>+YEAR(Table1[[#This Row],[Date]])&amp;WEEKNUM(Table1[[#This Row],[Date]],2)</f>
        <v>202018</v>
      </c>
    </row>
    <row r="6552" spans="1:72" x14ac:dyDescent="0.25">
      <c r="A6552">
        <v>2020</v>
      </c>
      <c r="B6552" t="s">
        <v>304</v>
      </c>
      <c r="C6552" t="s">
        <v>331</v>
      </c>
      <c r="D6552" t="s">
        <v>74</v>
      </c>
      <c r="E6552">
        <v>24.2652</v>
      </c>
      <c r="F6552">
        <v>1.09209897301485</v>
      </c>
      <c r="H6552">
        <v>26.5</v>
      </c>
      <c r="I6552" t="s">
        <v>72</v>
      </c>
      <c r="J6552">
        <v>31</v>
      </c>
      <c r="K6552">
        <v>0</v>
      </c>
      <c r="L6552">
        <v>1.27754974201737</v>
      </c>
      <c r="M6552">
        <v>0</v>
      </c>
      <c r="N6552">
        <v>0</v>
      </c>
      <c r="O6552">
        <v>0</v>
      </c>
      <c r="P6552">
        <v>0</v>
      </c>
      <c r="Q6552">
        <v>0</v>
      </c>
      <c r="S6552">
        <v>0</v>
      </c>
      <c r="T6552">
        <v>0</v>
      </c>
      <c r="Y6552">
        <v>0</v>
      </c>
      <c r="AA6552">
        <v>0</v>
      </c>
      <c r="AC6552">
        <v>380</v>
      </c>
      <c r="AH6552">
        <v>0</v>
      </c>
      <c r="AI6552">
        <v>0</v>
      </c>
      <c r="AJ6552">
        <v>0</v>
      </c>
      <c r="AK6552">
        <v>0</v>
      </c>
      <c r="AM6552">
        <v>0</v>
      </c>
      <c r="AN6552">
        <v>0</v>
      </c>
      <c r="AO6552">
        <v>0</v>
      </c>
      <c r="AP6552">
        <v>0</v>
      </c>
      <c r="AQ6552">
        <v>0</v>
      </c>
      <c r="AR6552">
        <v>0</v>
      </c>
      <c r="AS6552">
        <v>0</v>
      </c>
      <c r="AT6552">
        <v>0.125</v>
      </c>
      <c r="AU6552">
        <v>1</v>
      </c>
      <c r="AV6552">
        <v>0.161764705882353</v>
      </c>
      <c r="AW6552">
        <v>0.83823529411764697</v>
      </c>
      <c r="AX6552">
        <v>0</v>
      </c>
      <c r="AY6552">
        <v>0</v>
      </c>
      <c r="AZ6552">
        <v>0</v>
      </c>
      <c r="BA6552">
        <v>0</v>
      </c>
      <c r="BB6552">
        <v>0</v>
      </c>
      <c r="BC6552">
        <v>0</v>
      </c>
      <c r="BD6552">
        <v>0</v>
      </c>
      <c r="BE6552">
        <v>0</v>
      </c>
      <c r="BF6552">
        <v>0</v>
      </c>
      <c r="BG6552">
        <v>5.3922666666666696</v>
      </c>
      <c r="BI6552">
        <v>68</v>
      </c>
      <c r="BJ6552">
        <v>0</v>
      </c>
      <c r="BK6552">
        <v>4.5</v>
      </c>
      <c r="BL6552">
        <v>4.5</v>
      </c>
      <c r="BM6552">
        <v>4</v>
      </c>
      <c r="BN6552">
        <v>4</v>
      </c>
      <c r="BO6552">
        <v>0</v>
      </c>
      <c r="BP6552">
        <v>0.99580246913580295</v>
      </c>
      <c r="BQ6552">
        <v>0</v>
      </c>
      <c r="BR6552" s="1">
        <f>+VALUE(Table1[[#This Row],[''tbDimTime'''[datechar']]])</f>
        <v>43948</v>
      </c>
      <c r="BS6552" s="2">
        <f>+VALUE(Table1[[#This Row],[Interval]])</f>
        <v>0.27083333333333331</v>
      </c>
      <c r="BT6552" t="str">
        <f>+YEAR(Table1[[#This Row],[Date]])&amp;WEEKNUM(Table1[[#This Row],[Date]],2)</f>
        <v>202018</v>
      </c>
    </row>
    <row r="6553" spans="1:72" x14ac:dyDescent="0.25">
      <c r="A6553">
        <v>2020</v>
      </c>
      <c r="B6553" t="s">
        <v>304</v>
      </c>
      <c r="C6553" t="s">
        <v>331</v>
      </c>
      <c r="D6553" t="s">
        <v>75</v>
      </c>
      <c r="E6553">
        <v>39.430900000000001</v>
      </c>
      <c r="F6553">
        <v>1.33144310680203</v>
      </c>
      <c r="G6553">
        <v>1.8884362642075201</v>
      </c>
      <c r="H6553">
        <v>52.5</v>
      </c>
      <c r="I6553">
        <v>74.462741490340406</v>
      </c>
      <c r="J6553">
        <v>61</v>
      </c>
      <c r="K6553">
        <v>51.5</v>
      </c>
      <c r="L6553">
        <v>1.5470100859985401</v>
      </c>
      <c r="M6553">
        <v>1.30608228572008</v>
      </c>
      <c r="N6553">
        <v>0.17752574757360301</v>
      </c>
      <c r="O6553">
        <v>7</v>
      </c>
      <c r="P6553">
        <v>0.17752574757360301</v>
      </c>
      <c r="Q6553">
        <v>7</v>
      </c>
      <c r="R6553">
        <v>1</v>
      </c>
      <c r="S6553">
        <v>0.133333333333333</v>
      </c>
      <c r="T6553">
        <v>0.133333333333333</v>
      </c>
      <c r="V6553">
        <v>0.8</v>
      </c>
      <c r="W6553">
        <v>1</v>
      </c>
      <c r="Y6553">
        <v>7</v>
      </c>
      <c r="Z6553">
        <v>0</v>
      </c>
      <c r="AA6553">
        <v>0</v>
      </c>
      <c r="AB6553">
        <v>155.28571428571399</v>
      </c>
      <c r="AC6553">
        <v>380</v>
      </c>
      <c r="AD6553">
        <v>550</v>
      </c>
      <c r="AE6553">
        <v>152.142857142857</v>
      </c>
      <c r="AF6553">
        <v>0</v>
      </c>
      <c r="AG6553">
        <v>0</v>
      </c>
      <c r="AH6553">
        <v>1065</v>
      </c>
      <c r="AI6553">
        <v>1065</v>
      </c>
      <c r="AJ6553">
        <v>0</v>
      </c>
      <c r="AK6553">
        <v>0</v>
      </c>
      <c r="AL6553">
        <v>9.4006745654241997E-2</v>
      </c>
      <c r="AM6553">
        <v>8.7106338648930207E-2</v>
      </c>
      <c r="AN6553">
        <v>0.92659668242647697</v>
      </c>
      <c r="AO6553">
        <v>0.92659668242647697</v>
      </c>
      <c r="AP6553">
        <v>8.5343376873146901E-2</v>
      </c>
      <c r="AQ6553">
        <v>0</v>
      </c>
      <c r="AR6553">
        <v>0</v>
      </c>
      <c r="AS6553">
        <v>0.83949034377754606</v>
      </c>
      <c r="AT6553">
        <v>0.14285714285714299</v>
      </c>
      <c r="AU6553">
        <v>1.3703021075406699E-2</v>
      </c>
      <c r="AV6553">
        <v>3.4457889253946602E-3</v>
      </c>
      <c r="AW6553">
        <v>1.0257232150011999E-2</v>
      </c>
      <c r="AX6553">
        <v>0</v>
      </c>
      <c r="AY6553">
        <v>0</v>
      </c>
      <c r="AZ6553">
        <v>0</v>
      </c>
      <c r="BA6553">
        <v>0</v>
      </c>
      <c r="BB6553">
        <v>0</v>
      </c>
      <c r="BC6553">
        <v>0</v>
      </c>
      <c r="BD6553">
        <v>0</v>
      </c>
      <c r="BE6553">
        <v>0</v>
      </c>
      <c r="BF6553">
        <v>2.0193925795336201</v>
      </c>
      <c r="BG6553">
        <v>4.9288625000000001</v>
      </c>
      <c r="BH6553">
        <v>4.5818181818181802</v>
      </c>
      <c r="BI6553">
        <v>12479</v>
      </c>
      <c r="BJ6553">
        <v>10476</v>
      </c>
      <c r="BK6553">
        <v>8</v>
      </c>
      <c r="BL6553">
        <v>8</v>
      </c>
      <c r="BM6553">
        <v>7</v>
      </c>
      <c r="BN6553">
        <v>5.5</v>
      </c>
      <c r="BO6553">
        <v>12308</v>
      </c>
      <c r="BP6553">
        <v>0.56670138888888899</v>
      </c>
      <c r="BQ6553">
        <v>0</v>
      </c>
      <c r="BR6553" s="1">
        <f>+VALUE(Table1[[#This Row],[''tbDimTime'''[datechar']]])</f>
        <v>43948</v>
      </c>
      <c r="BS6553" s="2">
        <f>+VALUE(Table1[[#This Row],[Interval]])</f>
        <v>0.29166666666666669</v>
      </c>
      <c r="BT6553" t="str">
        <f>+YEAR(Table1[[#This Row],[Date]])&amp;WEEKNUM(Table1[[#This Row],[Date]],2)</f>
        <v>202018</v>
      </c>
    </row>
    <row r="6554" spans="1:72" x14ac:dyDescent="0.25">
      <c r="A6554">
        <v>2020</v>
      </c>
      <c r="B6554" t="s">
        <v>304</v>
      </c>
      <c r="C6554" t="s">
        <v>331</v>
      </c>
      <c r="D6554" t="s">
        <v>76</v>
      </c>
      <c r="E6554">
        <v>101.1061</v>
      </c>
      <c r="F6554">
        <v>0.78135740573516299</v>
      </c>
      <c r="G6554">
        <v>0.43574411103977101</v>
      </c>
      <c r="H6554">
        <v>79</v>
      </c>
      <c r="I6554">
        <v>44.056387665198201</v>
      </c>
      <c r="J6554">
        <v>87.5</v>
      </c>
      <c r="K6554">
        <v>27</v>
      </c>
      <c r="L6554">
        <v>0.86542750635223797</v>
      </c>
      <c r="M6554">
        <v>0.26704620196011902</v>
      </c>
      <c r="N6554">
        <v>5.9343600435581997E-2</v>
      </c>
      <c r="O6554">
        <v>6</v>
      </c>
      <c r="P6554">
        <v>5.9343600435581997E-2</v>
      </c>
      <c r="Q6554">
        <v>6</v>
      </c>
      <c r="R6554">
        <v>1</v>
      </c>
      <c r="S6554">
        <v>7.5949367088607597E-2</v>
      </c>
      <c r="T6554">
        <v>7.5949367088607597E-2</v>
      </c>
      <c r="V6554">
        <v>0.8</v>
      </c>
      <c r="W6554">
        <v>1</v>
      </c>
      <c r="Y6554">
        <v>6</v>
      </c>
      <c r="Z6554">
        <v>0</v>
      </c>
      <c r="AA6554">
        <v>0</v>
      </c>
      <c r="AB6554">
        <v>378.33333333333297</v>
      </c>
      <c r="AC6554">
        <v>384.68023195435302</v>
      </c>
      <c r="AD6554">
        <v>550</v>
      </c>
      <c r="AE6554">
        <v>368.83333333333297</v>
      </c>
      <c r="AF6554">
        <v>6.1666666666666696</v>
      </c>
      <c r="AG6554">
        <v>0</v>
      </c>
      <c r="AH6554">
        <v>2250</v>
      </c>
      <c r="AI6554">
        <v>2213</v>
      </c>
      <c r="AJ6554">
        <v>37</v>
      </c>
      <c r="AK6554">
        <v>0</v>
      </c>
      <c r="AL6554">
        <v>0.13618910487161001</v>
      </c>
      <c r="AM6554">
        <v>0.141186714765518</v>
      </c>
      <c r="AN6554">
        <v>1.0366961064809099</v>
      </c>
      <c r="AO6554">
        <v>1.0366961064809099</v>
      </c>
      <c r="AP6554">
        <v>0.137641497698719</v>
      </c>
      <c r="AQ6554">
        <v>2.3012812538873001E-3</v>
      </c>
      <c r="AR6554">
        <v>0</v>
      </c>
      <c r="AS6554">
        <v>0.89550939171538702</v>
      </c>
      <c r="AT6554">
        <v>9.0909090909090898E-2</v>
      </c>
      <c r="AU6554">
        <v>1.0262470456524401E-2</v>
      </c>
      <c r="AV6554">
        <v>3.9183978106729703E-3</v>
      </c>
      <c r="AW6554">
        <v>6.3440726458514696E-3</v>
      </c>
      <c r="AX6554">
        <v>0</v>
      </c>
      <c r="AY6554">
        <v>0</v>
      </c>
      <c r="AZ6554">
        <v>0</v>
      </c>
      <c r="BA6554">
        <v>0</v>
      </c>
      <c r="BB6554">
        <v>0</v>
      </c>
      <c r="BC6554">
        <v>0</v>
      </c>
      <c r="BD6554">
        <v>0</v>
      </c>
      <c r="BE6554">
        <v>0</v>
      </c>
      <c r="BF6554">
        <v>1.3434506779450199</v>
      </c>
      <c r="BG6554">
        <v>8.4255083333333296</v>
      </c>
      <c r="BH6554">
        <v>4.5818181818181802</v>
      </c>
      <c r="BI6554">
        <v>16078</v>
      </c>
      <c r="BJ6554">
        <v>14398</v>
      </c>
      <c r="BK6554">
        <v>13</v>
      </c>
      <c r="BL6554">
        <v>12</v>
      </c>
      <c r="BM6554">
        <v>11</v>
      </c>
      <c r="BN6554">
        <v>14</v>
      </c>
      <c r="BO6554">
        <v>15913</v>
      </c>
      <c r="BP6554">
        <v>0.65645299145299196</v>
      </c>
      <c r="BQ6554">
        <v>0</v>
      </c>
      <c r="BR6554" s="1">
        <f>+VALUE(Table1[[#This Row],[''tbDimTime'''[datechar']]])</f>
        <v>43948</v>
      </c>
      <c r="BS6554" s="2">
        <f>+VALUE(Table1[[#This Row],[Interval]])</f>
        <v>0.3125</v>
      </c>
      <c r="BT6554" t="str">
        <f>+YEAR(Table1[[#This Row],[Date]])&amp;WEEKNUM(Table1[[#This Row],[Date]],2)</f>
        <v>202018</v>
      </c>
    </row>
    <row r="6555" spans="1:72" x14ac:dyDescent="0.25">
      <c r="A6555">
        <v>2020</v>
      </c>
      <c r="B6555" t="s">
        <v>304</v>
      </c>
      <c r="C6555" t="s">
        <v>331</v>
      </c>
      <c r="D6555" t="s">
        <v>77</v>
      </c>
      <c r="E6555">
        <v>115.0592</v>
      </c>
      <c r="F6555">
        <v>0.87780898876404501</v>
      </c>
      <c r="G6555">
        <v>0.53288883664999198</v>
      </c>
      <c r="H6555">
        <v>101</v>
      </c>
      <c r="I6555">
        <v>61.313763233878703</v>
      </c>
      <c r="J6555">
        <v>109.5</v>
      </c>
      <c r="K6555">
        <v>52</v>
      </c>
      <c r="L6555">
        <v>0.95168400266993003</v>
      </c>
      <c r="M6555">
        <v>0.45194126154188502</v>
      </c>
      <c r="N6555">
        <v>8.6911781065746999E-2</v>
      </c>
      <c r="O6555">
        <v>10</v>
      </c>
      <c r="P6555">
        <v>8.6911781065746999E-2</v>
      </c>
      <c r="Q6555">
        <v>10</v>
      </c>
      <c r="R6555">
        <v>1</v>
      </c>
      <c r="S6555">
        <v>9.9009900990099001E-2</v>
      </c>
      <c r="T6555">
        <v>9.9009900990099001E-2</v>
      </c>
      <c r="V6555">
        <v>0.8</v>
      </c>
      <c r="W6555">
        <v>1</v>
      </c>
      <c r="Y6555">
        <v>10</v>
      </c>
      <c r="Z6555">
        <v>0</v>
      </c>
      <c r="AA6555">
        <v>0</v>
      </c>
      <c r="AB6555">
        <v>415.6</v>
      </c>
      <c r="AC6555">
        <v>386.58026476804997</v>
      </c>
      <c r="AD6555">
        <v>550</v>
      </c>
      <c r="AE6555">
        <v>349.4</v>
      </c>
      <c r="AF6555">
        <v>61.5</v>
      </c>
      <c r="AG6555">
        <v>0</v>
      </c>
      <c r="AH6555">
        <v>4109</v>
      </c>
      <c r="AI6555">
        <v>3494</v>
      </c>
      <c r="AJ6555">
        <v>615</v>
      </c>
      <c r="AK6555">
        <v>0</v>
      </c>
      <c r="AL6555">
        <v>0.16309551840514899</v>
      </c>
      <c r="AM6555">
        <v>0.146865502862393</v>
      </c>
      <c r="AN6555">
        <v>0.90048766697293103</v>
      </c>
      <c r="AO6555">
        <v>0.90048766697293103</v>
      </c>
      <c r="AP6555">
        <v>0.123471623436285</v>
      </c>
      <c r="AQ6555">
        <v>2.1732984663227099E-2</v>
      </c>
      <c r="AR6555">
        <v>0</v>
      </c>
      <c r="AS6555">
        <v>0.75362216411053795</v>
      </c>
      <c r="AT6555">
        <v>7.4074074074074098E-2</v>
      </c>
      <c r="AU6555">
        <v>2.6751007138313701E-2</v>
      </c>
      <c r="AV6555">
        <v>4.6999787970881304E-3</v>
      </c>
      <c r="AW6555">
        <v>1.1626263340165401E-2</v>
      </c>
      <c r="AX6555">
        <v>0</v>
      </c>
      <c r="AY6555">
        <v>0</v>
      </c>
      <c r="AZ6555">
        <v>0</v>
      </c>
      <c r="BA6555">
        <v>8.0924446957382108E-3</v>
      </c>
      <c r="BB6555">
        <v>0</v>
      </c>
      <c r="BC6555">
        <v>0</v>
      </c>
      <c r="BD6555">
        <v>2.3323203053219302E-3</v>
      </c>
      <c r="BE6555">
        <v>0</v>
      </c>
      <c r="BF6555">
        <v>1.2721747119937801</v>
      </c>
      <c r="BG6555">
        <v>7.9351172413793103</v>
      </c>
      <c r="BH6555">
        <v>4.5818181818181802</v>
      </c>
      <c r="BI6555">
        <v>28298</v>
      </c>
      <c r="BJ6555">
        <v>21326</v>
      </c>
      <c r="BK6555">
        <v>17</v>
      </c>
      <c r="BL6555">
        <v>14.5</v>
      </c>
      <c r="BM6555">
        <v>13.5</v>
      </c>
      <c r="BN6555">
        <v>15.5</v>
      </c>
      <c r="BO6555">
        <v>27541</v>
      </c>
      <c r="BP6555">
        <v>0.53761437908496701</v>
      </c>
      <c r="BQ6555">
        <v>0</v>
      </c>
      <c r="BR6555" s="1">
        <f>+VALUE(Table1[[#This Row],[''tbDimTime'''[datechar']]])</f>
        <v>43948</v>
      </c>
      <c r="BS6555" s="2">
        <f>+VALUE(Table1[[#This Row],[Interval]])</f>
        <v>0.33333333333333331</v>
      </c>
      <c r="BT6555" t="str">
        <f>+YEAR(Table1[[#This Row],[Date]])&amp;WEEKNUM(Table1[[#This Row],[Date]],2)</f>
        <v>202018</v>
      </c>
    </row>
    <row r="6556" spans="1:72" x14ac:dyDescent="0.25">
      <c r="A6556">
        <v>2020</v>
      </c>
      <c r="B6556" t="s">
        <v>304</v>
      </c>
      <c r="C6556" t="s">
        <v>331</v>
      </c>
      <c r="D6556" t="s">
        <v>78</v>
      </c>
      <c r="E6556">
        <v>139.7286</v>
      </c>
      <c r="F6556">
        <v>0.95542358543633898</v>
      </c>
      <c r="G6556">
        <v>0.643822674931401</v>
      </c>
      <c r="H6556">
        <v>133.5</v>
      </c>
      <c r="I6556">
        <v>89.960441016419793</v>
      </c>
      <c r="J6556">
        <v>147</v>
      </c>
      <c r="K6556">
        <v>67.5</v>
      </c>
      <c r="L6556">
        <v>1.0520394536265301</v>
      </c>
      <c r="M6556">
        <v>0.483079340950958</v>
      </c>
      <c r="N6556">
        <v>0.32920962494435602</v>
      </c>
      <c r="O6556">
        <v>46</v>
      </c>
      <c r="P6556">
        <v>0.32920962494435602</v>
      </c>
      <c r="Q6556">
        <v>46</v>
      </c>
      <c r="R6556">
        <v>1</v>
      </c>
      <c r="S6556">
        <v>0.34456928838951301</v>
      </c>
      <c r="T6556">
        <v>0.34456928838951301</v>
      </c>
      <c r="V6556">
        <v>0.8</v>
      </c>
      <c r="W6556">
        <v>1</v>
      </c>
      <c r="Y6556">
        <v>46</v>
      </c>
      <c r="Z6556">
        <v>0</v>
      </c>
      <c r="AA6556">
        <v>0</v>
      </c>
      <c r="AB6556">
        <v>459.41304347826099</v>
      </c>
      <c r="AC6556">
        <v>384.74119113767699</v>
      </c>
      <c r="AD6556">
        <v>550</v>
      </c>
      <c r="AE6556">
        <v>401.28260869565202</v>
      </c>
      <c r="AF6556">
        <v>54.2173913043478</v>
      </c>
      <c r="AG6556">
        <v>0</v>
      </c>
      <c r="AH6556">
        <v>20953</v>
      </c>
      <c r="AI6556">
        <v>18459</v>
      </c>
      <c r="AJ6556">
        <v>2494</v>
      </c>
      <c r="AK6556">
        <v>0</v>
      </c>
      <c r="AL6556">
        <v>0.51133586585690405</v>
      </c>
      <c r="AM6556">
        <v>0.47094085662076002</v>
      </c>
      <c r="AN6556">
        <v>0.92100102509248105</v>
      </c>
      <c r="AO6556">
        <v>0.92100102509248105</v>
      </c>
      <c r="AP6556">
        <v>0.41135178499799402</v>
      </c>
      <c r="AQ6556">
        <v>5.5577840174711401E-2</v>
      </c>
      <c r="AR6556">
        <v>0</v>
      </c>
      <c r="AS6556">
        <v>0.45006016847172098</v>
      </c>
      <c r="AT6556">
        <v>8.5714285714285701E-2</v>
      </c>
      <c r="AU6556">
        <v>7.2269019922449496E-2</v>
      </c>
      <c r="AV6556">
        <v>3.4986852074698001E-3</v>
      </c>
      <c r="AW6556">
        <v>4.9315862191915097E-2</v>
      </c>
      <c r="AX6556">
        <v>0</v>
      </c>
      <c r="AY6556">
        <v>0</v>
      </c>
      <c r="AZ6556">
        <v>4.54606230779516E-3</v>
      </c>
      <c r="BA6556">
        <v>1.49084102152694E-2</v>
      </c>
      <c r="BB6556">
        <v>0</v>
      </c>
      <c r="BC6556">
        <v>0</v>
      </c>
      <c r="BD6556">
        <v>0</v>
      </c>
      <c r="BE6556">
        <v>0</v>
      </c>
      <c r="BF6556">
        <v>3.6903329322101901</v>
      </c>
      <c r="BG6556">
        <v>7.3541368421052598</v>
      </c>
      <c r="BH6556">
        <v>4.5818181818181802</v>
      </c>
      <c r="BI6556">
        <v>44874</v>
      </c>
      <c r="BJ6556">
        <v>20196</v>
      </c>
      <c r="BK6556">
        <v>21</v>
      </c>
      <c r="BL6556">
        <v>19</v>
      </c>
      <c r="BM6556">
        <v>17.5</v>
      </c>
      <c r="BN6556">
        <v>18</v>
      </c>
      <c r="BO6556">
        <v>41631</v>
      </c>
      <c r="BP6556">
        <v>0.40642857142857097</v>
      </c>
      <c r="BQ6556">
        <v>0</v>
      </c>
      <c r="BR6556" s="1">
        <f>+VALUE(Table1[[#This Row],[''tbDimTime'''[datechar']]])</f>
        <v>43948</v>
      </c>
      <c r="BS6556" s="2">
        <f>+VALUE(Table1[[#This Row],[Interval]])</f>
        <v>0.35416666666666669</v>
      </c>
      <c r="BT6556" t="str">
        <f>+YEAR(Table1[[#This Row],[Date]])&amp;WEEKNUM(Table1[[#This Row],[Date]],2)</f>
        <v>202018</v>
      </c>
    </row>
    <row r="6557" spans="1:72" x14ac:dyDescent="0.25">
      <c r="A6557">
        <v>2020</v>
      </c>
      <c r="B6557" t="s">
        <v>304</v>
      </c>
      <c r="C6557" t="s">
        <v>331</v>
      </c>
      <c r="D6557" t="s">
        <v>79</v>
      </c>
      <c r="E6557">
        <v>153.27699999999999</v>
      </c>
      <c r="F6557">
        <v>0.98840661025463705</v>
      </c>
      <c r="G6557">
        <v>0.86869163371925695</v>
      </c>
      <c r="H6557">
        <v>151.5</v>
      </c>
      <c r="I6557">
        <v>133.150447541587</v>
      </c>
      <c r="J6557">
        <v>169</v>
      </c>
      <c r="K6557">
        <v>117</v>
      </c>
      <c r="L6557">
        <v>1.10257899097712</v>
      </c>
      <c r="M6557">
        <v>0.76332391683031398</v>
      </c>
      <c r="N6557">
        <v>0.43059297872479202</v>
      </c>
      <c r="O6557">
        <v>66</v>
      </c>
      <c r="P6557">
        <v>0.41754470664222298</v>
      </c>
      <c r="Q6557">
        <v>64</v>
      </c>
      <c r="R6557">
        <v>0.96969696969696995</v>
      </c>
      <c r="S6557">
        <v>0.422442244224422</v>
      </c>
      <c r="T6557">
        <v>0.43564356435643597</v>
      </c>
      <c r="V6557">
        <v>0.8</v>
      </c>
      <c r="W6557">
        <v>0.96969696969696995</v>
      </c>
      <c r="Y6557">
        <v>64</v>
      </c>
      <c r="Z6557">
        <v>3.03030303030303E-2</v>
      </c>
      <c r="AA6557">
        <v>2</v>
      </c>
      <c r="AB6557">
        <v>382.296875</v>
      </c>
      <c r="AC6557">
        <v>385.248275997051</v>
      </c>
      <c r="AD6557">
        <v>550</v>
      </c>
      <c r="AE6557">
        <v>310.453125</v>
      </c>
      <c r="AF6557">
        <v>64.765625</v>
      </c>
      <c r="AG6557">
        <v>0</v>
      </c>
      <c r="AH6557">
        <v>24014</v>
      </c>
      <c r="AI6557">
        <v>19869</v>
      </c>
      <c r="AJ6557">
        <v>4145</v>
      </c>
      <c r="AK6557">
        <v>0</v>
      </c>
      <c r="AL6557">
        <v>0.48065929316543199</v>
      </c>
      <c r="AM6557">
        <v>0.414077308421338</v>
      </c>
      <c r="AN6557">
        <v>0.86147779582994899</v>
      </c>
      <c r="AO6557">
        <v>0.86147779582994899</v>
      </c>
      <c r="AP6557">
        <v>0.336261169780666</v>
      </c>
      <c r="AQ6557">
        <v>7.0149607365285693E-2</v>
      </c>
      <c r="AR6557">
        <v>0</v>
      </c>
      <c r="AS6557">
        <v>0.44740048740861099</v>
      </c>
      <c r="AT6557">
        <v>0.102564102564103</v>
      </c>
      <c r="AU6557">
        <v>5.1837936636880598E-2</v>
      </c>
      <c r="AV6557">
        <v>6.2618467370701304E-3</v>
      </c>
      <c r="AW6557">
        <v>4.29528838342811E-2</v>
      </c>
      <c r="AX6557">
        <v>0</v>
      </c>
      <c r="AY6557">
        <v>0</v>
      </c>
      <c r="AZ6557">
        <v>2.5555104251286198E-3</v>
      </c>
      <c r="BA6557">
        <v>6.7695640400758202E-5</v>
      </c>
      <c r="BB6557">
        <v>0</v>
      </c>
      <c r="BC6557">
        <v>0</v>
      </c>
      <c r="BD6557">
        <v>0</v>
      </c>
      <c r="BE6557">
        <v>0</v>
      </c>
      <c r="BF6557">
        <v>3.8992688870836698</v>
      </c>
      <c r="BG6557">
        <v>7.1291627906976798</v>
      </c>
      <c r="BH6557">
        <v>4.5818181818181802</v>
      </c>
      <c r="BI6557">
        <v>59088</v>
      </c>
      <c r="BJ6557">
        <v>26436</v>
      </c>
      <c r="BK6557">
        <v>22.5</v>
      </c>
      <c r="BL6557">
        <v>21.5</v>
      </c>
      <c r="BM6557">
        <v>19.5</v>
      </c>
      <c r="BN6557">
        <v>20</v>
      </c>
      <c r="BO6557">
        <v>56025</v>
      </c>
      <c r="BP6557">
        <v>0.27051851851851799</v>
      </c>
      <c r="BQ6557">
        <v>0</v>
      </c>
      <c r="BR6557" s="1">
        <f>+VALUE(Table1[[#This Row],[''tbDimTime'''[datechar']]])</f>
        <v>43948</v>
      </c>
      <c r="BS6557" s="2">
        <f>+VALUE(Table1[[#This Row],[Interval]])</f>
        <v>0.375</v>
      </c>
      <c r="BT6557" t="str">
        <f>+YEAR(Table1[[#This Row],[Date]])&amp;WEEKNUM(Table1[[#This Row],[Date]],2)</f>
        <v>202018</v>
      </c>
    </row>
    <row r="6558" spans="1:72" x14ac:dyDescent="0.25">
      <c r="A6558">
        <v>2020</v>
      </c>
      <c r="B6558" t="s">
        <v>304</v>
      </c>
      <c r="C6558" t="s">
        <v>331</v>
      </c>
      <c r="D6558" t="s">
        <v>80</v>
      </c>
      <c r="E6558">
        <v>143.77340000000001</v>
      </c>
      <c r="F6558">
        <v>1.11634001839005</v>
      </c>
      <c r="G6558">
        <v>1.0033822755892501</v>
      </c>
      <c r="H6558">
        <v>160.5</v>
      </c>
      <c r="I6558">
        <v>144.25968126120401</v>
      </c>
      <c r="J6558">
        <v>173.5</v>
      </c>
      <c r="K6558">
        <v>115.5</v>
      </c>
      <c r="L6558">
        <v>1.2067600821848801</v>
      </c>
      <c r="M6558">
        <v>0.80334748986947502</v>
      </c>
      <c r="N6558">
        <v>0.63294044656382897</v>
      </c>
      <c r="O6558">
        <v>91</v>
      </c>
      <c r="P6558">
        <v>0.63294044656382897</v>
      </c>
      <c r="Q6558">
        <v>91</v>
      </c>
      <c r="R6558">
        <v>1</v>
      </c>
      <c r="S6558">
        <v>0.56697819314641695</v>
      </c>
      <c r="T6558">
        <v>0.56697819314641695</v>
      </c>
      <c r="V6558">
        <v>0.8</v>
      </c>
      <c r="W6558">
        <v>1</v>
      </c>
      <c r="Y6558">
        <v>91</v>
      </c>
      <c r="Z6558">
        <v>0</v>
      </c>
      <c r="AA6558">
        <v>0</v>
      </c>
      <c r="AB6558">
        <v>447.50549450549403</v>
      </c>
      <c r="AC6558">
        <v>386.25345161205098</v>
      </c>
      <c r="AD6558">
        <v>550</v>
      </c>
      <c r="AE6558">
        <v>374.42857142857099</v>
      </c>
      <c r="AF6558">
        <v>69.626373626373606</v>
      </c>
      <c r="AG6558">
        <v>0</v>
      </c>
      <c r="AH6558">
        <v>40409</v>
      </c>
      <c r="AI6558">
        <v>34073</v>
      </c>
      <c r="AJ6558">
        <v>6336</v>
      </c>
      <c r="AK6558">
        <v>0</v>
      </c>
      <c r="AL6558">
        <v>0.63080688383908801</v>
      </c>
      <c r="AM6558">
        <v>0.58549595272669797</v>
      </c>
      <c r="AN6558">
        <v>0.92816988483602403</v>
      </c>
      <c r="AO6558">
        <v>0.92816988483602403</v>
      </c>
      <c r="AP6558">
        <v>0.48988541112532902</v>
      </c>
      <c r="AQ6558">
        <v>9.1095998734777806E-2</v>
      </c>
      <c r="AR6558">
        <v>0</v>
      </c>
      <c r="AS6558">
        <v>0.34267393210932701</v>
      </c>
      <c r="AT6558">
        <v>7.3170731707317097E-2</v>
      </c>
      <c r="AU6558">
        <v>7.9680243842824905E-2</v>
      </c>
      <c r="AV6558">
        <v>1.1458887467111401E-2</v>
      </c>
      <c r="AW6558">
        <v>4.6482538495823303E-2</v>
      </c>
      <c r="AX6558">
        <v>0</v>
      </c>
      <c r="AY6558">
        <v>0</v>
      </c>
      <c r="AZ6558">
        <v>1.19621008439607E-2</v>
      </c>
      <c r="BA6558">
        <v>8.3389645306456903E-4</v>
      </c>
      <c r="BB6558">
        <v>0</v>
      </c>
      <c r="BC6558">
        <v>0</v>
      </c>
      <c r="BD6558">
        <v>8.9428205828648698E-3</v>
      </c>
      <c r="BE6558">
        <v>0</v>
      </c>
      <c r="BF6558">
        <v>4.7100772073095296</v>
      </c>
      <c r="BG6558">
        <v>6.5351545454545397</v>
      </c>
      <c r="BH6558">
        <v>4.5818181818181802</v>
      </c>
      <c r="BI6558">
        <v>69553</v>
      </c>
      <c r="BJ6558">
        <v>23834</v>
      </c>
      <c r="BK6558">
        <v>24</v>
      </c>
      <c r="BL6558">
        <v>22</v>
      </c>
      <c r="BM6558">
        <v>20.5</v>
      </c>
      <c r="BN6558">
        <v>19</v>
      </c>
      <c r="BO6558">
        <v>64011</v>
      </c>
      <c r="BP6558">
        <v>0.194988425925926</v>
      </c>
      <c r="BQ6558">
        <v>0</v>
      </c>
      <c r="BR6558" s="1">
        <f>+VALUE(Table1[[#This Row],[''tbDimTime'''[datechar']]])</f>
        <v>43948</v>
      </c>
      <c r="BS6558" s="2">
        <f>+VALUE(Table1[[#This Row],[Interval]])</f>
        <v>0.39583333333333331</v>
      </c>
      <c r="BT6558" t="str">
        <f>+YEAR(Table1[[#This Row],[Date]])&amp;WEEKNUM(Table1[[#This Row],[Date]],2)</f>
        <v>202018</v>
      </c>
    </row>
    <row r="6559" spans="1:72" x14ac:dyDescent="0.25">
      <c r="A6559">
        <v>2020</v>
      </c>
      <c r="B6559" t="s">
        <v>304</v>
      </c>
      <c r="C6559" t="s">
        <v>331</v>
      </c>
      <c r="D6559" t="s">
        <v>81</v>
      </c>
      <c r="E6559">
        <v>136.29130000000001</v>
      </c>
      <c r="F6559">
        <v>1.29868891117775</v>
      </c>
      <c r="G6559">
        <v>1.3362882204555</v>
      </c>
      <c r="H6559">
        <v>177</v>
      </c>
      <c r="I6559">
        <v>182.12445874056701</v>
      </c>
      <c r="J6559">
        <v>190.5</v>
      </c>
      <c r="K6559">
        <v>156.5</v>
      </c>
      <c r="L6559">
        <v>1.39774145525063</v>
      </c>
      <c r="M6559">
        <v>1.1482757886967101</v>
      </c>
      <c r="N6559">
        <v>1.08590937205823</v>
      </c>
      <c r="O6559">
        <v>148</v>
      </c>
      <c r="P6559">
        <v>1.0565604701107101</v>
      </c>
      <c r="Q6559">
        <v>144</v>
      </c>
      <c r="R6559">
        <v>0.97297297297297303</v>
      </c>
      <c r="S6559">
        <v>0.81355932203389802</v>
      </c>
      <c r="T6559">
        <v>0.83615819209039499</v>
      </c>
      <c r="V6559">
        <v>0.8</v>
      </c>
      <c r="W6559">
        <v>0.84459459459459496</v>
      </c>
      <c r="Y6559">
        <v>125</v>
      </c>
      <c r="Z6559">
        <v>2.7027027027027001E-2</v>
      </c>
      <c r="AA6559">
        <v>4</v>
      </c>
      <c r="AB6559">
        <v>336.79166666666703</v>
      </c>
      <c r="AC6559">
        <v>380.00489281414099</v>
      </c>
      <c r="AD6559">
        <v>550</v>
      </c>
      <c r="AE6559">
        <v>278.66666666666703</v>
      </c>
      <c r="AF6559">
        <v>54.9375</v>
      </c>
      <c r="AG6559">
        <v>0</v>
      </c>
      <c r="AH6559">
        <v>48039</v>
      </c>
      <c r="AI6559">
        <v>40128</v>
      </c>
      <c r="AJ6559">
        <v>7911</v>
      </c>
      <c r="AK6559">
        <v>0</v>
      </c>
      <c r="AL6559">
        <v>0.790668101340115</v>
      </c>
      <c r="AM6559">
        <v>0.66090677423311195</v>
      </c>
      <c r="AN6559">
        <v>0.835883948160968</v>
      </c>
      <c r="AO6559">
        <v>0.835883948160968</v>
      </c>
      <c r="AP6559">
        <v>0.54684455104182295</v>
      </c>
      <c r="AQ6559">
        <v>0.107807198048541</v>
      </c>
      <c r="AR6559">
        <v>0</v>
      </c>
      <c r="AS6559">
        <v>0.174977173927856</v>
      </c>
      <c r="AT6559">
        <v>6.8181818181818205E-2</v>
      </c>
      <c r="AU6559">
        <v>0.102506098308827</v>
      </c>
      <c r="AV6559">
        <v>3.32647415543533E-2</v>
      </c>
      <c r="AW6559">
        <v>4.0419182077104397E-2</v>
      </c>
      <c r="AX6559">
        <v>0</v>
      </c>
      <c r="AY6559">
        <v>1.3668388274894E-2</v>
      </c>
      <c r="AZ6559">
        <v>0</v>
      </c>
      <c r="BA6559">
        <v>7.3179705918425698E-3</v>
      </c>
      <c r="BB6559">
        <v>4.19727177334732E-3</v>
      </c>
      <c r="BC6559">
        <v>0</v>
      </c>
      <c r="BD6559">
        <v>3.6385440372848602E-3</v>
      </c>
      <c r="BE6559">
        <v>0</v>
      </c>
      <c r="BF6559">
        <v>7.0644989847508199</v>
      </c>
      <c r="BG6559">
        <v>5.7996297872340401</v>
      </c>
      <c r="BH6559">
        <v>4.5818181818181802</v>
      </c>
      <c r="BI6559">
        <v>73381</v>
      </c>
      <c r="BJ6559">
        <v>12840</v>
      </c>
      <c r="BK6559">
        <v>25.5</v>
      </c>
      <c r="BL6559">
        <v>23.5</v>
      </c>
      <c r="BM6559">
        <v>22</v>
      </c>
      <c r="BN6559">
        <v>18</v>
      </c>
      <c r="BO6559">
        <v>65859</v>
      </c>
      <c r="BP6559">
        <v>0.20064270152505401</v>
      </c>
      <c r="BQ6559">
        <v>0</v>
      </c>
      <c r="BR6559" s="1">
        <f>+VALUE(Table1[[#This Row],[''tbDimTime'''[datechar']]])</f>
        <v>43948</v>
      </c>
      <c r="BS6559" s="2">
        <f>+VALUE(Table1[[#This Row],[Interval]])</f>
        <v>0.41666666666666669</v>
      </c>
      <c r="BT6559" t="str">
        <f>+YEAR(Table1[[#This Row],[Date]])&amp;WEEKNUM(Table1[[#This Row],[Date]],2)</f>
        <v>202018</v>
      </c>
    </row>
    <row r="6560" spans="1:72" x14ac:dyDescent="0.25">
      <c r="A6560">
        <v>2020</v>
      </c>
      <c r="B6560" t="s">
        <v>304</v>
      </c>
      <c r="C6560" t="s">
        <v>331</v>
      </c>
      <c r="D6560" t="s">
        <v>82</v>
      </c>
      <c r="E6560">
        <v>149.2328</v>
      </c>
      <c r="F6560">
        <v>1.1894168038125701</v>
      </c>
      <c r="G6560">
        <v>1.02773580048903</v>
      </c>
      <c r="H6560">
        <v>177.5</v>
      </c>
      <c r="I6560">
        <v>153.37189116722001</v>
      </c>
      <c r="J6560">
        <v>191</v>
      </c>
      <c r="K6560">
        <v>118.5</v>
      </c>
      <c r="L6560">
        <v>1.2798794902997199</v>
      </c>
      <c r="M6560">
        <v>0.79406135916500897</v>
      </c>
      <c r="N6560">
        <v>0.89122498539195105</v>
      </c>
      <c r="O6560">
        <v>133</v>
      </c>
      <c r="P6560">
        <v>0.87112216617258398</v>
      </c>
      <c r="Q6560">
        <v>130</v>
      </c>
      <c r="R6560">
        <v>0.977443609022556</v>
      </c>
      <c r="S6560">
        <v>0.73239436619718301</v>
      </c>
      <c r="T6560">
        <v>0.74929577464788699</v>
      </c>
      <c r="V6560">
        <v>0.8</v>
      </c>
      <c r="W6560">
        <v>0.61654135338345895</v>
      </c>
      <c r="Y6560">
        <v>82</v>
      </c>
      <c r="Z6560">
        <v>2.2556390977443601E-2</v>
      </c>
      <c r="AA6560">
        <v>3</v>
      </c>
      <c r="AB6560">
        <v>447.54615384615403</v>
      </c>
      <c r="AC6560">
        <v>385.39050396427598</v>
      </c>
      <c r="AD6560">
        <v>550</v>
      </c>
      <c r="AE6560">
        <v>347.72307692307697</v>
      </c>
      <c r="AF6560">
        <v>96.130769230769204</v>
      </c>
      <c r="AG6560">
        <v>0</v>
      </c>
      <c r="AH6560">
        <v>57701</v>
      </c>
      <c r="AI6560">
        <v>45204</v>
      </c>
      <c r="AJ6560">
        <v>12497</v>
      </c>
      <c r="AK6560">
        <v>0</v>
      </c>
      <c r="AL6560">
        <v>0.84761294270188403</v>
      </c>
      <c r="AM6560">
        <v>0.73166161546297104</v>
      </c>
      <c r="AN6560">
        <v>0.86320250506168295</v>
      </c>
      <c r="AO6560">
        <v>0.86320250506168295</v>
      </c>
      <c r="AP6560">
        <v>0.56846791332889002</v>
      </c>
      <c r="AQ6560">
        <v>0.157157408921138</v>
      </c>
      <c r="AR6560">
        <v>0</v>
      </c>
      <c r="AS6560">
        <v>0.13154088959871199</v>
      </c>
      <c r="AT6560">
        <v>6.6666666666666693E-2</v>
      </c>
      <c r="AU6560">
        <v>0.13287390434990401</v>
      </c>
      <c r="AV6560">
        <v>1.8813113847005101E-2</v>
      </c>
      <c r="AW6560">
        <v>7.3479294256718494E-2</v>
      </c>
      <c r="AX6560">
        <v>7.6836982356418004E-3</v>
      </c>
      <c r="AY6560">
        <v>2.2636099548535599E-2</v>
      </c>
      <c r="AZ6560">
        <v>4.5272199097071099E-3</v>
      </c>
      <c r="BA6560">
        <v>4.8038833486336602E-3</v>
      </c>
      <c r="BB6560">
        <v>0</v>
      </c>
      <c r="BC6560">
        <v>0</v>
      </c>
      <c r="BD6560">
        <v>8.6142934393038106E-3</v>
      </c>
      <c r="BE6560">
        <v>0</v>
      </c>
      <c r="BF6560">
        <v>5.88538588261925</v>
      </c>
      <c r="BG6560">
        <v>6.21803333333333</v>
      </c>
      <c r="BH6560">
        <v>4.5818181818181802</v>
      </c>
      <c r="BI6560">
        <v>79519</v>
      </c>
      <c r="BJ6560">
        <v>10460</v>
      </c>
      <c r="BK6560">
        <v>25.5</v>
      </c>
      <c r="BL6560">
        <v>24</v>
      </c>
      <c r="BM6560">
        <v>22.5</v>
      </c>
      <c r="BN6560">
        <v>19.5</v>
      </c>
      <c r="BO6560">
        <v>68953</v>
      </c>
      <c r="BP6560">
        <v>0.13377995642701501</v>
      </c>
      <c r="BQ6560">
        <v>0</v>
      </c>
      <c r="BR6560" s="1">
        <f>+VALUE(Table1[[#This Row],[''tbDimTime'''[datechar']]])</f>
        <v>43948</v>
      </c>
      <c r="BS6560" s="2">
        <f>+VALUE(Table1[[#This Row],[Interval]])</f>
        <v>0.4375</v>
      </c>
      <c r="BT6560" t="str">
        <f>+YEAR(Table1[[#This Row],[Date]])&amp;WEEKNUM(Table1[[#This Row],[Date]],2)</f>
        <v>202018</v>
      </c>
    </row>
    <row r="6561" spans="1:72" x14ac:dyDescent="0.25">
      <c r="A6561">
        <v>2020</v>
      </c>
      <c r="B6561" t="s">
        <v>304</v>
      </c>
      <c r="C6561" t="s">
        <v>331</v>
      </c>
      <c r="D6561" t="s">
        <v>83</v>
      </c>
      <c r="E6561">
        <v>141.95339999999999</v>
      </c>
      <c r="F6561">
        <v>1.22575436727828</v>
      </c>
      <c r="G6561">
        <v>1.2486897838915001</v>
      </c>
      <c r="H6561">
        <v>174</v>
      </c>
      <c r="I6561">
        <v>177.255760368664</v>
      </c>
      <c r="J6561">
        <v>192</v>
      </c>
      <c r="K6561">
        <v>137</v>
      </c>
      <c r="L6561">
        <v>1.35255654320361</v>
      </c>
      <c r="M6561">
        <v>0.96510545009841298</v>
      </c>
      <c r="N6561">
        <v>1.18348697530316</v>
      </c>
      <c r="O6561">
        <v>168</v>
      </c>
      <c r="P6561">
        <v>1.12008588734049</v>
      </c>
      <c r="Q6561">
        <v>159</v>
      </c>
      <c r="R6561">
        <v>0.94642857142857095</v>
      </c>
      <c r="S6561">
        <v>0.91379310344827602</v>
      </c>
      <c r="T6561">
        <v>0.96551724137931005</v>
      </c>
      <c r="V6561">
        <v>0.8</v>
      </c>
      <c r="W6561">
        <v>0.51190476190476197</v>
      </c>
      <c r="Y6561">
        <v>86</v>
      </c>
      <c r="Z6561">
        <v>5.3571428571428603E-2</v>
      </c>
      <c r="AA6561">
        <v>9</v>
      </c>
      <c r="AB6561">
        <v>434</v>
      </c>
      <c r="AC6561">
        <v>386.00027896478701</v>
      </c>
      <c r="AD6561">
        <v>550</v>
      </c>
      <c r="AE6561">
        <v>350.24528301886801</v>
      </c>
      <c r="AF6561">
        <v>80.578616352201294</v>
      </c>
      <c r="AG6561">
        <v>0</v>
      </c>
      <c r="AH6561">
        <v>68501</v>
      </c>
      <c r="AI6561">
        <v>55689</v>
      </c>
      <c r="AJ6561">
        <v>12812</v>
      </c>
      <c r="AK6561">
        <v>0</v>
      </c>
      <c r="AL6561">
        <v>0.89700893031236595</v>
      </c>
      <c r="AM6561">
        <v>0.817626010095026</v>
      </c>
      <c r="AN6561">
        <v>0.91150264224270705</v>
      </c>
      <c r="AO6561">
        <v>0.91150264224270705</v>
      </c>
      <c r="AP6561">
        <v>0.65983791085096799</v>
      </c>
      <c r="AQ6561">
        <v>0.15180454513140099</v>
      </c>
      <c r="AR6561">
        <v>0</v>
      </c>
      <c r="AS6561">
        <v>9.3876632147681202E-2</v>
      </c>
      <c r="AT6561">
        <v>9.0909090909090898E-2</v>
      </c>
      <c r="AU6561">
        <v>0.13074954382805301</v>
      </c>
      <c r="AV6561">
        <v>1.31401218038342E-2</v>
      </c>
      <c r="AW6561">
        <v>8.5665537098035496E-2</v>
      </c>
      <c r="AX6561">
        <v>4.1067323870233902E-2</v>
      </c>
      <c r="AY6561">
        <v>1.9277708002559301E-2</v>
      </c>
      <c r="AZ6561">
        <v>0</v>
      </c>
      <c r="BA6561">
        <v>5.9243110026303899E-5</v>
      </c>
      <c r="BB6561">
        <v>3.6256783336098002E-3</v>
      </c>
      <c r="BC6561">
        <v>0</v>
      </c>
      <c r="BD6561">
        <v>8.9812554799876803E-3</v>
      </c>
      <c r="BE6561">
        <v>0</v>
      </c>
      <c r="BF6561">
        <v>6.7821512358112797</v>
      </c>
      <c r="BG6561">
        <v>5.9147249999999998</v>
      </c>
      <c r="BH6561">
        <v>4.5818181818181802</v>
      </c>
      <c r="BI6561">
        <v>84398</v>
      </c>
      <c r="BJ6561">
        <v>7923</v>
      </c>
      <c r="BK6561">
        <v>27.5</v>
      </c>
      <c r="BL6561">
        <v>24</v>
      </c>
      <c r="BM6561">
        <v>22</v>
      </c>
      <c r="BN6561">
        <v>18.5</v>
      </c>
      <c r="BO6561">
        <v>73363</v>
      </c>
      <c r="BP6561">
        <v>0.14749494949494901</v>
      </c>
      <c r="BQ6561">
        <v>0</v>
      </c>
      <c r="BR6561" s="1">
        <f>+VALUE(Table1[[#This Row],[''tbDimTime'''[datechar']]])</f>
        <v>43948</v>
      </c>
      <c r="BS6561" s="2">
        <f>+VALUE(Table1[[#This Row],[Interval]])</f>
        <v>0.45833333333333331</v>
      </c>
      <c r="BT6561" t="str">
        <f>+YEAR(Table1[[#This Row],[Date]])&amp;WEEKNUM(Table1[[#This Row],[Date]],2)</f>
        <v>202018</v>
      </c>
    </row>
    <row r="6562" spans="1:72" x14ac:dyDescent="0.25">
      <c r="A6562">
        <v>2020</v>
      </c>
      <c r="B6562" t="s">
        <v>304</v>
      </c>
      <c r="C6562" t="s">
        <v>331</v>
      </c>
      <c r="D6562" t="s">
        <v>84</v>
      </c>
      <c r="E6562">
        <v>157.11969999999999</v>
      </c>
      <c r="F6562">
        <v>1.0756130517051601</v>
      </c>
      <c r="G6562">
        <v>0.915219097606356</v>
      </c>
      <c r="H6562">
        <v>169</v>
      </c>
      <c r="I6562">
        <v>143.79895005018099</v>
      </c>
      <c r="J6562">
        <v>191</v>
      </c>
      <c r="K6562">
        <v>128.5</v>
      </c>
      <c r="L6562">
        <v>1.2156336856549499</v>
      </c>
      <c r="M6562">
        <v>0.817847793752152</v>
      </c>
      <c r="N6562">
        <v>0.94195699202582495</v>
      </c>
      <c r="O6562">
        <v>148</v>
      </c>
      <c r="P6562">
        <v>0.88467582359182195</v>
      </c>
      <c r="Q6562">
        <v>139</v>
      </c>
      <c r="R6562">
        <v>0.93918918918918903</v>
      </c>
      <c r="S6562">
        <v>0.82248520710059203</v>
      </c>
      <c r="T6562">
        <v>0.87573964497041401</v>
      </c>
      <c r="V6562">
        <v>0.8</v>
      </c>
      <c r="W6562">
        <v>0.66891891891891897</v>
      </c>
      <c r="Y6562">
        <v>99</v>
      </c>
      <c r="Z6562">
        <v>6.08108108108108E-2</v>
      </c>
      <c r="AA6562">
        <v>9</v>
      </c>
      <c r="AB6562">
        <v>465.93525179856101</v>
      </c>
      <c r="AC6562">
        <v>386.926948052981</v>
      </c>
      <c r="AD6562">
        <v>550</v>
      </c>
      <c r="AE6562">
        <v>370.33812949640298</v>
      </c>
      <c r="AF6562">
        <v>91.827338129496397</v>
      </c>
      <c r="AG6562">
        <v>0</v>
      </c>
      <c r="AH6562">
        <v>64241</v>
      </c>
      <c r="AI6562">
        <v>51477</v>
      </c>
      <c r="AJ6562">
        <v>12764</v>
      </c>
      <c r="AK6562">
        <v>0</v>
      </c>
      <c r="AL6562">
        <v>0.96662736377069003</v>
      </c>
      <c r="AM6562">
        <v>0.75883441908422</v>
      </c>
      <c r="AN6562">
        <v>0.785033041196044</v>
      </c>
      <c r="AO6562">
        <v>0.785033041196044</v>
      </c>
      <c r="AP6562">
        <v>0.60314242864507694</v>
      </c>
      <c r="AQ6562">
        <v>0.149552420677696</v>
      </c>
      <c r="AR6562">
        <v>0</v>
      </c>
      <c r="AS6562">
        <v>2.6198622111824499E-2</v>
      </c>
      <c r="AT6562">
        <v>0.116279069767442</v>
      </c>
      <c r="AU6562">
        <v>0.129177016450298</v>
      </c>
      <c r="AV6562">
        <v>3.0475230819702898E-2</v>
      </c>
      <c r="AW6562">
        <v>6.5250503819655997E-2</v>
      </c>
      <c r="AX6562">
        <v>3.4037118620237103E-2</v>
      </c>
      <c r="AY6562">
        <v>1.30055771664245E-2</v>
      </c>
      <c r="AZ6562">
        <v>1.5149739888456699E-2</v>
      </c>
      <c r="BA6562">
        <v>4.0422739841589703E-3</v>
      </c>
      <c r="BB6562">
        <v>1.25369077189858E-3</v>
      </c>
      <c r="BC6562">
        <v>0</v>
      </c>
      <c r="BD6562">
        <v>0</v>
      </c>
      <c r="BE6562">
        <v>0</v>
      </c>
      <c r="BF6562">
        <v>5.8630547874584096</v>
      </c>
      <c r="BG6562">
        <v>6.54665416666667</v>
      </c>
      <c r="BH6562">
        <v>4.5818181818181802</v>
      </c>
      <c r="BI6562">
        <v>85348</v>
      </c>
      <c r="BJ6562">
        <v>2236</v>
      </c>
      <c r="BK6562">
        <v>26.5</v>
      </c>
      <c r="BL6562">
        <v>24</v>
      </c>
      <c r="BM6562">
        <v>21.5</v>
      </c>
      <c r="BN6562">
        <v>20.5</v>
      </c>
      <c r="BO6562">
        <v>74323</v>
      </c>
      <c r="BP6562">
        <v>0.105366876310273</v>
      </c>
      <c r="BQ6562">
        <v>0</v>
      </c>
      <c r="BR6562" s="1">
        <f>+VALUE(Table1[[#This Row],[''tbDimTime'''[datechar']]])</f>
        <v>43948</v>
      </c>
      <c r="BS6562" s="2">
        <f>+VALUE(Table1[[#This Row],[Interval]])</f>
        <v>0.47916666666666669</v>
      </c>
      <c r="BT6562" t="str">
        <f>+YEAR(Table1[[#This Row],[Date]])&amp;WEEKNUM(Table1[[#This Row],[Date]],2)</f>
        <v>202018</v>
      </c>
    </row>
    <row r="6563" spans="1:72" x14ac:dyDescent="0.25">
      <c r="A6563">
        <v>2020</v>
      </c>
      <c r="B6563" t="s">
        <v>304</v>
      </c>
      <c r="C6563" t="s">
        <v>331</v>
      </c>
      <c r="D6563" t="s">
        <v>85</v>
      </c>
      <c r="E6563">
        <v>150.2439</v>
      </c>
      <c r="F6563">
        <v>1.1847402789730599</v>
      </c>
      <c r="G6563">
        <v>1.10159367756713</v>
      </c>
      <c r="H6563">
        <v>178</v>
      </c>
      <c r="I6563">
        <v>165.507730333029</v>
      </c>
      <c r="J6563">
        <v>200.5</v>
      </c>
      <c r="K6563">
        <v>132.5</v>
      </c>
      <c r="L6563">
        <v>1.33449677491066</v>
      </c>
      <c r="M6563">
        <v>0.88189936496589905</v>
      </c>
      <c r="N6563">
        <v>1.1448052133897</v>
      </c>
      <c r="O6563">
        <v>172</v>
      </c>
      <c r="P6563">
        <v>1.0782467707507599</v>
      </c>
      <c r="Q6563">
        <v>162</v>
      </c>
      <c r="R6563">
        <v>0.94186046511627897</v>
      </c>
      <c r="S6563">
        <v>0.91011235955056202</v>
      </c>
      <c r="T6563">
        <v>0.96629213483146104</v>
      </c>
      <c r="V6563">
        <v>0.8</v>
      </c>
      <c r="W6563">
        <v>0.459302325581395</v>
      </c>
      <c r="Y6563">
        <v>79</v>
      </c>
      <c r="Z6563">
        <v>5.8139534883720902E-2</v>
      </c>
      <c r="AA6563">
        <v>10</v>
      </c>
      <c r="AB6563">
        <v>479.51234567901201</v>
      </c>
      <c r="AC6563">
        <v>385.35422735964698</v>
      </c>
      <c r="AD6563">
        <v>550</v>
      </c>
      <c r="AE6563">
        <v>379.06790123456801</v>
      </c>
      <c r="AF6563">
        <v>96.561728395061706</v>
      </c>
      <c r="AG6563">
        <v>0</v>
      </c>
      <c r="AH6563">
        <v>77052</v>
      </c>
      <c r="AI6563">
        <v>61409</v>
      </c>
      <c r="AJ6563">
        <v>15643</v>
      </c>
      <c r="AK6563">
        <v>0</v>
      </c>
      <c r="AL6563">
        <v>0.978806244723612</v>
      </c>
      <c r="AM6563">
        <v>0.84425775179054696</v>
      </c>
      <c r="AN6563">
        <v>0.86253817478344996</v>
      </c>
      <c r="AO6563">
        <v>0.86253817478344996</v>
      </c>
      <c r="AP6563">
        <v>0.66740933149297399</v>
      </c>
      <c r="AQ6563">
        <v>0.17001228114029801</v>
      </c>
      <c r="AR6563">
        <v>0</v>
      </c>
      <c r="AS6563">
        <v>1.8280422992903E-2</v>
      </c>
      <c r="AT6563">
        <v>0.11111111111111099</v>
      </c>
      <c r="AU6563">
        <v>0.15692688917629399</v>
      </c>
      <c r="AV6563">
        <v>1.3846170566562699E-2</v>
      </c>
      <c r="AW6563">
        <v>0.102139961526339</v>
      </c>
      <c r="AX6563">
        <v>1.6834943648042101E-2</v>
      </c>
      <c r="AY6563">
        <v>1.95628783515015E-2</v>
      </c>
      <c r="AZ6563">
        <v>1.44004521198552E-2</v>
      </c>
      <c r="BA6563">
        <v>4.4342524263403299E-3</v>
      </c>
      <c r="BB6563">
        <v>5.9775461629587797E-4</v>
      </c>
      <c r="BC6563">
        <v>0</v>
      </c>
      <c r="BD6563">
        <v>1.9454195693993099E-3</v>
      </c>
      <c r="BE6563">
        <v>0</v>
      </c>
      <c r="BF6563">
        <v>6.3383725858864697</v>
      </c>
      <c r="BG6563">
        <v>6.0097560000000003</v>
      </c>
      <c r="BH6563">
        <v>4.5818181818181802</v>
      </c>
      <c r="BI6563">
        <v>92011</v>
      </c>
      <c r="BJ6563">
        <v>1682</v>
      </c>
      <c r="BK6563">
        <v>27</v>
      </c>
      <c r="BL6563">
        <v>25</v>
      </c>
      <c r="BM6563">
        <v>22.5</v>
      </c>
      <c r="BN6563">
        <v>19.5</v>
      </c>
      <c r="BO6563">
        <v>77572</v>
      </c>
      <c r="BP6563">
        <v>5.3384773662551503E-2</v>
      </c>
      <c r="BQ6563">
        <v>0</v>
      </c>
      <c r="BR6563" s="1">
        <f>+VALUE(Table1[[#This Row],[''tbDimTime'''[datechar']]])</f>
        <v>43948</v>
      </c>
      <c r="BS6563" s="2">
        <f>+VALUE(Table1[[#This Row],[Interval]])</f>
        <v>0.5</v>
      </c>
      <c r="BT6563" t="str">
        <f>+YEAR(Table1[[#This Row],[Date]])&amp;WEEKNUM(Table1[[#This Row],[Date]],2)</f>
        <v>202018</v>
      </c>
    </row>
    <row r="6564" spans="1:72" x14ac:dyDescent="0.25">
      <c r="A6564">
        <v>2020</v>
      </c>
      <c r="B6564" t="s">
        <v>304</v>
      </c>
      <c r="C6564" t="s">
        <v>331</v>
      </c>
      <c r="D6564" t="s">
        <v>86</v>
      </c>
      <c r="E6564">
        <v>134.4718</v>
      </c>
      <c r="F6564">
        <v>1.42780865579252</v>
      </c>
      <c r="G6564">
        <v>1.19005065430702</v>
      </c>
      <c r="H6564">
        <v>192</v>
      </c>
      <c r="I6564">
        <v>160.028253575843</v>
      </c>
      <c r="J6564">
        <v>209.5</v>
      </c>
      <c r="K6564">
        <v>123</v>
      </c>
      <c r="L6564">
        <v>1.5579474655652701</v>
      </c>
      <c r="M6564">
        <v>0.91468992011707995</v>
      </c>
      <c r="N6564">
        <v>1.4129356489613401</v>
      </c>
      <c r="O6564">
        <v>190</v>
      </c>
      <c r="P6564">
        <v>1.18984054649376</v>
      </c>
      <c r="Q6564">
        <v>160</v>
      </c>
      <c r="R6564">
        <v>0.84210526315789502</v>
      </c>
      <c r="S6564">
        <v>0.83333333333333304</v>
      </c>
      <c r="T6564">
        <v>0.98958333333333304</v>
      </c>
      <c r="V6564">
        <v>0.8</v>
      </c>
      <c r="W6564">
        <v>0.29473684210526302</v>
      </c>
      <c r="Y6564">
        <v>56</v>
      </c>
      <c r="Z6564">
        <v>0.157894736842105</v>
      </c>
      <c r="AA6564">
        <v>30</v>
      </c>
      <c r="AB6564">
        <v>530.90625</v>
      </c>
      <c r="AC6564">
        <v>387.037906832511</v>
      </c>
      <c r="AD6564">
        <v>550</v>
      </c>
      <c r="AE6564">
        <v>398.57499999999999</v>
      </c>
      <c r="AF6564">
        <v>128.26249999999999</v>
      </c>
      <c r="AG6564">
        <v>0</v>
      </c>
      <c r="AH6564">
        <v>84294</v>
      </c>
      <c r="AI6564">
        <v>63772</v>
      </c>
      <c r="AJ6564">
        <v>20522</v>
      </c>
      <c r="AK6564">
        <v>0</v>
      </c>
      <c r="AL6564">
        <v>0.99982344632768405</v>
      </c>
      <c r="AM6564">
        <v>0.90781331822893796</v>
      </c>
      <c r="AN6564">
        <v>0.90797362430667605</v>
      </c>
      <c r="AO6564">
        <v>0.90797362430667605</v>
      </c>
      <c r="AP6564">
        <v>0.68153594596616496</v>
      </c>
      <c r="AQ6564">
        <v>0.21932008848895501</v>
      </c>
      <c r="AR6564">
        <v>0</v>
      </c>
      <c r="AS6564">
        <v>1.60306077737761E-4</v>
      </c>
      <c r="AT6564">
        <v>8.3333333333333301E-2</v>
      </c>
      <c r="AU6564">
        <v>0.15008923704994101</v>
      </c>
      <c r="AV6564">
        <v>1.44916694274936E-2</v>
      </c>
      <c r="AW6564">
        <v>9.1695076465999101E-2</v>
      </c>
      <c r="AX6564">
        <v>2.4975686911543098E-2</v>
      </c>
      <c r="AY6564">
        <v>1.92367293285313E-2</v>
      </c>
      <c r="AZ6564">
        <v>1.9236729328531301E-4</v>
      </c>
      <c r="BA6564">
        <v>2.2079490440414198E-2</v>
      </c>
      <c r="BB6564">
        <v>2.2122238727811001E-3</v>
      </c>
      <c r="BC6564">
        <v>0</v>
      </c>
      <c r="BD6564">
        <v>1.8168022143612899E-4</v>
      </c>
      <c r="BE6564">
        <v>0</v>
      </c>
      <c r="BF6564">
        <v>6.1557533851300104</v>
      </c>
      <c r="BG6564">
        <v>5.1719923076923102</v>
      </c>
      <c r="BH6564">
        <v>4.5818181818181802</v>
      </c>
      <c r="BI6564">
        <v>93571</v>
      </c>
      <c r="BJ6564">
        <v>15</v>
      </c>
      <c r="BK6564">
        <v>29</v>
      </c>
      <c r="BL6564">
        <v>26</v>
      </c>
      <c r="BM6564">
        <v>24</v>
      </c>
      <c r="BN6564">
        <v>18</v>
      </c>
      <c r="BO6564">
        <v>79527</v>
      </c>
      <c r="BP6564">
        <v>0.10372605363984699</v>
      </c>
      <c r="BQ6564">
        <v>0</v>
      </c>
      <c r="BR6564" s="1">
        <f>+VALUE(Table1[[#This Row],[''tbDimTime'''[datechar']]])</f>
        <v>43948</v>
      </c>
      <c r="BS6564" s="2">
        <f>+VALUE(Table1[[#This Row],[Interval]])</f>
        <v>0.52083333333333337</v>
      </c>
      <c r="BT6564" t="str">
        <f>+YEAR(Table1[[#This Row],[Date]])&amp;WEEKNUM(Table1[[#This Row],[Date]],2)</f>
        <v>202018</v>
      </c>
    </row>
    <row r="6565" spans="1:72" x14ac:dyDescent="0.25">
      <c r="A6565">
        <v>2020</v>
      </c>
      <c r="B6565" t="s">
        <v>304</v>
      </c>
      <c r="C6565" t="s">
        <v>331</v>
      </c>
      <c r="D6565" t="s">
        <v>87</v>
      </c>
      <c r="E6565">
        <v>139.32499999999999</v>
      </c>
      <c r="F6565">
        <v>1.4785573299838499</v>
      </c>
      <c r="G6565">
        <v>0.98331239906693002</v>
      </c>
      <c r="H6565">
        <v>206</v>
      </c>
      <c r="I6565">
        <v>137</v>
      </c>
      <c r="J6565">
        <v>219</v>
      </c>
      <c r="K6565">
        <v>112</v>
      </c>
      <c r="L6565">
        <v>1.5718643459537101</v>
      </c>
      <c r="M6565">
        <v>0.80387582989413298</v>
      </c>
      <c r="N6565">
        <v>1.14121657993899</v>
      </c>
      <c r="O6565">
        <v>159</v>
      </c>
      <c r="P6565">
        <v>0.98331239906693002</v>
      </c>
      <c r="Q6565">
        <v>137</v>
      </c>
      <c r="R6565">
        <v>0.86163522012578597</v>
      </c>
      <c r="S6565">
        <v>0.66504854368931998</v>
      </c>
      <c r="T6565">
        <v>0.77184466019417497</v>
      </c>
      <c r="V6565">
        <v>0.8</v>
      </c>
      <c r="W6565">
        <v>0.17610062893081799</v>
      </c>
      <c r="Y6565">
        <v>28</v>
      </c>
      <c r="Z6565">
        <v>0.138364779874214</v>
      </c>
      <c r="AA6565">
        <v>22</v>
      </c>
      <c r="AB6565">
        <v>509.17518248175202</v>
      </c>
      <c r="AC6565">
        <v>386.17086578144603</v>
      </c>
      <c r="AD6565">
        <v>550</v>
      </c>
      <c r="AE6565">
        <v>404.11678832116797</v>
      </c>
      <c r="AF6565">
        <v>98.3576642335766</v>
      </c>
      <c r="AG6565">
        <v>0</v>
      </c>
      <c r="AH6565">
        <v>68839</v>
      </c>
      <c r="AI6565">
        <v>55364</v>
      </c>
      <c r="AJ6565">
        <v>13475</v>
      </c>
      <c r="AK6565">
        <v>0</v>
      </c>
      <c r="AL6565">
        <v>1</v>
      </c>
      <c r="AM6565">
        <v>0.87231142456982802</v>
      </c>
      <c r="AN6565">
        <v>0.87231142456982802</v>
      </c>
      <c r="AO6565">
        <v>0.87231142456982802</v>
      </c>
      <c r="AP6565">
        <v>0.692326930772309</v>
      </c>
      <c r="AQ6565">
        <v>0.16850490196078399</v>
      </c>
      <c r="AR6565">
        <v>0</v>
      </c>
      <c r="AS6565">
        <v>0</v>
      </c>
      <c r="AT6565">
        <v>5.8823529411764698E-2</v>
      </c>
      <c r="AU6565">
        <v>0.120173069227691</v>
      </c>
      <c r="AV6565">
        <v>2.5110044017607001E-2</v>
      </c>
      <c r="AW6565">
        <v>4.36424569827931E-2</v>
      </c>
      <c r="AX6565">
        <v>0.149959983993597</v>
      </c>
      <c r="AY6565">
        <v>2.6548119247699099E-2</v>
      </c>
      <c r="AZ6565">
        <v>0</v>
      </c>
      <c r="BA6565">
        <v>2.8636454581832701E-3</v>
      </c>
      <c r="BB6565">
        <v>1.9307723089235701E-2</v>
      </c>
      <c r="BC6565">
        <v>0</v>
      </c>
      <c r="BD6565">
        <v>2.7010804321728702E-3</v>
      </c>
      <c r="BE6565">
        <v>0</v>
      </c>
      <c r="BF6565">
        <v>6.1674669867947198</v>
      </c>
      <c r="BG6565">
        <v>5.1601851851851803</v>
      </c>
      <c r="BH6565">
        <v>4.5818181818181802</v>
      </c>
      <c r="BI6565">
        <v>79968</v>
      </c>
      <c r="BJ6565">
        <v>0</v>
      </c>
      <c r="BK6565">
        <v>29.5</v>
      </c>
      <c r="BL6565">
        <v>27</v>
      </c>
      <c r="BM6565">
        <v>25.5</v>
      </c>
      <c r="BN6565">
        <v>18.5</v>
      </c>
      <c r="BO6565">
        <v>70358</v>
      </c>
      <c r="BP6565">
        <v>0.24700564971751399</v>
      </c>
      <c r="BQ6565">
        <v>0</v>
      </c>
      <c r="BR6565" s="1">
        <f>+VALUE(Table1[[#This Row],[''tbDimTime'''[datechar']]])</f>
        <v>43948</v>
      </c>
      <c r="BS6565" s="2">
        <f>+VALUE(Table1[[#This Row],[Interval]])</f>
        <v>0.54166666666666663</v>
      </c>
      <c r="BT6565" t="str">
        <f>+YEAR(Table1[[#This Row],[Date]])&amp;WEEKNUM(Table1[[#This Row],[Date]],2)</f>
        <v>202018</v>
      </c>
    </row>
    <row r="6566" spans="1:72" x14ac:dyDescent="0.25">
      <c r="A6566">
        <v>2020</v>
      </c>
      <c r="B6566" t="s">
        <v>304</v>
      </c>
      <c r="C6566" t="s">
        <v>331</v>
      </c>
      <c r="D6566" t="s">
        <v>88</v>
      </c>
      <c r="E6566">
        <v>142.96440000000001</v>
      </c>
      <c r="F6566">
        <v>1.34648905601674</v>
      </c>
      <c r="G6566">
        <v>1.24732785555694</v>
      </c>
      <c r="H6566">
        <v>192.5</v>
      </c>
      <c r="I6566">
        <v>178.32347847298499</v>
      </c>
      <c r="J6566">
        <v>206</v>
      </c>
      <c r="K6566">
        <v>139.5</v>
      </c>
      <c r="L6566">
        <v>1.4409181586464901</v>
      </c>
      <c r="M6566">
        <v>0.97576739384070399</v>
      </c>
      <c r="N6566">
        <v>1.3919549202458801</v>
      </c>
      <c r="O6566">
        <v>199</v>
      </c>
      <c r="P6566">
        <v>1.24506520504405</v>
      </c>
      <c r="Q6566">
        <v>178</v>
      </c>
      <c r="R6566">
        <v>0.89447236180904499</v>
      </c>
      <c r="S6566">
        <v>0.92467532467532498</v>
      </c>
      <c r="T6566">
        <v>1.0337662337662299</v>
      </c>
      <c r="V6566">
        <v>0.8</v>
      </c>
      <c r="W6566">
        <v>0.226130653266332</v>
      </c>
      <c r="Y6566">
        <v>45</v>
      </c>
      <c r="Z6566">
        <v>0.10552763819095499</v>
      </c>
      <c r="AA6566">
        <v>21</v>
      </c>
      <c r="AB6566">
        <v>460.61797752809002</v>
      </c>
      <c r="AC6566">
        <v>385.95784684858597</v>
      </c>
      <c r="AD6566">
        <v>550</v>
      </c>
      <c r="AE6566">
        <v>372.24157303370799</v>
      </c>
      <c r="AF6566">
        <v>80.067415730337103</v>
      </c>
      <c r="AG6566">
        <v>0</v>
      </c>
      <c r="AH6566">
        <v>80511</v>
      </c>
      <c r="AI6566">
        <v>66259</v>
      </c>
      <c r="AJ6566">
        <v>14252</v>
      </c>
      <c r="AK6566">
        <v>0</v>
      </c>
      <c r="AL6566">
        <v>0.99818600177747496</v>
      </c>
      <c r="AM6566">
        <v>0.91332390192823998</v>
      </c>
      <c r="AN6566">
        <v>0.91498368069866698</v>
      </c>
      <c r="AO6566">
        <v>0.91498368069866698</v>
      </c>
      <c r="AP6566">
        <v>0.73808913791759001</v>
      </c>
      <c r="AQ6566">
        <v>0.15875951030956501</v>
      </c>
      <c r="AR6566">
        <v>0</v>
      </c>
      <c r="AS6566">
        <v>1.65977877042698E-3</v>
      </c>
      <c r="AT6566">
        <v>6.25E-2</v>
      </c>
      <c r="AU6566">
        <v>0.13325015873723101</v>
      </c>
      <c r="AV6566">
        <v>2.3014113689276E-2</v>
      </c>
      <c r="AW6566">
        <v>7.78425103875416E-2</v>
      </c>
      <c r="AX6566">
        <v>9.9753818048144705E-2</v>
      </c>
      <c r="AY6566">
        <v>2.0151273796660402E-2</v>
      </c>
      <c r="AZ6566">
        <v>0</v>
      </c>
      <c r="BA6566">
        <v>4.4892002985373897E-3</v>
      </c>
      <c r="BB6566">
        <v>3.54234663755556E-3</v>
      </c>
      <c r="BC6566">
        <v>3.9767853761236904E-3</v>
      </c>
      <c r="BD6566">
        <v>2.3392855153668801E-4</v>
      </c>
      <c r="BE6566">
        <v>0</v>
      </c>
      <c r="BF6566">
        <v>7.1381626583194997</v>
      </c>
      <c r="BG6566">
        <v>5.6064470588235302</v>
      </c>
      <c r="BH6566">
        <v>4.5818181818181802</v>
      </c>
      <c r="BI6566">
        <v>89771</v>
      </c>
      <c r="BJ6566">
        <v>149</v>
      </c>
      <c r="BK6566">
        <v>28.5</v>
      </c>
      <c r="BL6566">
        <v>25.5</v>
      </c>
      <c r="BM6566">
        <v>24</v>
      </c>
      <c r="BN6566">
        <v>18.5</v>
      </c>
      <c r="BO6566">
        <v>77809</v>
      </c>
      <c r="BP6566">
        <v>0.125038986354776</v>
      </c>
      <c r="BQ6566">
        <v>0</v>
      </c>
      <c r="BR6566" s="1">
        <f>+VALUE(Table1[[#This Row],[''tbDimTime'''[datechar']]])</f>
        <v>43948</v>
      </c>
      <c r="BS6566" s="2">
        <f>+VALUE(Table1[[#This Row],[Interval]])</f>
        <v>0.5625</v>
      </c>
      <c r="BT6566" t="str">
        <f>+YEAR(Table1[[#This Row],[Date]])&amp;WEEKNUM(Table1[[#This Row],[Date]],2)</f>
        <v>202018</v>
      </c>
    </row>
    <row r="6567" spans="1:72" x14ac:dyDescent="0.25">
      <c r="A6567">
        <v>2020</v>
      </c>
      <c r="B6567" t="s">
        <v>304</v>
      </c>
      <c r="C6567" t="s">
        <v>331</v>
      </c>
      <c r="D6567" t="s">
        <v>89</v>
      </c>
      <c r="E6567">
        <v>138.51599999999999</v>
      </c>
      <c r="F6567">
        <v>1.53411880216004</v>
      </c>
      <c r="G6567">
        <v>1.18330789591339</v>
      </c>
      <c r="H6567">
        <v>212.5</v>
      </c>
      <c r="I6567">
        <v>163.90707651033901</v>
      </c>
      <c r="J6567">
        <v>226.5</v>
      </c>
      <c r="K6567">
        <v>128</v>
      </c>
      <c r="L6567">
        <v>1.63519015853764</v>
      </c>
      <c r="M6567">
        <v>0.92408097259522404</v>
      </c>
      <c r="N6567">
        <v>1.19119812873603</v>
      </c>
      <c r="O6567">
        <v>165</v>
      </c>
      <c r="P6567">
        <v>1.11900430275203</v>
      </c>
      <c r="Q6567">
        <v>155</v>
      </c>
      <c r="R6567">
        <v>0.939393939393939</v>
      </c>
      <c r="S6567">
        <v>0.72941176470588198</v>
      </c>
      <c r="T6567">
        <v>0.77647058823529402</v>
      </c>
      <c r="V6567">
        <v>0.8</v>
      </c>
      <c r="W6567">
        <v>0.36969696969697002</v>
      </c>
      <c r="Y6567">
        <v>61</v>
      </c>
      <c r="Z6567">
        <v>6.0606060606060601E-2</v>
      </c>
      <c r="AA6567">
        <v>10</v>
      </c>
      <c r="AB6567">
        <v>509.81935483871001</v>
      </c>
      <c r="AC6567">
        <v>377.37912249848398</v>
      </c>
      <c r="AD6567">
        <v>550</v>
      </c>
      <c r="AE6567">
        <v>406.10322580645197</v>
      </c>
      <c r="AF6567">
        <v>99.116129032258101</v>
      </c>
      <c r="AG6567">
        <v>0</v>
      </c>
      <c r="AH6567">
        <v>78309</v>
      </c>
      <c r="AI6567">
        <v>62946</v>
      </c>
      <c r="AJ6567">
        <v>15363</v>
      </c>
      <c r="AK6567">
        <v>0</v>
      </c>
      <c r="AL6567">
        <v>0.94565776719361405</v>
      </c>
      <c r="AM6567">
        <v>0.88181402251905405</v>
      </c>
      <c r="AN6567">
        <v>0.93248747391561504</v>
      </c>
      <c r="AO6567">
        <v>0.93248747391561504</v>
      </c>
      <c r="AP6567">
        <v>0.70242040775333903</v>
      </c>
      <c r="AQ6567">
        <v>0.171437179873456</v>
      </c>
      <c r="AR6567">
        <v>0</v>
      </c>
      <c r="AS6567">
        <v>5.0673451396560799E-2</v>
      </c>
      <c r="AT6567">
        <v>5.8823529411764698E-2</v>
      </c>
      <c r="AU6567">
        <v>0.11910102328903199</v>
      </c>
      <c r="AV6567">
        <v>2.8533806478970698E-2</v>
      </c>
      <c r="AW6567">
        <v>5.0773883253545801E-2</v>
      </c>
      <c r="AX6567">
        <v>0.102563244172163</v>
      </c>
      <c r="AY6567">
        <v>2.00863713970071E-2</v>
      </c>
      <c r="AZ6567">
        <v>0</v>
      </c>
      <c r="BA6567">
        <v>1.7676006829366299E-2</v>
      </c>
      <c r="BB6567">
        <v>0</v>
      </c>
      <c r="BC6567">
        <v>0</v>
      </c>
      <c r="BD6567">
        <v>2.0309553301418302E-3</v>
      </c>
      <c r="BE6567">
        <v>0</v>
      </c>
      <c r="BF6567">
        <v>6.2267751330722101</v>
      </c>
      <c r="BG6567">
        <v>5.13022222222222</v>
      </c>
      <c r="BH6567">
        <v>4.5818181818181802</v>
      </c>
      <c r="BI6567">
        <v>89613</v>
      </c>
      <c r="BJ6567">
        <v>4541</v>
      </c>
      <c r="BK6567">
        <v>29.5</v>
      </c>
      <c r="BL6567">
        <v>27</v>
      </c>
      <c r="BM6567">
        <v>25.5</v>
      </c>
      <c r="BN6567">
        <v>18</v>
      </c>
      <c r="BO6567">
        <v>78940</v>
      </c>
      <c r="BP6567">
        <v>0.156186440677966</v>
      </c>
      <c r="BQ6567">
        <v>0</v>
      </c>
      <c r="BR6567" s="1">
        <f>+VALUE(Table1[[#This Row],[''tbDimTime'''[datechar']]])</f>
        <v>43948</v>
      </c>
      <c r="BS6567" s="2">
        <f>+VALUE(Table1[[#This Row],[Interval]])</f>
        <v>0.58333333333333337</v>
      </c>
      <c r="BT6567" t="str">
        <f>+YEAR(Table1[[#This Row],[Date]])&amp;WEEKNUM(Table1[[#This Row],[Date]],2)</f>
        <v>202018</v>
      </c>
    </row>
    <row r="6568" spans="1:72" x14ac:dyDescent="0.25">
      <c r="A6568">
        <v>2020</v>
      </c>
      <c r="B6568" t="s">
        <v>304</v>
      </c>
      <c r="C6568" t="s">
        <v>331</v>
      </c>
      <c r="D6568" t="s">
        <v>90</v>
      </c>
      <c r="E6568">
        <v>137.505</v>
      </c>
      <c r="F6568">
        <v>1.3890403985309601</v>
      </c>
      <c r="G6568">
        <v>1.0857138171502201</v>
      </c>
      <c r="H6568">
        <v>191</v>
      </c>
      <c r="I6568">
        <v>149.29107842724099</v>
      </c>
      <c r="J6568">
        <v>205.5</v>
      </c>
      <c r="K6568">
        <v>129</v>
      </c>
      <c r="L6568">
        <v>1.4944911094141999</v>
      </c>
      <c r="M6568">
        <v>0.938147703719865</v>
      </c>
      <c r="N6568">
        <v>1.14177666266681</v>
      </c>
      <c r="O6568">
        <v>157</v>
      </c>
      <c r="P6568">
        <v>1.07632449729101</v>
      </c>
      <c r="Q6568">
        <v>148</v>
      </c>
      <c r="R6568">
        <v>0.94267515923566902</v>
      </c>
      <c r="S6568">
        <v>0.77486910994764402</v>
      </c>
      <c r="T6568">
        <v>0.821989528795812</v>
      </c>
      <c r="V6568">
        <v>0.8</v>
      </c>
      <c r="W6568">
        <v>0.420382165605096</v>
      </c>
      <c r="Y6568">
        <v>66</v>
      </c>
      <c r="Z6568">
        <v>5.7324840764331197E-2</v>
      </c>
      <c r="AA6568">
        <v>9</v>
      </c>
      <c r="AB6568">
        <v>480.993243243243</v>
      </c>
      <c r="AC6568">
        <v>371.20599490200402</v>
      </c>
      <c r="AD6568">
        <v>550</v>
      </c>
      <c r="AE6568">
        <v>372.5</v>
      </c>
      <c r="AF6568">
        <v>103.70270270270299</v>
      </c>
      <c r="AG6568">
        <v>0</v>
      </c>
      <c r="AH6568">
        <v>70478</v>
      </c>
      <c r="AI6568">
        <v>55130</v>
      </c>
      <c r="AJ6568">
        <v>15348</v>
      </c>
      <c r="AK6568">
        <v>0</v>
      </c>
      <c r="AL6568">
        <v>0.991351938502674</v>
      </c>
      <c r="AM6568">
        <v>0.84612458844924099</v>
      </c>
      <c r="AN6568">
        <v>0.85350575873913903</v>
      </c>
      <c r="AO6568">
        <v>0.85350575873913903</v>
      </c>
      <c r="AP6568">
        <v>0.65527200979401701</v>
      </c>
      <c r="AQ6568">
        <v>0.182425445425695</v>
      </c>
      <c r="AR6568">
        <v>0</v>
      </c>
      <c r="AS6568">
        <v>7.3811702898981396E-3</v>
      </c>
      <c r="AT6568">
        <v>6.5217391304347797E-2</v>
      </c>
      <c r="AU6568">
        <v>0.115983026874116</v>
      </c>
      <c r="AV6568">
        <v>2.3736227164133001E-2</v>
      </c>
      <c r="AW6568">
        <v>4.7876576373123501E-2</v>
      </c>
      <c r="AX6568">
        <v>0.204664043835356</v>
      </c>
      <c r="AY6568">
        <v>3.2508052726040897E-2</v>
      </c>
      <c r="AZ6568">
        <v>0</v>
      </c>
      <c r="BA6568">
        <v>2.1275837067500302E-3</v>
      </c>
      <c r="BB6568">
        <v>2.5435916941033798E-3</v>
      </c>
      <c r="BC6568">
        <v>0</v>
      </c>
      <c r="BD6568">
        <v>7.1909952099651698E-3</v>
      </c>
      <c r="BE6568">
        <v>0</v>
      </c>
      <c r="BF6568">
        <v>6.3328301617676797</v>
      </c>
      <c r="BG6568">
        <v>5.6124489795918402</v>
      </c>
      <c r="BH6568">
        <v>4.5818181818181802</v>
      </c>
      <c r="BI6568">
        <v>84133</v>
      </c>
      <c r="BJ6568">
        <v>621</v>
      </c>
      <c r="BK6568">
        <v>28.5</v>
      </c>
      <c r="BL6568">
        <v>24.5</v>
      </c>
      <c r="BM6568">
        <v>23</v>
      </c>
      <c r="BN6568">
        <v>17.5</v>
      </c>
      <c r="BO6568">
        <v>74375</v>
      </c>
      <c r="BP6568">
        <v>0.17999025341130601</v>
      </c>
      <c r="BQ6568">
        <v>0</v>
      </c>
      <c r="BR6568" s="1">
        <f>+VALUE(Table1[[#This Row],[''tbDimTime'''[datechar']]])</f>
        <v>43948</v>
      </c>
      <c r="BS6568" s="2">
        <f>+VALUE(Table1[[#This Row],[Interval]])</f>
        <v>0.60416666666666663</v>
      </c>
      <c r="BT6568" t="str">
        <f>+YEAR(Table1[[#This Row],[Date]])&amp;WEEKNUM(Table1[[#This Row],[Date]],2)</f>
        <v>202018</v>
      </c>
    </row>
    <row r="6569" spans="1:72" x14ac:dyDescent="0.25">
      <c r="A6569">
        <v>2020</v>
      </c>
      <c r="B6569" t="s">
        <v>304</v>
      </c>
      <c r="C6569" t="s">
        <v>331</v>
      </c>
      <c r="D6569" t="s">
        <v>91</v>
      </c>
      <c r="E6569">
        <v>122.74339999999999</v>
      </c>
      <c r="F6569">
        <v>1.4827681162490201</v>
      </c>
      <c r="G6569">
        <v>1.1032558243707</v>
      </c>
      <c r="H6569">
        <v>182</v>
      </c>
      <c r="I6569">
        <v>135.417370953062</v>
      </c>
      <c r="J6569">
        <v>196</v>
      </c>
      <c r="K6569">
        <v>118.5</v>
      </c>
      <c r="L6569">
        <v>1.5968272021143299</v>
      </c>
      <c r="M6569">
        <v>0.96542869107422502</v>
      </c>
      <c r="N6569">
        <v>1.1894733240239399</v>
      </c>
      <c r="O6569">
        <v>146</v>
      </c>
      <c r="P6569">
        <v>1.09985547084405</v>
      </c>
      <c r="Q6569">
        <v>135</v>
      </c>
      <c r="R6569">
        <v>0.92465753424657504</v>
      </c>
      <c r="S6569">
        <v>0.74175824175824201</v>
      </c>
      <c r="T6569">
        <v>0.80219780219780201</v>
      </c>
      <c r="V6569">
        <v>0.8</v>
      </c>
      <c r="W6569">
        <v>0.40410958904109601</v>
      </c>
      <c r="Y6569">
        <v>59</v>
      </c>
      <c r="Z6569">
        <v>7.5342465753424695E-2</v>
      </c>
      <c r="AA6569">
        <v>11</v>
      </c>
      <c r="AB6569">
        <v>512.73333333333301</v>
      </c>
      <c r="AC6569">
        <v>386.93935478404501</v>
      </c>
      <c r="AD6569">
        <v>550</v>
      </c>
      <c r="AE6569">
        <v>414.13333333333298</v>
      </c>
      <c r="AF6569">
        <v>93.481481481481495</v>
      </c>
      <c r="AG6569">
        <v>0</v>
      </c>
      <c r="AH6569">
        <v>68528</v>
      </c>
      <c r="AI6569">
        <v>55908</v>
      </c>
      <c r="AJ6569">
        <v>12620</v>
      </c>
      <c r="AK6569">
        <v>0</v>
      </c>
      <c r="AL6569">
        <v>0.99691789206861303</v>
      </c>
      <c r="AM6569">
        <v>0.77787267516997205</v>
      </c>
      <c r="AN6569">
        <v>0.78027757487216898</v>
      </c>
      <c r="AO6569">
        <v>0.78027757487216898</v>
      </c>
      <c r="AP6569">
        <v>0.62828566612350401</v>
      </c>
      <c r="AQ6569">
        <v>0.14182165533516899</v>
      </c>
      <c r="AR6569">
        <v>0</v>
      </c>
      <c r="AS6569">
        <v>2.404899702197E-3</v>
      </c>
      <c r="AT6569">
        <v>6.5217391304347797E-2</v>
      </c>
      <c r="AU6569">
        <v>0.16440973197729999</v>
      </c>
      <c r="AV6569">
        <v>1.26313423610721E-2</v>
      </c>
      <c r="AW6569">
        <v>7.7226498848120495E-2</v>
      </c>
      <c r="AX6569">
        <v>0.121672191942462</v>
      </c>
      <c r="AY6569">
        <v>4.5479575209304901E-2</v>
      </c>
      <c r="AZ6569">
        <v>3.3713547227060697E-5</v>
      </c>
      <c r="BA6569">
        <v>1.9767376524133299E-2</v>
      </c>
      <c r="BB6569">
        <v>4.4277125358206399E-3</v>
      </c>
      <c r="BC6569">
        <v>0</v>
      </c>
      <c r="BD6569">
        <v>4.8435129516210601E-3</v>
      </c>
      <c r="BE6569">
        <v>0</v>
      </c>
      <c r="BF6569">
        <v>5.46159465078384</v>
      </c>
      <c r="BG6569">
        <v>5.0099346938775504</v>
      </c>
      <c r="BH6569">
        <v>4.5818181818181802</v>
      </c>
      <c r="BI6569">
        <v>88985</v>
      </c>
      <c r="BJ6569">
        <v>214</v>
      </c>
      <c r="BK6569">
        <v>27.5</v>
      </c>
      <c r="BL6569">
        <v>24.5</v>
      </c>
      <c r="BM6569">
        <v>23</v>
      </c>
      <c r="BN6569">
        <v>16.5</v>
      </c>
      <c r="BO6569">
        <v>74355</v>
      </c>
      <c r="BP6569">
        <v>0.10116161616161599</v>
      </c>
      <c r="BQ6569">
        <v>0</v>
      </c>
      <c r="BR6569" s="1">
        <f>+VALUE(Table1[[#This Row],[''tbDimTime'''[datechar']]])</f>
        <v>43948</v>
      </c>
      <c r="BS6569" s="2">
        <f>+VALUE(Table1[[#This Row],[Interval]])</f>
        <v>0.625</v>
      </c>
      <c r="BT6569" t="str">
        <f>+YEAR(Table1[[#This Row],[Date]])&amp;WEEKNUM(Table1[[#This Row],[Date]],2)</f>
        <v>202018</v>
      </c>
    </row>
    <row r="6570" spans="1:72" x14ac:dyDescent="0.25">
      <c r="A6570">
        <v>2020</v>
      </c>
      <c r="B6570" t="s">
        <v>304</v>
      </c>
      <c r="C6570" t="s">
        <v>331</v>
      </c>
      <c r="D6570" t="s">
        <v>92</v>
      </c>
      <c r="E6570">
        <v>92.209800000000001</v>
      </c>
      <c r="F6570">
        <v>1.7785528219343301</v>
      </c>
      <c r="G6570">
        <v>1.7259242731203099</v>
      </c>
      <c r="H6570">
        <v>164</v>
      </c>
      <c r="I6570">
        <v>159.14713203956899</v>
      </c>
      <c r="J6570">
        <v>177.5</v>
      </c>
      <c r="K6570">
        <v>117</v>
      </c>
      <c r="L6570">
        <v>1.9249580847155101</v>
      </c>
      <c r="M6570">
        <v>1.26884561077022</v>
      </c>
      <c r="N6570">
        <v>1.8544666618949399</v>
      </c>
      <c r="O6570">
        <v>171</v>
      </c>
      <c r="P6570">
        <v>1.72432865053389</v>
      </c>
      <c r="Q6570">
        <v>159</v>
      </c>
      <c r="R6570">
        <v>0.929824561403509</v>
      </c>
      <c r="S6570">
        <v>0.96951219512195097</v>
      </c>
      <c r="T6570">
        <v>1.0426829268292701</v>
      </c>
      <c r="V6570">
        <v>0.8</v>
      </c>
      <c r="W6570">
        <v>0.33918128654970803</v>
      </c>
      <c r="Y6570">
        <v>58</v>
      </c>
      <c r="Z6570">
        <v>7.0175438596491196E-2</v>
      </c>
      <c r="AA6570">
        <v>12</v>
      </c>
      <c r="AB6570">
        <v>482.55974842767301</v>
      </c>
      <c r="AC6570">
        <v>389.75037360454098</v>
      </c>
      <c r="AD6570">
        <v>550</v>
      </c>
      <c r="AE6570">
        <v>357.09433962264097</v>
      </c>
      <c r="AF6570">
        <v>121.421383647799</v>
      </c>
      <c r="AG6570">
        <v>0</v>
      </c>
      <c r="AH6570">
        <v>76084</v>
      </c>
      <c r="AI6570">
        <v>56778</v>
      </c>
      <c r="AJ6570">
        <v>19306</v>
      </c>
      <c r="AK6570">
        <v>0</v>
      </c>
      <c r="AL6570">
        <v>0.999075496757728</v>
      </c>
      <c r="AM6570">
        <v>0.88366655917446002</v>
      </c>
      <c r="AN6570">
        <v>0.88448426774773103</v>
      </c>
      <c r="AO6570">
        <v>0.88448426774773103</v>
      </c>
      <c r="AP6570">
        <v>0.65391348412954298</v>
      </c>
      <c r="AQ6570">
        <v>0.22234762979684</v>
      </c>
      <c r="AR6570">
        <v>0</v>
      </c>
      <c r="AS6570">
        <v>8.1770857327129502E-4</v>
      </c>
      <c r="AT6570">
        <v>7.1428571428571397E-2</v>
      </c>
      <c r="AU6570">
        <v>0.171419357810844</v>
      </c>
      <c r="AV6570">
        <v>2.3678997558391299E-2</v>
      </c>
      <c r="AW6570">
        <v>8.9498779195651204E-2</v>
      </c>
      <c r="AX6570">
        <v>8.7828810982632302E-2</v>
      </c>
      <c r="AY6570">
        <v>2.9690883125259099E-2</v>
      </c>
      <c r="AZ6570">
        <v>0</v>
      </c>
      <c r="BA6570">
        <v>2.2009029345372501E-2</v>
      </c>
      <c r="BB6570">
        <v>0</v>
      </c>
      <c r="BC6570">
        <v>0</v>
      </c>
      <c r="BD6570">
        <v>6.5416685861703601E-3</v>
      </c>
      <c r="BE6570">
        <v>0</v>
      </c>
      <c r="BF6570">
        <v>6.5923434836688601</v>
      </c>
      <c r="BG6570">
        <v>4.0982133333333302</v>
      </c>
      <c r="BH6570">
        <v>4.5818181818181802</v>
      </c>
      <c r="BI6570">
        <v>86828</v>
      </c>
      <c r="BJ6570">
        <v>71</v>
      </c>
      <c r="BK6570">
        <v>25</v>
      </c>
      <c r="BL6570">
        <v>22.5</v>
      </c>
      <c r="BM6570">
        <v>21</v>
      </c>
      <c r="BN6570">
        <v>13.5</v>
      </c>
      <c r="BO6570">
        <v>71944</v>
      </c>
      <c r="BP6570">
        <v>3.5244444444444398E-2</v>
      </c>
      <c r="BQ6570">
        <v>0</v>
      </c>
      <c r="BR6570" s="1">
        <f>+VALUE(Table1[[#This Row],[''tbDimTime'''[datechar']]])</f>
        <v>43948</v>
      </c>
      <c r="BS6570" s="2">
        <f>+VALUE(Table1[[#This Row],[Interval]])</f>
        <v>0.64583333333333337</v>
      </c>
      <c r="BT6570" t="str">
        <f>+YEAR(Table1[[#This Row],[Date]])&amp;WEEKNUM(Table1[[#This Row],[Date]],2)</f>
        <v>202018</v>
      </c>
    </row>
    <row r="6571" spans="1:72" x14ac:dyDescent="0.25">
      <c r="A6571">
        <v>2020</v>
      </c>
      <c r="B6571" t="s">
        <v>304</v>
      </c>
      <c r="C6571" t="s">
        <v>331</v>
      </c>
      <c r="D6571" t="s">
        <v>93</v>
      </c>
      <c r="E6571">
        <v>65.719300000000004</v>
      </c>
      <c r="F6571">
        <v>2.4954617593309698</v>
      </c>
      <c r="G6571">
        <v>2.29354175266967</v>
      </c>
      <c r="H6571">
        <v>164</v>
      </c>
      <c r="I6571">
        <v>150.72995850622399</v>
      </c>
      <c r="J6571">
        <v>172.5</v>
      </c>
      <c r="K6571">
        <v>109</v>
      </c>
      <c r="L6571">
        <v>2.6247997163694698</v>
      </c>
      <c r="M6571">
        <v>1.65856909614071</v>
      </c>
      <c r="N6571">
        <v>2.3280832266929199</v>
      </c>
      <c r="O6571">
        <v>153</v>
      </c>
      <c r="P6571">
        <v>2.19113715453451</v>
      </c>
      <c r="Q6571">
        <v>144</v>
      </c>
      <c r="R6571">
        <v>0.94117647058823495</v>
      </c>
      <c r="S6571">
        <v>0.87804878048780499</v>
      </c>
      <c r="T6571">
        <v>0.93292682926829296</v>
      </c>
      <c r="V6571">
        <v>0.8</v>
      </c>
      <c r="W6571">
        <v>0.39869281045751598</v>
      </c>
      <c r="Y6571">
        <v>61</v>
      </c>
      <c r="Z6571">
        <v>5.8823529411764698E-2</v>
      </c>
      <c r="AA6571">
        <v>9</v>
      </c>
      <c r="AB6571">
        <v>502.08333333333297</v>
      </c>
      <c r="AC6571">
        <v>387.20032014948401</v>
      </c>
      <c r="AD6571">
        <v>550</v>
      </c>
      <c r="AE6571">
        <v>390.36111111111097</v>
      </c>
      <c r="AF6571">
        <v>106.965277777778</v>
      </c>
      <c r="AG6571">
        <v>0</v>
      </c>
      <c r="AH6571">
        <v>71615</v>
      </c>
      <c r="AI6571">
        <v>56212</v>
      </c>
      <c r="AJ6571">
        <v>15403</v>
      </c>
      <c r="AK6571">
        <v>0</v>
      </c>
      <c r="AL6571">
        <v>0.95535088994304895</v>
      </c>
      <c r="AM6571">
        <v>0.88968190487909904</v>
      </c>
      <c r="AN6571">
        <v>0.93126192087614601</v>
      </c>
      <c r="AO6571">
        <v>0.93126192087614601</v>
      </c>
      <c r="AP6571">
        <v>0.69171229926782796</v>
      </c>
      <c r="AQ6571">
        <v>0.18954039254291499</v>
      </c>
      <c r="AR6571">
        <v>0</v>
      </c>
      <c r="AS6571">
        <v>4.15800159970467E-2</v>
      </c>
      <c r="AT6571">
        <v>4.7619047619047603E-2</v>
      </c>
      <c r="AU6571">
        <v>0.15063065280255999</v>
      </c>
      <c r="AV6571">
        <v>1.63169876330524E-2</v>
      </c>
      <c r="AW6571">
        <v>8.9989540392542894E-2</v>
      </c>
      <c r="AX6571">
        <v>0.129071556020427</v>
      </c>
      <c r="AY6571">
        <v>3.7531532640127999E-3</v>
      </c>
      <c r="AZ6571">
        <v>0</v>
      </c>
      <c r="BA6571">
        <v>3.82821632929305E-2</v>
      </c>
      <c r="BB6571">
        <v>1.5997046699070899E-4</v>
      </c>
      <c r="BC6571">
        <v>0</v>
      </c>
      <c r="BD6571">
        <v>2.12883775303021E-3</v>
      </c>
      <c r="BE6571">
        <v>0</v>
      </c>
      <c r="BF6571">
        <v>6.3791300067679799</v>
      </c>
      <c r="BG6571">
        <v>2.98724090909091</v>
      </c>
      <c r="BH6571">
        <v>4.5818181818181802</v>
      </c>
      <c r="BI6571">
        <v>81265</v>
      </c>
      <c r="BJ6571">
        <v>3379</v>
      </c>
      <c r="BK6571">
        <v>24</v>
      </c>
      <c r="BL6571">
        <v>22</v>
      </c>
      <c r="BM6571">
        <v>21</v>
      </c>
      <c r="BN6571">
        <v>10</v>
      </c>
      <c r="BO6571">
        <v>69024</v>
      </c>
      <c r="BP6571">
        <v>5.94328703703704E-2</v>
      </c>
      <c r="BQ6571">
        <v>0</v>
      </c>
      <c r="BR6571" s="1">
        <f>+VALUE(Table1[[#This Row],[''tbDimTime'''[datechar']]])</f>
        <v>43948</v>
      </c>
      <c r="BS6571" s="2">
        <f>+VALUE(Table1[[#This Row],[Interval]])</f>
        <v>0.66666666666666663</v>
      </c>
      <c r="BT6571" t="str">
        <f>+YEAR(Table1[[#This Row],[Date]])&amp;WEEKNUM(Table1[[#This Row],[Date]],2)</f>
        <v>202018</v>
      </c>
    </row>
    <row r="6572" spans="1:72" x14ac:dyDescent="0.25">
      <c r="A6572">
        <v>2020</v>
      </c>
      <c r="B6572" t="s">
        <v>304</v>
      </c>
      <c r="C6572" t="s">
        <v>331</v>
      </c>
      <c r="D6572" t="s">
        <v>94</v>
      </c>
      <c r="E6572">
        <v>55.002000000000002</v>
      </c>
      <c r="F6572">
        <v>2.1726482673357301</v>
      </c>
      <c r="G6572">
        <v>2.3246695755996898</v>
      </c>
      <c r="H6572">
        <v>119.5</v>
      </c>
      <c r="I6572">
        <v>127.86147599713399</v>
      </c>
      <c r="J6572">
        <v>129</v>
      </c>
      <c r="K6572">
        <v>78.5</v>
      </c>
      <c r="L6572">
        <v>2.3453692592996598</v>
      </c>
      <c r="M6572">
        <v>1.4272208283335199</v>
      </c>
      <c r="N6572">
        <v>2.4726373586414998</v>
      </c>
      <c r="O6572">
        <v>136</v>
      </c>
      <c r="P6572">
        <v>2.29082578815316</v>
      </c>
      <c r="Q6572">
        <v>126</v>
      </c>
      <c r="R6572">
        <v>0.92647058823529405</v>
      </c>
      <c r="S6572">
        <v>1.05439330543933</v>
      </c>
      <c r="T6572">
        <v>1.1380753138075299</v>
      </c>
      <c r="V6572">
        <v>0.8</v>
      </c>
      <c r="W6572">
        <v>0.441176470588235</v>
      </c>
      <c r="Y6572">
        <v>60</v>
      </c>
      <c r="Z6572">
        <v>7.3529411764705899E-2</v>
      </c>
      <c r="AA6572">
        <v>10</v>
      </c>
      <c r="AB6572">
        <v>465.222222222222</v>
      </c>
      <c r="AC6572">
        <v>373.85610252718101</v>
      </c>
      <c r="AD6572">
        <v>550</v>
      </c>
      <c r="AE6572">
        <v>352.634920634921</v>
      </c>
      <c r="AF6572">
        <v>108.43650793650799</v>
      </c>
      <c r="AG6572">
        <v>0</v>
      </c>
      <c r="AH6572">
        <v>58095</v>
      </c>
      <c r="AI6572">
        <v>44432</v>
      </c>
      <c r="AJ6572">
        <v>13663</v>
      </c>
      <c r="AK6572">
        <v>0</v>
      </c>
      <c r="AL6572">
        <v>0.98544146325062199</v>
      </c>
      <c r="AM6572">
        <v>0.85011529592621105</v>
      </c>
      <c r="AN6572">
        <v>0.86267457543544201</v>
      </c>
      <c r="AO6572">
        <v>0.86267457543544201</v>
      </c>
      <c r="AP6572">
        <v>0.64438095514335803</v>
      </c>
      <c r="AQ6572">
        <v>0.19814946412773901</v>
      </c>
      <c r="AR6572">
        <v>0</v>
      </c>
      <c r="AS6572">
        <v>1.25592795092309E-2</v>
      </c>
      <c r="AT6572">
        <v>6.4516129032258104E-2</v>
      </c>
      <c r="AU6572">
        <v>0.28678955230374298</v>
      </c>
      <c r="AV6572">
        <v>5.1817904949748403E-2</v>
      </c>
      <c r="AW6572">
        <v>0.12540426087334899</v>
      </c>
      <c r="AX6572">
        <v>0.169564776006845</v>
      </c>
      <c r="AY6572">
        <v>4.3507896683248E-5</v>
      </c>
      <c r="AZ6572">
        <v>9.5354806897451905E-2</v>
      </c>
      <c r="BA6572">
        <v>1.40095427320059E-2</v>
      </c>
      <c r="BB6572">
        <v>0</v>
      </c>
      <c r="BC6572">
        <v>0</v>
      </c>
      <c r="BD6572">
        <v>1.59528954505243E-4</v>
      </c>
      <c r="BE6572">
        <v>0</v>
      </c>
      <c r="BF6572">
        <v>6.5783939785071004</v>
      </c>
      <c r="BG6572">
        <v>3.3334545454545501</v>
      </c>
      <c r="BH6572">
        <v>4.5818181818181802</v>
      </c>
      <c r="BI6572">
        <v>68953</v>
      </c>
      <c r="BJ6572">
        <v>866</v>
      </c>
      <c r="BK6572">
        <v>20</v>
      </c>
      <c r="BL6572">
        <v>16.5</v>
      </c>
      <c r="BM6572">
        <v>15.5</v>
      </c>
      <c r="BN6572">
        <v>8.5</v>
      </c>
      <c r="BO6572">
        <v>49178</v>
      </c>
      <c r="BP6572">
        <v>4.23194444444445E-2</v>
      </c>
      <c r="BQ6572">
        <v>0</v>
      </c>
      <c r="BR6572" s="1">
        <f>+VALUE(Table1[[#This Row],[''tbDimTime'''[datechar']]])</f>
        <v>43948</v>
      </c>
      <c r="BS6572" s="2">
        <f>+VALUE(Table1[[#This Row],[Interval]])</f>
        <v>0.6875</v>
      </c>
      <c r="BT6572" t="str">
        <f>+YEAR(Table1[[#This Row],[Date]])&amp;WEEKNUM(Table1[[#This Row],[Date]],2)</f>
        <v>202018</v>
      </c>
    </row>
    <row r="6573" spans="1:72" x14ac:dyDescent="0.25">
      <c r="A6573">
        <v>2020</v>
      </c>
      <c r="B6573" t="s">
        <v>304</v>
      </c>
      <c r="C6573" t="s">
        <v>331</v>
      </c>
      <c r="D6573" t="s">
        <v>95</v>
      </c>
      <c r="E6573">
        <v>42.262500000000003</v>
      </c>
      <c r="F6573">
        <v>2.3425022182786202</v>
      </c>
      <c r="G6573">
        <v>3.3456857982115502</v>
      </c>
      <c r="H6573">
        <v>99</v>
      </c>
      <c r="I6573">
        <v>141.39704604691599</v>
      </c>
      <c r="J6573">
        <v>99</v>
      </c>
      <c r="K6573">
        <v>107</v>
      </c>
      <c r="L6573">
        <v>2.3425022182786202</v>
      </c>
      <c r="M6573">
        <v>2.53179532682638</v>
      </c>
      <c r="N6573">
        <v>3.1943212067435698</v>
      </c>
      <c r="O6573">
        <v>135</v>
      </c>
      <c r="P6573">
        <v>2.8867199053534498</v>
      </c>
      <c r="Q6573">
        <v>122</v>
      </c>
      <c r="R6573">
        <v>0.90370370370370401</v>
      </c>
      <c r="S6573">
        <v>1.23232323232323</v>
      </c>
      <c r="T6573">
        <v>1.36363636363636</v>
      </c>
      <c r="V6573">
        <v>0.8</v>
      </c>
      <c r="W6573">
        <v>0.51111111111111096</v>
      </c>
      <c r="Y6573">
        <v>69</v>
      </c>
      <c r="Z6573">
        <v>9.6296296296296297E-2</v>
      </c>
      <c r="AA6573">
        <v>13</v>
      </c>
      <c r="AB6573">
        <v>415.114754098361</v>
      </c>
      <c r="AC6573">
        <v>384.49413180124202</v>
      </c>
      <c r="AD6573">
        <v>550</v>
      </c>
      <c r="AE6573">
        <v>348.606557377049</v>
      </c>
      <c r="AF6573">
        <v>61.368852459016402</v>
      </c>
      <c r="AG6573">
        <v>0</v>
      </c>
      <c r="AH6573">
        <v>50017</v>
      </c>
      <c r="AI6573">
        <v>42530</v>
      </c>
      <c r="AJ6573">
        <v>7487</v>
      </c>
      <c r="AK6573">
        <v>0</v>
      </c>
      <c r="AL6573">
        <v>0.86281859070464795</v>
      </c>
      <c r="AM6573">
        <v>0.774254701116037</v>
      </c>
      <c r="AN6573">
        <v>0.89735514447332199</v>
      </c>
      <c r="AO6573">
        <v>0.89735514447332199</v>
      </c>
      <c r="AP6573">
        <v>0.65020639046017403</v>
      </c>
      <c r="AQ6573">
        <v>0.114462620394435</v>
      </c>
      <c r="AR6573">
        <v>0</v>
      </c>
      <c r="AS6573">
        <v>0.123100443357285</v>
      </c>
      <c r="AT6573">
        <v>0</v>
      </c>
      <c r="AU6573">
        <v>0.13075982265708599</v>
      </c>
      <c r="AV6573">
        <v>2.6876624369362501E-2</v>
      </c>
      <c r="AW6573">
        <v>0.10091729093410801</v>
      </c>
      <c r="AX6573">
        <v>4.0697141109922001E-2</v>
      </c>
      <c r="AY6573">
        <v>0</v>
      </c>
      <c r="AZ6573">
        <v>2.3696682464455E-3</v>
      </c>
      <c r="BA6573">
        <v>4.5864546705396699E-4</v>
      </c>
      <c r="BB6573">
        <v>0</v>
      </c>
      <c r="BC6573">
        <v>0</v>
      </c>
      <c r="BD6573">
        <v>1.3759364011618999E-4</v>
      </c>
      <c r="BE6573">
        <v>0</v>
      </c>
      <c r="BF6573">
        <v>6.7145696376700803</v>
      </c>
      <c r="BG6573">
        <v>3.13055555555556</v>
      </c>
      <c r="BH6573">
        <v>4.5818181818181802</v>
      </c>
      <c r="BI6573">
        <v>65410</v>
      </c>
      <c r="BJ6573">
        <v>8052</v>
      </c>
      <c r="BK6573">
        <v>15</v>
      </c>
      <c r="BL6573">
        <v>13.5</v>
      </c>
      <c r="BM6573">
        <v>13.5</v>
      </c>
      <c r="BN6573">
        <v>7</v>
      </c>
      <c r="BO6573">
        <v>56857</v>
      </c>
      <c r="BP6573">
        <v>-0.21129629629629601</v>
      </c>
      <c r="BQ6573">
        <v>0</v>
      </c>
      <c r="BR6573" s="1">
        <f>+VALUE(Table1[[#This Row],[''tbDimTime'''[datechar']]])</f>
        <v>43948</v>
      </c>
      <c r="BS6573" s="2">
        <f>+VALUE(Table1[[#This Row],[Interval]])</f>
        <v>0.70833333333333337</v>
      </c>
      <c r="BT6573" t="str">
        <f>+YEAR(Table1[[#This Row],[Date]])&amp;WEEKNUM(Table1[[#This Row],[Date]],2)</f>
        <v>202018</v>
      </c>
    </row>
    <row r="6574" spans="1:72" x14ac:dyDescent="0.25">
      <c r="A6574">
        <v>2020</v>
      </c>
      <c r="B6574" t="s">
        <v>304</v>
      </c>
      <c r="C6574" t="s">
        <v>331</v>
      </c>
      <c r="D6574" t="s">
        <v>96</v>
      </c>
      <c r="E6574">
        <v>35.185200000000002</v>
      </c>
      <c r="F6574">
        <v>2.8705251071473201</v>
      </c>
      <c r="G6574">
        <v>3.3513347837596998</v>
      </c>
      <c r="H6574">
        <v>101</v>
      </c>
      <c r="I6574">
        <v>117.917384633542</v>
      </c>
      <c r="J6574">
        <v>110</v>
      </c>
      <c r="K6574">
        <v>78</v>
      </c>
      <c r="L6574">
        <v>3.1263144731307499</v>
      </c>
      <c r="M6574">
        <v>2.2168411718563501</v>
      </c>
      <c r="N6574">
        <v>2.5863147004990701</v>
      </c>
      <c r="O6574">
        <v>91</v>
      </c>
      <c r="P6574">
        <v>2.5294726191694199</v>
      </c>
      <c r="Q6574">
        <v>89</v>
      </c>
      <c r="R6574">
        <v>0.97802197802197799</v>
      </c>
      <c r="S6574">
        <v>0.88118811881188097</v>
      </c>
      <c r="T6574">
        <v>0.90099009900990101</v>
      </c>
      <c r="V6574">
        <v>0.8</v>
      </c>
      <c r="W6574">
        <v>0.86813186813186805</v>
      </c>
      <c r="Y6574">
        <v>79</v>
      </c>
      <c r="Z6574">
        <v>2.1978021978022001E-2</v>
      </c>
      <c r="AA6574">
        <v>2</v>
      </c>
      <c r="AB6574">
        <v>476.01123595505601</v>
      </c>
      <c r="AC6574">
        <v>362.15778791992102</v>
      </c>
      <c r="AD6574">
        <v>550</v>
      </c>
      <c r="AE6574">
        <v>391.15730337078702</v>
      </c>
      <c r="AF6574">
        <v>81.303370786516894</v>
      </c>
      <c r="AG6574">
        <v>0</v>
      </c>
      <c r="AH6574">
        <v>42049</v>
      </c>
      <c r="AI6574">
        <v>34813</v>
      </c>
      <c r="AJ6574">
        <v>7236</v>
      </c>
      <c r="AK6574">
        <v>0</v>
      </c>
      <c r="AL6574">
        <v>0.75476572243007301</v>
      </c>
      <c r="AM6574">
        <v>0.71473158551810201</v>
      </c>
      <c r="AN6574">
        <v>0.94695819414920501</v>
      </c>
      <c r="AO6574">
        <v>0.94695819414920501</v>
      </c>
      <c r="AP6574">
        <v>0.58732327833451403</v>
      </c>
      <c r="AQ6574">
        <v>0.122077133313088</v>
      </c>
      <c r="AR6574">
        <v>0</v>
      </c>
      <c r="AS6574">
        <v>0.232226608631103</v>
      </c>
      <c r="AT6574">
        <v>7.69230769230769E-2</v>
      </c>
      <c r="AU6574">
        <v>0.112241454938084</v>
      </c>
      <c r="AV6574">
        <v>1.8136113641731601E-2</v>
      </c>
      <c r="AW6574">
        <v>8.2734419813071503E-2</v>
      </c>
      <c r="AX6574">
        <v>1.9975031210986299E-2</v>
      </c>
      <c r="AY6574">
        <v>1.6870803387657299E-5</v>
      </c>
      <c r="AZ6574">
        <v>4.8587913756453103E-3</v>
      </c>
      <c r="BA6574">
        <v>6.7483213550629306E-5</v>
      </c>
      <c r="BB6574">
        <v>3.3741606775314599E-5</v>
      </c>
      <c r="BC6574">
        <v>0</v>
      </c>
      <c r="BD6574">
        <v>6.3940344839221201E-3</v>
      </c>
      <c r="BE6574">
        <v>0</v>
      </c>
      <c r="BF6574">
        <v>5.4054054054054097</v>
      </c>
      <c r="BG6574">
        <v>2.51322857142857</v>
      </c>
      <c r="BH6574">
        <v>4.5818181818181802</v>
      </c>
      <c r="BI6574">
        <v>59274</v>
      </c>
      <c r="BJ6574">
        <v>13765</v>
      </c>
      <c r="BK6574">
        <v>14.5</v>
      </c>
      <c r="BL6574">
        <v>14</v>
      </c>
      <c r="BM6574">
        <v>13</v>
      </c>
      <c r="BN6574">
        <v>6</v>
      </c>
      <c r="BO6574">
        <v>52621</v>
      </c>
      <c r="BP6574">
        <v>-0.13551724137931001</v>
      </c>
      <c r="BQ6574">
        <v>0</v>
      </c>
      <c r="BR6574" s="1">
        <f>+VALUE(Table1[[#This Row],[''tbDimTime'''[datechar']]])</f>
        <v>43948</v>
      </c>
      <c r="BS6574" s="2">
        <f>+VALUE(Table1[[#This Row],[Interval]])</f>
        <v>0.72916666666666663</v>
      </c>
      <c r="BT6574" t="str">
        <f>+YEAR(Table1[[#This Row],[Date]])&amp;WEEKNUM(Table1[[#This Row],[Date]],2)</f>
        <v>202018</v>
      </c>
    </row>
    <row r="6575" spans="1:72" x14ac:dyDescent="0.25">
      <c r="A6575">
        <v>2020</v>
      </c>
      <c r="B6575" t="s">
        <v>304</v>
      </c>
      <c r="C6575" t="s">
        <v>331</v>
      </c>
      <c r="D6575" t="s">
        <v>97</v>
      </c>
      <c r="E6575">
        <v>19.0078</v>
      </c>
      <c r="F6575">
        <v>18.729153294963101</v>
      </c>
      <c r="G6575">
        <v>5.2105014985403599</v>
      </c>
      <c r="H6575">
        <v>356</v>
      </c>
      <c r="I6575">
        <v>99.040170383955498</v>
      </c>
      <c r="J6575">
        <v>425.5</v>
      </c>
      <c r="K6575">
        <v>76</v>
      </c>
      <c r="L6575">
        <v>22.385546985974202</v>
      </c>
      <c r="M6575">
        <v>3.9983585685876299</v>
      </c>
      <c r="N6575">
        <v>4.7348983049064097</v>
      </c>
      <c r="O6575">
        <v>90</v>
      </c>
      <c r="P6575">
        <v>4.5244583802438996</v>
      </c>
      <c r="Q6575">
        <v>86</v>
      </c>
      <c r="R6575">
        <v>0.95555555555555605</v>
      </c>
      <c r="S6575">
        <v>0.24157303370786501</v>
      </c>
      <c r="T6575">
        <v>0.25280898876404501</v>
      </c>
      <c r="V6575">
        <v>0.8</v>
      </c>
      <c r="W6575">
        <v>0.844444444444444</v>
      </c>
      <c r="Y6575">
        <v>76</v>
      </c>
      <c r="Z6575">
        <v>4.4444444444444398E-2</v>
      </c>
      <c r="AA6575">
        <v>4</v>
      </c>
      <c r="AB6575">
        <v>393.09302325581399</v>
      </c>
      <c r="AC6575">
        <v>348.92225381159301</v>
      </c>
      <c r="AD6575">
        <v>550</v>
      </c>
      <c r="AE6575">
        <v>319.54651162790702</v>
      </c>
      <c r="AF6575">
        <v>63.034883720930203</v>
      </c>
      <c r="AG6575">
        <v>0</v>
      </c>
      <c r="AH6575">
        <v>32902</v>
      </c>
      <c r="AI6575">
        <v>27481</v>
      </c>
      <c r="AJ6575">
        <v>5421</v>
      </c>
      <c r="AK6575">
        <v>0</v>
      </c>
      <c r="AL6575">
        <v>0.86833453200452104</v>
      </c>
      <c r="AM6575">
        <v>0.74706090338548603</v>
      </c>
      <c r="AN6575">
        <v>0.86033766463360695</v>
      </c>
      <c r="AO6575">
        <v>0.86033766463360695</v>
      </c>
      <c r="AP6575">
        <v>0.60728807566516396</v>
      </c>
      <c r="AQ6575">
        <v>0.11979581012993901</v>
      </c>
      <c r="AR6575">
        <v>0</v>
      </c>
      <c r="AS6575">
        <v>0.113276761248122</v>
      </c>
      <c r="AT6575">
        <v>0.125</v>
      </c>
      <c r="AU6575">
        <v>9.0161760806152194E-2</v>
      </c>
      <c r="AV6575">
        <v>1.34358702377795E-2</v>
      </c>
      <c r="AW6575">
        <v>7.5024308317864399E-2</v>
      </c>
      <c r="AX6575">
        <v>0.125983381949969</v>
      </c>
      <c r="AY6575">
        <v>0</v>
      </c>
      <c r="AZ6575">
        <v>0</v>
      </c>
      <c r="BA6575">
        <v>1.4805975426500501E-3</v>
      </c>
      <c r="BB6575">
        <v>0</v>
      </c>
      <c r="BC6575">
        <v>0</v>
      </c>
      <c r="BD6575">
        <v>2.20984707858216E-4</v>
      </c>
      <c r="BE6575">
        <v>0</v>
      </c>
      <c r="BF6575">
        <v>6.8416865552903703</v>
      </c>
      <c r="BG6575">
        <v>1.4079851851851899</v>
      </c>
      <c r="BH6575">
        <v>4.5818181818181802</v>
      </c>
      <c r="BI6575">
        <v>45252</v>
      </c>
      <c r="BJ6575">
        <v>5126</v>
      </c>
      <c r="BK6575">
        <v>14.5</v>
      </c>
      <c r="BL6575">
        <v>13.5</v>
      </c>
      <c r="BM6575">
        <v>12</v>
      </c>
      <c r="BN6575">
        <v>3.5</v>
      </c>
      <c r="BO6575">
        <v>41172</v>
      </c>
      <c r="BP6575">
        <v>0.13310344827586201</v>
      </c>
      <c r="BQ6575">
        <v>0</v>
      </c>
      <c r="BR6575" s="1">
        <f>+VALUE(Table1[[#This Row],[''tbDimTime'''[datechar']]])</f>
        <v>43948</v>
      </c>
      <c r="BS6575" s="2">
        <f>+VALUE(Table1[[#This Row],[Interval]])</f>
        <v>0.75</v>
      </c>
      <c r="BT6575" t="str">
        <f>+YEAR(Table1[[#This Row],[Date]])&amp;WEEKNUM(Table1[[#This Row],[Date]],2)</f>
        <v>202018</v>
      </c>
    </row>
    <row r="6576" spans="1:72" x14ac:dyDescent="0.25">
      <c r="A6576">
        <v>2020</v>
      </c>
      <c r="B6576" t="s">
        <v>304</v>
      </c>
      <c r="C6576" t="s">
        <v>331</v>
      </c>
      <c r="D6576" t="s">
        <v>98</v>
      </c>
      <c r="E6576">
        <v>12.1326</v>
      </c>
      <c r="F6576">
        <v>3.7502266620509999</v>
      </c>
      <c r="G6576">
        <v>6.5626660987816701</v>
      </c>
      <c r="H6576">
        <v>45.5</v>
      </c>
      <c r="I6576">
        <v>79.622202710078497</v>
      </c>
      <c r="J6576">
        <v>50</v>
      </c>
      <c r="K6576">
        <v>53.5</v>
      </c>
      <c r="L6576">
        <v>4.1211282000560496</v>
      </c>
      <c r="M6576">
        <v>4.4096071740599703</v>
      </c>
      <c r="N6576">
        <v>6.3465374280863101</v>
      </c>
      <c r="O6576">
        <v>77</v>
      </c>
      <c r="P6576">
        <v>5.9344246080807102</v>
      </c>
      <c r="Q6576">
        <v>72</v>
      </c>
      <c r="R6576">
        <v>0.93506493506493504</v>
      </c>
      <c r="S6576">
        <v>1.5824175824175799</v>
      </c>
      <c r="T6576">
        <v>1.6923076923076901</v>
      </c>
      <c r="V6576">
        <v>0.8</v>
      </c>
      <c r="W6576">
        <v>0.45454545454545497</v>
      </c>
      <c r="Y6576">
        <v>35</v>
      </c>
      <c r="Z6576">
        <v>6.4935064935064901E-2</v>
      </c>
      <c r="AA6576">
        <v>5</v>
      </c>
      <c r="AB6576">
        <v>585.26388888888903</v>
      </c>
      <c r="AC6576">
        <v>367.4341</v>
      </c>
      <c r="AD6576">
        <v>550</v>
      </c>
      <c r="AE6576">
        <v>474.777777777778</v>
      </c>
      <c r="AF6576">
        <v>102.638888888889</v>
      </c>
      <c r="AG6576">
        <v>0</v>
      </c>
      <c r="AH6576">
        <v>41574</v>
      </c>
      <c r="AI6576">
        <v>34184</v>
      </c>
      <c r="AJ6576">
        <v>7390</v>
      </c>
      <c r="AK6576">
        <v>0</v>
      </c>
      <c r="AL6576">
        <v>0.90427038626609402</v>
      </c>
      <c r="AM6576">
        <v>0.88077670714629097</v>
      </c>
      <c r="AN6576">
        <v>0.97401918775996499</v>
      </c>
      <c r="AO6576">
        <v>0.97401918775996499</v>
      </c>
      <c r="AP6576">
        <v>0.71450368914992801</v>
      </c>
      <c r="AQ6576">
        <v>0.15446355788725599</v>
      </c>
      <c r="AR6576">
        <v>0</v>
      </c>
      <c r="AS6576">
        <v>9.3242480613673906E-2</v>
      </c>
      <c r="AT6576">
        <v>4.1666666666666699E-2</v>
      </c>
      <c r="AU6576">
        <v>0.106097025688188</v>
      </c>
      <c r="AV6576">
        <v>2.17377672804799E-3</v>
      </c>
      <c r="AW6576">
        <v>9.3221578914365694E-2</v>
      </c>
      <c r="AX6576">
        <v>5.4219008005350802E-2</v>
      </c>
      <c r="AY6576">
        <v>0</v>
      </c>
      <c r="AZ6576">
        <v>0</v>
      </c>
      <c r="BA6576">
        <v>1.46311895157076E-4</v>
      </c>
      <c r="BB6576">
        <v>4.6401772464101298E-3</v>
      </c>
      <c r="BC6576">
        <v>0</v>
      </c>
      <c r="BD6576">
        <v>5.91518090420751E-3</v>
      </c>
      <c r="BE6576">
        <v>0</v>
      </c>
      <c r="BF6576">
        <v>5.4177204606734497</v>
      </c>
      <c r="BG6576">
        <v>0.97060800000000003</v>
      </c>
      <c r="BH6576">
        <v>4.5818181818181802</v>
      </c>
      <c r="BI6576">
        <v>47843</v>
      </c>
      <c r="BJ6576">
        <v>4461</v>
      </c>
      <c r="BK6576">
        <v>13</v>
      </c>
      <c r="BL6576">
        <v>12.5</v>
      </c>
      <c r="BM6576">
        <v>12</v>
      </c>
      <c r="BN6576">
        <v>2.5</v>
      </c>
      <c r="BO6576">
        <v>42767</v>
      </c>
      <c r="BP6576">
        <v>-2.22863247863248E-2</v>
      </c>
      <c r="BQ6576">
        <v>0</v>
      </c>
      <c r="BR6576" s="1">
        <f>+VALUE(Table1[[#This Row],[''tbDimTime'''[datechar']]])</f>
        <v>43948</v>
      </c>
      <c r="BS6576" s="2">
        <f>+VALUE(Table1[[#This Row],[Interval]])</f>
        <v>0.77083333333333337</v>
      </c>
      <c r="BT6576" t="str">
        <f>+YEAR(Table1[[#This Row],[Date]])&amp;WEEKNUM(Table1[[#This Row],[Date]],2)</f>
        <v>202018</v>
      </c>
    </row>
    <row r="6577" spans="1:72" x14ac:dyDescent="0.25">
      <c r="A6577">
        <v>2020</v>
      </c>
      <c r="B6577" t="s">
        <v>304</v>
      </c>
      <c r="C6577" t="s">
        <v>331</v>
      </c>
      <c r="D6577" t="s">
        <v>99</v>
      </c>
      <c r="E6577">
        <v>9.0993999999999993</v>
      </c>
      <c r="F6577">
        <v>4.6156889465239503</v>
      </c>
      <c r="G6577">
        <v>8.4832694458006603</v>
      </c>
      <c r="H6577">
        <v>42</v>
      </c>
      <c r="I6577">
        <v>77.192661995118499</v>
      </c>
      <c r="J6577">
        <v>47</v>
      </c>
      <c r="K6577">
        <v>35.5</v>
      </c>
      <c r="L6577">
        <v>5.1651757258720403</v>
      </c>
      <c r="M6577">
        <v>3.9013561333714302</v>
      </c>
      <c r="N6577">
        <v>5.6047651493505102</v>
      </c>
      <c r="O6577">
        <v>51</v>
      </c>
      <c r="P6577">
        <v>5.6047651493505102</v>
      </c>
      <c r="Q6577">
        <v>51</v>
      </c>
      <c r="R6577">
        <v>1</v>
      </c>
      <c r="S6577">
        <v>1.21428571428571</v>
      </c>
      <c r="T6577">
        <v>1.21428571428571</v>
      </c>
      <c r="V6577">
        <v>0.8</v>
      </c>
      <c r="W6577">
        <v>0.68627450980392202</v>
      </c>
      <c r="Y6577">
        <v>35</v>
      </c>
      <c r="Z6577">
        <v>0</v>
      </c>
      <c r="AA6577">
        <v>0</v>
      </c>
      <c r="AB6577">
        <v>498.07843137254901</v>
      </c>
      <c r="AC6577">
        <v>356.32479999999998</v>
      </c>
      <c r="AD6577">
        <v>550</v>
      </c>
      <c r="AE6577">
        <v>427.862745098039</v>
      </c>
      <c r="AF6577">
        <v>67.058823529411796</v>
      </c>
      <c r="AG6577">
        <v>0</v>
      </c>
      <c r="AH6577">
        <v>25241</v>
      </c>
      <c r="AI6577">
        <v>21821</v>
      </c>
      <c r="AJ6577">
        <v>3420</v>
      </c>
      <c r="AK6577">
        <v>0</v>
      </c>
      <c r="AL6577">
        <v>0.66068456096546002</v>
      </c>
      <c r="AM6577">
        <v>0.54413812308549103</v>
      </c>
      <c r="AN6577">
        <v>0.82359745517640304</v>
      </c>
      <c r="AO6577">
        <v>0.82359745517640304</v>
      </c>
      <c r="AP6577">
        <v>0.46742925690294101</v>
      </c>
      <c r="AQ6577">
        <v>7.3260073260073305E-2</v>
      </c>
      <c r="AR6577">
        <v>0</v>
      </c>
      <c r="AS6577">
        <v>0.27945933209091101</v>
      </c>
      <c r="AT6577">
        <v>9.0909090909090898E-2</v>
      </c>
      <c r="AU6577">
        <v>0.14996893944262399</v>
      </c>
      <c r="AV6577">
        <v>2.18494955337061E-3</v>
      </c>
      <c r="AW6577">
        <v>0.14369256474519601</v>
      </c>
      <c r="AX6577">
        <v>7.4973759184285499E-4</v>
      </c>
      <c r="AY6577">
        <v>0</v>
      </c>
      <c r="AZ6577">
        <v>0</v>
      </c>
      <c r="BA6577">
        <v>4.2842148105306001E-5</v>
      </c>
      <c r="BB6577">
        <v>0</v>
      </c>
      <c r="BC6577">
        <v>0</v>
      </c>
      <c r="BD6577">
        <v>4.0485829959514196E-3</v>
      </c>
      <c r="BE6577">
        <v>0</v>
      </c>
      <c r="BF6577">
        <v>3.9329091960670901</v>
      </c>
      <c r="BG6577">
        <v>1.5165666666666699</v>
      </c>
      <c r="BH6577">
        <v>4.5818181818181802</v>
      </c>
      <c r="BI6577">
        <v>46683</v>
      </c>
      <c r="BJ6577">
        <v>13046</v>
      </c>
      <c r="BK6577">
        <v>7</v>
      </c>
      <c r="BL6577">
        <v>6</v>
      </c>
      <c r="BM6577">
        <v>5.5</v>
      </c>
      <c r="BN6577">
        <v>2</v>
      </c>
      <c r="BO6577">
        <v>39682</v>
      </c>
      <c r="BP6577">
        <v>-0.85250000000000004</v>
      </c>
      <c r="BQ6577">
        <v>0</v>
      </c>
      <c r="BR6577" s="1">
        <f>+VALUE(Table1[[#This Row],[''tbDimTime'''[datechar']]])</f>
        <v>43948</v>
      </c>
      <c r="BS6577" s="2">
        <f>+VALUE(Table1[[#This Row],[Interval]])</f>
        <v>0.79166666666666663</v>
      </c>
      <c r="BT6577" t="str">
        <f>+YEAR(Table1[[#This Row],[Date]])&amp;WEEKNUM(Table1[[#This Row],[Date]],2)</f>
        <v>202018</v>
      </c>
    </row>
    <row r="6578" spans="1:72" x14ac:dyDescent="0.25">
      <c r="A6578">
        <v>2020</v>
      </c>
      <c r="B6578" t="s">
        <v>304</v>
      </c>
      <c r="C6578" t="s">
        <v>331</v>
      </c>
      <c r="D6578" t="s">
        <v>100</v>
      </c>
      <c r="E6578">
        <v>5.0552000000000001</v>
      </c>
      <c r="F6578">
        <v>8.0115524608324105</v>
      </c>
      <c r="G6578">
        <v>17.490851422032801</v>
      </c>
      <c r="H6578">
        <v>40.5</v>
      </c>
      <c r="I6578">
        <v>88.419752108660404</v>
      </c>
      <c r="J6578">
        <v>46</v>
      </c>
      <c r="K6578">
        <v>33.5</v>
      </c>
      <c r="L6578">
        <v>9.0995410666244698</v>
      </c>
      <c r="M6578">
        <v>6.6268396898243402</v>
      </c>
      <c r="N6578">
        <v>9.4951732869124896</v>
      </c>
      <c r="O6578">
        <v>48</v>
      </c>
      <c r="P6578">
        <v>9.4951732869124896</v>
      </c>
      <c r="Q6578">
        <v>48</v>
      </c>
      <c r="R6578">
        <v>1</v>
      </c>
      <c r="S6578">
        <v>1.18518518518519</v>
      </c>
      <c r="T6578">
        <v>1.18518518518519</v>
      </c>
      <c r="V6578">
        <v>0.8</v>
      </c>
      <c r="W6578">
        <v>0.9375</v>
      </c>
      <c r="Y6578">
        <v>45</v>
      </c>
      <c r="Z6578">
        <v>0</v>
      </c>
      <c r="AA6578">
        <v>0</v>
      </c>
      <c r="AB6578">
        <v>526.10416666666697</v>
      </c>
      <c r="AC6578">
        <v>296.05130000000003</v>
      </c>
      <c r="AD6578">
        <v>550</v>
      </c>
      <c r="AE6578">
        <v>449.08333333333297</v>
      </c>
      <c r="AF6578">
        <v>73.75</v>
      </c>
      <c r="AG6578">
        <v>0</v>
      </c>
      <c r="AH6578">
        <v>25096</v>
      </c>
      <c r="AI6578">
        <v>21556</v>
      </c>
      <c r="AJ6578">
        <v>3540</v>
      </c>
      <c r="AK6578">
        <v>0</v>
      </c>
      <c r="AL6578">
        <v>0.54286512747753601</v>
      </c>
      <c r="AM6578">
        <v>0.57809674243985099</v>
      </c>
      <c r="AN6578">
        <v>1.0648993887782401</v>
      </c>
      <c r="AO6578">
        <v>1.0648993887782401</v>
      </c>
      <c r="AP6578">
        <v>0.49346427672092102</v>
      </c>
      <c r="AQ6578">
        <v>8.1038390220451895E-2</v>
      </c>
      <c r="AR6578">
        <v>0</v>
      </c>
      <c r="AS6578">
        <v>0.48680264633839199</v>
      </c>
      <c r="AT6578">
        <v>0.11111111111111099</v>
      </c>
      <c r="AU6578">
        <v>4.1572236339079298E-2</v>
      </c>
      <c r="AV6578">
        <v>5.9290799624567899E-3</v>
      </c>
      <c r="AW6578">
        <v>3.16599134674816E-2</v>
      </c>
      <c r="AX6578">
        <v>0</v>
      </c>
      <c r="AY6578">
        <v>0</v>
      </c>
      <c r="AZ6578">
        <v>2.2892200627246299E-5</v>
      </c>
      <c r="BA6578">
        <v>1.1446100313623099E-4</v>
      </c>
      <c r="BB6578">
        <v>0</v>
      </c>
      <c r="BC6578">
        <v>0</v>
      </c>
      <c r="BD6578">
        <v>3.8458897053773801E-3</v>
      </c>
      <c r="BE6578">
        <v>0</v>
      </c>
      <c r="BF6578">
        <v>3.9557722683881602</v>
      </c>
      <c r="BG6578">
        <v>1.0110399999999999</v>
      </c>
      <c r="BH6578">
        <v>4.5818181818181802</v>
      </c>
      <c r="BI6578">
        <v>43683</v>
      </c>
      <c r="BJ6578">
        <v>21265</v>
      </c>
      <c r="BK6578">
        <v>5.5</v>
      </c>
      <c r="BL6578">
        <v>5</v>
      </c>
      <c r="BM6578">
        <v>4.5</v>
      </c>
      <c r="BN6578">
        <v>1</v>
      </c>
      <c r="BO6578">
        <v>41867</v>
      </c>
      <c r="BP6578">
        <v>-1.20621212121212</v>
      </c>
      <c r="BQ6578">
        <v>0</v>
      </c>
      <c r="BR6578" s="1">
        <f>+VALUE(Table1[[#This Row],[''tbDimTime'''[datechar']]])</f>
        <v>43948</v>
      </c>
      <c r="BS6578" s="2">
        <f>+VALUE(Table1[[#This Row],[Interval]])</f>
        <v>0.8125</v>
      </c>
      <c r="BT6578" t="str">
        <f>+YEAR(Table1[[#This Row],[Date]])&amp;WEEKNUM(Table1[[#This Row],[Date]],2)</f>
        <v>202018</v>
      </c>
    </row>
    <row r="6579" spans="1:72" x14ac:dyDescent="0.25">
      <c r="A6579">
        <v>2020</v>
      </c>
      <c r="B6579" t="s">
        <v>304</v>
      </c>
      <c r="C6579" t="s">
        <v>331</v>
      </c>
      <c r="D6579" t="s">
        <v>101</v>
      </c>
      <c r="E6579">
        <v>0</v>
      </c>
      <c r="H6579">
        <v>74</v>
      </c>
      <c r="I6579">
        <v>42.461778596013801</v>
      </c>
      <c r="J6579">
        <v>84</v>
      </c>
      <c r="K6579">
        <v>26.5</v>
      </c>
      <c r="O6579">
        <v>25</v>
      </c>
      <c r="Q6579">
        <v>25</v>
      </c>
      <c r="R6579">
        <v>1</v>
      </c>
      <c r="S6579">
        <v>0.337837837837838</v>
      </c>
      <c r="T6579">
        <v>0.337837837837838</v>
      </c>
      <c r="V6579">
        <v>0.8</v>
      </c>
      <c r="W6579">
        <v>1</v>
      </c>
      <c r="Y6579">
        <v>25</v>
      </c>
      <c r="Z6579">
        <v>0</v>
      </c>
      <c r="AA6579">
        <v>0</v>
      </c>
      <c r="AB6579">
        <v>499.72</v>
      </c>
      <c r="AD6579">
        <v>550</v>
      </c>
      <c r="AE6579">
        <v>374.68</v>
      </c>
      <c r="AF6579">
        <v>121.44</v>
      </c>
      <c r="AG6579">
        <v>0</v>
      </c>
      <c r="AH6579">
        <v>12403</v>
      </c>
      <c r="AI6579">
        <v>9367</v>
      </c>
      <c r="AJ6579">
        <v>3036</v>
      </c>
      <c r="AK6579">
        <v>0</v>
      </c>
      <c r="AL6579">
        <v>0.58876478627645001</v>
      </c>
      <c r="AM6579">
        <v>0.57249564659517904</v>
      </c>
      <c r="AN6579">
        <v>0.97236733571625</v>
      </c>
      <c r="AO6579">
        <v>0.97236733571625</v>
      </c>
      <c r="AP6579">
        <v>0.42924571533314998</v>
      </c>
      <c r="AQ6579">
        <v>0.13912565301072299</v>
      </c>
      <c r="AR6579">
        <v>0</v>
      </c>
      <c r="AS6579">
        <v>0.39987168912107002</v>
      </c>
      <c r="AT6579">
        <v>0.11111111111111099</v>
      </c>
      <c r="AU6579">
        <v>0.11442580881679</v>
      </c>
      <c r="AV6579">
        <v>0</v>
      </c>
      <c r="AW6579">
        <v>9.7837045183759505E-2</v>
      </c>
      <c r="AX6579">
        <v>0</v>
      </c>
      <c r="AY6579">
        <v>3.6660251122720201E-4</v>
      </c>
      <c r="AZ6579">
        <v>0</v>
      </c>
      <c r="BA6579">
        <v>0</v>
      </c>
      <c r="BB6579">
        <v>0</v>
      </c>
      <c r="BC6579">
        <v>0</v>
      </c>
      <c r="BD6579">
        <v>1.6222161121803701E-2</v>
      </c>
      <c r="BE6579">
        <v>0</v>
      </c>
      <c r="BF6579">
        <v>4.1242782513060199</v>
      </c>
      <c r="BG6579">
        <v>0</v>
      </c>
      <c r="BH6579">
        <v>4.5818181818181802</v>
      </c>
      <c r="BI6579">
        <v>21822</v>
      </c>
      <c r="BJ6579">
        <v>8726</v>
      </c>
      <c r="BK6579">
        <v>5</v>
      </c>
      <c r="BL6579">
        <v>5</v>
      </c>
      <c r="BM6579">
        <v>4.5</v>
      </c>
      <c r="BN6579">
        <v>0.5</v>
      </c>
      <c r="BO6579">
        <v>19325</v>
      </c>
      <c r="BP6579">
        <v>-0.21233333333333301</v>
      </c>
      <c r="BQ6579">
        <v>0</v>
      </c>
      <c r="BR6579" s="1">
        <f>+VALUE(Table1[[#This Row],[''tbDimTime'''[datechar']]])</f>
        <v>43948</v>
      </c>
      <c r="BS6579" s="2">
        <f>+VALUE(Table1[[#This Row],[Interval]])</f>
        <v>0.83333333333333337</v>
      </c>
      <c r="BT6579" t="str">
        <f>+YEAR(Table1[[#This Row],[Date]])&amp;WEEKNUM(Table1[[#This Row],[Date]],2)</f>
        <v>202018</v>
      </c>
    </row>
    <row r="6580" spans="1:72" x14ac:dyDescent="0.25">
      <c r="A6580">
        <v>2020</v>
      </c>
      <c r="B6580" t="s">
        <v>304</v>
      </c>
      <c r="C6580" t="s">
        <v>331</v>
      </c>
      <c r="D6580" t="s">
        <v>102</v>
      </c>
      <c r="E6580">
        <v>0</v>
      </c>
      <c r="H6580">
        <v>0</v>
      </c>
      <c r="I6580">
        <v>31.155271828665601</v>
      </c>
      <c r="J6580">
        <v>0</v>
      </c>
      <c r="K6580">
        <v>24</v>
      </c>
      <c r="O6580">
        <v>15</v>
      </c>
      <c r="Q6580">
        <v>15</v>
      </c>
      <c r="R6580">
        <v>1</v>
      </c>
      <c r="V6580">
        <v>0.8</v>
      </c>
      <c r="W6580">
        <v>1</v>
      </c>
      <c r="Y6580">
        <v>15</v>
      </c>
      <c r="Z6580">
        <v>0</v>
      </c>
      <c r="AA6580">
        <v>0</v>
      </c>
      <c r="AB6580">
        <v>485.6</v>
      </c>
      <c r="AD6580">
        <v>550</v>
      </c>
      <c r="AE6580">
        <v>421.8</v>
      </c>
      <c r="AF6580">
        <v>60.3333333333333</v>
      </c>
      <c r="AG6580">
        <v>0</v>
      </c>
      <c r="AH6580">
        <v>7232</v>
      </c>
      <c r="AI6580">
        <v>6327</v>
      </c>
      <c r="AJ6580">
        <v>905</v>
      </c>
      <c r="AK6580">
        <v>0</v>
      </c>
      <c r="AL6580">
        <v>0.48145944874082902</v>
      </c>
      <c r="AM6580">
        <v>0.36157855547282203</v>
      </c>
      <c r="AN6580">
        <v>0.75100521221146699</v>
      </c>
      <c r="AO6580">
        <v>0.75100521221146699</v>
      </c>
      <c r="AP6580">
        <v>0.31407297096053599</v>
      </c>
      <c r="AQ6580">
        <v>4.4924298833457402E-2</v>
      </c>
      <c r="AR6580">
        <v>0</v>
      </c>
      <c r="AS6580">
        <v>0.38942665673864502</v>
      </c>
      <c r="AT6580">
        <v>0</v>
      </c>
      <c r="AU6580">
        <v>0.183718044179697</v>
      </c>
      <c r="AV6580">
        <v>4.7654504839910704E-3</v>
      </c>
      <c r="AW6580">
        <v>0.16604616530156399</v>
      </c>
      <c r="AX6580">
        <v>0</v>
      </c>
      <c r="AY6580">
        <v>0</v>
      </c>
      <c r="AZ6580">
        <v>0</v>
      </c>
      <c r="BA6580">
        <v>3.2762472077438598E-3</v>
      </c>
      <c r="BB6580">
        <v>0</v>
      </c>
      <c r="BC6580">
        <v>0</v>
      </c>
      <c r="BD6580">
        <v>9.6301811863986099E-3</v>
      </c>
      <c r="BE6580">
        <v>0</v>
      </c>
      <c r="BF6580">
        <v>2.68056589724497</v>
      </c>
      <c r="BG6580">
        <v>0</v>
      </c>
      <c r="BH6580">
        <v>4.5818181818181802</v>
      </c>
      <c r="BI6580">
        <v>20145</v>
      </c>
      <c r="BJ6580">
        <v>7845</v>
      </c>
      <c r="BK6580">
        <v>5</v>
      </c>
      <c r="BL6580">
        <v>5</v>
      </c>
      <c r="BM6580">
        <v>5</v>
      </c>
      <c r="BN6580">
        <v>0</v>
      </c>
      <c r="BO6580">
        <v>16444</v>
      </c>
      <c r="BP6580">
        <v>-0.119166666666667</v>
      </c>
      <c r="BQ6580">
        <v>0</v>
      </c>
      <c r="BR6580" s="1">
        <f>+VALUE(Table1[[#This Row],[''tbDimTime'''[datechar']]])</f>
        <v>43948</v>
      </c>
      <c r="BS6580" s="2">
        <f>+VALUE(Table1[[#This Row],[Interval]])</f>
        <v>0.85416666666666663</v>
      </c>
      <c r="BT6580" t="str">
        <f>+YEAR(Table1[[#This Row],[Date]])&amp;WEEKNUM(Table1[[#This Row],[Date]],2)</f>
        <v>202018</v>
      </c>
    </row>
    <row r="6581" spans="1:72" x14ac:dyDescent="0.25">
      <c r="A6581">
        <v>2020</v>
      </c>
      <c r="B6581" t="s">
        <v>304</v>
      </c>
      <c r="C6581" t="s">
        <v>331</v>
      </c>
      <c r="D6581" t="s">
        <v>103</v>
      </c>
      <c r="E6581">
        <v>0</v>
      </c>
      <c r="H6581">
        <v>0</v>
      </c>
      <c r="I6581">
        <v>33.833962264150898</v>
      </c>
      <c r="J6581">
        <v>0</v>
      </c>
      <c r="K6581">
        <v>0</v>
      </c>
      <c r="O6581">
        <v>9</v>
      </c>
      <c r="Q6581">
        <v>9</v>
      </c>
      <c r="R6581">
        <v>1</v>
      </c>
      <c r="V6581">
        <v>0.8</v>
      </c>
      <c r="W6581">
        <v>1</v>
      </c>
      <c r="Y6581">
        <v>9</v>
      </c>
      <c r="Z6581">
        <v>0</v>
      </c>
      <c r="AA6581">
        <v>0</v>
      </c>
      <c r="AB6581">
        <v>530</v>
      </c>
      <c r="AD6581">
        <v>550</v>
      </c>
      <c r="AE6581">
        <v>452.777777777778</v>
      </c>
      <c r="AF6581">
        <v>73.8888888888889</v>
      </c>
      <c r="AG6581">
        <v>0</v>
      </c>
      <c r="AH6581">
        <v>4740</v>
      </c>
      <c r="AI6581">
        <v>4075</v>
      </c>
      <c r="AJ6581">
        <v>665</v>
      </c>
      <c r="AK6581">
        <v>0</v>
      </c>
      <c r="AL6581">
        <v>0.26600490742806199</v>
      </c>
      <c r="AM6581">
        <v>0.29011069212991097</v>
      </c>
      <c r="AN6581">
        <v>1.09062157888335</v>
      </c>
      <c r="AO6581">
        <v>1.09062157888335</v>
      </c>
      <c r="AP6581">
        <v>0.24784089526821601</v>
      </c>
      <c r="AQ6581">
        <v>4.0445201313708802E-2</v>
      </c>
      <c r="AR6581">
        <v>0</v>
      </c>
      <c r="AS6581">
        <v>0.80051088675343596</v>
      </c>
      <c r="AU6581">
        <v>8.3505656246198795E-2</v>
      </c>
      <c r="AV6581">
        <v>2.6760734703807302E-3</v>
      </c>
      <c r="AW6581">
        <v>6.6111178688724001E-2</v>
      </c>
      <c r="AX6581">
        <v>0</v>
      </c>
      <c r="AY6581">
        <v>0</v>
      </c>
      <c r="AZ6581">
        <v>0</v>
      </c>
      <c r="BA6581">
        <v>0</v>
      </c>
      <c r="BB6581">
        <v>0</v>
      </c>
      <c r="BC6581">
        <v>0</v>
      </c>
      <c r="BD6581">
        <v>0</v>
      </c>
      <c r="BE6581">
        <v>1.4718404087094E-2</v>
      </c>
      <c r="BF6581">
        <v>1.97056319182581</v>
      </c>
      <c r="BH6581">
        <v>4.5818181818181802</v>
      </c>
      <c r="BI6581">
        <v>16442</v>
      </c>
      <c r="BJ6581">
        <v>13162</v>
      </c>
      <c r="BK6581">
        <v>0</v>
      </c>
      <c r="BL6581">
        <v>0</v>
      </c>
      <c r="BM6581">
        <v>0</v>
      </c>
      <c r="BN6581">
        <v>0</v>
      </c>
      <c r="BO6581">
        <v>15069</v>
      </c>
      <c r="BR6581" s="1">
        <f>+VALUE(Table1[[#This Row],[''tbDimTime'''[datechar']]])</f>
        <v>43948</v>
      </c>
      <c r="BS6581" s="2">
        <f>+VALUE(Table1[[#This Row],[Interval]])</f>
        <v>0.875</v>
      </c>
      <c r="BT6581" t="str">
        <f>+YEAR(Table1[[#This Row],[Date]])&amp;WEEKNUM(Table1[[#This Row],[Date]],2)</f>
        <v>202018</v>
      </c>
    </row>
    <row r="6582" spans="1:72" x14ac:dyDescent="0.25">
      <c r="A6582">
        <v>2020</v>
      </c>
      <c r="B6582" t="s">
        <v>304</v>
      </c>
      <c r="C6582" t="s">
        <v>331</v>
      </c>
      <c r="D6582" t="s">
        <v>104</v>
      </c>
      <c r="E6582">
        <v>0</v>
      </c>
      <c r="H6582">
        <v>0</v>
      </c>
      <c r="I6582">
        <v>89.878296146044605</v>
      </c>
      <c r="J6582">
        <v>0</v>
      </c>
      <c r="K6582">
        <v>0</v>
      </c>
      <c r="O6582">
        <v>5</v>
      </c>
      <c r="Q6582">
        <v>5</v>
      </c>
      <c r="R6582">
        <v>1</v>
      </c>
      <c r="V6582">
        <v>0.8</v>
      </c>
      <c r="W6582">
        <v>1</v>
      </c>
      <c r="Y6582">
        <v>5</v>
      </c>
      <c r="Z6582">
        <v>0</v>
      </c>
      <c r="AA6582">
        <v>0</v>
      </c>
      <c r="AB6582">
        <v>98.6</v>
      </c>
      <c r="AD6582">
        <v>550</v>
      </c>
      <c r="AE6582">
        <v>92</v>
      </c>
      <c r="AF6582">
        <v>2.8</v>
      </c>
      <c r="AG6582">
        <v>0</v>
      </c>
      <c r="AH6582">
        <v>474</v>
      </c>
      <c r="AI6582">
        <v>460</v>
      </c>
      <c r="AJ6582">
        <v>14</v>
      </c>
      <c r="AK6582">
        <v>0</v>
      </c>
      <c r="AL6582">
        <v>5.5630783118934803E-2</v>
      </c>
      <c r="AM6582">
        <v>3.4326695446316703E-2</v>
      </c>
      <c r="AN6582">
        <v>0.61704497980782602</v>
      </c>
      <c r="AO6582">
        <v>0.61704497980782602</v>
      </c>
      <c r="AP6582">
        <v>3.2028965325163597E-2</v>
      </c>
      <c r="AQ6582">
        <v>9.7479459685280597E-4</v>
      </c>
      <c r="AR6582">
        <v>0</v>
      </c>
      <c r="AS6582">
        <v>0.58271828436150996</v>
      </c>
      <c r="AU6582">
        <v>0.265074502158474</v>
      </c>
      <c r="AV6582">
        <v>0</v>
      </c>
      <c r="AW6582">
        <v>1.7128533630413601E-2</v>
      </c>
      <c r="AX6582">
        <v>0</v>
      </c>
      <c r="AY6582">
        <v>0</v>
      </c>
      <c r="AZ6582">
        <v>0</v>
      </c>
      <c r="BA6582">
        <v>0</v>
      </c>
      <c r="BB6582">
        <v>0</v>
      </c>
      <c r="BC6582">
        <v>0</v>
      </c>
      <c r="BD6582">
        <v>0</v>
      </c>
      <c r="BE6582">
        <v>0.24794596852806</v>
      </c>
      <c r="BF6582">
        <v>1.2533073388107501</v>
      </c>
      <c r="BH6582">
        <v>4.5818181818181802</v>
      </c>
      <c r="BI6582">
        <v>14362</v>
      </c>
      <c r="BJ6582">
        <v>8369</v>
      </c>
      <c r="BK6582">
        <v>0</v>
      </c>
      <c r="BL6582">
        <v>0</v>
      </c>
      <c r="BM6582">
        <v>0</v>
      </c>
      <c r="BN6582">
        <v>0</v>
      </c>
      <c r="BO6582">
        <v>10555</v>
      </c>
      <c r="BR6582" s="1">
        <f>+VALUE(Table1[[#This Row],[''tbDimTime'''[datechar']]])</f>
        <v>43948</v>
      </c>
      <c r="BS6582" s="2">
        <f>+VALUE(Table1[[#This Row],[Interval]])</f>
        <v>0.89583333333333337</v>
      </c>
      <c r="BT6582" t="str">
        <f>+YEAR(Table1[[#This Row],[Date]])&amp;WEEKNUM(Table1[[#This Row],[Date]],2)</f>
        <v>202018</v>
      </c>
    </row>
    <row r="6583" spans="1:72" x14ac:dyDescent="0.25">
      <c r="A6583">
        <v>2020</v>
      </c>
      <c r="B6583" t="s">
        <v>304</v>
      </c>
      <c r="C6583" t="s">
        <v>331</v>
      </c>
      <c r="D6583" t="s">
        <v>105</v>
      </c>
      <c r="E6583">
        <v>0</v>
      </c>
      <c r="H6583">
        <v>0</v>
      </c>
      <c r="I6583">
        <v>2.1835313396149099</v>
      </c>
      <c r="J6583">
        <v>0</v>
      </c>
      <c r="K6583">
        <v>0</v>
      </c>
      <c r="O6583">
        <v>2</v>
      </c>
      <c r="Q6583">
        <v>2</v>
      </c>
      <c r="R6583">
        <v>1</v>
      </c>
      <c r="V6583">
        <v>0.8</v>
      </c>
      <c r="W6583">
        <v>1</v>
      </c>
      <c r="Y6583">
        <v>2</v>
      </c>
      <c r="Z6583">
        <v>0</v>
      </c>
      <c r="AA6583">
        <v>0</v>
      </c>
      <c r="AB6583">
        <v>1220.5</v>
      </c>
      <c r="AD6583">
        <v>550</v>
      </c>
      <c r="AE6583">
        <v>1218</v>
      </c>
      <c r="AF6583">
        <v>0</v>
      </c>
      <c r="AG6583">
        <v>0</v>
      </c>
      <c r="AH6583">
        <v>2436</v>
      </c>
      <c r="AI6583">
        <v>2436</v>
      </c>
      <c r="AJ6583">
        <v>0</v>
      </c>
      <c r="AK6583">
        <v>0</v>
      </c>
      <c r="AL6583">
        <v>0.91594746716697895</v>
      </c>
      <c r="AM6583">
        <v>2.4582074521651598</v>
      </c>
      <c r="AN6583">
        <v>2.68378650553877</v>
      </c>
      <c r="AO6583">
        <v>2.68378650553877</v>
      </c>
      <c r="AP6583">
        <v>2.45317220543807</v>
      </c>
      <c r="AQ6583">
        <v>0</v>
      </c>
      <c r="AR6583">
        <v>0</v>
      </c>
      <c r="AS6583">
        <v>0.225579053373615</v>
      </c>
      <c r="AU6583">
        <v>1.00704934541793E-3</v>
      </c>
      <c r="AV6583">
        <v>0</v>
      </c>
      <c r="AW6583">
        <v>1.00704934541793E-3</v>
      </c>
      <c r="AX6583">
        <v>0</v>
      </c>
      <c r="AY6583">
        <v>0</v>
      </c>
      <c r="AZ6583">
        <v>0</v>
      </c>
      <c r="BA6583">
        <v>0</v>
      </c>
      <c r="BB6583">
        <v>0</v>
      </c>
      <c r="BC6583">
        <v>0</v>
      </c>
      <c r="BD6583">
        <v>0</v>
      </c>
      <c r="BE6583">
        <v>0</v>
      </c>
      <c r="BF6583">
        <v>7.2507552870090599</v>
      </c>
      <c r="BH6583">
        <v>4.5818181818181802</v>
      </c>
      <c r="BI6583">
        <v>993</v>
      </c>
      <c r="BJ6583">
        <v>224</v>
      </c>
      <c r="BK6583">
        <v>0</v>
      </c>
      <c r="BL6583">
        <v>0</v>
      </c>
      <c r="BM6583">
        <v>0</v>
      </c>
      <c r="BN6583">
        <v>0</v>
      </c>
      <c r="BO6583">
        <v>992</v>
      </c>
      <c r="BR6583" s="1">
        <f>+VALUE(Table1[[#This Row],[''tbDimTime'''[datechar']]])</f>
        <v>43948</v>
      </c>
      <c r="BS6583" s="2">
        <f>+VALUE(Table1[[#This Row],[Interval]])</f>
        <v>0.91666666666666663</v>
      </c>
      <c r="BT6583" t="str">
        <f>+YEAR(Table1[[#This Row],[Date]])&amp;WEEKNUM(Table1[[#This Row],[Date]],2)</f>
        <v>202018</v>
      </c>
    </row>
    <row r="6584" spans="1:72" x14ac:dyDescent="0.25">
      <c r="A6584">
        <v>2020</v>
      </c>
      <c r="B6584" t="s">
        <v>304</v>
      </c>
      <c r="C6584" t="s">
        <v>332</v>
      </c>
      <c r="D6584" t="s">
        <v>73</v>
      </c>
      <c r="E6584">
        <v>8.16</v>
      </c>
      <c r="F6584">
        <v>2.2671568627451002</v>
      </c>
      <c r="H6584">
        <v>18.5</v>
      </c>
      <c r="I6584" t="s">
        <v>72</v>
      </c>
      <c r="J6584">
        <v>18.5</v>
      </c>
      <c r="K6584">
        <v>0</v>
      </c>
      <c r="L6584">
        <v>2.2671568627451002</v>
      </c>
      <c r="M6584">
        <v>0</v>
      </c>
      <c r="N6584">
        <v>0</v>
      </c>
      <c r="O6584">
        <v>0</v>
      </c>
      <c r="P6584">
        <v>0</v>
      </c>
      <c r="Q6584">
        <v>0</v>
      </c>
      <c r="S6584">
        <v>0</v>
      </c>
      <c r="T6584">
        <v>0</v>
      </c>
      <c r="Y6584">
        <v>0</v>
      </c>
      <c r="AA6584">
        <v>0</v>
      </c>
      <c r="AC6584">
        <v>380</v>
      </c>
      <c r="AH6584">
        <v>0</v>
      </c>
      <c r="AI6584">
        <v>0</v>
      </c>
      <c r="AJ6584">
        <v>0</v>
      </c>
      <c r="AK6584">
        <v>0</v>
      </c>
      <c r="AT6584">
        <v>0</v>
      </c>
      <c r="BG6584">
        <v>2.72</v>
      </c>
      <c r="BI6584">
        <v>0</v>
      </c>
      <c r="BJ6584">
        <v>0</v>
      </c>
      <c r="BK6584">
        <v>3</v>
      </c>
      <c r="BL6584">
        <v>3</v>
      </c>
      <c r="BM6584">
        <v>3</v>
      </c>
      <c r="BN6584">
        <v>2</v>
      </c>
      <c r="BO6584">
        <v>0</v>
      </c>
      <c r="BP6584">
        <v>1</v>
      </c>
      <c r="BQ6584">
        <v>0</v>
      </c>
      <c r="BR6584" s="1">
        <f>+VALUE(Table1[[#This Row],[''tbDimTime'''[datechar']]])</f>
        <v>43949</v>
      </c>
      <c r="BS6584" s="2">
        <f>+VALUE(Table1[[#This Row],[Interval]])</f>
        <v>0.25</v>
      </c>
      <c r="BT6584" t="str">
        <f>+YEAR(Table1[[#This Row],[Date]])&amp;WEEKNUM(Table1[[#This Row],[Date]],2)</f>
        <v>202018</v>
      </c>
    </row>
    <row r="6585" spans="1:72" x14ac:dyDescent="0.25">
      <c r="A6585">
        <v>2020</v>
      </c>
      <c r="B6585" t="s">
        <v>304</v>
      </c>
      <c r="C6585" t="s">
        <v>332</v>
      </c>
      <c r="D6585" t="s">
        <v>74</v>
      </c>
      <c r="E6585">
        <v>26.52</v>
      </c>
      <c r="F6585">
        <v>0.99924585218702899</v>
      </c>
      <c r="H6585">
        <v>26.5</v>
      </c>
      <c r="I6585" t="s">
        <v>72</v>
      </c>
      <c r="J6585">
        <v>31</v>
      </c>
      <c r="K6585">
        <v>0</v>
      </c>
      <c r="L6585">
        <v>1.1689291101055801</v>
      </c>
      <c r="M6585">
        <v>0</v>
      </c>
      <c r="N6585">
        <v>0</v>
      </c>
      <c r="O6585">
        <v>0</v>
      </c>
      <c r="P6585">
        <v>0</v>
      </c>
      <c r="Q6585">
        <v>0</v>
      </c>
      <c r="S6585">
        <v>0</v>
      </c>
      <c r="T6585">
        <v>0</v>
      </c>
      <c r="Y6585">
        <v>0</v>
      </c>
      <c r="AA6585">
        <v>0</v>
      </c>
      <c r="AC6585">
        <v>380</v>
      </c>
      <c r="AH6585">
        <v>0</v>
      </c>
      <c r="AI6585">
        <v>0</v>
      </c>
      <c r="AJ6585">
        <v>0</v>
      </c>
      <c r="AK6585">
        <v>0</v>
      </c>
      <c r="AM6585">
        <v>0</v>
      </c>
      <c r="AN6585">
        <v>0</v>
      </c>
      <c r="AO6585">
        <v>0</v>
      </c>
      <c r="AP6585">
        <v>0</v>
      </c>
      <c r="AQ6585">
        <v>0</v>
      </c>
      <c r="AR6585">
        <v>0</v>
      </c>
      <c r="AS6585">
        <v>0</v>
      </c>
      <c r="AT6585">
        <v>0.125</v>
      </c>
      <c r="AU6585">
        <v>1</v>
      </c>
      <c r="AV6585">
        <v>0.4</v>
      </c>
      <c r="AW6585">
        <v>0.6</v>
      </c>
      <c r="AX6585">
        <v>0</v>
      </c>
      <c r="AY6585">
        <v>0</v>
      </c>
      <c r="AZ6585">
        <v>0</v>
      </c>
      <c r="BA6585">
        <v>0</v>
      </c>
      <c r="BB6585">
        <v>0</v>
      </c>
      <c r="BC6585">
        <v>0</v>
      </c>
      <c r="BD6585">
        <v>0</v>
      </c>
      <c r="BE6585">
        <v>0</v>
      </c>
      <c r="BF6585">
        <v>0</v>
      </c>
      <c r="BG6585">
        <v>5.89333333333333</v>
      </c>
      <c r="BI6585">
        <v>30</v>
      </c>
      <c r="BJ6585">
        <v>0</v>
      </c>
      <c r="BK6585">
        <v>4.5</v>
      </c>
      <c r="BL6585">
        <v>4.5</v>
      </c>
      <c r="BM6585">
        <v>4</v>
      </c>
      <c r="BN6585">
        <v>4</v>
      </c>
      <c r="BO6585">
        <v>0</v>
      </c>
      <c r="BP6585">
        <v>0.99814814814814801</v>
      </c>
      <c r="BQ6585">
        <v>0</v>
      </c>
      <c r="BR6585" s="1">
        <f>+VALUE(Table1[[#This Row],[''tbDimTime'''[datechar']]])</f>
        <v>43949</v>
      </c>
      <c r="BS6585" s="2">
        <f>+VALUE(Table1[[#This Row],[Interval]])</f>
        <v>0.27083333333333331</v>
      </c>
      <c r="BT6585" t="str">
        <f>+YEAR(Table1[[#This Row],[Date]])&amp;WEEKNUM(Table1[[#This Row],[Date]],2)</f>
        <v>202018</v>
      </c>
    </row>
    <row r="6586" spans="1:72" x14ac:dyDescent="0.25">
      <c r="A6586">
        <v>2020</v>
      </c>
      <c r="B6586" t="s">
        <v>304</v>
      </c>
      <c r="C6586" t="s">
        <v>332</v>
      </c>
      <c r="D6586" t="s">
        <v>75</v>
      </c>
      <c r="E6586">
        <v>40.799999999999997</v>
      </c>
      <c r="F6586">
        <v>1.2867647058823499</v>
      </c>
      <c r="G6586">
        <v>5.9627757352941204</v>
      </c>
      <c r="H6586">
        <v>52.5</v>
      </c>
      <c r="I6586">
        <v>243.28125</v>
      </c>
      <c r="J6586">
        <v>52.5</v>
      </c>
      <c r="K6586">
        <v>189.5</v>
      </c>
      <c r="L6586">
        <v>1.2867647058823499</v>
      </c>
      <c r="M6586">
        <v>4.6446078431372504</v>
      </c>
      <c r="N6586">
        <v>7.3529411764705899E-2</v>
      </c>
      <c r="O6586">
        <v>3</v>
      </c>
      <c r="P6586">
        <v>7.3529411764705899E-2</v>
      </c>
      <c r="Q6586">
        <v>3</v>
      </c>
      <c r="R6586">
        <v>1</v>
      </c>
      <c r="S6586">
        <v>5.7142857142857099E-2</v>
      </c>
      <c r="T6586">
        <v>5.7142857142857099E-2</v>
      </c>
      <c r="V6586">
        <v>0.8</v>
      </c>
      <c r="W6586">
        <v>1</v>
      </c>
      <c r="Y6586">
        <v>3</v>
      </c>
      <c r="Z6586">
        <v>0</v>
      </c>
      <c r="AA6586">
        <v>0</v>
      </c>
      <c r="AB6586">
        <v>42.6666666666667</v>
      </c>
      <c r="AC6586">
        <v>380</v>
      </c>
      <c r="AD6586">
        <v>550</v>
      </c>
      <c r="AE6586">
        <v>40</v>
      </c>
      <c r="AF6586">
        <v>0</v>
      </c>
      <c r="AG6586">
        <v>0</v>
      </c>
      <c r="AH6586">
        <v>120</v>
      </c>
      <c r="AI6586">
        <v>120</v>
      </c>
      <c r="AJ6586">
        <v>0</v>
      </c>
      <c r="AK6586">
        <v>0</v>
      </c>
      <c r="AL6586">
        <v>1.2331406551059699E-2</v>
      </c>
      <c r="AM6586">
        <v>1.20504613067219E-2</v>
      </c>
      <c r="AN6586">
        <v>0.97721709659197897</v>
      </c>
      <c r="AO6586">
        <v>0.97721709659197897</v>
      </c>
      <c r="AP6586">
        <v>1.1297307475051799E-2</v>
      </c>
      <c r="AQ6586">
        <v>0</v>
      </c>
      <c r="AR6586">
        <v>0</v>
      </c>
      <c r="AS6586">
        <v>0.96516663528525704</v>
      </c>
      <c r="AT6586">
        <v>0</v>
      </c>
      <c r="AU6586">
        <v>2.27829034080211E-2</v>
      </c>
      <c r="AV6586">
        <v>3.2950480135567699E-3</v>
      </c>
      <c r="AW6586">
        <v>1.94878553944643E-2</v>
      </c>
      <c r="AX6586">
        <v>0</v>
      </c>
      <c r="AY6586">
        <v>0</v>
      </c>
      <c r="AZ6586">
        <v>0</v>
      </c>
      <c r="BA6586">
        <v>0</v>
      </c>
      <c r="BB6586">
        <v>0</v>
      </c>
      <c r="BC6586">
        <v>0</v>
      </c>
      <c r="BD6586">
        <v>0</v>
      </c>
      <c r="BE6586">
        <v>0</v>
      </c>
      <c r="BF6586">
        <v>1.0167576727546599</v>
      </c>
      <c r="BG6586">
        <v>5.8285714285714301</v>
      </c>
      <c r="BH6586">
        <v>4.5818181818181802</v>
      </c>
      <c r="BI6586">
        <v>10622</v>
      </c>
      <c r="BJ6586">
        <v>10252</v>
      </c>
      <c r="BK6586">
        <v>7.5</v>
      </c>
      <c r="BL6586">
        <v>7</v>
      </c>
      <c r="BM6586">
        <v>7</v>
      </c>
      <c r="BN6586">
        <v>6</v>
      </c>
      <c r="BO6586">
        <v>10380</v>
      </c>
      <c r="BP6586">
        <v>0.60659259259259302</v>
      </c>
      <c r="BQ6586">
        <v>0</v>
      </c>
      <c r="BR6586" s="1">
        <f>+VALUE(Table1[[#This Row],[''tbDimTime'''[datechar']]])</f>
        <v>43949</v>
      </c>
      <c r="BS6586" s="2">
        <f>+VALUE(Table1[[#This Row],[Interval]])</f>
        <v>0.29166666666666669</v>
      </c>
      <c r="BT6586" t="str">
        <f>+YEAR(Table1[[#This Row],[Date]])&amp;WEEKNUM(Table1[[#This Row],[Date]],2)</f>
        <v>202018</v>
      </c>
    </row>
    <row r="6587" spans="1:72" x14ac:dyDescent="0.25">
      <c r="A6587">
        <v>2020</v>
      </c>
      <c r="B6587" t="s">
        <v>304</v>
      </c>
      <c r="C6587" t="s">
        <v>332</v>
      </c>
      <c r="D6587" t="s">
        <v>76</v>
      </c>
      <c r="E6587">
        <v>66.150000000000006</v>
      </c>
      <c r="F6587">
        <v>1.26228269085412</v>
      </c>
      <c r="G6587">
        <v>0.79518195273822301</v>
      </c>
      <c r="H6587">
        <v>83.5</v>
      </c>
      <c r="I6587">
        <v>52.601286173633397</v>
      </c>
      <c r="J6587">
        <v>83.5</v>
      </c>
      <c r="K6587">
        <v>37</v>
      </c>
      <c r="L6587">
        <v>1.26228269085412</v>
      </c>
      <c r="M6587">
        <v>0.559334845049131</v>
      </c>
      <c r="N6587">
        <v>4.5351473922902501E-2</v>
      </c>
      <c r="O6587">
        <v>3</v>
      </c>
      <c r="P6587">
        <v>4.5351473922902501E-2</v>
      </c>
      <c r="Q6587">
        <v>3</v>
      </c>
      <c r="R6587">
        <v>1</v>
      </c>
      <c r="S6587">
        <v>3.59281437125748E-2</v>
      </c>
      <c r="T6587">
        <v>3.59281437125748E-2</v>
      </c>
      <c r="V6587">
        <v>0.8</v>
      </c>
      <c r="W6587">
        <v>1</v>
      </c>
      <c r="Y6587">
        <v>3</v>
      </c>
      <c r="Z6587">
        <v>0</v>
      </c>
      <c r="AA6587">
        <v>0</v>
      </c>
      <c r="AB6587">
        <v>207.333333333333</v>
      </c>
      <c r="AC6587">
        <v>384.35102040816298</v>
      </c>
      <c r="AD6587">
        <v>550</v>
      </c>
      <c r="AE6587">
        <v>203</v>
      </c>
      <c r="AF6587">
        <v>0.33333333333333298</v>
      </c>
      <c r="AG6587">
        <v>0</v>
      </c>
      <c r="AH6587">
        <v>610</v>
      </c>
      <c r="AI6587">
        <v>609</v>
      </c>
      <c r="AJ6587">
        <v>1</v>
      </c>
      <c r="AK6587">
        <v>0</v>
      </c>
      <c r="AL6587">
        <v>5.7032825967357398E-2</v>
      </c>
      <c r="AM6587">
        <v>4.18742426282483E-2</v>
      </c>
      <c r="AN6587">
        <v>0.73421300659754996</v>
      </c>
      <c r="AO6587">
        <v>0.73421300659754996</v>
      </c>
      <c r="AP6587">
        <v>4.0999057492931201E-2</v>
      </c>
      <c r="AQ6587">
        <v>6.7321933485929697E-5</v>
      </c>
      <c r="AR6587">
        <v>0</v>
      </c>
      <c r="AS6587">
        <v>0.69233876396930105</v>
      </c>
      <c r="AT6587">
        <v>0</v>
      </c>
      <c r="AU6587">
        <v>0.216103406489834</v>
      </c>
      <c r="AV6587">
        <v>2.5582334724653299E-3</v>
      </c>
      <c r="AW6587">
        <v>1.54167227682779E-2</v>
      </c>
      <c r="AX6587">
        <v>0</v>
      </c>
      <c r="AY6587">
        <v>0</v>
      </c>
      <c r="AZ6587">
        <v>0</v>
      </c>
      <c r="BA6587">
        <v>0</v>
      </c>
      <c r="BB6587">
        <v>0</v>
      </c>
      <c r="BC6587">
        <v>0</v>
      </c>
      <c r="BD6587">
        <v>0</v>
      </c>
      <c r="BE6587">
        <v>0.19812845024909101</v>
      </c>
      <c r="BF6587">
        <v>0.72707688164804096</v>
      </c>
      <c r="BG6587">
        <v>5.7521739130434799</v>
      </c>
      <c r="BH6587">
        <v>4.5818181818181802</v>
      </c>
      <c r="BI6587">
        <v>14854</v>
      </c>
      <c r="BJ6587">
        <v>10284</v>
      </c>
      <c r="BK6587">
        <v>12</v>
      </c>
      <c r="BL6587">
        <v>11.5</v>
      </c>
      <c r="BM6587">
        <v>11.5</v>
      </c>
      <c r="BN6587">
        <v>10</v>
      </c>
      <c r="BO6587">
        <v>11644</v>
      </c>
      <c r="BP6587">
        <v>0.65615740740740702</v>
      </c>
      <c r="BQ6587">
        <v>0</v>
      </c>
      <c r="BR6587" s="1">
        <f>+VALUE(Table1[[#This Row],[''tbDimTime'''[datechar']]])</f>
        <v>43949</v>
      </c>
      <c r="BS6587" s="2">
        <f>+VALUE(Table1[[#This Row],[Interval]])</f>
        <v>0.3125</v>
      </c>
      <c r="BT6587" t="str">
        <f>+YEAR(Table1[[#This Row],[Date]])&amp;WEEKNUM(Table1[[#This Row],[Date]],2)</f>
        <v>202018</v>
      </c>
    </row>
    <row r="6588" spans="1:72" x14ac:dyDescent="0.25">
      <c r="A6588">
        <v>2020</v>
      </c>
      <c r="B6588" t="s">
        <v>304</v>
      </c>
      <c r="C6588" t="s">
        <v>332</v>
      </c>
      <c r="D6588" t="s">
        <v>77</v>
      </c>
      <c r="E6588">
        <v>92.31</v>
      </c>
      <c r="F6588">
        <v>1.0833062506770701</v>
      </c>
      <c r="G6588">
        <v>0.66411985755793201</v>
      </c>
      <c r="H6588">
        <v>100</v>
      </c>
      <c r="I6588">
        <v>61.304904051172699</v>
      </c>
      <c r="J6588">
        <v>109</v>
      </c>
      <c r="K6588">
        <v>48.5</v>
      </c>
      <c r="L6588">
        <v>1.1808038132380001</v>
      </c>
      <c r="M6588">
        <v>0.52540353157837705</v>
      </c>
      <c r="N6588">
        <v>0.17332900010833099</v>
      </c>
      <c r="O6588">
        <v>16</v>
      </c>
      <c r="P6588">
        <v>0.17332900010833099</v>
      </c>
      <c r="Q6588">
        <v>16</v>
      </c>
      <c r="R6588">
        <v>1</v>
      </c>
      <c r="S6588">
        <v>0.16</v>
      </c>
      <c r="T6588">
        <v>0.16</v>
      </c>
      <c r="V6588">
        <v>0.8</v>
      </c>
      <c r="W6588">
        <v>1</v>
      </c>
      <c r="Y6588">
        <v>16</v>
      </c>
      <c r="Z6588">
        <v>0</v>
      </c>
      <c r="AA6588">
        <v>0</v>
      </c>
      <c r="AB6588">
        <v>381.0625</v>
      </c>
      <c r="AC6588">
        <v>371.28104419889502</v>
      </c>
      <c r="AD6588">
        <v>550</v>
      </c>
      <c r="AE6588">
        <v>317.125</v>
      </c>
      <c r="AF6588">
        <v>59.4375</v>
      </c>
      <c r="AG6588">
        <v>0</v>
      </c>
      <c r="AH6588">
        <v>6025</v>
      </c>
      <c r="AI6588">
        <v>5074</v>
      </c>
      <c r="AJ6588">
        <v>951</v>
      </c>
      <c r="AK6588">
        <v>0</v>
      </c>
      <c r="AL6588">
        <v>0.26099053978853598</v>
      </c>
      <c r="AM6588">
        <v>0.227262561502907</v>
      </c>
      <c r="AN6588">
        <v>0.87076934545996698</v>
      </c>
      <c r="AO6588">
        <v>0.87076934545996698</v>
      </c>
      <c r="AP6588">
        <v>0.18913075890860301</v>
      </c>
      <c r="AQ6588">
        <v>3.5448039361860702E-2</v>
      </c>
      <c r="AR6588">
        <v>0</v>
      </c>
      <c r="AS6588">
        <v>0.64350678395705996</v>
      </c>
      <c r="AT6588">
        <v>7.69230769230769E-2</v>
      </c>
      <c r="AU6588">
        <v>0.102206649768898</v>
      </c>
      <c r="AV6588">
        <v>3.2801550618756499E-3</v>
      </c>
      <c r="AW6588">
        <v>1.4127031459669001E-2</v>
      </c>
      <c r="AX6588">
        <v>0</v>
      </c>
      <c r="AY6588">
        <v>0</v>
      </c>
      <c r="AZ6588">
        <v>0</v>
      </c>
      <c r="BA6588">
        <v>1.9084538541821999E-2</v>
      </c>
      <c r="BB6588">
        <v>0</v>
      </c>
      <c r="BC6588">
        <v>0</v>
      </c>
      <c r="BD6588">
        <v>6.6348591024303002E-3</v>
      </c>
      <c r="BE6588">
        <v>5.9080065603101202E-2</v>
      </c>
      <c r="BF6588">
        <v>2.1470105859549702</v>
      </c>
      <c r="BG6588">
        <v>6.5935714285714297</v>
      </c>
      <c r="BH6588">
        <v>4.5818181818181802</v>
      </c>
      <c r="BI6588">
        <v>26828</v>
      </c>
      <c r="BJ6588">
        <v>17264</v>
      </c>
      <c r="BK6588">
        <v>16</v>
      </c>
      <c r="BL6588">
        <v>14</v>
      </c>
      <c r="BM6588">
        <v>13</v>
      </c>
      <c r="BN6588">
        <v>12.5</v>
      </c>
      <c r="BO6588">
        <v>24086</v>
      </c>
      <c r="BP6588">
        <v>0.53423611111111102</v>
      </c>
      <c r="BQ6588">
        <v>0</v>
      </c>
      <c r="BR6588" s="1">
        <f>+VALUE(Table1[[#This Row],[''tbDimTime'''[datechar']]])</f>
        <v>43949</v>
      </c>
      <c r="BS6588" s="2">
        <f>+VALUE(Table1[[#This Row],[Interval]])</f>
        <v>0.33333333333333331</v>
      </c>
      <c r="BT6588" t="str">
        <f>+YEAR(Table1[[#This Row],[Date]])&amp;WEEKNUM(Table1[[#This Row],[Date]],2)</f>
        <v>202018</v>
      </c>
    </row>
    <row r="6589" spans="1:72" x14ac:dyDescent="0.25">
      <c r="A6589">
        <v>2020</v>
      </c>
      <c r="B6589" t="s">
        <v>304</v>
      </c>
      <c r="C6589" t="s">
        <v>332</v>
      </c>
      <c r="D6589" t="s">
        <v>78</v>
      </c>
      <c r="E6589">
        <v>110.7</v>
      </c>
      <c r="F6589">
        <v>1.44083107497742</v>
      </c>
      <c r="G6589">
        <v>0.831526510516303</v>
      </c>
      <c r="H6589">
        <v>159.5</v>
      </c>
      <c r="I6589">
        <v>92.049984714154704</v>
      </c>
      <c r="J6589">
        <v>169.5</v>
      </c>
      <c r="K6589">
        <v>69.5</v>
      </c>
      <c r="L6589">
        <v>1.5311653116531201</v>
      </c>
      <c r="M6589">
        <v>0.62782294489611601</v>
      </c>
      <c r="N6589">
        <v>0.15356820234869001</v>
      </c>
      <c r="O6589">
        <v>17</v>
      </c>
      <c r="P6589">
        <v>0.15356820234869001</v>
      </c>
      <c r="Q6589">
        <v>17</v>
      </c>
      <c r="R6589">
        <v>1</v>
      </c>
      <c r="S6589">
        <v>0.10658307210031299</v>
      </c>
      <c r="T6589">
        <v>0.10658307210031299</v>
      </c>
      <c r="V6589">
        <v>0.8</v>
      </c>
      <c r="W6589">
        <v>1</v>
      </c>
      <c r="Y6589">
        <v>17</v>
      </c>
      <c r="Z6589">
        <v>0</v>
      </c>
      <c r="AA6589">
        <v>0</v>
      </c>
      <c r="AB6589">
        <v>384.82352941176498</v>
      </c>
      <c r="AC6589">
        <v>336.20157111111098</v>
      </c>
      <c r="AD6589">
        <v>550</v>
      </c>
      <c r="AE6589">
        <v>309.35294117647101</v>
      </c>
      <c r="AF6589">
        <v>71.823529411764696</v>
      </c>
      <c r="AG6589">
        <v>0</v>
      </c>
      <c r="AH6589">
        <v>6480</v>
      </c>
      <c r="AI6589">
        <v>5259</v>
      </c>
      <c r="AJ6589">
        <v>1221</v>
      </c>
      <c r="AK6589">
        <v>0</v>
      </c>
      <c r="AL6589">
        <v>0.18468226858255901</v>
      </c>
      <c r="AM6589">
        <v>0.16253012347519299</v>
      </c>
      <c r="AN6589">
        <v>0.88005266949889405</v>
      </c>
      <c r="AO6589">
        <v>0.88005266949889405</v>
      </c>
      <c r="AP6589">
        <v>0.13065513900275799</v>
      </c>
      <c r="AQ6589">
        <v>3.0334650070805699E-2</v>
      </c>
      <c r="AR6589">
        <v>0</v>
      </c>
      <c r="AS6589">
        <v>0.71752254602370102</v>
      </c>
      <c r="AT6589">
        <v>5.5555555555555601E-2</v>
      </c>
      <c r="AU6589">
        <v>5.3290601475739698E-2</v>
      </c>
      <c r="AV6589">
        <v>5.1427293731832703E-3</v>
      </c>
      <c r="AW6589">
        <v>2.4993167871605701E-2</v>
      </c>
      <c r="AX6589">
        <v>0</v>
      </c>
      <c r="AY6589">
        <v>0</v>
      </c>
      <c r="AZ6589">
        <v>0</v>
      </c>
      <c r="BA6589">
        <v>2.1713746242329399E-2</v>
      </c>
      <c r="BB6589">
        <v>0</v>
      </c>
      <c r="BC6589">
        <v>0</v>
      </c>
      <c r="BD6589">
        <v>1.4409579886213999E-3</v>
      </c>
      <c r="BE6589">
        <v>0</v>
      </c>
      <c r="BF6589">
        <v>1.5204591190281</v>
      </c>
      <c r="BG6589">
        <v>5.8263157894736803</v>
      </c>
      <c r="BH6589">
        <v>4.5818181818181802</v>
      </c>
      <c r="BI6589">
        <v>40251</v>
      </c>
      <c r="BJ6589">
        <v>28881</v>
      </c>
      <c r="BK6589">
        <v>21</v>
      </c>
      <c r="BL6589">
        <v>19</v>
      </c>
      <c r="BM6589">
        <v>18</v>
      </c>
      <c r="BN6589">
        <v>13.5</v>
      </c>
      <c r="BO6589">
        <v>38106</v>
      </c>
      <c r="BP6589">
        <v>0.46757936507936498</v>
      </c>
      <c r="BQ6589">
        <v>0</v>
      </c>
      <c r="BR6589" s="1">
        <f>+VALUE(Table1[[#This Row],[''tbDimTime'''[datechar']]])</f>
        <v>43949</v>
      </c>
      <c r="BS6589" s="2">
        <f>+VALUE(Table1[[#This Row],[Interval]])</f>
        <v>0.35416666666666669</v>
      </c>
      <c r="BT6589" t="str">
        <f>+YEAR(Table1[[#This Row],[Date]])&amp;WEEKNUM(Table1[[#This Row],[Date]],2)</f>
        <v>202018</v>
      </c>
    </row>
    <row r="6590" spans="1:72" x14ac:dyDescent="0.25">
      <c r="A6590">
        <v>2020</v>
      </c>
      <c r="B6590" t="s">
        <v>304</v>
      </c>
      <c r="C6590" t="s">
        <v>332</v>
      </c>
      <c r="D6590" t="s">
        <v>79</v>
      </c>
      <c r="E6590">
        <v>110.28</v>
      </c>
      <c r="F6590">
        <v>1.2558940877765701</v>
      </c>
      <c r="G6590">
        <v>1.0602396565238099</v>
      </c>
      <c r="H6590">
        <v>138.5</v>
      </c>
      <c r="I6590">
        <v>116.923229321446</v>
      </c>
      <c r="J6590">
        <v>156</v>
      </c>
      <c r="K6590">
        <v>112.5</v>
      </c>
      <c r="L6590">
        <v>1.4145810663764999</v>
      </c>
      <c r="M6590">
        <v>1.02013057671382</v>
      </c>
      <c r="N6590">
        <v>0.51686615886833498</v>
      </c>
      <c r="O6590">
        <v>57</v>
      </c>
      <c r="P6590">
        <v>0.50779833151976805</v>
      </c>
      <c r="Q6590">
        <v>56</v>
      </c>
      <c r="R6590">
        <v>0.98245614035087703</v>
      </c>
      <c r="S6590">
        <v>0.404332129963899</v>
      </c>
      <c r="T6590">
        <v>0.41155234657039702</v>
      </c>
      <c r="V6590">
        <v>0.8</v>
      </c>
      <c r="W6590">
        <v>0.96491228070175405</v>
      </c>
      <c r="Y6590">
        <v>55</v>
      </c>
      <c r="Z6590">
        <v>1.7543859649122799E-2</v>
      </c>
      <c r="AA6590">
        <v>1</v>
      </c>
      <c r="AB6590">
        <v>360.53571428571399</v>
      </c>
      <c r="AC6590">
        <v>385.79978237214402</v>
      </c>
      <c r="AD6590">
        <v>550</v>
      </c>
      <c r="AE6590">
        <v>278.607142857143</v>
      </c>
      <c r="AF6590">
        <v>74.035714285714306</v>
      </c>
      <c r="AG6590">
        <v>0</v>
      </c>
      <c r="AH6590">
        <v>19748</v>
      </c>
      <c r="AI6590">
        <v>15602</v>
      </c>
      <c r="AJ6590">
        <v>4146</v>
      </c>
      <c r="AK6590">
        <v>0</v>
      </c>
      <c r="AL6590">
        <v>0.478946744158463</v>
      </c>
      <c r="AM6590">
        <v>0.357541305849227</v>
      </c>
      <c r="AN6590">
        <v>0.74651578742318803</v>
      </c>
      <c r="AO6590">
        <v>0.74651578742318803</v>
      </c>
      <c r="AP6590">
        <v>0.27629318741256298</v>
      </c>
      <c r="AQ6590">
        <v>7.3420814960420799E-2</v>
      </c>
      <c r="AR6590">
        <v>0</v>
      </c>
      <c r="AS6590">
        <v>0.38897448157396097</v>
      </c>
      <c r="AT6590">
        <v>0.11111111111111099</v>
      </c>
      <c r="AU6590">
        <v>0.13047866971258601</v>
      </c>
      <c r="AV6590">
        <v>3.24602879455985E-2</v>
      </c>
      <c r="AW6590">
        <v>5.2063964298995902E-2</v>
      </c>
      <c r="AX6590">
        <v>0</v>
      </c>
      <c r="AY6590">
        <v>2.1958950928828202E-3</v>
      </c>
      <c r="AZ6590">
        <v>0</v>
      </c>
      <c r="BA6590">
        <v>4.3758522375108501E-2</v>
      </c>
      <c r="BB6590">
        <v>0</v>
      </c>
      <c r="BC6590">
        <v>0</v>
      </c>
      <c r="BD6590">
        <v>0</v>
      </c>
      <c r="BE6590">
        <v>0</v>
      </c>
      <c r="BF6590">
        <v>3.5701004090740098</v>
      </c>
      <c r="BG6590">
        <v>5.5140000000000002</v>
      </c>
      <c r="BH6590">
        <v>4.5818181818181802</v>
      </c>
      <c r="BI6590">
        <v>56469</v>
      </c>
      <c r="BJ6590">
        <v>21965</v>
      </c>
      <c r="BK6590">
        <v>22</v>
      </c>
      <c r="BL6590">
        <v>20</v>
      </c>
      <c r="BM6590">
        <v>18</v>
      </c>
      <c r="BN6590">
        <v>15</v>
      </c>
      <c r="BO6590">
        <v>49101</v>
      </c>
      <c r="BP6590">
        <v>0.28700757575757602</v>
      </c>
      <c r="BQ6590">
        <v>0</v>
      </c>
      <c r="BR6590" s="1">
        <f>+VALUE(Table1[[#This Row],[''tbDimTime'''[datechar']]])</f>
        <v>43949</v>
      </c>
      <c r="BS6590" s="2">
        <f>+VALUE(Table1[[#This Row],[Interval]])</f>
        <v>0.375</v>
      </c>
      <c r="BT6590" t="str">
        <f>+YEAR(Table1[[#This Row],[Date]])&amp;WEEKNUM(Table1[[#This Row],[Date]],2)</f>
        <v>202018</v>
      </c>
    </row>
    <row r="6591" spans="1:72" x14ac:dyDescent="0.25">
      <c r="A6591">
        <v>2020</v>
      </c>
      <c r="B6591" t="s">
        <v>304</v>
      </c>
      <c r="C6591" t="s">
        <v>332</v>
      </c>
      <c r="D6591" t="s">
        <v>80</v>
      </c>
      <c r="E6591">
        <v>116.61</v>
      </c>
      <c r="F6591">
        <v>1.1834319526627199</v>
      </c>
      <c r="G6591">
        <v>1.1637116146972999</v>
      </c>
      <c r="H6591">
        <v>138</v>
      </c>
      <c r="I6591">
        <v>135.70041138985201</v>
      </c>
      <c r="J6591">
        <v>151.5</v>
      </c>
      <c r="K6591">
        <v>107.5</v>
      </c>
      <c r="L6591">
        <v>1.29920246977103</v>
      </c>
      <c r="M6591">
        <v>0.92187633993654094</v>
      </c>
      <c r="N6591">
        <v>0.67747191493010905</v>
      </c>
      <c r="O6591">
        <v>79</v>
      </c>
      <c r="P6591">
        <v>0.668896321070234</v>
      </c>
      <c r="Q6591">
        <v>78</v>
      </c>
      <c r="R6591">
        <v>0.987341772151899</v>
      </c>
      <c r="S6591">
        <v>0.565217391304348</v>
      </c>
      <c r="T6591">
        <v>0.57246376811594202</v>
      </c>
      <c r="V6591">
        <v>0.8</v>
      </c>
      <c r="W6591">
        <v>0.987341772151899</v>
      </c>
      <c r="Y6591">
        <v>78</v>
      </c>
      <c r="Z6591">
        <v>1.26582278481013E-2</v>
      </c>
      <c r="AA6591">
        <v>1</v>
      </c>
      <c r="AB6591">
        <v>476.80769230769198</v>
      </c>
      <c r="AC6591">
        <v>385.75919732441503</v>
      </c>
      <c r="AD6591">
        <v>550</v>
      </c>
      <c r="AE6591">
        <v>355.71794871794901</v>
      </c>
      <c r="AF6591">
        <v>116.397435897436</v>
      </c>
      <c r="AG6591">
        <v>0</v>
      </c>
      <c r="AH6591">
        <v>36825</v>
      </c>
      <c r="AI6591">
        <v>27746</v>
      </c>
      <c r="AJ6591">
        <v>9079</v>
      </c>
      <c r="AK6591">
        <v>0</v>
      </c>
      <c r="AL6591">
        <v>0.57479560453147505</v>
      </c>
      <c r="AM6591">
        <v>0.519318578510089</v>
      </c>
      <c r="AN6591">
        <v>0.90348390700272296</v>
      </c>
      <c r="AO6591">
        <v>0.90348390700272296</v>
      </c>
      <c r="AP6591">
        <v>0.38743280039097999</v>
      </c>
      <c r="AQ6591">
        <v>0.126775116944774</v>
      </c>
      <c r="AR6591">
        <v>0</v>
      </c>
      <c r="AS6591">
        <v>0.38416532849263402</v>
      </c>
      <c r="AT6591">
        <v>8.3333333333333301E-2</v>
      </c>
      <c r="AU6591">
        <v>0.108971584165328</v>
      </c>
      <c r="AV6591">
        <v>2.23556517489353E-2</v>
      </c>
      <c r="AW6591">
        <v>1.8641346086713698E-2</v>
      </c>
      <c r="AX6591">
        <v>0</v>
      </c>
      <c r="AY6591">
        <v>2.5106472107798601E-2</v>
      </c>
      <c r="AZ6591">
        <v>0</v>
      </c>
      <c r="BA6591">
        <v>2.5162326328283201E-2</v>
      </c>
      <c r="BB6591">
        <v>0</v>
      </c>
      <c r="BC6591">
        <v>0</v>
      </c>
      <c r="BD6591">
        <v>4.6219367450952998E-3</v>
      </c>
      <c r="BE6591">
        <v>1.30838511485024E-2</v>
      </c>
      <c r="BF6591">
        <v>3.9209662780143799</v>
      </c>
      <c r="BG6591">
        <v>5.98</v>
      </c>
      <c r="BH6591">
        <v>4.5818181818181802</v>
      </c>
      <c r="BI6591">
        <v>71615</v>
      </c>
      <c r="BJ6591">
        <v>27512</v>
      </c>
      <c r="BK6591">
        <v>22.5</v>
      </c>
      <c r="BL6591">
        <v>19.5</v>
      </c>
      <c r="BM6591">
        <v>18</v>
      </c>
      <c r="BN6591">
        <v>16</v>
      </c>
      <c r="BO6591">
        <v>63811</v>
      </c>
      <c r="BP6591">
        <v>0.11586419753086399</v>
      </c>
      <c r="BQ6591">
        <v>0</v>
      </c>
      <c r="BR6591" s="1">
        <f>+VALUE(Table1[[#This Row],[''tbDimTime'''[datechar']]])</f>
        <v>43949</v>
      </c>
      <c r="BS6591" s="2">
        <f>+VALUE(Table1[[#This Row],[Interval]])</f>
        <v>0.39583333333333331</v>
      </c>
      <c r="BT6591" t="str">
        <f>+YEAR(Table1[[#This Row],[Date]])&amp;WEEKNUM(Table1[[#This Row],[Date]],2)</f>
        <v>202018</v>
      </c>
    </row>
    <row r="6592" spans="1:72" x14ac:dyDescent="0.25">
      <c r="A6592">
        <v>2020</v>
      </c>
      <c r="B6592" t="s">
        <v>304</v>
      </c>
      <c r="C6592" t="s">
        <v>332</v>
      </c>
      <c r="D6592" t="s">
        <v>81</v>
      </c>
      <c r="E6592">
        <v>122.73</v>
      </c>
      <c r="F6592">
        <v>1.30774871669518</v>
      </c>
      <c r="G6592">
        <v>1.01256241747452</v>
      </c>
      <c r="H6592">
        <v>160.5</v>
      </c>
      <c r="I6592">
        <v>124.27178549664799</v>
      </c>
      <c r="J6592">
        <v>177.5</v>
      </c>
      <c r="K6592">
        <v>90</v>
      </c>
      <c r="L6592">
        <v>1.4462641570928101</v>
      </c>
      <c r="M6592">
        <v>0.73331703739916898</v>
      </c>
      <c r="N6592">
        <v>0.74146500448138197</v>
      </c>
      <c r="O6592">
        <v>91</v>
      </c>
      <c r="P6592">
        <v>0.73331703739916898</v>
      </c>
      <c r="Q6592">
        <v>90</v>
      </c>
      <c r="R6592">
        <v>0.98901098901098905</v>
      </c>
      <c r="S6592">
        <v>0.56074766355140204</v>
      </c>
      <c r="T6592">
        <v>0.56697819314641695</v>
      </c>
      <c r="V6592">
        <v>0.8</v>
      </c>
      <c r="W6592">
        <v>0.94505494505494503</v>
      </c>
      <c r="Y6592">
        <v>86</v>
      </c>
      <c r="Z6592">
        <v>1.0989010989011E-2</v>
      </c>
      <c r="AA6592">
        <v>1</v>
      </c>
      <c r="AB6592">
        <v>492.3</v>
      </c>
      <c r="AC6592">
        <v>385.47201173307297</v>
      </c>
      <c r="AD6592">
        <v>550</v>
      </c>
      <c r="AE6592">
        <v>380.53333333333302</v>
      </c>
      <c r="AF6592">
        <v>105.71111111111099</v>
      </c>
      <c r="AG6592">
        <v>0</v>
      </c>
      <c r="AH6592">
        <v>43762</v>
      </c>
      <c r="AI6592">
        <v>34248</v>
      </c>
      <c r="AJ6592">
        <v>9514</v>
      </c>
      <c r="AK6592">
        <v>0</v>
      </c>
      <c r="AL6592">
        <v>0.72421909478742696</v>
      </c>
      <c r="AM6592">
        <v>0.58876604565870205</v>
      </c>
      <c r="AN6592">
        <v>0.81296675259786899</v>
      </c>
      <c r="AO6592">
        <v>0.81296675259786899</v>
      </c>
      <c r="AP6592">
        <v>0.4550987322933</v>
      </c>
      <c r="AQ6592">
        <v>0.12642517341270901</v>
      </c>
      <c r="AR6592">
        <v>0</v>
      </c>
      <c r="AS6592">
        <v>0.22420070693916599</v>
      </c>
      <c r="AT6592">
        <v>9.7560975609756101E-2</v>
      </c>
      <c r="AU6592">
        <v>0.238193318627581</v>
      </c>
      <c r="AV6592">
        <v>4.8090466951922803E-2</v>
      </c>
      <c r="AW6592">
        <v>8.6746219470061406E-2</v>
      </c>
      <c r="AX6592">
        <v>0</v>
      </c>
      <c r="AY6592">
        <v>2.3918994339171301E-2</v>
      </c>
      <c r="AZ6592">
        <v>0</v>
      </c>
      <c r="BA6592">
        <v>2.3918994339171301E-2</v>
      </c>
      <c r="BB6592">
        <v>0</v>
      </c>
      <c r="BC6592">
        <v>0</v>
      </c>
      <c r="BD6592">
        <v>1.3288330188428499E-4</v>
      </c>
      <c r="BE6592">
        <v>5.5385760225370097E-2</v>
      </c>
      <c r="BF6592">
        <v>4.3054189810508401</v>
      </c>
      <c r="BG6592">
        <v>5.4546666666666699</v>
      </c>
      <c r="BH6592">
        <v>4.5818181818181802</v>
      </c>
      <c r="BI6592">
        <v>75254</v>
      </c>
      <c r="BJ6592">
        <v>16872</v>
      </c>
      <c r="BK6592">
        <v>25</v>
      </c>
      <c r="BL6592">
        <v>22.5</v>
      </c>
      <c r="BM6592">
        <v>20.5</v>
      </c>
      <c r="BN6592">
        <v>17</v>
      </c>
      <c r="BO6592">
        <v>57329</v>
      </c>
      <c r="BP6592">
        <v>0.16384444444444399</v>
      </c>
      <c r="BQ6592">
        <v>0</v>
      </c>
      <c r="BR6592" s="1">
        <f>+VALUE(Table1[[#This Row],[''tbDimTime'''[datechar']]])</f>
        <v>43949</v>
      </c>
      <c r="BS6592" s="2">
        <f>+VALUE(Table1[[#This Row],[Interval]])</f>
        <v>0.41666666666666669</v>
      </c>
      <c r="BT6592" t="str">
        <f>+YEAR(Table1[[#This Row],[Date]])&amp;WEEKNUM(Table1[[#This Row],[Date]],2)</f>
        <v>202018</v>
      </c>
    </row>
    <row r="6593" spans="1:72" x14ac:dyDescent="0.25">
      <c r="A6593">
        <v>2020</v>
      </c>
      <c r="B6593" t="s">
        <v>304</v>
      </c>
      <c r="C6593" t="s">
        <v>332</v>
      </c>
      <c r="D6593" t="s">
        <v>82</v>
      </c>
      <c r="E6593">
        <v>123.96</v>
      </c>
      <c r="F6593">
        <v>1.37947725072604</v>
      </c>
      <c r="G6593">
        <v>1.0640595615417501</v>
      </c>
      <c r="H6593">
        <v>171</v>
      </c>
      <c r="I6593">
        <v>131.90082324871599</v>
      </c>
      <c r="J6593">
        <v>189.5</v>
      </c>
      <c r="K6593">
        <v>109.5</v>
      </c>
      <c r="L6593">
        <v>1.5287189415940601</v>
      </c>
      <c r="M6593">
        <v>0.88334946757018395</v>
      </c>
      <c r="N6593">
        <v>0.87124878993223598</v>
      </c>
      <c r="O6593">
        <v>108</v>
      </c>
      <c r="P6593">
        <v>0.82284607938044496</v>
      </c>
      <c r="Q6593">
        <v>102</v>
      </c>
      <c r="R6593">
        <v>0.94444444444444398</v>
      </c>
      <c r="S6593">
        <v>0.59649122807017496</v>
      </c>
      <c r="T6593">
        <v>0.63157894736842102</v>
      </c>
      <c r="V6593">
        <v>0.8</v>
      </c>
      <c r="W6593">
        <v>0.62962962962962998</v>
      </c>
      <c r="Y6593">
        <v>68</v>
      </c>
      <c r="Z6593">
        <v>5.5555555555555601E-2</v>
      </c>
      <c r="AA6593">
        <v>6</v>
      </c>
      <c r="AB6593">
        <v>456.10784313725497</v>
      </c>
      <c r="AC6593">
        <v>370.842169167473</v>
      </c>
      <c r="AD6593">
        <v>550</v>
      </c>
      <c r="AE6593">
        <v>364.89215686274503</v>
      </c>
      <c r="AF6593">
        <v>87.588235294117695</v>
      </c>
      <c r="AG6593">
        <v>0</v>
      </c>
      <c r="AH6593">
        <v>46153</v>
      </c>
      <c r="AI6593">
        <v>37219</v>
      </c>
      <c r="AJ6593">
        <v>8934</v>
      </c>
      <c r="AK6593">
        <v>0</v>
      </c>
      <c r="AL6593">
        <v>0.77330828942338103</v>
      </c>
      <c r="AM6593">
        <v>0.61951368914456195</v>
      </c>
      <c r="AN6593">
        <v>0.80112123149035896</v>
      </c>
      <c r="AO6593">
        <v>0.80112123149035896</v>
      </c>
      <c r="AP6593">
        <v>0.49561894108873999</v>
      </c>
      <c r="AQ6593">
        <v>0.118967721316715</v>
      </c>
      <c r="AR6593">
        <v>0</v>
      </c>
      <c r="AS6593">
        <v>0.18160754234579701</v>
      </c>
      <c r="AT6593">
        <v>9.5238095238095205E-2</v>
      </c>
      <c r="AU6593">
        <v>0.14606636838180501</v>
      </c>
      <c r="AV6593">
        <v>2.0214125918823898E-2</v>
      </c>
      <c r="AW6593">
        <v>6.1135080430382398E-2</v>
      </c>
      <c r="AX6593">
        <v>5.4064131245339297E-3</v>
      </c>
      <c r="AY6593">
        <v>7.6036007244060901E-3</v>
      </c>
      <c r="AZ6593">
        <v>0</v>
      </c>
      <c r="BA6593">
        <v>2.48082454458293E-2</v>
      </c>
      <c r="BB6593">
        <v>1.38489400234367E-3</v>
      </c>
      <c r="BC6593">
        <v>0</v>
      </c>
      <c r="BD6593">
        <v>2.5966762543943801E-3</v>
      </c>
      <c r="BE6593">
        <v>2.8323745605624801E-2</v>
      </c>
      <c r="BF6593">
        <v>4.8897411313518697</v>
      </c>
      <c r="BG6593">
        <v>5.3895652173913096</v>
      </c>
      <c r="BH6593">
        <v>4.5818181818181802</v>
      </c>
      <c r="BI6593">
        <v>75096</v>
      </c>
      <c r="BJ6593">
        <v>13638</v>
      </c>
      <c r="BK6593">
        <v>25.5</v>
      </c>
      <c r="BL6593">
        <v>23</v>
      </c>
      <c r="BM6593">
        <v>21</v>
      </c>
      <c r="BN6593">
        <v>16</v>
      </c>
      <c r="BO6593">
        <v>64127</v>
      </c>
      <c r="BP6593">
        <v>0.181960784313726</v>
      </c>
      <c r="BQ6593">
        <v>0</v>
      </c>
      <c r="BR6593" s="1">
        <f>+VALUE(Table1[[#This Row],[''tbDimTime'''[datechar']]])</f>
        <v>43949</v>
      </c>
      <c r="BS6593" s="2">
        <f>+VALUE(Table1[[#This Row],[Interval]])</f>
        <v>0.4375</v>
      </c>
      <c r="BT6593" t="str">
        <f>+YEAR(Table1[[#This Row],[Date]])&amp;WEEKNUM(Table1[[#This Row],[Date]],2)</f>
        <v>202018</v>
      </c>
    </row>
    <row r="6594" spans="1:72" x14ac:dyDescent="0.25">
      <c r="A6594">
        <v>2020</v>
      </c>
      <c r="B6594" t="s">
        <v>304</v>
      </c>
      <c r="C6594" t="s">
        <v>332</v>
      </c>
      <c r="D6594" t="s">
        <v>83</v>
      </c>
      <c r="E6594">
        <v>125.4</v>
      </c>
      <c r="F6594">
        <v>1.30382775119617</v>
      </c>
      <c r="G6594">
        <v>1.1968404241055099</v>
      </c>
      <c r="H6594">
        <v>163.5</v>
      </c>
      <c r="I6594">
        <v>150.083789182831</v>
      </c>
      <c r="J6594">
        <v>186</v>
      </c>
      <c r="K6594">
        <v>115.5</v>
      </c>
      <c r="L6594">
        <v>1.4832535885167499</v>
      </c>
      <c r="M6594">
        <v>0.92105263157894701</v>
      </c>
      <c r="N6594">
        <v>0.91706539074960103</v>
      </c>
      <c r="O6594">
        <v>115</v>
      </c>
      <c r="P6594">
        <v>0.90909090909090895</v>
      </c>
      <c r="Q6594">
        <v>114</v>
      </c>
      <c r="R6594">
        <v>0.99130434782608701</v>
      </c>
      <c r="S6594">
        <v>0.69724770642201805</v>
      </c>
      <c r="T6594">
        <v>0.70336391437308898</v>
      </c>
      <c r="V6594">
        <v>0.8</v>
      </c>
      <c r="W6594">
        <v>0.90434782608695696</v>
      </c>
      <c r="Y6594">
        <v>104</v>
      </c>
      <c r="Z6594">
        <v>8.6956521739130401E-3</v>
      </c>
      <c r="AA6594">
        <v>1</v>
      </c>
      <c r="AB6594">
        <v>469.85087719298201</v>
      </c>
      <c r="AC6594">
        <v>379.49301004784701</v>
      </c>
      <c r="AD6594">
        <v>550</v>
      </c>
      <c r="AE6594">
        <v>384.91228070175401</v>
      </c>
      <c r="AF6594">
        <v>81.394736842105303</v>
      </c>
      <c r="AG6594">
        <v>0</v>
      </c>
      <c r="AH6594">
        <v>53159</v>
      </c>
      <c r="AI6594">
        <v>43880</v>
      </c>
      <c r="AJ6594">
        <v>9279</v>
      </c>
      <c r="AK6594">
        <v>0</v>
      </c>
      <c r="AL6594">
        <v>0.75957570514911299</v>
      </c>
      <c r="AM6594">
        <v>0.64610021471134604</v>
      </c>
      <c r="AN6594">
        <v>0.85060674048877005</v>
      </c>
      <c r="AO6594">
        <v>0.85060674048877005</v>
      </c>
      <c r="AP6594">
        <v>0.52929965501435405</v>
      </c>
      <c r="AQ6594">
        <v>0.11192733589057</v>
      </c>
      <c r="AR6594">
        <v>0</v>
      </c>
      <c r="AS6594">
        <v>0.20450652577742401</v>
      </c>
      <c r="AT6594">
        <v>0.12195121951219499</v>
      </c>
      <c r="AU6594">
        <v>0.164447178596415</v>
      </c>
      <c r="AV6594">
        <v>3.0493836095631E-2</v>
      </c>
      <c r="AW6594">
        <v>8.8815710115558097E-2</v>
      </c>
      <c r="AX6594">
        <v>3.0071650864876599E-2</v>
      </c>
      <c r="AY6594">
        <v>0</v>
      </c>
      <c r="AZ6594">
        <v>0</v>
      </c>
      <c r="BA6594">
        <v>2.3714747533232002E-2</v>
      </c>
      <c r="BB6594">
        <v>9.3725121227473396E-3</v>
      </c>
      <c r="BC6594">
        <v>0</v>
      </c>
      <c r="BD6594">
        <v>1.2050372729246601E-2</v>
      </c>
      <c r="BE6594">
        <v>0</v>
      </c>
      <c r="BF6594">
        <v>4.9504233914742697</v>
      </c>
      <c r="BG6594">
        <v>5.4521739130434801</v>
      </c>
      <c r="BH6594">
        <v>4.5818181818181802</v>
      </c>
      <c r="BI6594">
        <v>82902</v>
      </c>
      <c r="BJ6594">
        <v>16954</v>
      </c>
      <c r="BK6594">
        <v>25.5</v>
      </c>
      <c r="BL6594">
        <v>23</v>
      </c>
      <c r="BM6594">
        <v>20.5</v>
      </c>
      <c r="BN6594">
        <v>16.5</v>
      </c>
      <c r="BO6594">
        <v>69269</v>
      </c>
      <c r="BP6594">
        <v>9.6928104575163404E-2</v>
      </c>
      <c r="BQ6594">
        <v>0</v>
      </c>
      <c r="BR6594" s="1">
        <f>+VALUE(Table1[[#This Row],[''tbDimTime'''[datechar']]])</f>
        <v>43949</v>
      </c>
      <c r="BS6594" s="2">
        <f>+VALUE(Table1[[#This Row],[Interval]])</f>
        <v>0.45833333333333331</v>
      </c>
      <c r="BT6594" t="str">
        <f>+YEAR(Table1[[#This Row],[Date]])&amp;WEEKNUM(Table1[[#This Row],[Date]],2)</f>
        <v>202018</v>
      </c>
    </row>
    <row r="6595" spans="1:72" x14ac:dyDescent="0.25">
      <c r="A6595">
        <v>2020</v>
      </c>
      <c r="B6595" t="s">
        <v>304</v>
      </c>
      <c r="C6595" t="s">
        <v>332</v>
      </c>
      <c r="D6595" t="s">
        <v>84</v>
      </c>
      <c r="E6595">
        <v>135.57</v>
      </c>
      <c r="F6595">
        <v>1.3314155049052101</v>
      </c>
      <c r="G6595">
        <v>1.1072669746624899</v>
      </c>
      <c r="H6595">
        <v>180.5</v>
      </c>
      <c r="I6595">
        <v>150.112183754993</v>
      </c>
      <c r="J6595">
        <v>200.5</v>
      </c>
      <c r="K6595">
        <v>120.5</v>
      </c>
      <c r="L6595">
        <v>1.47894076860662</v>
      </c>
      <c r="M6595">
        <v>0.88883971380098803</v>
      </c>
      <c r="N6595">
        <v>0.87777531902338302</v>
      </c>
      <c r="O6595">
        <v>119</v>
      </c>
      <c r="P6595">
        <v>0.87039905583831201</v>
      </c>
      <c r="Q6595">
        <v>118</v>
      </c>
      <c r="R6595">
        <v>0.99159663865546199</v>
      </c>
      <c r="S6595">
        <v>0.65373961218836596</v>
      </c>
      <c r="T6595">
        <v>0.65927977839335195</v>
      </c>
      <c r="V6595">
        <v>0.8</v>
      </c>
      <c r="W6595">
        <v>0.90756302521008403</v>
      </c>
      <c r="Y6595">
        <v>108</v>
      </c>
      <c r="Z6595">
        <v>8.4033613445378096E-3</v>
      </c>
      <c r="AA6595">
        <v>1</v>
      </c>
      <c r="AB6595">
        <v>509.15254237288099</v>
      </c>
      <c r="AC6595">
        <v>344.26647860146102</v>
      </c>
      <c r="AD6595">
        <v>550</v>
      </c>
      <c r="AE6595">
        <v>400.22881355932202</v>
      </c>
      <c r="AF6595">
        <v>103.652542372881</v>
      </c>
      <c r="AG6595">
        <v>0</v>
      </c>
      <c r="AH6595">
        <v>59458</v>
      </c>
      <c r="AI6595">
        <v>47227</v>
      </c>
      <c r="AJ6595">
        <v>12231</v>
      </c>
      <c r="AK6595">
        <v>0</v>
      </c>
      <c r="AL6595">
        <v>0.78607876488289896</v>
      </c>
      <c r="AM6595">
        <v>0.70210702223884303</v>
      </c>
      <c r="AN6595">
        <v>0.89317642659312102</v>
      </c>
      <c r="AO6595">
        <v>0.89317642659312102</v>
      </c>
      <c r="AP6595">
        <v>0.55190426663238701</v>
      </c>
      <c r="AQ6595">
        <v>0.142933937899522</v>
      </c>
      <c r="AR6595">
        <v>0</v>
      </c>
      <c r="AS6595">
        <v>0.19106940435427899</v>
      </c>
      <c r="AT6595">
        <v>9.7560975609756101E-2</v>
      </c>
      <c r="AU6595">
        <v>0.12769513035958399</v>
      </c>
      <c r="AV6595">
        <v>1.52388075399376E-2</v>
      </c>
      <c r="AW6595">
        <v>8.1908590527164593E-2</v>
      </c>
      <c r="AX6595">
        <v>2.1035163782122401E-2</v>
      </c>
      <c r="AY6595">
        <v>0</v>
      </c>
      <c r="AZ6595">
        <v>0</v>
      </c>
      <c r="BA6595">
        <v>2.8490960722674701E-2</v>
      </c>
      <c r="BB6595">
        <v>0</v>
      </c>
      <c r="BC6595">
        <v>0</v>
      </c>
      <c r="BD6595">
        <v>2.0567715698075299E-3</v>
      </c>
      <c r="BE6595">
        <v>0</v>
      </c>
      <c r="BF6595">
        <v>4.9642986525808999</v>
      </c>
      <c r="BG6595">
        <v>6.0253333333333297</v>
      </c>
      <c r="BH6595">
        <v>4.5818181818181802</v>
      </c>
      <c r="BI6595">
        <v>85571</v>
      </c>
      <c r="BJ6595">
        <v>16350</v>
      </c>
      <c r="BK6595">
        <v>24</v>
      </c>
      <c r="BL6595">
        <v>22.5</v>
      </c>
      <c r="BM6595">
        <v>20.5</v>
      </c>
      <c r="BN6595">
        <v>16</v>
      </c>
      <c r="BO6595">
        <v>74644</v>
      </c>
      <c r="BP6595">
        <v>9.5949074074074304E-3</v>
      </c>
      <c r="BQ6595">
        <v>0</v>
      </c>
      <c r="BR6595" s="1">
        <f>+VALUE(Table1[[#This Row],[''tbDimTime'''[datechar']]])</f>
        <v>43949</v>
      </c>
      <c r="BS6595" s="2">
        <f>+VALUE(Table1[[#This Row],[Interval]])</f>
        <v>0.47916666666666669</v>
      </c>
      <c r="BT6595" t="str">
        <f>+YEAR(Table1[[#This Row],[Date]])&amp;WEEKNUM(Table1[[#This Row],[Date]],2)</f>
        <v>202018</v>
      </c>
    </row>
    <row r="6596" spans="1:72" x14ac:dyDescent="0.25">
      <c r="A6596">
        <v>2020</v>
      </c>
      <c r="B6596" t="s">
        <v>304</v>
      </c>
      <c r="C6596" t="s">
        <v>332</v>
      </c>
      <c r="D6596" t="s">
        <v>85</v>
      </c>
      <c r="E6596">
        <v>125.76</v>
      </c>
      <c r="F6596">
        <v>1.26033715012723</v>
      </c>
      <c r="G6596">
        <v>1.3390779069124199</v>
      </c>
      <c r="H6596">
        <v>158.5</v>
      </c>
      <c r="I6596">
        <v>168.402437573306</v>
      </c>
      <c r="J6596">
        <v>172</v>
      </c>
      <c r="K6596">
        <v>136</v>
      </c>
      <c r="L6596">
        <v>1.3676844783715001</v>
      </c>
      <c r="M6596">
        <v>1.0814249363867701</v>
      </c>
      <c r="N6596">
        <v>1.11323155216285</v>
      </c>
      <c r="O6596">
        <v>140</v>
      </c>
      <c r="P6596">
        <v>1.1052798982188301</v>
      </c>
      <c r="Q6596">
        <v>139</v>
      </c>
      <c r="R6596">
        <v>0.99285714285714299</v>
      </c>
      <c r="S6596">
        <v>0.876971608832808</v>
      </c>
      <c r="T6596">
        <v>0.88328075709779197</v>
      </c>
      <c r="V6596">
        <v>0.8</v>
      </c>
      <c r="W6596">
        <v>0.77142857142857102</v>
      </c>
      <c r="Y6596">
        <v>108</v>
      </c>
      <c r="Z6596">
        <v>7.14285714285714E-3</v>
      </c>
      <c r="AA6596">
        <v>1</v>
      </c>
      <c r="AB6596">
        <v>423.23021582733799</v>
      </c>
      <c r="AC6596">
        <v>365.388803816794</v>
      </c>
      <c r="AD6596">
        <v>550</v>
      </c>
      <c r="AE6596">
        <v>334.17266187050399</v>
      </c>
      <c r="AF6596">
        <v>85.863309352518002</v>
      </c>
      <c r="AG6596">
        <v>0</v>
      </c>
      <c r="AH6596">
        <v>58385</v>
      </c>
      <c r="AI6596">
        <v>46450</v>
      </c>
      <c r="AJ6596">
        <v>11935</v>
      </c>
      <c r="AK6596">
        <v>0</v>
      </c>
      <c r="AL6596">
        <v>0.82540372932246397</v>
      </c>
      <c r="AM6596">
        <v>0.67349368624712402</v>
      </c>
      <c r="AN6596">
        <v>0.81595667952695505</v>
      </c>
      <c r="AO6596">
        <v>0.81595667952695505</v>
      </c>
      <c r="AP6596">
        <v>0.53177483428545302</v>
      </c>
      <c r="AQ6596">
        <v>0.13663579434223599</v>
      </c>
      <c r="AR6596">
        <v>0</v>
      </c>
      <c r="AS6596">
        <v>0.142462993279831</v>
      </c>
      <c r="AT6596">
        <v>7.69230769230769E-2</v>
      </c>
      <c r="AU6596">
        <v>0.172801062404836</v>
      </c>
      <c r="AV6596">
        <v>5.3177483428545301E-2</v>
      </c>
      <c r="AW6596">
        <v>8.5381630012936596E-2</v>
      </c>
      <c r="AX6596">
        <v>3.79855522100997E-2</v>
      </c>
      <c r="AY6596">
        <v>0</v>
      </c>
      <c r="AZ6596">
        <v>2.3125622502833498E-3</v>
      </c>
      <c r="BA6596">
        <v>1.5031654626841799E-2</v>
      </c>
      <c r="BB6596">
        <v>1.6519937263162698E-2</v>
      </c>
      <c r="BC6596">
        <v>0</v>
      </c>
      <c r="BD6596">
        <v>2.2896655943399499E-4</v>
      </c>
      <c r="BE6596">
        <v>1.4882826363209699E-4</v>
      </c>
      <c r="BF6596">
        <v>5.7287433170385498</v>
      </c>
      <c r="BG6596">
        <v>5.9885714285714302</v>
      </c>
      <c r="BH6596">
        <v>4.5818181818181802</v>
      </c>
      <c r="BI6596">
        <v>87349</v>
      </c>
      <c r="BJ6596">
        <v>12444</v>
      </c>
      <c r="BK6596">
        <v>24.5</v>
      </c>
      <c r="BL6596">
        <v>21</v>
      </c>
      <c r="BM6596">
        <v>19.5</v>
      </c>
      <c r="BN6596">
        <v>16</v>
      </c>
      <c r="BO6596">
        <v>72255</v>
      </c>
      <c r="BP6596">
        <v>9.6485260770975394E-3</v>
      </c>
      <c r="BQ6596">
        <v>0</v>
      </c>
      <c r="BR6596" s="1">
        <f>+VALUE(Table1[[#This Row],[''tbDimTime'''[datechar']]])</f>
        <v>43949</v>
      </c>
      <c r="BS6596" s="2">
        <f>+VALUE(Table1[[#This Row],[Interval]])</f>
        <v>0.5</v>
      </c>
      <c r="BT6596" t="str">
        <f>+YEAR(Table1[[#This Row],[Date]])&amp;WEEKNUM(Table1[[#This Row],[Date]],2)</f>
        <v>202018</v>
      </c>
    </row>
    <row r="6597" spans="1:72" x14ac:dyDescent="0.25">
      <c r="A6597">
        <v>2020</v>
      </c>
      <c r="B6597" t="s">
        <v>304</v>
      </c>
      <c r="C6597" t="s">
        <v>332</v>
      </c>
      <c r="D6597" t="s">
        <v>86</v>
      </c>
      <c r="E6597">
        <v>110.7</v>
      </c>
      <c r="F6597">
        <v>1.6485998193315301</v>
      </c>
      <c r="G6597">
        <v>1.52001841145582</v>
      </c>
      <c r="H6597">
        <v>182.5</v>
      </c>
      <c r="I6597">
        <v>168.26603814815999</v>
      </c>
      <c r="J6597">
        <v>196</v>
      </c>
      <c r="K6597">
        <v>121.5</v>
      </c>
      <c r="L6597">
        <v>1.77055103884372</v>
      </c>
      <c r="M6597">
        <v>1.09756097560976</v>
      </c>
      <c r="N6597">
        <v>1.0930442637759701</v>
      </c>
      <c r="O6597">
        <v>121</v>
      </c>
      <c r="P6597">
        <v>1.0930442637759701</v>
      </c>
      <c r="Q6597">
        <v>121</v>
      </c>
      <c r="R6597">
        <v>1</v>
      </c>
      <c r="S6597">
        <v>0.66301369863013704</v>
      </c>
      <c r="T6597">
        <v>0.66301369863013704</v>
      </c>
      <c r="V6597">
        <v>0.8</v>
      </c>
      <c r="W6597">
        <v>0.95867768595041303</v>
      </c>
      <c r="Y6597">
        <v>116</v>
      </c>
      <c r="Z6597">
        <v>0</v>
      </c>
      <c r="AA6597">
        <v>0</v>
      </c>
      <c r="AB6597">
        <v>529.47107438016496</v>
      </c>
      <c r="AC6597">
        <v>386.35555555555499</v>
      </c>
      <c r="AD6597">
        <v>550</v>
      </c>
      <c r="AE6597">
        <v>393.72727272727298</v>
      </c>
      <c r="AF6597">
        <v>132.52066115702499</v>
      </c>
      <c r="AG6597">
        <v>0</v>
      </c>
      <c r="AH6597">
        <v>63676</v>
      </c>
      <c r="AI6597">
        <v>47641</v>
      </c>
      <c r="AJ6597">
        <v>16035</v>
      </c>
      <c r="AK6597">
        <v>0</v>
      </c>
      <c r="AL6597">
        <v>0.71909935796704505</v>
      </c>
      <c r="AM6597">
        <v>0.71397048990326795</v>
      </c>
      <c r="AN6597">
        <v>0.99286765033655799</v>
      </c>
      <c r="AO6597">
        <v>0.99286765033655799</v>
      </c>
      <c r="AP6597">
        <v>0.530925422368832</v>
      </c>
      <c r="AQ6597">
        <v>0.17869879195827601</v>
      </c>
      <c r="AR6597">
        <v>0</v>
      </c>
      <c r="AS6597">
        <v>0.27889716043328999</v>
      </c>
      <c r="AT6597">
        <v>6.5217391304347797E-2</v>
      </c>
      <c r="AU6597">
        <v>0.10665091606116001</v>
      </c>
      <c r="AV6597">
        <v>1.62706726697276E-2</v>
      </c>
      <c r="AW6597">
        <v>3.0813979405340301E-2</v>
      </c>
      <c r="AX6597">
        <v>5.61783978959568E-2</v>
      </c>
      <c r="AY6597">
        <v>2.5074666785539199E-3</v>
      </c>
      <c r="AZ6597">
        <v>7.2883698123300499E-3</v>
      </c>
      <c r="BA6597">
        <v>2.27677974412696E-2</v>
      </c>
      <c r="BB6597">
        <v>2.0004011946685701E-2</v>
      </c>
      <c r="BC6597">
        <v>0</v>
      </c>
      <c r="BD6597">
        <v>6.99861810725271E-3</v>
      </c>
      <c r="BE6597">
        <v>0</v>
      </c>
      <c r="BF6597">
        <v>4.8544554896803804</v>
      </c>
      <c r="BG6597">
        <v>4.5183673469387804</v>
      </c>
      <c r="BH6597">
        <v>4.5818181818181802</v>
      </c>
      <c r="BI6597">
        <v>89732</v>
      </c>
      <c r="BJ6597">
        <v>25026</v>
      </c>
      <c r="BK6597">
        <v>26.5</v>
      </c>
      <c r="BL6597">
        <v>24.5</v>
      </c>
      <c r="BM6597">
        <v>23</v>
      </c>
      <c r="BN6597">
        <v>15.5</v>
      </c>
      <c r="BO6597">
        <v>80162</v>
      </c>
      <c r="BP6597">
        <v>5.9412997903563899E-2</v>
      </c>
      <c r="BQ6597">
        <v>0</v>
      </c>
      <c r="BR6597" s="1">
        <f>+VALUE(Table1[[#This Row],[''tbDimTime'''[datechar']]])</f>
        <v>43949</v>
      </c>
      <c r="BS6597" s="2">
        <f>+VALUE(Table1[[#This Row],[Interval]])</f>
        <v>0.52083333333333337</v>
      </c>
      <c r="BT6597" t="str">
        <f>+YEAR(Table1[[#This Row],[Date]])&amp;WEEKNUM(Table1[[#This Row],[Date]],2)</f>
        <v>202018</v>
      </c>
    </row>
    <row r="6598" spans="1:72" x14ac:dyDescent="0.25">
      <c r="A6598">
        <v>2020</v>
      </c>
      <c r="B6598" t="s">
        <v>304</v>
      </c>
      <c r="C6598" t="s">
        <v>332</v>
      </c>
      <c r="D6598" t="s">
        <v>87</v>
      </c>
      <c r="E6598">
        <v>123.36</v>
      </c>
      <c r="F6598">
        <v>1.6293774319066101</v>
      </c>
      <c r="G6598">
        <v>1.1261293835977899</v>
      </c>
      <c r="H6598">
        <v>201</v>
      </c>
      <c r="I6598">
        <v>138.91932076062301</v>
      </c>
      <c r="J6598">
        <v>215.5</v>
      </c>
      <c r="K6598">
        <v>117</v>
      </c>
      <c r="L6598">
        <v>1.7469195849546</v>
      </c>
      <c r="M6598">
        <v>0.94844357976653704</v>
      </c>
      <c r="N6598">
        <v>0.88359273670557703</v>
      </c>
      <c r="O6598">
        <v>109</v>
      </c>
      <c r="P6598">
        <v>0.87548638132295697</v>
      </c>
      <c r="Q6598">
        <v>108</v>
      </c>
      <c r="R6598">
        <v>0.99082568807339499</v>
      </c>
      <c r="S6598">
        <v>0.537313432835821</v>
      </c>
      <c r="T6598">
        <v>0.54228855721392999</v>
      </c>
      <c r="V6598">
        <v>0.8</v>
      </c>
      <c r="W6598">
        <v>0.88990825688073405</v>
      </c>
      <c r="Y6598">
        <v>97</v>
      </c>
      <c r="Z6598">
        <v>9.1743119266055103E-3</v>
      </c>
      <c r="AA6598">
        <v>1</v>
      </c>
      <c r="AB6598">
        <v>473.29629629629602</v>
      </c>
      <c r="AC6598">
        <v>353.90243326848298</v>
      </c>
      <c r="AD6598">
        <v>550</v>
      </c>
      <c r="AE6598">
        <v>360.35185185185202</v>
      </c>
      <c r="AF6598">
        <v>109.65740740740701</v>
      </c>
      <c r="AG6598">
        <v>0</v>
      </c>
      <c r="AH6598">
        <v>50761</v>
      </c>
      <c r="AI6598">
        <v>38918</v>
      </c>
      <c r="AJ6598">
        <v>11843</v>
      </c>
      <c r="AK6598">
        <v>0</v>
      </c>
      <c r="AL6598">
        <v>0.77742965779467699</v>
      </c>
      <c r="AM6598">
        <v>0.58829080781226595</v>
      </c>
      <c r="AN6598">
        <v>0.756712587324057</v>
      </c>
      <c r="AO6598">
        <v>0.756712587324057</v>
      </c>
      <c r="AP6598">
        <v>0.44790479807570599</v>
      </c>
      <c r="AQ6598">
        <v>0.13630033721184501</v>
      </c>
      <c r="AR6598">
        <v>0</v>
      </c>
      <c r="AS6598">
        <v>0.16842177951179099</v>
      </c>
      <c r="AT6598">
        <v>6.5217391304347797E-2</v>
      </c>
      <c r="AU6598">
        <v>0.19642302247695301</v>
      </c>
      <c r="AV6598">
        <v>1.87710757403124E-2</v>
      </c>
      <c r="AW6598">
        <v>0.110842569255027</v>
      </c>
      <c r="AX6598">
        <v>0.10958809515588901</v>
      </c>
      <c r="AY6598">
        <v>1.3292821876186901E-2</v>
      </c>
      <c r="AZ6598">
        <v>1.41559921278873E-3</v>
      </c>
      <c r="BA6598">
        <v>2.8841395343484202E-2</v>
      </c>
      <c r="BB6598">
        <v>2.07160860408107E-2</v>
      </c>
      <c r="BC6598">
        <v>0</v>
      </c>
      <c r="BD6598">
        <v>2.5434750083439799E-3</v>
      </c>
      <c r="BE6598">
        <v>0</v>
      </c>
      <c r="BF6598">
        <v>4.4746745848151104</v>
      </c>
      <c r="BG6598">
        <v>5.0351020408163301</v>
      </c>
      <c r="BH6598">
        <v>4.5818181818181802</v>
      </c>
      <c r="BI6598">
        <v>86889</v>
      </c>
      <c r="BJ6598">
        <v>14634</v>
      </c>
      <c r="BK6598">
        <v>28.5</v>
      </c>
      <c r="BL6598">
        <v>24.5</v>
      </c>
      <c r="BM6598">
        <v>23</v>
      </c>
      <c r="BN6598">
        <v>15.5</v>
      </c>
      <c r="BO6598">
        <v>69822</v>
      </c>
      <c r="BP6598">
        <v>0.15312865497076</v>
      </c>
      <c r="BQ6598">
        <v>0</v>
      </c>
      <c r="BR6598" s="1">
        <f>+VALUE(Table1[[#This Row],[''tbDimTime'''[datechar']]])</f>
        <v>43949</v>
      </c>
      <c r="BS6598" s="2">
        <f>+VALUE(Table1[[#This Row],[Interval]])</f>
        <v>0.54166666666666663</v>
      </c>
      <c r="BT6598" t="str">
        <f>+YEAR(Table1[[#This Row],[Date]])&amp;WEEKNUM(Table1[[#This Row],[Date]],2)</f>
        <v>202018</v>
      </c>
    </row>
    <row r="6599" spans="1:72" x14ac:dyDescent="0.25">
      <c r="A6599">
        <v>2020</v>
      </c>
      <c r="B6599" t="s">
        <v>304</v>
      </c>
      <c r="C6599" t="s">
        <v>332</v>
      </c>
      <c r="D6599" t="s">
        <v>88</v>
      </c>
      <c r="E6599">
        <v>128.01</v>
      </c>
      <c r="F6599">
        <v>1.57409577376767</v>
      </c>
      <c r="G6599">
        <v>1.04546433745514</v>
      </c>
      <c r="H6599">
        <v>201.5</v>
      </c>
      <c r="I6599">
        <v>133.82988983763201</v>
      </c>
      <c r="J6599">
        <v>219.5</v>
      </c>
      <c r="K6599">
        <v>99</v>
      </c>
      <c r="L6599">
        <v>1.71470978829779</v>
      </c>
      <c r="M6599">
        <v>0.77337707991563198</v>
      </c>
      <c r="N6599">
        <v>0.93742676353409904</v>
      </c>
      <c r="O6599">
        <v>120</v>
      </c>
      <c r="P6599">
        <v>0.913991094445746</v>
      </c>
      <c r="Q6599">
        <v>117</v>
      </c>
      <c r="R6599">
        <v>0.97499999999999998</v>
      </c>
      <c r="S6599">
        <v>0.58064516129032295</v>
      </c>
      <c r="T6599">
        <v>0.59553349875930495</v>
      </c>
      <c r="V6599">
        <v>0.8</v>
      </c>
      <c r="W6599">
        <v>0.91666666666666696</v>
      </c>
      <c r="Y6599">
        <v>110</v>
      </c>
      <c r="Z6599">
        <v>2.5000000000000001E-2</v>
      </c>
      <c r="AA6599">
        <v>3</v>
      </c>
      <c r="AB6599">
        <v>579.564102564103</v>
      </c>
      <c r="AC6599">
        <v>384.117665338645</v>
      </c>
      <c r="AD6599">
        <v>550</v>
      </c>
      <c r="AE6599">
        <v>443.63247863247898</v>
      </c>
      <c r="AF6599">
        <v>132.880341880342</v>
      </c>
      <c r="AG6599">
        <v>0</v>
      </c>
      <c r="AH6599">
        <v>67452</v>
      </c>
      <c r="AI6599">
        <v>51905</v>
      </c>
      <c r="AJ6599">
        <v>15547</v>
      </c>
      <c r="AK6599">
        <v>0</v>
      </c>
      <c r="AL6599">
        <v>0.87424416280958706</v>
      </c>
      <c r="AM6599">
        <v>0.76279880758197904</v>
      </c>
      <c r="AN6599">
        <v>0.872523763991226</v>
      </c>
      <c r="AO6599">
        <v>0.872523763991226</v>
      </c>
      <c r="AP6599">
        <v>0.58389110748635997</v>
      </c>
      <c r="AQ6599">
        <v>0.17489172619382401</v>
      </c>
      <c r="AR6599">
        <v>0</v>
      </c>
      <c r="AS6599">
        <v>0.109724956409247</v>
      </c>
      <c r="AT6599">
        <v>0.08</v>
      </c>
      <c r="AU6599">
        <v>0.18864953034478901</v>
      </c>
      <c r="AV6599">
        <v>4.0744698801957399E-2</v>
      </c>
      <c r="AW6599">
        <v>0.113290961246414</v>
      </c>
      <c r="AX6599">
        <v>0.109871196355251</v>
      </c>
      <c r="AY6599">
        <v>3.3747679847010502E-5</v>
      </c>
      <c r="AZ6599">
        <v>6.6932898363237497E-3</v>
      </c>
      <c r="BA6599">
        <v>1.78187749592216E-2</v>
      </c>
      <c r="BB6599">
        <v>1.00680578210248E-2</v>
      </c>
      <c r="BC6599">
        <v>0</v>
      </c>
      <c r="BD6599">
        <v>0</v>
      </c>
      <c r="BE6599">
        <v>0</v>
      </c>
      <c r="BF6599">
        <v>4.73817425052028</v>
      </c>
      <c r="BG6599">
        <v>4.7411111111111097</v>
      </c>
      <c r="BH6599">
        <v>4.5818181818181802</v>
      </c>
      <c r="BI6599">
        <v>88895</v>
      </c>
      <c r="BJ6599">
        <v>9754</v>
      </c>
      <c r="BK6599">
        <v>30</v>
      </c>
      <c r="BL6599">
        <v>27</v>
      </c>
      <c r="BM6599">
        <v>25</v>
      </c>
      <c r="BN6599">
        <v>17</v>
      </c>
      <c r="BO6599">
        <v>72125</v>
      </c>
      <c r="BP6599">
        <v>0.176898148148148</v>
      </c>
      <c r="BQ6599">
        <v>0</v>
      </c>
      <c r="BR6599" s="1">
        <f>+VALUE(Table1[[#This Row],[''tbDimTime'''[datechar']]])</f>
        <v>43949</v>
      </c>
      <c r="BS6599" s="2">
        <f>+VALUE(Table1[[#This Row],[Interval]])</f>
        <v>0.5625</v>
      </c>
      <c r="BT6599" t="str">
        <f>+YEAR(Table1[[#This Row],[Date]])&amp;WEEKNUM(Table1[[#This Row],[Date]],2)</f>
        <v>202018</v>
      </c>
    </row>
    <row r="6600" spans="1:72" x14ac:dyDescent="0.25">
      <c r="A6600">
        <v>2020</v>
      </c>
      <c r="B6600" t="s">
        <v>304</v>
      </c>
      <c r="C6600" t="s">
        <v>332</v>
      </c>
      <c r="D6600" t="s">
        <v>89</v>
      </c>
      <c r="E6600">
        <v>123.15</v>
      </c>
      <c r="F6600">
        <v>1.4616321559074299</v>
      </c>
      <c r="G6600">
        <v>1.2217457238196501</v>
      </c>
      <c r="H6600">
        <v>180</v>
      </c>
      <c r="I6600">
        <v>150.45798588839</v>
      </c>
      <c r="J6600">
        <v>193</v>
      </c>
      <c r="K6600">
        <v>131</v>
      </c>
      <c r="L6600">
        <v>1.5671944782785201</v>
      </c>
      <c r="M6600">
        <v>1.06374340235485</v>
      </c>
      <c r="N6600">
        <v>1.09622411693057</v>
      </c>
      <c r="O6600">
        <v>135</v>
      </c>
      <c r="P6600">
        <v>1.07186358099878</v>
      </c>
      <c r="Q6600">
        <v>132</v>
      </c>
      <c r="R6600">
        <v>0.97777777777777797</v>
      </c>
      <c r="S6600">
        <v>0.73333333333333295</v>
      </c>
      <c r="T6600">
        <v>0.75</v>
      </c>
      <c r="V6600">
        <v>0.8</v>
      </c>
      <c r="W6600">
        <v>0.85925925925925895</v>
      </c>
      <c r="Y6600">
        <v>116</v>
      </c>
      <c r="Z6600">
        <v>2.2222222222222199E-2</v>
      </c>
      <c r="AA6600">
        <v>3</v>
      </c>
      <c r="AB6600">
        <v>484.23484848484799</v>
      </c>
      <c r="AC6600">
        <v>385.61800219244799</v>
      </c>
      <c r="AD6600">
        <v>550</v>
      </c>
      <c r="AE6600">
        <v>372.69696969696997</v>
      </c>
      <c r="AF6600">
        <v>108.18939393939399</v>
      </c>
      <c r="AG6600">
        <v>0</v>
      </c>
      <c r="AH6600">
        <v>63477</v>
      </c>
      <c r="AI6600">
        <v>49196</v>
      </c>
      <c r="AJ6600">
        <v>14281</v>
      </c>
      <c r="AK6600">
        <v>0</v>
      </c>
      <c r="AL6600">
        <v>0.87732132808103502</v>
      </c>
      <c r="AM6600">
        <v>0.71869975375827799</v>
      </c>
      <c r="AN6600">
        <v>0.81919785915873</v>
      </c>
      <c r="AO6600">
        <v>0.81919785915873</v>
      </c>
      <c r="AP6600">
        <v>0.55315560452904899</v>
      </c>
      <c r="AQ6600">
        <v>0.16057433913894101</v>
      </c>
      <c r="AR6600">
        <v>0</v>
      </c>
      <c r="AS6600">
        <v>0.100498105400452</v>
      </c>
      <c r="AT6600">
        <v>6.6666666666666693E-2</v>
      </c>
      <c r="AU6600">
        <v>0.144169468275296</v>
      </c>
      <c r="AV6600">
        <v>3.4968573259723197E-2</v>
      </c>
      <c r="AW6600">
        <v>7.7616739939507698E-2</v>
      </c>
      <c r="AX6600">
        <v>0.12574069284999501</v>
      </c>
      <c r="AY6600">
        <v>1.011952280828E-4</v>
      </c>
      <c r="AZ6600">
        <v>0</v>
      </c>
      <c r="BA6600">
        <v>3.0471007567154301E-2</v>
      </c>
      <c r="BB6600">
        <v>0</v>
      </c>
      <c r="BC6600">
        <v>0</v>
      </c>
      <c r="BD6600">
        <v>1.011952280828E-3</v>
      </c>
      <c r="BE6600">
        <v>0</v>
      </c>
      <c r="BF6600">
        <v>5.34310804277185</v>
      </c>
      <c r="BG6600">
        <v>5.1312499999999996</v>
      </c>
      <c r="BH6600">
        <v>4.5818181818181802</v>
      </c>
      <c r="BI6600">
        <v>88937</v>
      </c>
      <c r="BJ6600">
        <v>8938</v>
      </c>
      <c r="BK6600">
        <v>28</v>
      </c>
      <c r="BL6600">
        <v>24</v>
      </c>
      <c r="BM6600">
        <v>22.5</v>
      </c>
      <c r="BN6600">
        <v>16.5</v>
      </c>
      <c r="BO6600">
        <v>76115</v>
      </c>
      <c r="BP6600">
        <v>0.117688492063492</v>
      </c>
      <c r="BQ6600">
        <v>0</v>
      </c>
      <c r="BR6600" s="1">
        <f>+VALUE(Table1[[#This Row],[''tbDimTime'''[datechar']]])</f>
        <v>43949</v>
      </c>
      <c r="BS6600" s="2">
        <f>+VALUE(Table1[[#This Row],[Interval]])</f>
        <v>0.58333333333333337</v>
      </c>
      <c r="BT6600" t="str">
        <f>+YEAR(Table1[[#This Row],[Date]])&amp;WEEKNUM(Table1[[#This Row],[Date]],2)</f>
        <v>202018</v>
      </c>
    </row>
    <row r="6601" spans="1:72" x14ac:dyDescent="0.25">
      <c r="A6601">
        <v>2020</v>
      </c>
      <c r="B6601" t="s">
        <v>304</v>
      </c>
      <c r="C6601" t="s">
        <v>332</v>
      </c>
      <c r="D6601" t="s">
        <v>90</v>
      </c>
      <c r="E6601">
        <v>114.57</v>
      </c>
      <c r="F6601">
        <v>1.8154839835908201</v>
      </c>
      <c r="G6601">
        <v>1.3011854253570201</v>
      </c>
      <c r="H6601">
        <v>208</v>
      </c>
      <c r="I6601">
        <v>149.076814183154</v>
      </c>
      <c r="J6601">
        <v>227.5</v>
      </c>
      <c r="K6601">
        <v>118</v>
      </c>
      <c r="L6601">
        <v>1.98568560705246</v>
      </c>
      <c r="M6601">
        <v>1.02993802915248</v>
      </c>
      <c r="N6601">
        <v>1.0561228943004299</v>
      </c>
      <c r="O6601">
        <v>121</v>
      </c>
      <c r="P6601">
        <v>1.0473946059177801</v>
      </c>
      <c r="Q6601">
        <v>120</v>
      </c>
      <c r="R6601">
        <v>0.99173553719008301</v>
      </c>
      <c r="S6601">
        <v>0.57692307692307698</v>
      </c>
      <c r="T6601">
        <v>0.58173076923076905</v>
      </c>
      <c r="V6601">
        <v>0.8</v>
      </c>
      <c r="W6601">
        <v>0.97520661157024802</v>
      </c>
      <c r="Y6601">
        <v>118</v>
      </c>
      <c r="Z6601">
        <v>8.2644628099173608E-3</v>
      </c>
      <c r="AA6601">
        <v>1</v>
      </c>
      <c r="AB6601">
        <v>494.48333333333301</v>
      </c>
      <c r="AC6601">
        <v>363.31038256087999</v>
      </c>
      <c r="AD6601">
        <v>550</v>
      </c>
      <c r="AE6601">
        <v>401.02499999999998</v>
      </c>
      <c r="AF6601">
        <v>90.108333333333306</v>
      </c>
      <c r="AG6601">
        <v>0</v>
      </c>
      <c r="AH6601">
        <v>58936</v>
      </c>
      <c r="AI6601">
        <v>48123</v>
      </c>
      <c r="AJ6601">
        <v>10813</v>
      </c>
      <c r="AK6601">
        <v>0</v>
      </c>
      <c r="AL6601">
        <v>0.80495414835313905</v>
      </c>
      <c r="AM6601">
        <v>0.68818426424197399</v>
      </c>
      <c r="AN6601">
        <v>0.85493598070142895</v>
      </c>
      <c r="AO6601">
        <v>0.85493598070142895</v>
      </c>
      <c r="AP6601">
        <v>0.55811606977175698</v>
      </c>
      <c r="AQ6601">
        <v>0.125405919465578</v>
      </c>
      <c r="AR6601">
        <v>0</v>
      </c>
      <c r="AS6601">
        <v>0.166751716459454</v>
      </c>
      <c r="AT6601">
        <v>8.1632653061224497E-2</v>
      </c>
      <c r="AU6601">
        <v>0.151361569864539</v>
      </c>
      <c r="AV6601">
        <v>3.6741510484319902E-2</v>
      </c>
      <c r="AW6601">
        <v>7.3007515308962698E-2</v>
      </c>
      <c r="AX6601">
        <v>0.149877064390425</v>
      </c>
      <c r="AY6601">
        <v>9.2085730191130092E-3</v>
      </c>
      <c r="AZ6601">
        <v>0</v>
      </c>
      <c r="BA6601">
        <v>1.8011226572648E-2</v>
      </c>
      <c r="BB6601">
        <v>9.1041937279643693E-3</v>
      </c>
      <c r="BC6601">
        <v>0</v>
      </c>
      <c r="BD6601">
        <v>5.2885507515309004E-3</v>
      </c>
      <c r="BE6601">
        <v>0</v>
      </c>
      <c r="BF6601">
        <v>5.0102059751345296</v>
      </c>
      <c r="BG6601">
        <v>4.32339622641509</v>
      </c>
      <c r="BH6601">
        <v>4.5818181818181802</v>
      </c>
      <c r="BI6601">
        <v>86224</v>
      </c>
      <c r="BJ6601">
        <v>14378</v>
      </c>
      <c r="BK6601">
        <v>30.5</v>
      </c>
      <c r="BL6601">
        <v>26.5</v>
      </c>
      <c r="BM6601">
        <v>24.5</v>
      </c>
      <c r="BN6601">
        <v>15</v>
      </c>
      <c r="BO6601">
        <v>73173</v>
      </c>
      <c r="BP6601">
        <v>0.21471766848816001</v>
      </c>
      <c r="BQ6601">
        <v>0</v>
      </c>
      <c r="BR6601" s="1">
        <f>+VALUE(Table1[[#This Row],[''tbDimTime'''[datechar']]])</f>
        <v>43949</v>
      </c>
      <c r="BS6601" s="2">
        <f>+VALUE(Table1[[#This Row],[Interval]])</f>
        <v>0.60416666666666663</v>
      </c>
      <c r="BT6601" t="str">
        <f>+YEAR(Table1[[#This Row],[Date]])&amp;WEEKNUM(Table1[[#This Row],[Date]],2)</f>
        <v>202018</v>
      </c>
    </row>
    <row r="6602" spans="1:72" x14ac:dyDescent="0.25">
      <c r="A6602">
        <v>2020</v>
      </c>
      <c r="B6602" t="s">
        <v>304</v>
      </c>
      <c r="C6602" t="s">
        <v>332</v>
      </c>
      <c r="D6602" t="s">
        <v>91</v>
      </c>
      <c r="E6602">
        <v>114.99</v>
      </c>
      <c r="F6602">
        <v>1.86537959822593</v>
      </c>
      <c r="G6602">
        <v>1.4196191546307699</v>
      </c>
      <c r="H6602">
        <v>214.5</v>
      </c>
      <c r="I6602">
        <v>163.24200659099199</v>
      </c>
      <c r="J6602">
        <v>229</v>
      </c>
      <c r="K6602">
        <v>121</v>
      </c>
      <c r="L6602">
        <v>1.99147751978433</v>
      </c>
      <c r="M6602">
        <v>1.0522654143838599</v>
      </c>
      <c r="N6602">
        <v>1.2957648491173099</v>
      </c>
      <c r="O6602">
        <v>149</v>
      </c>
      <c r="P6602">
        <v>1.2696756239672999</v>
      </c>
      <c r="Q6602">
        <v>146</v>
      </c>
      <c r="R6602">
        <v>0.97986577181208101</v>
      </c>
      <c r="S6602">
        <v>0.68065268065268103</v>
      </c>
      <c r="T6602">
        <v>0.69463869463869499</v>
      </c>
      <c r="V6602">
        <v>0.8</v>
      </c>
      <c r="W6602">
        <v>0.778523489932886</v>
      </c>
      <c r="Y6602">
        <v>116</v>
      </c>
      <c r="Z6602">
        <v>2.01342281879195E-2</v>
      </c>
      <c r="AA6602">
        <v>3</v>
      </c>
      <c r="AB6602">
        <v>467.63698630136997</v>
      </c>
      <c r="AC6602">
        <v>361.92149259066002</v>
      </c>
      <c r="AD6602">
        <v>550</v>
      </c>
      <c r="AE6602">
        <v>359.58219178082197</v>
      </c>
      <c r="AF6602">
        <v>104.753424657534</v>
      </c>
      <c r="AG6602">
        <v>0</v>
      </c>
      <c r="AH6602">
        <v>67793</v>
      </c>
      <c r="AI6602">
        <v>52499</v>
      </c>
      <c r="AJ6602">
        <v>15294</v>
      </c>
      <c r="AK6602">
        <v>0</v>
      </c>
      <c r="AL6602">
        <v>0.89437763630171097</v>
      </c>
      <c r="AM6602">
        <v>0.80465527401296399</v>
      </c>
      <c r="AN6602">
        <v>0.899681791396582</v>
      </c>
      <c r="AO6602">
        <v>0.899681791396582</v>
      </c>
      <c r="AP6602">
        <v>0.61872716558632901</v>
      </c>
      <c r="AQ6602">
        <v>0.18024749558043601</v>
      </c>
      <c r="AR6602">
        <v>0</v>
      </c>
      <c r="AS6602">
        <v>9.5026517383618198E-2</v>
      </c>
      <c r="AT6602">
        <v>6.1224489795918401E-2</v>
      </c>
      <c r="AU6602">
        <v>0.17593400117854999</v>
      </c>
      <c r="AV6602">
        <v>2.0695344725987001E-2</v>
      </c>
      <c r="AW6602">
        <v>0.108721272834414</v>
      </c>
      <c r="AX6602">
        <v>0.159882144961697</v>
      </c>
      <c r="AY6602">
        <v>8.0966411314083702E-3</v>
      </c>
      <c r="AZ6602">
        <v>1.44018856806128E-2</v>
      </c>
      <c r="BA6602">
        <v>1.0288744843842099E-2</v>
      </c>
      <c r="BB6602">
        <v>1.2728344136711801E-2</v>
      </c>
      <c r="BC6602">
        <v>0</v>
      </c>
      <c r="BD6602">
        <v>0</v>
      </c>
      <c r="BE6602">
        <v>1.0017678255745399E-3</v>
      </c>
      <c r="BF6602">
        <v>6.1944608131997603</v>
      </c>
      <c r="BG6602">
        <v>4.4226923076923104</v>
      </c>
      <c r="BH6602">
        <v>4.5818181818181802</v>
      </c>
      <c r="BI6602">
        <v>84850</v>
      </c>
      <c r="BJ6602">
        <v>8063</v>
      </c>
      <c r="BK6602">
        <v>28.5</v>
      </c>
      <c r="BL6602">
        <v>26</v>
      </c>
      <c r="BM6602">
        <v>24.5</v>
      </c>
      <c r="BN6602">
        <v>14.5</v>
      </c>
      <c r="BO6602">
        <v>69922</v>
      </c>
      <c r="BP6602">
        <v>0.17300194931773899</v>
      </c>
      <c r="BQ6602">
        <v>0</v>
      </c>
      <c r="BR6602" s="1">
        <f>+VALUE(Table1[[#This Row],[''tbDimTime'''[datechar']]])</f>
        <v>43949</v>
      </c>
      <c r="BS6602" s="2">
        <f>+VALUE(Table1[[#This Row],[Interval]])</f>
        <v>0.625</v>
      </c>
      <c r="BT6602" t="str">
        <f>+YEAR(Table1[[#This Row],[Date]])&amp;WEEKNUM(Table1[[#This Row],[Date]],2)</f>
        <v>202018</v>
      </c>
    </row>
    <row r="6603" spans="1:72" x14ac:dyDescent="0.25">
      <c r="A6603">
        <v>2020</v>
      </c>
      <c r="B6603" t="s">
        <v>304</v>
      </c>
      <c r="C6603" t="s">
        <v>332</v>
      </c>
      <c r="D6603" t="s">
        <v>92</v>
      </c>
      <c r="E6603">
        <v>84.72</v>
      </c>
      <c r="F6603">
        <v>2.31350330500472</v>
      </c>
      <c r="G6603">
        <v>1.9080819194683101</v>
      </c>
      <c r="H6603">
        <v>196</v>
      </c>
      <c r="I6603">
        <v>161.652700217355</v>
      </c>
      <c r="J6603">
        <v>205</v>
      </c>
      <c r="K6603">
        <v>119.5</v>
      </c>
      <c r="L6603">
        <v>2.4197355996222898</v>
      </c>
      <c r="M6603">
        <v>1.41052880075543</v>
      </c>
      <c r="N6603">
        <v>1.3928234183191699</v>
      </c>
      <c r="O6603">
        <v>118</v>
      </c>
      <c r="P6603">
        <v>1.3928234183191699</v>
      </c>
      <c r="Q6603">
        <v>118</v>
      </c>
      <c r="R6603">
        <v>1</v>
      </c>
      <c r="S6603">
        <v>0.60204081632653095</v>
      </c>
      <c r="T6603">
        <v>0.60204081632653095</v>
      </c>
      <c r="V6603">
        <v>0.8</v>
      </c>
      <c r="W6603">
        <v>0.98305084745762705</v>
      </c>
      <c r="Y6603">
        <v>116</v>
      </c>
      <c r="Z6603">
        <v>0</v>
      </c>
      <c r="AA6603">
        <v>0</v>
      </c>
      <c r="AB6603">
        <v>506.86440677966101</v>
      </c>
      <c r="AC6603">
        <v>343.06264334277603</v>
      </c>
      <c r="AD6603">
        <v>550</v>
      </c>
      <c r="AE6603">
        <v>417.813559322034</v>
      </c>
      <c r="AF6603">
        <v>85.779661016949106</v>
      </c>
      <c r="AG6603">
        <v>0</v>
      </c>
      <c r="AH6603">
        <v>59424</v>
      </c>
      <c r="AI6603">
        <v>49302</v>
      </c>
      <c r="AJ6603">
        <v>10122</v>
      </c>
      <c r="AK6603">
        <v>0</v>
      </c>
      <c r="AL6603">
        <v>0.72995996875610203</v>
      </c>
      <c r="AM6603">
        <v>0.68827821123616195</v>
      </c>
      <c r="AN6603">
        <v>0.94289857073810701</v>
      </c>
      <c r="AO6603">
        <v>0.94289857073810701</v>
      </c>
      <c r="AP6603">
        <v>0.56735482980045604</v>
      </c>
      <c r="AQ6603">
        <v>0.11648139197680001</v>
      </c>
      <c r="AR6603">
        <v>0</v>
      </c>
      <c r="AS6603">
        <v>0.254620359501945</v>
      </c>
      <c r="AT6603">
        <v>4.4444444444444398E-2</v>
      </c>
      <c r="AU6603">
        <v>0.15240857096826199</v>
      </c>
      <c r="AV6603">
        <v>1.5259269488365699E-2</v>
      </c>
      <c r="AW6603">
        <v>7.4650739947985004E-2</v>
      </c>
      <c r="AX6603">
        <v>9.4144859490437105E-2</v>
      </c>
      <c r="AY6603">
        <v>0</v>
      </c>
      <c r="AZ6603">
        <v>4.25786554351078E-4</v>
      </c>
      <c r="BA6603">
        <v>4.1830652028815397E-2</v>
      </c>
      <c r="BB6603">
        <v>1.8677069667886501E-2</v>
      </c>
      <c r="BC6603">
        <v>0</v>
      </c>
      <c r="BD6603">
        <v>1.5650532808580201E-3</v>
      </c>
      <c r="BE6603">
        <v>0</v>
      </c>
      <c r="BF6603">
        <v>4.88848995373887</v>
      </c>
      <c r="BG6603">
        <v>3.60510638297872</v>
      </c>
      <c r="BH6603">
        <v>4.5818181818181802</v>
      </c>
      <c r="BI6603">
        <v>86898</v>
      </c>
      <c r="BJ6603">
        <v>22126</v>
      </c>
      <c r="BK6603">
        <v>25.5</v>
      </c>
      <c r="BL6603">
        <v>23.5</v>
      </c>
      <c r="BM6603">
        <v>22.5</v>
      </c>
      <c r="BN6603">
        <v>11</v>
      </c>
      <c r="BO6603">
        <v>73654</v>
      </c>
      <c r="BP6603">
        <v>5.3398692810457497E-2</v>
      </c>
      <c r="BQ6603">
        <v>0</v>
      </c>
      <c r="BR6603" s="1">
        <f>+VALUE(Table1[[#This Row],[''tbDimTime'''[datechar']]])</f>
        <v>43949</v>
      </c>
      <c r="BS6603" s="2">
        <f>+VALUE(Table1[[#This Row],[Interval]])</f>
        <v>0.64583333333333337</v>
      </c>
      <c r="BT6603" t="str">
        <f>+YEAR(Table1[[#This Row],[Date]])&amp;WEEKNUM(Table1[[#This Row],[Date]],2)</f>
        <v>202018</v>
      </c>
    </row>
    <row r="6604" spans="1:72" x14ac:dyDescent="0.25">
      <c r="A6604">
        <v>2020</v>
      </c>
      <c r="B6604" t="s">
        <v>304</v>
      </c>
      <c r="C6604" t="s">
        <v>332</v>
      </c>
      <c r="D6604" t="s">
        <v>93</v>
      </c>
      <c r="E6604">
        <v>60.45</v>
      </c>
      <c r="F6604">
        <v>2.2084367245657601</v>
      </c>
      <c r="G6604">
        <v>2.50636716315279</v>
      </c>
      <c r="H6604">
        <v>133.5</v>
      </c>
      <c r="I6604">
        <v>151.50989501258599</v>
      </c>
      <c r="J6604">
        <v>142.5</v>
      </c>
      <c r="K6604">
        <v>125</v>
      </c>
      <c r="L6604">
        <v>2.3573200992555798</v>
      </c>
      <c r="M6604">
        <v>2.0678246484698102</v>
      </c>
      <c r="N6604">
        <v>2.0016542597187801</v>
      </c>
      <c r="O6604">
        <v>121</v>
      </c>
      <c r="P6604">
        <v>1.9685690653432599</v>
      </c>
      <c r="Q6604">
        <v>119</v>
      </c>
      <c r="R6604">
        <v>0.98347107438016501</v>
      </c>
      <c r="S6604">
        <v>0.89138576779026202</v>
      </c>
      <c r="T6604">
        <v>0.90636704119850198</v>
      </c>
      <c r="V6604">
        <v>0.8</v>
      </c>
      <c r="W6604">
        <v>0.84297520661156999</v>
      </c>
      <c r="Y6604">
        <v>102</v>
      </c>
      <c r="Z6604">
        <v>1.6528925619834701E-2</v>
      </c>
      <c r="AA6604">
        <v>2</v>
      </c>
      <c r="AB6604">
        <v>410.61344537815103</v>
      </c>
      <c r="AC6604">
        <v>385.81935483871001</v>
      </c>
      <c r="AD6604">
        <v>550</v>
      </c>
      <c r="AE6604">
        <v>349.88235294117601</v>
      </c>
      <c r="AF6604">
        <v>57.672268907563002</v>
      </c>
      <c r="AG6604">
        <v>0</v>
      </c>
      <c r="AH6604">
        <v>48499</v>
      </c>
      <c r="AI6604">
        <v>41636</v>
      </c>
      <c r="AJ6604">
        <v>6863</v>
      </c>
      <c r="AK6604">
        <v>0</v>
      </c>
      <c r="AL6604">
        <v>0.78542724876229697</v>
      </c>
      <c r="AM6604">
        <v>0.616700112326934</v>
      </c>
      <c r="AN6604">
        <v>0.78517789304961305</v>
      </c>
      <c r="AO6604">
        <v>0.78517789304961305</v>
      </c>
      <c r="AP6604">
        <v>0.52548811732485201</v>
      </c>
      <c r="AQ6604">
        <v>8.66179495917105E-2</v>
      </c>
      <c r="AR6604">
        <v>0</v>
      </c>
      <c r="AS6604">
        <v>0.16847778072267899</v>
      </c>
      <c r="AT6604">
        <v>5.7142857142857099E-2</v>
      </c>
      <c r="AU6604">
        <v>0.19173829086365499</v>
      </c>
      <c r="AV6604">
        <v>3.2158317872603599E-2</v>
      </c>
      <c r="AW6604">
        <v>0.134956394431613</v>
      </c>
      <c r="AX6604">
        <v>0.130551664079361</v>
      </c>
      <c r="AY6604">
        <v>0</v>
      </c>
      <c r="AZ6604">
        <v>5.4270316660987201E-4</v>
      </c>
      <c r="BA6604">
        <v>2.3979907361831601E-2</v>
      </c>
      <c r="BB6604">
        <v>1.0096803099718601E-4</v>
      </c>
      <c r="BC6604">
        <v>0</v>
      </c>
      <c r="BD6604">
        <v>0</v>
      </c>
      <c r="BE6604">
        <v>0</v>
      </c>
      <c r="BF6604">
        <v>5.4068380598992896</v>
      </c>
      <c r="BG6604">
        <v>3.2675675675675699</v>
      </c>
      <c r="BH6604">
        <v>4.5818181818181802</v>
      </c>
      <c r="BI6604">
        <v>79233</v>
      </c>
      <c r="BJ6604">
        <v>13349</v>
      </c>
      <c r="BK6604">
        <v>20</v>
      </c>
      <c r="BL6604">
        <v>18.5</v>
      </c>
      <c r="BM6604">
        <v>17.5</v>
      </c>
      <c r="BN6604">
        <v>9</v>
      </c>
      <c r="BO6604">
        <v>64041</v>
      </c>
      <c r="BP6604">
        <v>-0.100458333333333</v>
      </c>
      <c r="BQ6604">
        <v>0</v>
      </c>
      <c r="BR6604" s="1">
        <f>+VALUE(Table1[[#This Row],[''tbDimTime'''[datechar']]])</f>
        <v>43949</v>
      </c>
      <c r="BS6604" s="2">
        <f>+VALUE(Table1[[#This Row],[Interval]])</f>
        <v>0.66666666666666663</v>
      </c>
      <c r="BT6604" t="str">
        <f>+YEAR(Table1[[#This Row],[Date]])&amp;WEEKNUM(Table1[[#This Row],[Date]],2)</f>
        <v>202018</v>
      </c>
    </row>
    <row r="6605" spans="1:72" x14ac:dyDescent="0.25">
      <c r="A6605">
        <v>2020</v>
      </c>
      <c r="B6605" t="s">
        <v>304</v>
      </c>
      <c r="C6605" t="s">
        <v>332</v>
      </c>
      <c r="D6605" t="s">
        <v>94</v>
      </c>
      <c r="E6605">
        <v>67.17</v>
      </c>
      <c r="F6605">
        <v>1.57808545481614</v>
      </c>
      <c r="G6605">
        <v>1.92313547325294</v>
      </c>
      <c r="H6605">
        <v>106</v>
      </c>
      <c r="I6605">
        <v>129.17700973839999</v>
      </c>
      <c r="J6605">
        <v>111</v>
      </c>
      <c r="K6605">
        <v>102.5</v>
      </c>
      <c r="L6605">
        <v>1.6525234479678399</v>
      </c>
      <c r="M6605">
        <v>1.52597885960994</v>
      </c>
      <c r="N6605">
        <v>1.66741104659818</v>
      </c>
      <c r="O6605">
        <v>112</v>
      </c>
      <c r="P6605">
        <v>1.6078606520768199</v>
      </c>
      <c r="Q6605">
        <v>108</v>
      </c>
      <c r="R6605">
        <v>0.96428571428571397</v>
      </c>
      <c r="S6605">
        <v>1.0188679245283001</v>
      </c>
      <c r="T6605">
        <v>1.0566037735849101</v>
      </c>
      <c r="V6605">
        <v>0.8</v>
      </c>
      <c r="W6605">
        <v>0.72321428571428603</v>
      </c>
      <c r="Y6605">
        <v>81</v>
      </c>
      <c r="Z6605">
        <v>3.5714285714285698E-2</v>
      </c>
      <c r="AA6605">
        <v>4</v>
      </c>
      <c r="AB6605">
        <v>436.41666666666703</v>
      </c>
      <c r="AC6605">
        <v>358.20943144260798</v>
      </c>
      <c r="AD6605">
        <v>550</v>
      </c>
      <c r="AE6605">
        <v>366.86111111111097</v>
      </c>
      <c r="AF6605">
        <v>66.25</v>
      </c>
      <c r="AG6605">
        <v>0</v>
      </c>
      <c r="AH6605">
        <v>46776</v>
      </c>
      <c r="AI6605">
        <v>39621</v>
      </c>
      <c r="AJ6605">
        <v>7155</v>
      </c>
      <c r="AK6605">
        <v>0</v>
      </c>
      <c r="AL6605">
        <v>0.83606208425720596</v>
      </c>
      <c r="AM6605">
        <v>0.69452139573264204</v>
      </c>
      <c r="AN6605">
        <v>0.83070552870446801</v>
      </c>
      <c r="AO6605">
        <v>0.83070552870446801</v>
      </c>
      <c r="AP6605">
        <v>0.58382942355298795</v>
      </c>
      <c r="AQ6605">
        <v>0.10543145113756899</v>
      </c>
      <c r="AR6605">
        <v>0</v>
      </c>
      <c r="AS6605">
        <v>0.13618413297182599</v>
      </c>
      <c r="AT6605">
        <v>3.7037037037037E-2</v>
      </c>
      <c r="AU6605">
        <v>0.145703171047978</v>
      </c>
      <c r="AV6605">
        <v>1.81097489095839E-2</v>
      </c>
      <c r="AW6605">
        <v>8.8382647648237694E-2</v>
      </c>
      <c r="AX6605">
        <v>0.16205941294353399</v>
      </c>
      <c r="AY6605">
        <v>0</v>
      </c>
      <c r="AZ6605">
        <v>0</v>
      </c>
      <c r="BA6605">
        <v>3.3537663562419003E-2</v>
      </c>
      <c r="BB6605">
        <v>0</v>
      </c>
      <c r="BC6605">
        <v>0</v>
      </c>
      <c r="BD6605">
        <v>5.6731109277378296E-3</v>
      </c>
      <c r="BE6605">
        <v>0</v>
      </c>
      <c r="BF6605">
        <v>5.7291052693622504</v>
      </c>
      <c r="BG6605">
        <v>4.7978571428571399</v>
      </c>
      <c r="BH6605">
        <v>4.5818181818181802</v>
      </c>
      <c r="BI6605">
        <v>67864</v>
      </c>
      <c r="BJ6605">
        <v>9242</v>
      </c>
      <c r="BK6605">
        <v>17.5</v>
      </c>
      <c r="BL6605">
        <v>14</v>
      </c>
      <c r="BM6605">
        <v>13.5</v>
      </c>
      <c r="BN6605">
        <v>9.5</v>
      </c>
      <c r="BO6605">
        <v>57976</v>
      </c>
      <c r="BP6605">
        <v>-7.7206349206349306E-2</v>
      </c>
      <c r="BQ6605">
        <v>0</v>
      </c>
      <c r="BR6605" s="1">
        <f>+VALUE(Table1[[#This Row],[''tbDimTime'''[datechar']]])</f>
        <v>43949</v>
      </c>
      <c r="BS6605" s="2">
        <f>+VALUE(Table1[[#This Row],[Interval]])</f>
        <v>0.6875</v>
      </c>
      <c r="BT6605" t="str">
        <f>+YEAR(Table1[[#This Row],[Date]])&amp;WEEKNUM(Table1[[#This Row],[Date]],2)</f>
        <v>202018</v>
      </c>
    </row>
    <row r="6606" spans="1:72" x14ac:dyDescent="0.25">
      <c r="A6606">
        <v>2020</v>
      </c>
      <c r="B6606" t="s">
        <v>304</v>
      </c>
      <c r="C6606" t="s">
        <v>332</v>
      </c>
      <c r="D6606" t="s">
        <v>95</v>
      </c>
      <c r="E6606">
        <v>53.07</v>
      </c>
      <c r="F6606">
        <v>3.2127378933484101</v>
      </c>
      <c r="G6606">
        <v>1.7160413847931</v>
      </c>
      <c r="H6606">
        <v>170.5</v>
      </c>
      <c r="I6606">
        <v>91.070316290970098</v>
      </c>
      <c r="J6606">
        <v>186</v>
      </c>
      <c r="K6606">
        <v>68.5</v>
      </c>
      <c r="L6606">
        <v>3.5048049745619001</v>
      </c>
      <c r="M6606">
        <v>1.2907480685886601</v>
      </c>
      <c r="N6606">
        <v>1.71471641228566</v>
      </c>
      <c r="O6606">
        <v>91</v>
      </c>
      <c r="P6606">
        <v>1.54512907480686</v>
      </c>
      <c r="Q6606">
        <v>82</v>
      </c>
      <c r="R6606">
        <v>0.90109890109890101</v>
      </c>
      <c r="S6606">
        <v>0.48093841642228702</v>
      </c>
      <c r="T6606">
        <v>0.53372434017595305</v>
      </c>
      <c r="V6606">
        <v>0.8</v>
      </c>
      <c r="W6606">
        <v>0.52747252747252704</v>
      </c>
      <c r="Y6606">
        <v>48</v>
      </c>
      <c r="Z6606">
        <v>9.8901098901098897E-2</v>
      </c>
      <c r="AA6606">
        <v>9</v>
      </c>
      <c r="AB6606">
        <v>552.90243902438999</v>
      </c>
      <c r="AC6606">
        <v>299.65473968343701</v>
      </c>
      <c r="AD6606">
        <v>550</v>
      </c>
      <c r="AE6606">
        <v>414.548780487805</v>
      </c>
      <c r="AF6606">
        <v>135.23170731707299</v>
      </c>
      <c r="AG6606">
        <v>0</v>
      </c>
      <c r="AH6606">
        <v>45082</v>
      </c>
      <c r="AI6606">
        <v>33993</v>
      </c>
      <c r="AJ6606">
        <v>11089</v>
      </c>
      <c r="AK6606">
        <v>0</v>
      </c>
      <c r="AL6606">
        <v>0.90040315373463398</v>
      </c>
      <c r="AM6606">
        <v>0.74651342762583806</v>
      </c>
      <c r="AN6606">
        <v>0.82908797523586897</v>
      </c>
      <c r="AO6606">
        <v>0.82908797523586897</v>
      </c>
      <c r="AP6606">
        <v>0.55971218283305602</v>
      </c>
      <c r="AQ6606">
        <v>0.18258607346911901</v>
      </c>
      <c r="AR6606">
        <v>0</v>
      </c>
      <c r="AS6606">
        <v>8.2574547610030802E-2</v>
      </c>
      <c r="AT6606">
        <v>7.69230769230769E-2</v>
      </c>
      <c r="AU6606">
        <v>0.174583834159353</v>
      </c>
      <c r="AV6606">
        <v>1.22503416593944E-2</v>
      </c>
      <c r="AW6606">
        <v>0.122272899412181</v>
      </c>
      <c r="AX6606">
        <v>6.6240758730838303E-2</v>
      </c>
      <c r="AY6606">
        <v>0</v>
      </c>
      <c r="AZ6606">
        <v>0</v>
      </c>
      <c r="BA6606">
        <v>2.9654388882485599E-2</v>
      </c>
      <c r="BB6606">
        <v>1.02250835624784E-2</v>
      </c>
      <c r="BC6606">
        <v>0</v>
      </c>
      <c r="BD6606">
        <v>1.8112064281362701E-4</v>
      </c>
      <c r="BE6606">
        <v>0</v>
      </c>
      <c r="BF6606">
        <v>4.86061943259842</v>
      </c>
      <c r="BG6606">
        <v>3.7907142857142899</v>
      </c>
      <c r="BH6606">
        <v>4.5818181818181802</v>
      </c>
      <c r="BI6606">
        <v>60733</v>
      </c>
      <c r="BJ6606">
        <v>5015</v>
      </c>
      <c r="BK6606">
        <v>15</v>
      </c>
      <c r="BL6606">
        <v>14</v>
      </c>
      <c r="BM6606">
        <v>13</v>
      </c>
      <c r="BN6606">
        <v>6.5</v>
      </c>
      <c r="BO6606">
        <v>50130</v>
      </c>
      <c r="BP6606">
        <v>-0.124685185185185</v>
      </c>
      <c r="BQ6606">
        <v>0</v>
      </c>
      <c r="BR6606" s="1">
        <f>+VALUE(Table1[[#This Row],[''tbDimTime'''[datechar']]])</f>
        <v>43949</v>
      </c>
      <c r="BS6606" s="2">
        <f>+VALUE(Table1[[#This Row],[Interval]])</f>
        <v>0.70833333333333337</v>
      </c>
      <c r="BT6606" t="str">
        <f>+YEAR(Table1[[#This Row],[Date]])&amp;WEEKNUM(Table1[[#This Row],[Date]],2)</f>
        <v>202018</v>
      </c>
    </row>
    <row r="6607" spans="1:72" x14ac:dyDescent="0.25">
      <c r="A6607">
        <v>2020</v>
      </c>
      <c r="B6607" t="s">
        <v>304</v>
      </c>
      <c r="C6607" t="s">
        <v>332</v>
      </c>
      <c r="D6607" t="s">
        <v>96</v>
      </c>
      <c r="E6607">
        <v>33.869999999999997</v>
      </c>
      <c r="F6607">
        <v>3.3953351048125202</v>
      </c>
      <c r="G6607">
        <v>2.7215915212256401</v>
      </c>
      <c r="H6607">
        <v>115</v>
      </c>
      <c r="I6607">
        <v>92.180304823912394</v>
      </c>
      <c r="J6607">
        <v>120</v>
      </c>
      <c r="K6607">
        <v>57</v>
      </c>
      <c r="L6607">
        <v>3.5429583702391501</v>
      </c>
      <c r="M6607">
        <v>1.6829052258635999</v>
      </c>
      <c r="N6607">
        <v>2.5391201653380602</v>
      </c>
      <c r="O6607">
        <v>86</v>
      </c>
      <c r="P6607">
        <v>2.33244759374077</v>
      </c>
      <c r="Q6607">
        <v>79</v>
      </c>
      <c r="R6607">
        <v>0.918604651162791</v>
      </c>
      <c r="S6607">
        <v>0.68695652173913002</v>
      </c>
      <c r="T6607">
        <v>0.74782608695652197</v>
      </c>
      <c r="V6607">
        <v>0.8</v>
      </c>
      <c r="W6607">
        <v>0.40697674418604701</v>
      </c>
      <c r="Y6607">
        <v>35</v>
      </c>
      <c r="Z6607">
        <v>8.1395348837209294E-2</v>
      </c>
      <c r="AA6607">
        <v>7</v>
      </c>
      <c r="AB6607">
        <v>513.26582278480998</v>
      </c>
      <c r="AC6607">
        <v>313.61194880425199</v>
      </c>
      <c r="AD6607">
        <v>550</v>
      </c>
      <c r="AE6607">
        <v>364.670886075949</v>
      </c>
      <c r="AF6607">
        <v>145.291139240506</v>
      </c>
      <c r="AG6607">
        <v>0</v>
      </c>
      <c r="AH6607">
        <v>40287</v>
      </c>
      <c r="AI6607">
        <v>28809</v>
      </c>
      <c r="AJ6607">
        <v>11478</v>
      </c>
      <c r="AK6607">
        <v>0</v>
      </c>
      <c r="AL6607">
        <v>0.85701604210259297</v>
      </c>
      <c r="AM6607">
        <v>0.74749746520416605</v>
      </c>
      <c r="AN6607">
        <v>0.87220942022306203</v>
      </c>
      <c r="AO6607">
        <v>0.87220942022306203</v>
      </c>
      <c r="AP6607">
        <v>0.53109042308046805</v>
      </c>
      <c r="AQ6607">
        <v>0.21159553875933301</v>
      </c>
      <c r="AR6607">
        <v>0</v>
      </c>
      <c r="AS6607">
        <v>0.124711955018896</v>
      </c>
      <c r="AT6607">
        <v>3.8461538461538498E-2</v>
      </c>
      <c r="AU6607">
        <v>0.248115033643654</v>
      </c>
      <c r="AV6607">
        <v>1.55959074569085E-2</v>
      </c>
      <c r="AW6607">
        <v>0.187224628998064</v>
      </c>
      <c r="AX6607">
        <v>2.8647801640704199E-2</v>
      </c>
      <c r="AY6607">
        <v>3.6869757581343899E-5</v>
      </c>
      <c r="AZ6607">
        <v>3.3182781823209501E-4</v>
      </c>
      <c r="BA6607">
        <v>4.8483731219467197E-3</v>
      </c>
      <c r="BB6607">
        <v>3.5007834823486003E-2</v>
      </c>
      <c r="BC6607">
        <v>0</v>
      </c>
      <c r="BD6607">
        <v>5.0695916674347898E-3</v>
      </c>
      <c r="BE6607">
        <v>0</v>
      </c>
      <c r="BF6607">
        <v>5.2428795280670997</v>
      </c>
      <c r="BG6607">
        <v>2.5088888888888898</v>
      </c>
      <c r="BH6607">
        <v>4.5818181818181802</v>
      </c>
      <c r="BI6607">
        <v>54245</v>
      </c>
      <c r="BJ6607">
        <v>6765</v>
      </c>
      <c r="BK6607">
        <v>14.5</v>
      </c>
      <c r="BL6607">
        <v>13.5</v>
      </c>
      <c r="BM6607">
        <v>13</v>
      </c>
      <c r="BN6607">
        <v>5</v>
      </c>
      <c r="BO6607">
        <v>40786</v>
      </c>
      <c r="BP6607">
        <v>-3.9176245210728003E-2</v>
      </c>
      <c r="BQ6607">
        <v>0</v>
      </c>
      <c r="BR6607" s="1">
        <f>+VALUE(Table1[[#This Row],[''tbDimTime'''[datechar']]])</f>
        <v>43949</v>
      </c>
      <c r="BS6607" s="2">
        <f>+VALUE(Table1[[#This Row],[Interval]])</f>
        <v>0.72916666666666663</v>
      </c>
      <c r="BT6607" t="str">
        <f>+YEAR(Table1[[#This Row],[Date]])&amp;WEEKNUM(Table1[[#This Row],[Date]],2)</f>
        <v>202018</v>
      </c>
    </row>
    <row r="6608" spans="1:72" x14ac:dyDescent="0.25">
      <c r="A6608">
        <v>2020</v>
      </c>
      <c r="B6608" t="s">
        <v>304</v>
      </c>
      <c r="C6608" t="s">
        <v>332</v>
      </c>
      <c r="D6608" t="s">
        <v>97</v>
      </c>
      <c r="E6608">
        <v>20.61</v>
      </c>
      <c r="F6608">
        <v>5.3129548762736496</v>
      </c>
      <c r="G6608">
        <v>5.5898722329799897</v>
      </c>
      <c r="H6608">
        <v>109.5</v>
      </c>
      <c r="I6608">
        <v>115.207266721718</v>
      </c>
      <c r="J6608">
        <v>109.5</v>
      </c>
      <c r="K6608">
        <v>64</v>
      </c>
      <c r="L6608">
        <v>5.3129548762736496</v>
      </c>
      <c r="M6608">
        <v>3.1052886948083498</v>
      </c>
      <c r="N6608">
        <v>4.6579330422125196</v>
      </c>
      <c r="O6608">
        <v>96</v>
      </c>
      <c r="P6608">
        <v>4.41533236293062</v>
      </c>
      <c r="Q6608">
        <v>91</v>
      </c>
      <c r="R6608">
        <v>0.94791666666666696</v>
      </c>
      <c r="S6608">
        <v>0.83105022831050201</v>
      </c>
      <c r="T6608">
        <v>0.87671232876712302</v>
      </c>
      <c r="V6608">
        <v>0.8</v>
      </c>
      <c r="W6608">
        <v>0.60416666666666696</v>
      </c>
      <c r="Y6608">
        <v>58</v>
      </c>
      <c r="Z6608">
        <v>5.2083333333333301E-2</v>
      </c>
      <c r="AA6608">
        <v>5</v>
      </c>
      <c r="AB6608">
        <v>372.61538461538498</v>
      </c>
      <c r="AC6608">
        <v>338.72133187772903</v>
      </c>
      <c r="AD6608">
        <v>550</v>
      </c>
      <c r="AE6608">
        <v>302.38461538461502</v>
      </c>
      <c r="AF6608">
        <v>66.747252747252702</v>
      </c>
      <c r="AG6608">
        <v>0</v>
      </c>
      <c r="AH6608">
        <v>33591</v>
      </c>
      <c r="AI6608">
        <v>27517</v>
      </c>
      <c r="AJ6608">
        <v>6074</v>
      </c>
      <c r="AK6608">
        <v>0</v>
      </c>
      <c r="AL6608">
        <v>0.78988073052553098</v>
      </c>
      <c r="AM6608">
        <v>0.75351111111111102</v>
      </c>
      <c r="AN6608">
        <v>0.953955555555556</v>
      </c>
      <c r="AO6608">
        <v>0.953955555555556</v>
      </c>
      <c r="AP6608">
        <v>0.61148888888888897</v>
      </c>
      <c r="AQ6608">
        <v>0.134977777777778</v>
      </c>
      <c r="AR6608">
        <v>0</v>
      </c>
      <c r="AS6608">
        <v>0.20044444444444401</v>
      </c>
      <c r="AT6608">
        <v>0</v>
      </c>
      <c r="AU6608">
        <v>0.16784444444444399</v>
      </c>
      <c r="AV6608">
        <v>1.95555555555556E-2</v>
      </c>
      <c r="AW6608">
        <v>0.10535555555555599</v>
      </c>
      <c r="AX6608">
        <v>3.9866666666666703E-2</v>
      </c>
      <c r="AY6608">
        <v>2.22222222222222E-5</v>
      </c>
      <c r="AZ6608">
        <v>0</v>
      </c>
      <c r="BA6608">
        <v>2.44444444444444E-4</v>
      </c>
      <c r="BB6608">
        <v>3.8466666666666698E-2</v>
      </c>
      <c r="BC6608">
        <v>0</v>
      </c>
      <c r="BD6608">
        <v>4.1999999999999997E-3</v>
      </c>
      <c r="BE6608">
        <v>0</v>
      </c>
      <c r="BF6608">
        <v>7.28</v>
      </c>
      <c r="BG6608">
        <v>1.7921739130434799</v>
      </c>
      <c r="BH6608">
        <v>4.5818181818181802</v>
      </c>
      <c r="BI6608">
        <v>45000</v>
      </c>
      <c r="BJ6608">
        <v>9020</v>
      </c>
      <c r="BK6608">
        <v>13.5</v>
      </c>
      <c r="BL6608">
        <v>11.5</v>
      </c>
      <c r="BM6608">
        <v>11.5</v>
      </c>
      <c r="BN6608">
        <v>3.5</v>
      </c>
      <c r="BO6608">
        <v>37447</v>
      </c>
      <c r="BP6608">
        <v>7.4074074074074098E-2</v>
      </c>
      <c r="BQ6608">
        <v>0</v>
      </c>
      <c r="BR6608" s="1">
        <f>+VALUE(Table1[[#This Row],[''tbDimTime'''[datechar']]])</f>
        <v>43949</v>
      </c>
      <c r="BS6608" s="2">
        <f>+VALUE(Table1[[#This Row],[Interval]])</f>
        <v>0.75</v>
      </c>
      <c r="BT6608" t="str">
        <f>+YEAR(Table1[[#This Row],[Date]])&amp;WEEKNUM(Table1[[#This Row],[Date]],2)</f>
        <v>202018</v>
      </c>
    </row>
    <row r="6609" spans="1:72" x14ac:dyDescent="0.25">
      <c r="A6609">
        <v>2020</v>
      </c>
      <c r="B6609" t="s">
        <v>304</v>
      </c>
      <c r="C6609" t="s">
        <v>332</v>
      </c>
      <c r="D6609" t="s">
        <v>98</v>
      </c>
      <c r="E6609">
        <v>15.3</v>
      </c>
      <c r="F6609">
        <v>2.5816993464052298</v>
      </c>
      <c r="G6609">
        <v>10.351707978788999</v>
      </c>
      <c r="H6609">
        <v>39.5</v>
      </c>
      <c r="I6609">
        <v>158.38113207547201</v>
      </c>
      <c r="J6609">
        <v>43.5</v>
      </c>
      <c r="K6609">
        <v>99.5</v>
      </c>
      <c r="L6609">
        <v>2.84313725490196</v>
      </c>
      <c r="M6609">
        <v>6.50326797385621</v>
      </c>
      <c r="N6609">
        <v>5.6209150326797399</v>
      </c>
      <c r="O6609">
        <v>86</v>
      </c>
      <c r="P6609">
        <v>5.5555555555555598</v>
      </c>
      <c r="Q6609">
        <v>85</v>
      </c>
      <c r="R6609">
        <v>0.98837209302325602</v>
      </c>
      <c r="S6609">
        <v>2.15189873417722</v>
      </c>
      <c r="T6609">
        <v>2.17721518987342</v>
      </c>
      <c r="V6609">
        <v>0.8</v>
      </c>
      <c r="W6609">
        <v>0.93023255813953498</v>
      </c>
      <c r="Y6609">
        <v>80</v>
      </c>
      <c r="Z6609">
        <v>1.16279069767442E-2</v>
      </c>
      <c r="AA6609">
        <v>1</v>
      </c>
      <c r="AB6609">
        <v>265</v>
      </c>
      <c r="AC6609">
        <v>380</v>
      </c>
      <c r="AD6609">
        <v>550</v>
      </c>
      <c r="AE6609">
        <v>232.81176470588201</v>
      </c>
      <c r="AF6609">
        <v>28.988235294117601</v>
      </c>
      <c r="AG6609">
        <v>0</v>
      </c>
      <c r="AH6609">
        <v>22253</v>
      </c>
      <c r="AI6609">
        <v>19789</v>
      </c>
      <c r="AJ6609">
        <v>2464</v>
      </c>
      <c r="AK6609">
        <v>0</v>
      </c>
      <c r="AL6609">
        <v>0.53668008863262695</v>
      </c>
      <c r="AM6609">
        <v>0.49211308223368</v>
      </c>
      <c r="AN6609">
        <v>0.91695796556846998</v>
      </c>
      <c r="AO6609">
        <v>0.91695796556846998</v>
      </c>
      <c r="AP6609">
        <v>0.43233854758367601</v>
      </c>
      <c r="AQ6609">
        <v>5.3832037053220302E-2</v>
      </c>
      <c r="AR6609">
        <v>0</v>
      </c>
      <c r="AS6609">
        <v>0.42484488333478998</v>
      </c>
      <c r="AT6609">
        <v>4.5454545454545497E-2</v>
      </c>
      <c r="AU6609">
        <v>0.15087826618893599</v>
      </c>
      <c r="AV6609">
        <v>9.5910163418683903E-3</v>
      </c>
      <c r="AW6609">
        <v>7.7711264528532706E-2</v>
      </c>
      <c r="AX6609">
        <v>3.2771126452853298E-4</v>
      </c>
      <c r="AY6609">
        <v>0</v>
      </c>
      <c r="AZ6609">
        <v>2.8947828366687099E-2</v>
      </c>
      <c r="BA6609">
        <v>0</v>
      </c>
      <c r="BB6609">
        <v>3.25526522765009E-2</v>
      </c>
      <c r="BC6609">
        <v>0</v>
      </c>
      <c r="BD6609">
        <v>2.0755046753473702E-3</v>
      </c>
      <c r="BE6609">
        <v>0</v>
      </c>
      <c r="BF6609">
        <v>6.6853097963820698</v>
      </c>
      <c r="BG6609">
        <v>1.3304347826087</v>
      </c>
      <c r="BH6609">
        <v>4.5818181818181802</v>
      </c>
      <c r="BI6609">
        <v>45772</v>
      </c>
      <c r="BJ6609">
        <v>19446</v>
      </c>
      <c r="BK6609">
        <v>12</v>
      </c>
      <c r="BL6609">
        <v>11.5</v>
      </c>
      <c r="BM6609">
        <v>11</v>
      </c>
      <c r="BN6609">
        <v>3</v>
      </c>
      <c r="BO6609">
        <v>38866</v>
      </c>
      <c r="BP6609">
        <v>-5.9537037037036902E-2</v>
      </c>
      <c r="BQ6609">
        <v>0</v>
      </c>
      <c r="BR6609" s="1">
        <f>+VALUE(Table1[[#This Row],[''tbDimTime'''[datechar']]])</f>
        <v>43949</v>
      </c>
      <c r="BS6609" s="2">
        <f>+VALUE(Table1[[#This Row],[Interval]])</f>
        <v>0.77083333333333337</v>
      </c>
      <c r="BT6609" t="str">
        <f>+YEAR(Table1[[#This Row],[Date]])&amp;WEEKNUM(Table1[[#This Row],[Date]],2)</f>
        <v>202018</v>
      </c>
    </row>
    <row r="6610" spans="1:72" x14ac:dyDescent="0.25">
      <c r="A6610">
        <v>2020</v>
      </c>
      <c r="B6610" t="s">
        <v>304</v>
      </c>
      <c r="C6610" t="s">
        <v>332</v>
      </c>
      <c r="D6610" t="s">
        <v>99</v>
      </c>
      <c r="E6610">
        <v>11.22</v>
      </c>
      <c r="F6610">
        <v>4.8573975044563298</v>
      </c>
      <c r="G6610">
        <v>13.2883639806809</v>
      </c>
      <c r="H6610">
        <v>54.5</v>
      </c>
      <c r="I6610">
        <v>149.09544386324001</v>
      </c>
      <c r="J6610">
        <v>54.5</v>
      </c>
      <c r="K6610">
        <v>71</v>
      </c>
      <c r="L6610">
        <v>4.8573975044563298</v>
      </c>
      <c r="M6610">
        <v>6.3279857397504404</v>
      </c>
      <c r="N6610">
        <v>5.9714795008912596</v>
      </c>
      <c r="O6610">
        <v>67</v>
      </c>
      <c r="P6610">
        <v>5.9714795008912596</v>
      </c>
      <c r="Q6610">
        <v>67</v>
      </c>
      <c r="R6610">
        <v>1</v>
      </c>
      <c r="S6610">
        <v>1.22935779816514</v>
      </c>
      <c r="T6610">
        <v>1.22935779816514</v>
      </c>
      <c r="V6610">
        <v>0.8</v>
      </c>
      <c r="W6610">
        <v>1</v>
      </c>
      <c r="Y6610">
        <v>67</v>
      </c>
      <c r="Z6610">
        <v>0</v>
      </c>
      <c r="AA6610">
        <v>0</v>
      </c>
      <c r="AB6610">
        <v>196.880597014925</v>
      </c>
      <c r="AC6610">
        <v>281.28280000000001</v>
      </c>
      <c r="AD6610">
        <v>550</v>
      </c>
      <c r="AE6610">
        <v>177.26865671641801</v>
      </c>
      <c r="AF6610">
        <v>15.865671641791</v>
      </c>
      <c r="AG6610">
        <v>0</v>
      </c>
      <c r="AH6610">
        <v>12940</v>
      </c>
      <c r="AI6610">
        <v>11877</v>
      </c>
      <c r="AJ6610">
        <v>1063</v>
      </c>
      <c r="AK6610">
        <v>0</v>
      </c>
      <c r="AL6610">
        <v>0.44937657559446798</v>
      </c>
      <c r="AM6610">
        <v>0.342623376623377</v>
      </c>
      <c r="AN6610">
        <v>0.76244155844155803</v>
      </c>
      <c r="AO6610">
        <v>0.76244155844155803</v>
      </c>
      <c r="AP6610">
        <v>0.30849350649350599</v>
      </c>
      <c r="AQ6610">
        <v>2.7610389610389599E-2</v>
      </c>
      <c r="AR6610">
        <v>0</v>
      </c>
      <c r="AS6610">
        <v>0.41981818181818198</v>
      </c>
      <c r="AT6610">
        <v>0</v>
      </c>
      <c r="AU6610">
        <v>0.22942857142857101</v>
      </c>
      <c r="AV6610">
        <v>9.5584415584415595E-3</v>
      </c>
      <c r="AW6610">
        <v>0.17296103896103901</v>
      </c>
      <c r="AX6610">
        <v>3.7012987012986998E-2</v>
      </c>
      <c r="AY6610">
        <v>0</v>
      </c>
      <c r="AZ6610">
        <v>3.1870129870129903E-2</v>
      </c>
      <c r="BA6610">
        <v>0</v>
      </c>
      <c r="BB6610">
        <v>3.5064935064935102E-3</v>
      </c>
      <c r="BC6610">
        <v>0</v>
      </c>
      <c r="BD6610">
        <v>1.15324675324675E-2</v>
      </c>
      <c r="BE6610">
        <v>0</v>
      </c>
      <c r="BF6610">
        <v>6.2649350649350604</v>
      </c>
      <c r="BG6610">
        <v>2.04</v>
      </c>
      <c r="BH6610">
        <v>4.5818181818181802</v>
      </c>
      <c r="BI6610">
        <v>38500</v>
      </c>
      <c r="BJ6610">
        <v>16163</v>
      </c>
      <c r="BK6610">
        <v>6.5</v>
      </c>
      <c r="BL6610">
        <v>5.5</v>
      </c>
      <c r="BM6610">
        <v>5.5</v>
      </c>
      <c r="BN6610">
        <v>2</v>
      </c>
      <c r="BO6610">
        <v>29667</v>
      </c>
      <c r="BP6610">
        <v>-0.645299145299145</v>
      </c>
      <c r="BQ6610">
        <v>0</v>
      </c>
      <c r="BR6610" s="1">
        <f>+VALUE(Table1[[#This Row],[''tbDimTime'''[datechar']]])</f>
        <v>43949</v>
      </c>
      <c r="BS6610" s="2">
        <f>+VALUE(Table1[[#This Row],[Interval]])</f>
        <v>0.79166666666666663</v>
      </c>
      <c r="BT6610" t="str">
        <f>+YEAR(Table1[[#This Row],[Date]])&amp;WEEKNUM(Table1[[#This Row],[Date]],2)</f>
        <v>202018</v>
      </c>
    </row>
    <row r="6611" spans="1:72" x14ac:dyDescent="0.25">
      <c r="A6611">
        <v>2020</v>
      </c>
      <c r="B6611" t="s">
        <v>304</v>
      </c>
      <c r="C6611" t="s">
        <v>332</v>
      </c>
      <c r="D6611" t="s">
        <v>100</v>
      </c>
      <c r="E6611">
        <v>12.24</v>
      </c>
      <c r="F6611">
        <v>5.5555555555555598</v>
      </c>
      <c r="G6611">
        <v>6.6424294692599002</v>
      </c>
      <c r="H6611">
        <v>68</v>
      </c>
      <c r="I6611">
        <v>81.303336703741195</v>
      </c>
      <c r="J6611">
        <v>68</v>
      </c>
      <c r="K6611">
        <v>27.5</v>
      </c>
      <c r="L6611">
        <v>5.5555555555555598</v>
      </c>
      <c r="M6611">
        <v>2.24673202614379</v>
      </c>
      <c r="N6611">
        <v>3.2679738562091498</v>
      </c>
      <c r="O6611">
        <v>40</v>
      </c>
      <c r="P6611">
        <v>3.18627450980392</v>
      </c>
      <c r="Q6611">
        <v>39</v>
      </c>
      <c r="R6611">
        <v>0.97499999999999998</v>
      </c>
      <c r="S6611">
        <v>0.57352941176470595</v>
      </c>
      <c r="T6611">
        <v>0.58823529411764697</v>
      </c>
      <c r="V6611">
        <v>0.8</v>
      </c>
      <c r="W6611">
        <v>0.7</v>
      </c>
      <c r="Y6611">
        <v>28</v>
      </c>
      <c r="Z6611">
        <v>2.5000000000000001E-2</v>
      </c>
      <c r="AA6611">
        <v>1</v>
      </c>
      <c r="AB6611">
        <v>329.66666666666703</v>
      </c>
      <c r="AC6611">
        <v>228.55539999999999</v>
      </c>
      <c r="AD6611">
        <v>550</v>
      </c>
      <c r="AE6611">
        <v>289.97435897435901</v>
      </c>
      <c r="AF6611">
        <v>36.076923076923102</v>
      </c>
      <c r="AG6611">
        <v>0</v>
      </c>
      <c r="AH6611">
        <v>12716</v>
      </c>
      <c r="AI6611">
        <v>11309</v>
      </c>
      <c r="AJ6611">
        <v>1407</v>
      </c>
      <c r="AK6611">
        <v>0</v>
      </c>
      <c r="AL6611">
        <v>0.47968510987576002</v>
      </c>
      <c r="AM6611">
        <v>0.39046982719348899</v>
      </c>
      <c r="AN6611">
        <v>0.81401281622984201</v>
      </c>
      <c r="AO6611">
        <v>0.81401281622984201</v>
      </c>
      <c r="AP6611">
        <v>0.34345673763173101</v>
      </c>
      <c r="AQ6611">
        <v>4.2730889543535697E-2</v>
      </c>
      <c r="AR6611">
        <v>0</v>
      </c>
      <c r="AS6611">
        <v>0.42354298903635301</v>
      </c>
      <c r="AT6611">
        <v>0</v>
      </c>
      <c r="AU6611">
        <v>0.130500804810642</v>
      </c>
      <c r="AV6611">
        <v>9.1718042943481001E-3</v>
      </c>
      <c r="AW6611">
        <v>0.11747198347860401</v>
      </c>
      <c r="AX6611">
        <v>1.4061408570474099E-2</v>
      </c>
      <c r="AY6611">
        <v>0</v>
      </c>
      <c r="AZ6611">
        <v>0</v>
      </c>
      <c r="BA6611">
        <v>1.8222127737115401E-3</v>
      </c>
      <c r="BB6611">
        <v>3.03702128951924E-4</v>
      </c>
      <c r="BC6611">
        <v>0</v>
      </c>
      <c r="BD6611">
        <v>1.73110213502597E-3</v>
      </c>
      <c r="BE6611">
        <v>0</v>
      </c>
      <c r="BF6611">
        <v>4.2639778904850099</v>
      </c>
      <c r="BG6611">
        <v>2.22545454545455</v>
      </c>
      <c r="BH6611">
        <v>4.5818181818181802</v>
      </c>
      <c r="BI6611">
        <v>32927</v>
      </c>
      <c r="BJ6611">
        <v>13946</v>
      </c>
      <c r="BK6611">
        <v>6</v>
      </c>
      <c r="BL6611">
        <v>5.5</v>
      </c>
      <c r="BM6611">
        <v>5.5</v>
      </c>
      <c r="BN6611">
        <v>1.5</v>
      </c>
      <c r="BO6611">
        <v>28630</v>
      </c>
      <c r="BP6611">
        <v>-0.524398148148148</v>
      </c>
      <c r="BQ6611">
        <v>0</v>
      </c>
      <c r="BR6611" s="1">
        <f>+VALUE(Table1[[#This Row],[''tbDimTime'''[datechar']]])</f>
        <v>43949</v>
      </c>
      <c r="BS6611" s="2">
        <f>+VALUE(Table1[[#This Row],[Interval]])</f>
        <v>0.8125</v>
      </c>
      <c r="BT6611" t="str">
        <f>+YEAR(Table1[[#This Row],[Date]])&amp;WEEKNUM(Table1[[#This Row],[Date]],2)</f>
        <v>202018</v>
      </c>
    </row>
    <row r="6612" spans="1:72" x14ac:dyDescent="0.25">
      <c r="A6612">
        <v>2020</v>
      </c>
      <c r="B6612" t="s">
        <v>304</v>
      </c>
      <c r="C6612" t="s">
        <v>332</v>
      </c>
      <c r="D6612" t="s">
        <v>101</v>
      </c>
      <c r="E6612">
        <v>1.02</v>
      </c>
      <c r="F6612">
        <v>52.941176470588204</v>
      </c>
      <c r="G6612">
        <v>33.693428351732798</v>
      </c>
      <c r="H6612">
        <v>54</v>
      </c>
      <c r="I6612">
        <v>34.367296918767501</v>
      </c>
      <c r="J6612">
        <v>54</v>
      </c>
      <c r="K6612">
        <v>16</v>
      </c>
      <c r="L6612">
        <v>52.941176470588204</v>
      </c>
      <c r="M6612">
        <v>15.6862745098039</v>
      </c>
      <c r="N6612">
        <v>21.568627450980401</v>
      </c>
      <c r="O6612">
        <v>22</v>
      </c>
      <c r="P6612">
        <v>21.568627450980401</v>
      </c>
      <c r="Q6612">
        <v>22</v>
      </c>
      <c r="R6612">
        <v>1</v>
      </c>
      <c r="S6612">
        <v>0.407407407407407</v>
      </c>
      <c r="T6612">
        <v>0.407407407407407</v>
      </c>
      <c r="V6612">
        <v>0.8</v>
      </c>
      <c r="W6612">
        <v>0.90909090909090895</v>
      </c>
      <c r="Y6612">
        <v>20</v>
      </c>
      <c r="Z6612">
        <v>0</v>
      </c>
      <c r="AA6612">
        <v>0</v>
      </c>
      <c r="AB6612">
        <v>519.27272727272702</v>
      </c>
      <c r="AC6612">
        <v>226.5385</v>
      </c>
      <c r="AD6612">
        <v>550</v>
      </c>
      <c r="AE6612">
        <v>389.72727272727298</v>
      </c>
      <c r="AF6612">
        <v>125.818181818182</v>
      </c>
      <c r="AG6612">
        <v>0</v>
      </c>
      <c r="AH6612">
        <v>11342</v>
      </c>
      <c r="AI6612">
        <v>8574</v>
      </c>
      <c r="AJ6612">
        <v>2768</v>
      </c>
      <c r="AK6612">
        <v>0</v>
      </c>
      <c r="AL6612">
        <v>0.64014344951249602</v>
      </c>
      <c r="AM6612">
        <v>0.66065232477446201</v>
      </c>
      <c r="AN6612">
        <v>1.0320379366180901</v>
      </c>
      <c r="AO6612">
        <v>1.0320379366180901</v>
      </c>
      <c r="AP6612">
        <v>0.49583622484385798</v>
      </c>
      <c r="AQ6612">
        <v>0.16007402266944301</v>
      </c>
      <c r="AR6612">
        <v>0</v>
      </c>
      <c r="AS6612">
        <v>0.37138561184362701</v>
      </c>
      <c r="AT6612">
        <v>0</v>
      </c>
      <c r="AU6612">
        <v>0.22085357390700899</v>
      </c>
      <c r="AV6612">
        <v>2.3189914411288499E-2</v>
      </c>
      <c r="AW6612">
        <v>0.1823386537127</v>
      </c>
      <c r="AX6612">
        <v>0</v>
      </c>
      <c r="AY6612">
        <v>0</v>
      </c>
      <c r="AZ6612">
        <v>0</v>
      </c>
      <c r="BA6612">
        <v>1.5325005783021E-2</v>
      </c>
      <c r="BB6612">
        <v>0</v>
      </c>
      <c r="BC6612">
        <v>0</v>
      </c>
      <c r="BD6612">
        <v>0</v>
      </c>
      <c r="BE6612">
        <v>0</v>
      </c>
      <c r="BF6612">
        <v>4.5801526717557204</v>
      </c>
      <c r="BG6612">
        <v>0.22666666666666699</v>
      </c>
      <c r="BH6612">
        <v>4.5818181818181802</v>
      </c>
      <c r="BI6612">
        <v>17292</v>
      </c>
      <c r="BJ6612">
        <v>6422</v>
      </c>
      <c r="BK6612">
        <v>4.5</v>
      </c>
      <c r="BL6612">
        <v>4.5</v>
      </c>
      <c r="BM6612">
        <v>4.5</v>
      </c>
      <c r="BN6612">
        <v>0.5</v>
      </c>
      <c r="BO6612">
        <v>13473</v>
      </c>
      <c r="BP6612">
        <v>-6.7407407407407402E-2</v>
      </c>
      <c r="BQ6612">
        <v>0</v>
      </c>
      <c r="BR6612" s="1">
        <f>+VALUE(Table1[[#This Row],[''tbDimTime'''[datechar']]])</f>
        <v>43949</v>
      </c>
      <c r="BS6612" s="2">
        <f>+VALUE(Table1[[#This Row],[Interval]])</f>
        <v>0.83333333333333337</v>
      </c>
      <c r="BT6612" t="str">
        <f>+YEAR(Table1[[#This Row],[Date]])&amp;WEEKNUM(Table1[[#This Row],[Date]],2)</f>
        <v>202018</v>
      </c>
    </row>
    <row r="6613" spans="1:72" x14ac:dyDescent="0.25">
      <c r="A6613">
        <v>2020</v>
      </c>
      <c r="B6613" t="s">
        <v>304</v>
      </c>
      <c r="C6613" t="s">
        <v>332</v>
      </c>
      <c r="D6613" t="s">
        <v>102</v>
      </c>
      <c r="E6613">
        <v>0</v>
      </c>
      <c r="H6613">
        <v>0</v>
      </c>
      <c r="I6613">
        <v>43.458381502890198</v>
      </c>
      <c r="J6613">
        <v>0</v>
      </c>
      <c r="K6613">
        <v>27</v>
      </c>
      <c r="O6613">
        <v>20</v>
      </c>
      <c r="Q6613">
        <v>19</v>
      </c>
      <c r="R6613">
        <v>0.95</v>
      </c>
      <c r="V6613">
        <v>0.8</v>
      </c>
      <c r="W6613">
        <v>0.95</v>
      </c>
      <c r="Y6613">
        <v>19</v>
      </c>
      <c r="Z6613">
        <v>0.05</v>
      </c>
      <c r="AA6613">
        <v>1</v>
      </c>
      <c r="AB6613">
        <v>273.15789473684202</v>
      </c>
      <c r="AD6613">
        <v>550</v>
      </c>
      <c r="AE6613">
        <v>245.789473684211</v>
      </c>
      <c r="AF6613">
        <v>23.684210526315798</v>
      </c>
      <c r="AG6613">
        <v>0</v>
      </c>
      <c r="AH6613">
        <v>5120</v>
      </c>
      <c r="AI6613">
        <v>4670</v>
      </c>
      <c r="AJ6613">
        <v>450</v>
      </c>
      <c r="AK6613">
        <v>0</v>
      </c>
      <c r="AL6613">
        <v>0.43719989891331801</v>
      </c>
      <c r="AM6613">
        <v>0.34519454605919497</v>
      </c>
      <c r="AN6613">
        <v>0.78955769870302595</v>
      </c>
      <c r="AO6613">
        <v>0.78955769870302595</v>
      </c>
      <c r="AP6613">
        <v>0.31060857998004698</v>
      </c>
      <c r="AQ6613">
        <v>2.99301629531094E-2</v>
      </c>
      <c r="AR6613">
        <v>0</v>
      </c>
      <c r="AS6613">
        <v>0.44436315264383103</v>
      </c>
      <c r="AT6613">
        <v>0.125</v>
      </c>
      <c r="AU6613">
        <v>0.21682740272696999</v>
      </c>
      <c r="AV6613">
        <v>0</v>
      </c>
      <c r="AW6613">
        <v>0.21682740272696999</v>
      </c>
      <c r="AX6613">
        <v>0</v>
      </c>
      <c r="AY6613">
        <v>0</v>
      </c>
      <c r="AZ6613">
        <v>0</v>
      </c>
      <c r="BA6613">
        <v>0</v>
      </c>
      <c r="BB6613">
        <v>0</v>
      </c>
      <c r="BC6613">
        <v>0</v>
      </c>
      <c r="BD6613">
        <v>0</v>
      </c>
      <c r="BE6613">
        <v>0</v>
      </c>
      <c r="BF6613">
        <v>4.5493847688726303</v>
      </c>
      <c r="BG6613">
        <v>0</v>
      </c>
      <c r="BH6613">
        <v>4.5818181818181802</v>
      </c>
      <c r="BI6613">
        <v>15035</v>
      </c>
      <c r="BJ6613">
        <v>6681</v>
      </c>
      <c r="BK6613">
        <v>4.5</v>
      </c>
      <c r="BL6613">
        <v>4.5</v>
      </c>
      <c r="BM6613">
        <v>4</v>
      </c>
      <c r="BN6613">
        <v>0</v>
      </c>
      <c r="BO6613">
        <v>11775</v>
      </c>
      <c r="BP6613">
        <v>7.1913580246913605E-2</v>
      </c>
      <c r="BQ6613">
        <v>0</v>
      </c>
      <c r="BR6613" s="1">
        <f>+VALUE(Table1[[#This Row],[''tbDimTime'''[datechar']]])</f>
        <v>43949</v>
      </c>
      <c r="BS6613" s="2">
        <f>+VALUE(Table1[[#This Row],[Interval]])</f>
        <v>0.85416666666666663</v>
      </c>
      <c r="BT6613" t="str">
        <f>+YEAR(Table1[[#This Row],[Date]])&amp;WEEKNUM(Table1[[#This Row],[Date]],2)</f>
        <v>202018</v>
      </c>
    </row>
    <row r="6614" spans="1:72" x14ac:dyDescent="0.25">
      <c r="A6614">
        <v>2020</v>
      </c>
      <c r="B6614" t="s">
        <v>304</v>
      </c>
      <c r="C6614" t="s">
        <v>332</v>
      </c>
      <c r="D6614" t="s">
        <v>103</v>
      </c>
      <c r="E6614">
        <v>0</v>
      </c>
      <c r="H6614">
        <v>0</v>
      </c>
      <c r="I6614">
        <v>35.777385159010599</v>
      </c>
      <c r="J6614">
        <v>0</v>
      </c>
      <c r="K6614">
        <v>0</v>
      </c>
      <c r="O6614">
        <v>11</v>
      </c>
      <c r="Q6614">
        <v>9</v>
      </c>
      <c r="R6614">
        <v>0.81818181818181801</v>
      </c>
      <c r="V6614">
        <v>0.8</v>
      </c>
      <c r="W6614">
        <v>0.81818181818181801</v>
      </c>
      <c r="Y6614">
        <v>9</v>
      </c>
      <c r="Z6614">
        <v>0.18181818181818199</v>
      </c>
      <c r="AA6614">
        <v>2</v>
      </c>
      <c r="AB6614">
        <v>283</v>
      </c>
      <c r="AD6614">
        <v>550</v>
      </c>
      <c r="AE6614">
        <v>268.555555555556</v>
      </c>
      <c r="AF6614">
        <v>11</v>
      </c>
      <c r="AG6614">
        <v>0</v>
      </c>
      <c r="AH6614">
        <v>2516</v>
      </c>
      <c r="AI6614">
        <v>2417</v>
      </c>
      <c r="AJ6614">
        <v>99</v>
      </c>
      <c r="AK6614">
        <v>0</v>
      </c>
      <c r="AL6614">
        <v>0.25155555555555598</v>
      </c>
      <c r="AM6614">
        <v>0.21825192802056601</v>
      </c>
      <c r="AN6614">
        <v>0.86760925449871495</v>
      </c>
      <c r="AO6614">
        <v>0.86760925449871495</v>
      </c>
      <c r="AP6614">
        <v>0.20711225364181701</v>
      </c>
      <c r="AQ6614">
        <v>8.4832904884318792E-3</v>
      </c>
      <c r="AR6614">
        <v>0</v>
      </c>
      <c r="AS6614">
        <v>0.64935732647814903</v>
      </c>
      <c r="AU6614">
        <v>7.3864610111396806E-2</v>
      </c>
      <c r="AV6614">
        <v>0</v>
      </c>
      <c r="AW6614">
        <v>7.3864610111396806E-2</v>
      </c>
      <c r="AX6614">
        <v>0</v>
      </c>
      <c r="AY6614">
        <v>0</v>
      </c>
      <c r="AZ6614">
        <v>0</v>
      </c>
      <c r="BA6614">
        <v>0</v>
      </c>
      <c r="BB6614">
        <v>0</v>
      </c>
      <c r="BC6614">
        <v>0</v>
      </c>
      <c r="BD6614">
        <v>0</v>
      </c>
      <c r="BE6614">
        <v>0</v>
      </c>
      <c r="BF6614">
        <v>2.7763496143958899</v>
      </c>
      <c r="BH6614">
        <v>4.5818181818181802</v>
      </c>
      <c r="BI6614">
        <v>11670</v>
      </c>
      <c r="BJ6614">
        <v>7578</v>
      </c>
      <c r="BK6614">
        <v>0</v>
      </c>
      <c r="BL6614">
        <v>0</v>
      </c>
      <c r="BM6614">
        <v>0</v>
      </c>
      <c r="BN6614">
        <v>0</v>
      </c>
      <c r="BO6614">
        <v>10808</v>
      </c>
      <c r="BR6614" s="1">
        <f>+VALUE(Table1[[#This Row],[''tbDimTime'''[datechar']]])</f>
        <v>43949</v>
      </c>
      <c r="BS6614" s="2">
        <f>+VALUE(Table1[[#This Row],[Interval]])</f>
        <v>0.875</v>
      </c>
      <c r="BT6614" t="str">
        <f>+YEAR(Table1[[#This Row],[Date]])&amp;WEEKNUM(Table1[[#This Row],[Date]],2)</f>
        <v>202018</v>
      </c>
    </row>
    <row r="6615" spans="1:72" x14ac:dyDescent="0.25">
      <c r="A6615">
        <v>2020</v>
      </c>
      <c r="B6615" t="s">
        <v>304</v>
      </c>
      <c r="C6615" t="s">
        <v>332</v>
      </c>
      <c r="D6615" t="s">
        <v>104</v>
      </c>
      <c r="E6615">
        <v>0</v>
      </c>
      <c r="H6615">
        <v>0</v>
      </c>
      <c r="I6615">
        <v>38.432817078275399</v>
      </c>
      <c r="J6615">
        <v>0</v>
      </c>
      <c r="K6615">
        <v>0</v>
      </c>
      <c r="O6615">
        <v>8</v>
      </c>
      <c r="Q6615">
        <v>8</v>
      </c>
      <c r="R6615">
        <v>1</v>
      </c>
      <c r="V6615">
        <v>0.8</v>
      </c>
      <c r="W6615">
        <v>1</v>
      </c>
      <c r="Y6615">
        <v>8</v>
      </c>
      <c r="Z6615">
        <v>0</v>
      </c>
      <c r="AA6615">
        <v>0</v>
      </c>
      <c r="AB6615">
        <v>298.625</v>
      </c>
      <c r="AD6615">
        <v>550</v>
      </c>
      <c r="AE6615">
        <v>286.875</v>
      </c>
      <c r="AF6615">
        <v>8.5</v>
      </c>
      <c r="AG6615">
        <v>0</v>
      </c>
      <c r="AH6615">
        <v>2363</v>
      </c>
      <c r="AI6615">
        <v>2295</v>
      </c>
      <c r="AJ6615">
        <v>68</v>
      </c>
      <c r="AK6615">
        <v>0</v>
      </c>
      <c r="AL6615">
        <v>0.20815544131741701</v>
      </c>
      <c r="AM6615">
        <v>0.22120370370370401</v>
      </c>
      <c r="AN6615">
        <v>1.06268518518519</v>
      </c>
      <c r="AO6615">
        <v>1.06268518518519</v>
      </c>
      <c r="AP6615">
        <v>0.21249999999999999</v>
      </c>
      <c r="AQ6615">
        <v>6.2962962962962998E-3</v>
      </c>
      <c r="AR6615">
        <v>0</v>
      </c>
      <c r="AS6615">
        <v>0.84148148148148105</v>
      </c>
      <c r="AU6615">
        <v>9.2592592592592602E-5</v>
      </c>
      <c r="AV6615">
        <v>0</v>
      </c>
      <c r="AW6615">
        <v>9.2592592592592602E-5</v>
      </c>
      <c r="AX6615">
        <v>0</v>
      </c>
      <c r="AY6615">
        <v>0</v>
      </c>
      <c r="AZ6615">
        <v>0</v>
      </c>
      <c r="BA6615">
        <v>0</v>
      </c>
      <c r="BB6615">
        <v>0</v>
      </c>
      <c r="BC6615">
        <v>0</v>
      </c>
      <c r="BD6615">
        <v>0</v>
      </c>
      <c r="BE6615">
        <v>0</v>
      </c>
      <c r="BF6615">
        <v>2.6666666666666701</v>
      </c>
      <c r="BH6615">
        <v>4.5818181818181802</v>
      </c>
      <c r="BI6615">
        <v>10800</v>
      </c>
      <c r="BJ6615">
        <v>9088</v>
      </c>
      <c r="BK6615">
        <v>0</v>
      </c>
      <c r="BL6615">
        <v>0</v>
      </c>
      <c r="BM6615">
        <v>0</v>
      </c>
      <c r="BN6615">
        <v>0</v>
      </c>
      <c r="BO6615">
        <v>10799</v>
      </c>
      <c r="BR6615" s="1">
        <f>+VALUE(Table1[[#This Row],[''tbDimTime'''[datechar']]])</f>
        <v>43949</v>
      </c>
      <c r="BS6615" s="2">
        <f>+VALUE(Table1[[#This Row],[Interval]])</f>
        <v>0.89583333333333337</v>
      </c>
      <c r="BT6615" t="str">
        <f>+YEAR(Table1[[#This Row],[Date]])&amp;WEEKNUM(Table1[[#This Row],[Date]],2)</f>
        <v>202018</v>
      </c>
    </row>
    <row r="6616" spans="1:72" x14ac:dyDescent="0.25">
      <c r="A6616">
        <v>2020</v>
      </c>
      <c r="B6616" t="s">
        <v>304</v>
      </c>
      <c r="C6616" t="s">
        <v>332</v>
      </c>
      <c r="D6616" t="s">
        <v>105</v>
      </c>
      <c r="E6616">
        <v>0</v>
      </c>
      <c r="H6616">
        <v>0</v>
      </c>
      <c r="I6616" t="s">
        <v>72</v>
      </c>
      <c r="J6616">
        <v>0</v>
      </c>
      <c r="K6616">
        <v>0</v>
      </c>
      <c r="O6616">
        <v>0</v>
      </c>
      <c r="Q6616">
        <v>0</v>
      </c>
      <c r="Y6616">
        <v>0</v>
      </c>
      <c r="AA6616">
        <v>0</v>
      </c>
      <c r="AH6616">
        <v>0</v>
      </c>
      <c r="AI6616">
        <v>0</v>
      </c>
      <c r="AJ6616">
        <v>0</v>
      </c>
      <c r="AK6616">
        <v>0</v>
      </c>
      <c r="AL6616">
        <v>0</v>
      </c>
      <c r="AM6616">
        <v>0</v>
      </c>
      <c r="AN6616">
        <v>0.96035242290748901</v>
      </c>
      <c r="AO6616">
        <v>0.96035242290748901</v>
      </c>
      <c r="AP6616">
        <v>0</v>
      </c>
      <c r="AQ6616">
        <v>0</v>
      </c>
      <c r="AR6616">
        <v>0</v>
      </c>
      <c r="AS6616">
        <v>0.96035242290748901</v>
      </c>
      <c r="AU6616">
        <v>4.4052863436123404E-3</v>
      </c>
      <c r="AV6616">
        <v>0</v>
      </c>
      <c r="AW6616">
        <v>4.4052863436123404E-3</v>
      </c>
      <c r="AX6616">
        <v>0</v>
      </c>
      <c r="AY6616">
        <v>0</v>
      </c>
      <c r="AZ6616">
        <v>0</v>
      </c>
      <c r="BA6616">
        <v>0</v>
      </c>
      <c r="BB6616">
        <v>0</v>
      </c>
      <c r="BC6616">
        <v>0</v>
      </c>
      <c r="BD6616">
        <v>0</v>
      </c>
      <c r="BE6616">
        <v>0</v>
      </c>
      <c r="BF6616">
        <v>0</v>
      </c>
      <c r="BI6616">
        <v>227</v>
      </c>
      <c r="BJ6616">
        <v>218</v>
      </c>
      <c r="BK6616">
        <v>0</v>
      </c>
      <c r="BL6616">
        <v>0</v>
      </c>
      <c r="BM6616">
        <v>0</v>
      </c>
      <c r="BN6616">
        <v>0</v>
      </c>
      <c r="BO6616">
        <v>226</v>
      </c>
      <c r="BR6616" s="1">
        <f>+VALUE(Table1[[#This Row],[''tbDimTime'''[datechar']]])</f>
        <v>43949</v>
      </c>
      <c r="BS6616" s="2">
        <f>+VALUE(Table1[[#This Row],[Interval]])</f>
        <v>0.91666666666666663</v>
      </c>
      <c r="BT6616" t="str">
        <f>+YEAR(Table1[[#This Row],[Date]])&amp;WEEKNUM(Table1[[#This Row],[Date]],2)</f>
        <v>202018</v>
      </c>
    </row>
    <row r="6617" spans="1:72" x14ac:dyDescent="0.25">
      <c r="A6617">
        <v>2020</v>
      </c>
      <c r="B6617" t="s">
        <v>304</v>
      </c>
      <c r="C6617" t="s">
        <v>333</v>
      </c>
      <c r="D6617" t="s">
        <v>73</v>
      </c>
      <c r="E6617">
        <v>14.7</v>
      </c>
      <c r="F6617">
        <v>1.6326530612244901</v>
      </c>
      <c r="H6617">
        <v>24</v>
      </c>
      <c r="I6617" t="s">
        <v>72</v>
      </c>
      <c r="J6617">
        <v>24</v>
      </c>
      <c r="K6617">
        <v>0</v>
      </c>
      <c r="L6617">
        <v>1.6326530612244901</v>
      </c>
      <c r="M6617">
        <v>0</v>
      </c>
      <c r="N6617">
        <v>0</v>
      </c>
      <c r="O6617">
        <v>0</v>
      </c>
      <c r="P6617">
        <v>0</v>
      </c>
      <c r="Q6617">
        <v>0</v>
      </c>
      <c r="S6617">
        <v>0</v>
      </c>
      <c r="T6617">
        <v>0</v>
      </c>
      <c r="Y6617">
        <v>0</v>
      </c>
      <c r="AA6617">
        <v>0</v>
      </c>
      <c r="AC6617">
        <v>357.10570000000001</v>
      </c>
      <c r="AH6617">
        <v>0</v>
      </c>
      <c r="AI6617">
        <v>0</v>
      </c>
      <c r="AJ6617">
        <v>0</v>
      </c>
      <c r="AK6617">
        <v>0</v>
      </c>
      <c r="AT6617">
        <v>0</v>
      </c>
      <c r="BG6617">
        <v>4.2</v>
      </c>
      <c r="BI6617">
        <v>0</v>
      </c>
      <c r="BJ6617">
        <v>0</v>
      </c>
      <c r="BK6617">
        <v>3.5</v>
      </c>
      <c r="BL6617">
        <v>3.5</v>
      </c>
      <c r="BM6617">
        <v>3.5</v>
      </c>
      <c r="BN6617">
        <v>2.5</v>
      </c>
      <c r="BO6617">
        <v>0</v>
      </c>
      <c r="BP6617">
        <v>1</v>
      </c>
      <c r="BQ6617">
        <v>0</v>
      </c>
      <c r="BR6617" s="1">
        <f>+VALUE(Table1[[#This Row],[''tbDimTime'''[datechar']]])</f>
        <v>43950</v>
      </c>
      <c r="BS6617" s="2">
        <f>+VALUE(Table1[[#This Row],[Interval]])</f>
        <v>0.25</v>
      </c>
      <c r="BT6617" t="str">
        <f>+YEAR(Table1[[#This Row],[Date]])&amp;WEEKNUM(Table1[[#This Row],[Date]],2)</f>
        <v>202018</v>
      </c>
    </row>
    <row r="6618" spans="1:72" x14ac:dyDescent="0.25">
      <c r="A6618">
        <v>2020</v>
      </c>
      <c r="B6618" t="s">
        <v>304</v>
      </c>
      <c r="C6618" t="s">
        <v>333</v>
      </c>
      <c r="D6618" t="s">
        <v>74</v>
      </c>
      <c r="E6618">
        <v>19.95</v>
      </c>
      <c r="F6618">
        <v>1.95488721804511</v>
      </c>
      <c r="H6618">
        <v>39</v>
      </c>
      <c r="I6618" t="s">
        <v>72</v>
      </c>
      <c r="J6618">
        <v>44.5</v>
      </c>
      <c r="K6618">
        <v>0</v>
      </c>
      <c r="L6618">
        <v>2.2305764411027602</v>
      </c>
      <c r="M6618">
        <v>0</v>
      </c>
      <c r="N6618">
        <v>0</v>
      </c>
      <c r="O6618">
        <v>0</v>
      </c>
      <c r="P6618">
        <v>0</v>
      </c>
      <c r="Q6618">
        <v>0</v>
      </c>
      <c r="S6618">
        <v>0</v>
      </c>
      <c r="T6618">
        <v>0</v>
      </c>
      <c r="Y6618">
        <v>0</v>
      </c>
      <c r="AA6618">
        <v>0</v>
      </c>
      <c r="AC6618">
        <v>305.58730000000003</v>
      </c>
      <c r="AH6618">
        <v>0</v>
      </c>
      <c r="AI6618">
        <v>0</v>
      </c>
      <c r="AJ6618">
        <v>0</v>
      </c>
      <c r="AK6618">
        <v>0</v>
      </c>
      <c r="AM6618">
        <v>0</v>
      </c>
      <c r="AN6618">
        <v>0</v>
      </c>
      <c r="AO6618">
        <v>0</v>
      </c>
      <c r="AP6618">
        <v>0</v>
      </c>
      <c r="AQ6618">
        <v>0</v>
      </c>
      <c r="AR6618">
        <v>0</v>
      </c>
      <c r="AS6618">
        <v>0</v>
      </c>
      <c r="AT6618">
        <v>0.11111111111111099</v>
      </c>
      <c r="AU6618">
        <v>1</v>
      </c>
      <c r="AV6618">
        <v>0.54545454545454497</v>
      </c>
      <c r="AW6618">
        <v>0.45454545454545497</v>
      </c>
      <c r="AX6618">
        <v>0</v>
      </c>
      <c r="AY6618">
        <v>0</v>
      </c>
      <c r="AZ6618">
        <v>0</v>
      </c>
      <c r="BA6618">
        <v>0</v>
      </c>
      <c r="BB6618">
        <v>0</v>
      </c>
      <c r="BC6618">
        <v>0</v>
      </c>
      <c r="BD6618">
        <v>0</v>
      </c>
      <c r="BE6618">
        <v>0</v>
      </c>
      <c r="BF6618">
        <v>0</v>
      </c>
      <c r="BG6618">
        <v>3.99</v>
      </c>
      <c r="BI6618">
        <v>11</v>
      </c>
      <c r="BJ6618">
        <v>0</v>
      </c>
      <c r="BK6618">
        <v>5</v>
      </c>
      <c r="BL6618">
        <v>5</v>
      </c>
      <c r="BM6618">
        <v>4.5</v>
      </c>
      <c r="BN6618">
        <v>3</v>
      </c>
      <c r="BO6618">
        <v>0</v>
      </c>
      <c r="BP6618">
        <v>0.99938888888888899</v>
      </c>
      <c r="BQ6618">
        <v>0</v>
      </c>
      <c r="BR6618" s="1">
        <f>+VALUE(Table1[[#This Row],[''tbDimTime'''[datechar']]])</f>
        <v>43950</v>
      </c>
      <c r="BS6618" s="2">
        <f>+VALUE(Table1[[#This Row],[Interval]])</f>
        <v>0.27083333333333331</v>
      </c>
      <c r="BT6618" t="str">
        <f>+YEAR(Table1[[#This Row],[Date]])&amp;WEEKNUM(Table1[[#This Row],[Date]],2)</f>
        <v>202018</v>
      </c>
    </row>
    <row r="6619" spans="1:72" x14ac:dyDescent="0.25">
      <c r="A6619">
        <v>2020</v>
      </c>
      <c r="B6619" t="s">
        <v>304</v>
      </c>
      <c r="C6619" t="s">
        <v>333</v>
      </c>
      <c r="D6619" t="s">
        <v>75</v>
      </c>
      <c r="E6619">
        <v>39.9</v>
      </c>
      <c r="F6619">
        <v>1.52882205513784</v>
      </c>
      <c r="G6619">
        <v>1.72246149353967</v>
      </c>
      <c r="H6619">
        <v>61</v>
      </c>
      <c r="I6619">
        <v>68.726213592232995</v>
      </c>
      <c r="J6619">
        <v>66</v>
      </c>
      <c r="K6619">
        <v>45.5</v>
      </c>
      <c r="L6619">
        <v>1.6541353383458599</v>
      </c>
      <c r="M6619">
        <v>1.14035087719298</v>
      </c>
      <c r="N6619">
        <v>7.5187969924811998E-2</v>
      </c>
      <c r="O6619">
        <v>3</v>
      </c>
      <c r="P6619">
        <v>7.5187969924811998E-2</v>
      </c>
      <c r="Q6619">
        <v>3</v>
      </c>
      <c r="R6619">
        <v>1</v>
      </c>
      <c r="S6619">
        <v>4.91803278688525E-2</v>
      </c>
      <c r="T6619">
        <v>4.91803278688525E-2</v>
      </c>
      <c r="V6619">
        <v>0.8</v>
      </c>
      <c r="W6619">
        <v>1</v>
      </c>
      <c r="Y6619">
        <v>3</v>
      </c>
      <c r="Z6619">
        <v>0</v>
      </c>
      <c r="AA6619">
        <v>0</v>
      </c>
      <c r="AB6619">
        <v>171.666666666667</v>
      </c>
      <c r="AC6619">
        <v>329.97500000000002</v>
      </c>
      <c r="AD6619">
        <v>550</v>
      </c>
      <c r="AE6619">
        <v>168.666666666667</v>
      </c>
      <c r="AF6619">
        <v>0</v>
      </c>
      <c r="AG6619">
        <v>0</v>
      </c>
      <c r="AH6619">
        <v>506</v>
      </c>
      <c r="AI6619">
        <v>506</v>
      </c>
      <c r="AJ6619">
        <v>0</v>
      </c>
      <c r="AK6619">
        <v>0</v>
      </c>
      <c r="AL6619">
        <v>4.3651466350228901E-2</v>
      </c>
      <c r="AM6619">
        <v>4.2068289495180503E-2</v>
      </c>
      <c r="AN6619">
        <v>0.96373141643522298</v>
      </c>
      <c r="AO6619">
        <v>0.96373141643522298</v>
      </c>
      <c r="AP6619">
        <v>4.13331155040026E-2</v>
      </c>
      <c r="AQ6619">
        <v>0</v>
      </c>
      <c r="AR6619">
        <v>0</v>
      </c>
      <c r="AS6619">
        <v>0.92166312694004204</v>
      </c>
      <c r="AT6619">
        <v>7.1428571428571397E-2</v>
      </c>
      <c r="AU6619">
        <v>1.42133638294396E-2</v>
      </c>
      <c r="AV6619">
        <v>4.0842999509883996E-3</v>
      </c>
      <c r="AW6619">
        <v>1.01290638784512E-2</v>
      </c>
      <c r="AX6619">
        <v>0</v>
      </c>
      <c r="AY6619">
        <v>0</v>
      </c>
      <c r="AZ6619">
        <v>0</v>
      </c>
      <c r="BA6619">
        <v>0</v>
      </c>
      <c r="BB6619">
        <v>0</v>
      </c>
      <c r="BC6619">
        <v>0</v>
      </c>
      <c r="BD6619">
        <v>0</v>
      </c>
      <c r="BE6619">
        <v>0</v>
      </c>
      <c r="BF6619">
        <v>0.88220878941349501</v>
      </c>
      <c r="BG6619">
        <v>5.32</v>
      </c>
      <c r="BH6619">
        <v>4.5818181818181802</v>
      </c>
      <c r="BI6619">
        <v>12242</v>
      </c>
      <c r="BJ6619">
        <v>11283</v>
      </c>
      <c r="BK6619">
        <v>8</v>
      </c>
      <c r="BL6619">
        <v>7.5</v>
      </c>
      <c r="BM6619">
        <v>7</v>
      </c>
      <c r="BN6619">
        <v>5</v>
      </c>
      <c r="BO6619">
        <v>12068</v>
      </c>
      <c r="BP6619">
        <v>0.57493055555555606</v>
      </c>
      <c r="BQ6619">
        <v>0</v>
      </c>
      <c r="BR6619" s="1">
        <f>+VALUE(Table1[[#This Row],[''tbDimTime'''[datechar']]])</f>
        <v>43950</v>
      </c>
      <c r="BS6619" s="2">
        <f>+VALUE(Table1[[#This Row],[Interval]])</f>
        <v>0.29166666666666669</v>
      </c>
      <c r="BT6619" t="str">
        <f>+YEAR(Table1[[#This Row],[Date]])&amp;WEEKNUM(Table1[[#This Row],[Date]],2)</f>
        <v>202018</v>
      </c>
    </row>
    <row r="6620" spans="1:72" x14ac:dyDescent="0.25">
      <c r="A6620">
        <v>2020</v>
      </c>
      <c r="B6620" t="s">
        <v>304</v>
      </c>
      <c r="C6620" t="s">
        <v>333</v>
      </c>
      <c r="D6620" t="s">
        <v>76</v>
      </c>
      <c r="E6620">
        <v>52.85</v>
      </c>
      <c r="F6620">
        <v>1.5799432355723699</v>
      </c>
      <c r="G6620">
        <v>1.11728149739918</v>
      </c>
      <c r="H6620">
        <v>83.5</v>
      </c>
      <c r="I6620">
        <v>59.048327137546501</v>
      </c>
      <c r="J6620">
        <v>92</v>
      </c>
      <c r="K6620">
        <v>39.5</v>
      </c>
      <c r="L6620">
        <v>1.7407757805108801</v>
      </c>
      <c r="M6620">
        <v>0.74739829706717098</v>
      </c>
      <c r="N6620">
        <v>9.46073793755913E-2</v>
      </c>
      <c r="O6620">
        <v>5</v>
      </c>
      <c r="P6620">
        <v>9.46073793755913E-2</v>
      </c>
      <c r="Q6620">
        <v>5</v>
      </c>
      <c r="R6620">
        <v>1</v>
      </c>
      <c r="S6620">
        <v>5.9880239520958098E-2</v>
      </c>
      <c r="T6620">
        <v>5.9880239520958098E-2</v>
      </c>
      <c r="V6620">
        <v>0.8</v>
      </c>
      <c r="W6620">
        <v>1</v>
      </c>
      <c r="Y6620">
        <v>5</v>
      </c>
      <c r="Z6620">
        <v>0</v>
      </c>
      <c r="AA6620">
        <v>0</v>
      </c>
      <c r="AB6620">
        <v>269</v>
      </c>
      <c r="AC6620">
        <v>362.90150397350999</v>
      </c>
      <c r="AD6620">
        <v>550</v>
      </c>
      <c r="AE6620">
        <v>265</v>
      </c>
      <c r="AF6620">
        <v>0.4</v>
      </c>
      <c r="AG6620">
        <v>0</v>
      </c>
      <c r="AH6620">
        <v>1327</v>
      </c>
      <c r="AI6620">
        <v>1325</v>
      </c>
      <c r="AJ6620">
        <v>2</v>
      </c>
      <c r="AK6620">
        <v>0</v>
      </c>
      <c r="AL6620">
        <v>8.4676403928481497E-2</v>
      </c>
      <c r="AM6620">
        <v>8.2769230769230803E-2</v>
      </c>
      <c r="AN6620">
        <v>0.97747692307692302</v>
      </c>
      <c r="AO6620">
        <v>0.97747692307692302</v>
      </c>
      <c r="AP6620">
        <v>8.1538461538461504E-2</v>
      </c>
      <c r="AQ6620">
        <v>1.2307692307692299E-4</v>
      </c>
      <c r="AR6620">
        <v>0</v>
      </c>
      <c r="AS6620">
        <v>0.89470769230769198</v>
      </c>
      <c r="AT6620">
        <v>9.0909090909090898E-2</v>
      </c>
      <c r="AU6620">
        <v>9.9076923076923101E-3</v>
      </c>
      <c r="AV6620">
        <v>2.7076923076923098E-3</v>
      </c>
      <c r="AW6620">
        <v>7.1999999999999998E-3</v>
      </c>
      <c r="AX6620">
        <v>0</v>
      </c>
      <c r="AY6620">
        <v>0</v>
      </c>
      <c r="AZ6620">
        <v>0</v>
      </c>
      <c r="BA6620">
        <v>0</v>
      </c>
      <c r="BB6620">
        <v>0</v>
      </c>
      <c r="BC6620">
        <v>0</v>
      </c>
      <c r="BD6620">
        <v>0</v>
      </c>
      <c r="BE6620">
        <v>0</v>
      </c>
      <c r="BF6620">
        <v>1.10769230769231</v>
      </c>
      <c r="BG6620">
        <v>4.4041666666666703</v>
      </c>
      <c r="BH6620">
        <v>4.5818181818181802</v>
      </c>
      <c r="BI6620">
        <v>16250</v>
      </c>
      <c r="BJ6620">
        <v>14539</v>
      </c>
      <c r="BK6620">
        <v>13.5</v>
      </c>
      <c r="BL6620">
        <v>12</v>
      </c>
      <c r="BM6620">
        <v>11</v>
      </c>
      <c r="BN6620">
        <v>8</v>
      </c>
      <c r="BO6620">
        <v>16089</v>
      </c>
      <c r="BP6620">
        <v>0.66563786008230497</v>
      </c>
      <c r="BQ6620">
        <v>0</v>
      </c>
      <c r="BR6620" s="1">
        <f>+VALUE(Table1[[#This Row],[''tbDimTime'''[datechar']]])</f>
        <v>43950</v>
      </c>
      <c r="BS6620" s="2">
        <f>+VALUE(Table1[[#This Row],[Interval]])</f>
        <v>0.3125</v>
      </c>
      <c r="BT6620" t="str">
        <f>+YEAR(Table1[[#This Row],[Date]])&amp;WEEKNUM(Table1[[#This Row],[Date]],2)</f>
        <v>202018</v>
      </c>
    </row>
    <row r="6621" spans="1:72" x14ac:dyDescent="0.25">
      <c r="A6621">
        <v>2020</v>
      </c>
      <c r="B6621" t="s">
        <v>304</v>
      </c>
      <c r="C6621" t="s">
        <v>333</v>
      </c>
      <c r="D6621" t="s">
        <v>77</v>
      </c>
      <c r="E6621">
        <v>82.8</v>
      </c>
      <c r="F6621">
        <v>1.3647342995169101</v>
      </c>
      <c r="G6621">
        <v>0.82001278772378505</v>
      </c>
      <c r="H6621">
        <v>113</v>
      </c>
      <c r="I6621">
        <v>67.897058823529406</v>
      </c>
      <c r="J6621">
        <v>131.5</v>
      </c>
      <c r="K6621">
        <v>55.5</v>
      </c>
      <c r="L6621">
        <v>1.5881642512077301</v>
      </c>
      <c r="M6621">
        <v>0.67028985507246397</v>
      </c>
      <c r="N6621">
        <v>0.108695652173913</v>
      </c>
      <c r="O6621">
        <v>9</v>
      </c>
      <c r="P6621">
        <v>0.108695652173913</v>
      </c>
      <c r="Q6621">
        <v>9</v>
      </c>
      <c r="R6621">
        <v>1</v>
      </c>
      <c r="S6621">
        <v>7.9646017699115002E-2</v>
      </c>
      <c r="T6621">
        <v>7.9646017699115002E-2</v>
      </c>
      <c r="V6621">
        <v>0.8</v>
      </c>
      <c r="W6621">
        <v>1</v>
      </c>
      <c r="Y6621">
        <v>9</v>
      </c>
      <c r="Z6621">
        <v>0</v>
      </c>
      <c r="AA6621">
        <v>0</v>
      </c>
      <c r="AB6621">
        <v>362.66666666666703</v>
      </c>
      <c r="AC6621">
        <v>362.768461956522</v>
      </c>
      <c r="AD6621">
        <v>550</v>
      </c>
      <c r="AE6621">
        <v>320</v>
      </c>
      <c r="AF6621">
        <v>38.7777777777778</v>
      </c>
      <c r="AG6621">
        <v>0</v>
      </c>
      <c r="AH6621">
        <v>3229</v>
      </c>
      <c r="AI6621">
        <v>2880</v>
      </c>
      <c r="AJ6621">
        <v>349</v>
      </c>
      <c r="AK6621">
        <v>0</v>
      </c>
      <c r="AL6621">
        <v>0.13255360623781701</v>
      </c>
      <c r="AM6621">
        <v>0.120362858617892</v>
      </c>
      <c r="AN6621">
        <v>0.90803156574968702</v>
      </c>
      <c r="AO6621">
        <v>0.90803156574968702</v>
      </c>
      <c r="AP6621">
        <v>0.106202522309905</v>
      </c>
      <c r="AQ6621">
        <v>1.2869680654915601E-2</v>
      </c>
      <c r="AR6621">
        <v>0</v>
      </c>
      <c r="AS6621">
        <v>0.78766870713179404</v>
      </c>
      <c r="AT6621">
        <v>0.14285714285714299</v>
      </c>
      <c r="AU6621">
        <v>5.0814956855225302E-2</v>
      </c>
      <c r="AV6621">
        <v>2.4338078029353199E-3</v>
      </c>
      <c r="AW6621">
        <v>3.1565749686555102E-2</v>
      </c>
      <c r="AX6621">
        <v>1.4750350320820099E-4</v>
      </c>
      <c r="AY6621">
        <v>0</v>
      </c>
      <c r="AZ6621">
        <v>0</v>
      </c>
      <c r="BA6621">
        <v>1.10996386164171E-2</v>
      </c>
      <c r="BB6621">
        <v>5.6788848735157497E-3</v>
      </c>
      <c r="BC6621">
        <v>0</v>
      </c>
      <c r="BD6621">
        <v>3.6875875802050302E-5</v>
      </c>
      <c r="BE6621">
        <v>0</v>
      </c>
      <c r="BF6621">
        <v>1.1947783759864301</v>
      </c>
      <c r="BG6621">
        <v>5.1749999999999998</v>
      </c>
      <c r="BH6621">
        <v>4.5818181818181802</v>
      </c>
      <c r="BI6621">
        <v>27118</v>
      </c>
      <c r="BJ6621">
        <v>21360</v>
      </c>
      <c r="BK6621">
        <v>17.5</v>
      </c>
      <c r="BL6621">
        <v>16</v>
      </c>
      <c r="BM6621">
        <v>14</v>
      </c>
      <c r="BN6621">
        <v>11.5</v>
      </c>
      <c r="BO6621">
        <v>25740</v>
      </c>
      <c r="BP6621">
        <v>0.56955555555555604</v>
      </c>
      <c r="BQ6621">
        <v>0</v>
      </c>
      <c r="BR6621" s="1">
        <f>+VALUE(Table1[[#This Row],[''tbDimTime'''[datechar']]])</f>
        <v>43950</v>
      </c>
      <c r="BS6621" s="2">
        <f>+VALUE(Table1[[#This Row],[Interval]])</f>
        <v>0.33333333333333331</v>
      </c>
      <c r="BT6621" t="str">
        <f>+YEAR(Table1[[#This Row],[Date]])&amp;WEEKNUM(Table1[[#This Row],[Date]],2)</f>
        <v>202018</v>
      </c>
    </row>
    <row r="6622" spans="1:72" x14ac:dyDescent="0.25">
      <c r="A6622">
        <v>2020</v>
      </c>
      <c r="B6622" t="s">
        <v>304</v>
      </c>
      <c r="C6622" t="s">
        <v>333</v>
      </c>
      <c r="D6622" t="s">
        <v>78</v>
      </c>
      <c r="E6622">
        <v>103.6</v>
      </c>
      <c r="F6622">
        <v>1.4382239382239399</v>
      </c>
      <c r="G6622">
        <v>1.1394291487749399</v>
      </c>
      <c r="H6622">
        <v>149</v>
      </c>
      <c r="I6622">
        <v>118.044859813084</v>
      </c>
      <c r="J6622">
        <v>163.5</v>
      </c>
      <c r="K6622">
        <v>87.5</v>
      </c>
      <c r="L6622">
        <v>1.57818532818533</v>
      </c>
      <c r="M6622">
        <v>0.84459459459459496</v>
      </c>
      <c r="N6622">
        <v>0.25096525096525102</v>
      </c>
      <c r="O6622">
        <v>26</v>
      </c>
      <c r="P6622">
        <v>0.25096525096525102</v>
      </c>
      <c r="Q6622">
        <v>26</v>
      </c>
      <c r="R6622">
        <v>1</v>
      </c>
      <c r="S6622">
        <v>0.17449664429530201</v>
      </c>
      <c r="T6622">
        <v>0.17449664429530201</v>
      </c>
      <c r="V6622">
        <v>0.8</v>
      </c>
      <c r="W6622">
        <v>1</v>
      </c>
      <c r="Y6622">
        <v>26</v>
      </c>
      <c r="Z6622">
        <v>0</v>
      </c>
      <c r="AA6622">
        <v>0</v>
      </c>
      <c r="AB6622">
        <v>370.38461538461502</v>
      </c>
      <c r="AC6622">
        <v>341.76158783783802</v>
      </c>
      <c r="AD6622">
        <v>550</v>
      </c>
      <c r="AE6622">
        <v>318.269230769231</v>
      </c>
      <c r="AF6622">
        <v>48.807692307692299</v>
      </c>
      <c r="AG6622">
        <v>0</v>
      </c>
      <c r="AH6622">
        <v>9544</v>
      </c>
      <c r="AI6622">
        <v>8275</v>
      </c>
      <c r="AJ6622">
        <v>1269</v>
      </c>
      <c r="AK6622">
        <v>0</v>
      </c>
      <c r="AL6622">
        <v>0.22025524907369301</v>
      </c>
      <c r="AM6622">
        <v>0.20094735304551101</v>
      </c>
      <c r="AN6622">
        <v>0.912338543079523</v>
      </c>
      <c r="AO6622">
        <v>0.912338543079523</v>
      </c>
      <c r="AP6622">
        <v>0.172672829330384</v>
      </c>
      <c r="AQ6622">
        <v>2.6479978298520501E-2</v>
      </c>
      <c r="AR6622">
        <v>0</v>
      </c>
      <c r="AS6622">
        <v>0.71139119003401297</v>
      </c>
      <c r="AT6622">
        <v>8.5714285714285701E-2</v>
      </c>
      <c r="AU6622">
        <v>7.7123719299709903E-2</v>
      </c>
      <c r="AV6622">
        <v>8.7431922041608396E-3</v>
      </c>
      <c r="AW6622">
        <v>5.4608434363457997E-2</v>
      </c>
      <c r="AX6622">
        <v>0</v>
      </c>
      <c r="AY6622">
        <v>0</v>
      </c>
      <c r="AZ6622">
        <v>0</v>
      </c>
      <c r="BA6622">
        <v>1.37303591177514E-2</v>
      </c>
      <c r="BB6622">
        <v>0</v>
      </c>
      <c r="BC6622">
        <v>0</v>
      </c>
      <c r="BD6622">
        <v>4.1733614339669903E-5</v>
      </c>
      <c r="BE6622">
        <v>0</v>
      </c>
      <c r="BF6622">
        <v>1.9531331510965499</v>
      </c>
      <c r="BG6622">
        <v>5.4526315789473703</v>
      </c>
      <c r="BH6622">
        <v>4.5818181818181802</v>
      </c>
      <c r="BI6622">
        <v>47923</v>
      </c>
      <c r="BJ6622">
        <v>34092</v>
      </c>
      <c r="BK6622">
        <v>21</v>
      </c>
      <c r="BL6622">
        <v>19</v>
      </c>
      <c r="BM6622">
        <v>17.5</v>
      </c>
      <c r="BN6622">
        <v>12.5</v>
      </c>
      <c r="BO6622">
        <v>44227</v>
      </c>
      <c r="BP6622">
        <v>0.36609788359788398</v>
      </c>
      <c r="BQ6622">
        <v>0</v>
      </c>
      <c r="BR6622" s="1">
        <f>+VALUE(Table1[[#This Row],[''tbDimTime'''[datechar']]])</f>
        <v>43950</v>
      </c>
      <c r="BS6622" s="2">
        <f>+VALUE(Table1[[#This Row],[Interval]])</f>
        <v>0.35416666666666669</v>
      </c>
      <c r="BT6622" t="str">
        <f>+YEAR(Table1[[#This Row],[Date]])&amp;WEEKNUM(Table1[[#This Row],[Date]],2)</f>
        <v>202018</v>
      </c>
    </row>
    <row r="6623" spans="1:72" x14ac:dyDescent="0.25">
      <c r="A6623">
        <v>2020</v>
      </c>
      <c r="B6623" t="s">
        <v>304</v>
      </c>
      <c r="C6623" t="s">
        <v>333</v>
      </c>
      <c r="D6623" t="s">
        <v>79</v>
      </c>
      <c r="E6623">
        <v>105.3</v>
      </c>
      <c r="F6623">
        <v>1.3485280151946799</v>
      </c>
      <c r="G6623">
        <v>1.45907217285645</v>
      </c>
      <c r="H6623">
        <v>142</v>
      </c>
      <c r="I6623">
        <v>153.64029980178401</v>
      </c>
      <c r="J6623">
        <v>151</v>
      </c>
      <c r="K6623">
        <v>156</v>
      </c>
      <c r="L6623">
        <v>1.43399810066477</v>
      </c>
      <c r="M6623">
        <v>1.4814814814814801</v>
      </c>
      <c r="N6623">
        <v>0.40835707502374202</v>
      </c>
      <c r="O6623">
        <v>43</v>
      </c>
      <c r="P6623">
        <v>0.40835707502374202</v>
      </c>
      <c r="Q6623">
        <v>43</v>
      </c>
      <c r="R6623">
        <v>1</v>
      </c>
      <c r="S6623">
        <v>0.30281690140845102</v>
      </c>
      <c r="T6623">
        <v>0.30281690140845102</v>
      </c>
      <c r="V6623">
        <v>0.8</v>
      </c>
      <c r="W6623">
        <v>1</v>
      </c>
      <c r="Y6623">
        <v>43</v>
      </c>
      <c r="Z6623">
        <v>0</v>
      </c>
      <c r="AA6623">
        <v>0</v>
      </c>
      <c r="AB6623">
        <v>375.44186046511601</v>
      </c>
      <c r="AC6623">
        <v>348.03468917378899</v>
      </c>
      <c r="AD6623">
        <v>550</v>
      </c>
      <c r="AE6623">
        <v>338.90697674418601</v>
      </c>
      <c r="AF6623">
        <v>33.1860465116279</v>
      </c>
      <c r="AG6623">
        <v>0</v>
      </c>
      <c r="AH6623">
        <v>16000</v>
      </c>
      <c r="AI6623">
        <v>14573</v>
      </c>
      <c r="AJ6623">
        <v>1427</v>
      </c>
      <c r="AK6623">
        <v>0</v>
      </c>
      <c r="AL6623">
        <v>0.27987448641714202</v>
      </c>
      <c r="AM6623">
        <v>0.250224743482439</v>
      </c>
      <c r="AN6623">
        <v>0.89406057224340496</v>
      </c>
      <c r="AO6623">
        <v>0.89406057224340496</v>
      </c>
      <c r="AP6623">
        <v>0.22587494962646101</v>
      </c>
      <c r="AQ6623">
        <v>2.2117858582101101E-2</v>
      </c>
      <c r="AR6623">
        <v>0</v>
      </c>
      <c r="AS6623">
        <v>0.64383582876096601</v>
      </c>
      <c r="AT6623">
        <v>5.8823529411764698E-2</v>
      </c>
      <c r="AU6623">
        <v>6.2215195759323001E-2</v>
      </c>
      <c r="AV6623">
        <v>7.3467869431786499E-3</v>
      </c>
      <c r="AW6623">
        <v>2.0645401283362799E-2</v>
      </c>
      <c r="AX6623">
        <v>0</v>
      </c>
      <c r="AY6623">
        <v>0</v>
      </c>
      <c r="AZ6623">
        <v>0</v>
      </c>
      <c r="BA6623">
        <v>3.4207507982268501E-2</v>
      </c>
      <c r="BB6623">
        <v>0</v>
      </c>
      <c r="BC6623">
        <v>0</v>
      </c>
      <c r="BD6623">
        <v>1.54995505130351E-5</v>
      </c>
      <c r="BE6623">
        <v>0</v>
      </c>
      <c r="BF6623">
        <v>2.39933041941784</v>
      </c>
      <c r="BG6623">
        <v>5.85</v>
      </c>
      <c r="BH6623">
        <v>4.5818181818181802</v>
      </c>
      <c r="BI6623">
        <v>64518</v>
      </c>
      <c r="BJ6623">
        <v>41539</v>
      </c>
      <c r="BK6623">
        <v>21.5</v>
      </c>
      <c r="BL6623">
        <v>18</v>
      </c>
      <c r="BM6623">
        <v>17</v>
      </c>
      <c r="BN6623">
        <v>13.5</v>
      </c>
      <c r="BO6623">
        <v>60504</v>
      </c>
      <c r="BP6623">
        <v>0.166434108527132</v>
      </c>
      <c r="BQ6623">
        <v>0</v>
      </c>
      <c r="BR6623" s="1">
        <f>+VALUE(Table1[[#This Row],[''tbDimTime'''[datechar']]])</f>
        <v>43950</v>
      </c>
      <c r="BS6623" s="2">
        <f>+VALUE(Table1[[#This Row],[Interval]])</f>
        <v>0.375</v>
      </c>
      <c r="BT6623" t="str">
        <f>+YEAR(Table1[[#This Row],[Date]])&amp;WEEKNUM(Table1[[#This Row],[Date]],2)</f>
        <v>202018</v>
      </c>
    </row>
    <row r="6624" spans="1:72" x14ac:dyDescent="0.25">
      <c r="A6624">
        <v>2020</v>
      </c>
      <c r="B6624" t="s">
        <v>304</v>
      </c>
      <c r="C6624" t="s">
        <v>333</v>
      </c>
      <c r="D6624" t="s">
        <v>80</v>
      </c>
      <c r="E6624">
        <v>125</v>
      </c>
      <c r="F6624">
        <v>1.24</v>
      </c>
      <c r="G6624">
        <v>1.3345187866599599</v>
      </c>
      <c r="H6624">
        <v>155</v>
      </c>
      <c r="I6624">
        <v>166.81484833249499</v>
      </c>
      <c r="J6624">
        <v>168.5</v>
      </c>
      <c r="K6624">
        <v>131</v>
      </c>
      <c r="L6624">
        <v>1.3480000000000001</v>
      </c>
      <c r="M6624">
        <v>1.048</v>
      </c>
      <c r="N6624">
        <v>0.58399999999999996</v>
      </c>
      <c r="O6624">
        <v>73</v>
      </c>
      <c r="P6624">
        <v>0.58399999999999996</v>
      </c>
      <c r="Q6624">
        <v>73</v>
      </c>
      <c r="R6624">
        <v>1</v>
      </c>
      <c r="S6624">
        <v>0.47096774193548402</v>
      </c>
      <c r="T6624">
        <v>0.47096774193548402</v>
      </c>
      <c r="V6624">
        <v>0.8</v>
      </c>
      <c r="W6624">
        <v>1</v>
      </c>
      <c r="Y6624">
        <v>73</v>
      </c>
      <c r="Z6624">
        <v>0</v>
      </c>
      <c r="AA6624">
        <v>0</v>
      </c>
      <c r="AB6624">
        <v>408.69863013698603</v>
      </c>
      <c r="AC6624">
        <v>362.29152399999998</v>
      </c>
      <c r="AD6624">
        <v>550</v>
      </c>
      <c r="AE6624">
        <v>332.28767123287702</v>
      </c>
      <c r="AF6624">
        <v>72.849315068493198</v>
      </c>
      <c r="AG6624">
        <v>0</v>
      </c>
      <c r="AH6624">
        <v>29575</v>
      </c>
      <c r="AI6624">
        <v>24257</v>
      </c>
      <c r="AJ6624">
        <v>5318</v>
      </c>
      <c r="AK6624">
        <v>0</v>
      </c>
      <c r="AL6624">
        <v>0.43761092450533201</v>
      </c>
      <c r="AM6624">
        <v>0.40244692044136299</v>
      </c>
      <c r="AN6624">
        <v>0.919645506785011</v>
      </c>
      <c r="AO6624">
        <v>0.919645506785011</v>
      </c>
      <c r="AP6624">
        <v>0.32720479132381902</v>
      </c>
      <c r="AQ6624">
        <v>7.1734966412172599E-2</v>
      </c>
      <c r="AR6624">
        <v>0</v>
      </c>
      <c r="AS6624">
        <v>0.51719858634364801</v>
      </c>
      <c r="AT6624">
        <v>7.8947368421052599E-2</v>
      </c>
      <c r="AU6624">
        <v>0.10145142579653101</v>
      </c>
      <c r="AV6624">
        <v>2.11373998435266E-2</v>
      </c>
      <c r="AW6624">
        <v>3.16858661342974E-2</v>
      </c>
      <c r="AX6624">
        <v>0</v>
      </c>
      <c r="AY6624">
        <v>0</v>
      </c>
      <c r="AZ6624">
        <v>6.9199017994442504E-3</v>
      </c>
      <c r="BA6624">
        <v>3.3844120106833603E-2</v>
      </c>
      <c r="BB6624">
        <v>0</v>
      </c>
      <c r="BC6624">
        <v>0</v>
      </c>
      <c r="BD6624">
        <v>7.8641379124288393E-3</v>
      </c>
      <c r="BE6624">
        <v>0</v>
      </c>
      <c r="BF6624">
        <v>3.54493214989074</v>
      </c>
      <c r="BG6624">
        <v>6.0975609756097597</v>
      </c>
      <c r="BH6624">
        <v>4.5818181818181802</v>
      </c>
      <c r="BI6624">
        <v>74134</v>
      </c>
      <c r="BJ6624">
        <v>38342</v>
      </c>
      <c r="BK6624">
        <v>21.5</v>
      </c>
      <c r="BL6624">
        <v>20.5</v>
      </c>
      <c r="BM6624">
        <v>19</v>
      </c>
      <c r="BN6624">
        <v>16</v>
      </c>
      <c r="BO6624">
        <v>66613</v>
      </c>
      <c r="BP6624">
        <v>4.2196382428940499E-2</v>
      </c>
      <c r="BQ6624">
        <v>0</v>
      </c>
      <c r="BR6624" s="1">
        <f>+VALUE(Table1[[#This Row],[''tbDimTime'''[datechar']]])</f>
        <v>43950</v>
      </c>
      <c r="BS6624" s="2">
        <f>+VALUE(Table1[[#This Row],[Interval]])</f>
        <v>0.39583333333333331</v>
      </c>
      <c r="BT6624" t="str">
        <f>+YEAR(Table1[[#This Row],[Date]])&amp;WEEKNUM(Table1[[#This Row],[Date]],2)</f>
        <v>202018</v>
      </c>
    </row>
    <row r="6625" spans="1:72" x14ac:dyDescent="0.25">
      <c r="A6625">
        <v>2020</v>
      </c>
      <c r="B6625" t="s">
        <v>304</v>
      </c>
      <c r="C6625" t="s">
        <v>333</v>
      </c>
      <c r="D6625" t="s">
        <v>81</v>
      </c>
      <c r="E6625">
        <v>116.8</v>
      </c>
      <c r="F6625">
        <v>1.28852739726027</v>
      </c>
      <c r="G6625">
        <v>1.25731352052682</v>
      </c>
      <c r="H6625">
        <v>150.5</v>
      </c>
      <c r="I6625">
        <v>146.85421919753199</v>
      </c>
      <c r="J6625">
        <v>164</v>
      </c>
      <c r="K6625">
        <v>119.5</v>
      </c>
      <c r="L6625">
        <v>1.4041095890410999</v>
      </c>
      <c r="M6625">
        <v>1.02311643835616</v>
      </c>
      <c r="N6625">
        <v>0.92465753424657504</v>
      </c>
      <c r="O6625">
        <v>108</v>
      </c>
      <c r="P6625">
        <v>0.91609589041095896</v>
      </c>
      <c r="Q6625">
        <v>107</v>
      </c>
      <c r="R6625">
        <v>0.99074074074074103</v>
      </c>
      <c r="S6625">
        <v>0.71096345514950199</v>
      </c>
      <c r="T6625">
        <v>0.71760797342192695</v>
      </c>
      <c r="V6625">
        <v>0.8</v>
      </c>
      <c r="W6625">
        <v>0.97222222222222199</v>
      </c>
      <c r="Y6625">
        <v>105</v>
      </c>
      <c r="Z6625">
        <v>9.2592592592592605E-3</v>
      </c>
      <c r="AA6625">
        <v>1</v>
      </c>
      <c r="AB6625">
        <v>381.76635514018699</v>
      </c>
      <c r="AC6625">
        <v>384.73030821917803</v>
      </c>
      <c r="AD6625">
        <v>550</v>
      </c>
      <c r="AE6625">
        <v>307.803738317757</v>
      </c>
      <c r="AF6625">
        <v>68.523364485981304</v>
      </c>
      <c r="AG6625">
        <v>0</v>
      </c>
      <c r="AH6625">
        <v>40267</v>
      </c>
      <c r="AI6625">
        <v>32935</v>
      </c>
      <c r="AJ6625">
        <v>7332</v>
      </c>
      <c r="AK6625">
        <v>0</v>
      </c>
      <c r="AL6625">
        <v>0.72861372716895001</v>
      </c>
      <c r="AM6625">
        <v>0.55330705568423499</v>
      </c>
      <c r="AN6625">
        <v>0.75939696858872796</v>
      </c>
      <c r="AO6625">
        <v>0.75939696858872796</v>
      </c>
      <c r="AP6625">
        <v>0.44611050157801302</v>
      </c>
      <c r="AQ6625">
        <v>9.9313259376650795E-2</v>
      </c>
      <c r="AR6625">
        <v>0</v>
      </c>
      <c r="AS6625">
        <v>0.20608991290449299</v>
      </c>
      <c r="AT6625">
        <v>7.69230769230769E-2</v>
      </c>
      <c r="AU6625">
        <v>0.20527720210763001</v>
      </c>
      <c r="AV6625">
        <v>2.4625137144947001E-2</v>
      </c>
      <c r="AW6625">
        <v>0.115391387974589</v>
      </c>
      <c r="AX6625">
        <v>0</v>
      </c>
      <c r="AY6625">
        <v>7.8562043696750496E-3</v>
      </c>
      <c r="AZ6625">
        <v>1.0023433161309499E-3</v>
      </c>
      <c r="BA6625">
        <v>5.0577701924770103E-2</v>
      </c>
      <c r="BB6625">
        <v>0</v>
      </c>
      <c r="BC6625">
        <v>0</v>
      </c>
      <c r="BD6625">
        <v>5.8244273775177099E-3</v>
      </c>
      <c r="BE6625">
        <v>0</v>
      </c>
      <c r="BF6625">
        <v>5.2176033158600497</v>
      </c>
      <c r="BG6625">
        <v>5.5619047619047599</v>
      </c>
      <c r="BH6625">
        <v>4.5818181818181802</v>
      </c>
      <c r="BI6625">
        <v>73827</v>
      </c>
      <c r="BJ6625">
        <v>15215</v>
      </c>
      <c r="BK6625">
        <v>24</v>
      </c>
      <c r="BL6625">
        <v>21</v>
      </c>
      <c r="BM6625">
        <v>19.5</v>
      </c>
      <c r="BN6625">
        <v>15.5</v>
      </c>
      <c r="BO6625">
        <v>58672</v>
      </c>
      <c r="BP6625">
        <v>0.14552083333333299</v>
      </c>
      <c r="BQ6625">
        <v>0</v>
      </c>
      <c r="BR6625" s="1">
        <f>+VALUE(Table1[[#This Row],[''tbDimTime'''[datechar']]])</f>
        <v>43950</v>
      </c>
      <c r="BS6625" s="2">
        <f>+VALUE(Table1[[#This Row],[Interval]])</f>
        <v>0.41666666666666669</v>
      </c>
      <c r="BT6625" t="str">
        <f>+YEAR(Table1[[#This Row],[Date]])&amp;WEEKNUM(Table1[[#This Row],[Date]],2)</f>
        <v>202018</v>
      </c>
    </row>
    <row r="6626" spans="1:72" x14ac:dyDescent="0.25">
      <c r="A6626">
        <v>2020</v>
      </c>
      <c r="B6626" t="s">
        <v>304</v>
      </c>
      <c r="C6626" t="s">
        <v>333</v>
      </c>
      <c r="D6626" t="s">
        <v>82</v>
      </c>
      <c r="E6626">
        <v>121</v>
      </c>
      <c r="F6626">
        <v>1.1900826446281001</v>
      </c>
      <c r="G6626">
        <v>1.39941059907982</v>
      </c>
      <c r="H6626">
        <v>144</v>
      </c>
      <c r="I6626">
        <v>169.32868248865799</v>
      </c>
      <c r="J6626">
        <v>162.5</v>
      </c>
      <c r="K6626">
        <v>138.5</v>
      </c>
      <c r="L6626">
        <v>1.3429752066115701</v>
      </c>
      <c r="M6626">
        <v>1.14462809917355</v>
      </c>
      <c r="N6626">
        <v>0.94214876033057804</v>
      </c>
      <c r="O6626">
        <v>114</v>
      </c>
      <c r="P6626">
        <v>0.93388429752066104</v>
      </c>
      <c r="Q6626">
        <v>113</v>
      </c>
      <c r="R6626">
        <v>0.99122807017543901</v>
      </c>
      <c r="S6626">
        <v>0.78472222222222199</v>
      </c>
      <c r="T6626">
        <v>0.79166666666666696</v>
      </c>
      <c r="V6626">
        <v>0.8</v>
      </c>
      <c r="W6626">
        <v>0.99122807017543901</v>
      </c>
      <c r="Y6626">
        <v>113</v>
      </c>
      <c r="Z6626">
        <v>8.7719298245613996E-3</v>
      </c>
      <c r="AA6626">
        <v>1</v>
      </c>
      <c r="AB6626">
        <v>388.16814159291999</v>
      </c>
      <c r="AC6626">
        <v>364.51043016528899</v>
      </c>
      <c r="AD6626">
        <v>550</v>
      </c>
      <c r="AE6626">
        <v>308.77876106194702</v>
      </c>
      <c r="AF6626">
        <v>76.115044247787594</v>
      </c>
      <c r="AG6626">
        <v>0</v>
      </c>
      <c r="AH6626">
        <v>43493</v>
      </c>
      <c r="AI6626">
        <v>34892</v>
      </c>
      <c r="AJ6626">
        <v>8601</v>
      </c>
      <c r="AK6626">
        <v>0</v>
      </c>
      <c r="AL6626">
        <v>0.66734116358325202</v>
      </c>
      <c r="AM6626">
        <v>0.58612165268052796</v>
      </c>
      <c r="AN6626">
        <v>0.87829386926078401</v>
      </c>
      <c r="AO6626">
        <v>0.87829386926078401</v>
      </c>
      <c r="AP6626">
        <v>0.46624619167245701</v>
      </c>
      <c r="AQ6626">
        <v>0.1149313164787</v>
      </c>
      <c r="AR6626">
        <v>0</v>
      </c>
      <c r="AS6626">
        <v>0.292172216580255</v>
      </c>
      <c r="AT6626">
        <v>0.11111111111111099</v>
      </c>
      <c r="AU6626">
        <v>0.104388262333636</v>
      </c>
      <c r="AV6626">
        <v>1.66363782136939E-2</v>
      </c>
      <c r="AW6626">
        <v>3.9005291570901698E-2</v>
      </c>
      <c r="AX6626">
        <v>1.37099791544177E-2</v>
      </c>
      <c r="AY6626">
        <v>2.40525950077503E-2</v>
      </c>
      <c r="AZ6626">
        <v>0</v>
      </c>
      <c r="BA6626">
        <v>2.4667272435726102E-2</v>
      </c>
      <c r="BB6626">
        <v>0</v>
      </c>
      <c r="BC6626">
        <v>0</v>
      </c>
      <c r="BD6626">
        <v>2.6725105564166999E-5</v>
      </c>
      <c r="BE6626">
        <v>0</v>
      </c>
      <c r="BF6626">
        <v>5.4358864717515596</v>
      </c>
      <c r="BG6626">
        <v>6.05</v>
      </c>
      <c r="BH6626">
        <v>4.5818181818181802</v>
      </c>
      <c r="BI6626">
        <v>74836</v>
      </c>
      <c r="BJ6626">
        <v>21865</v>
      </c>
      <c r="BK6626">
        <v>22.5</v>
      </c>
      <c r="BL6626">
        <v>20</v>
      </c>
      <c r="BM6626">
        <v>18</v>
      </c>
      <c r="BN6626">
        <v>15.5</v>
      </c>
      <c r="BO6626">
        <v>67024</v>
      </c>
      <c r="BP6626">
        <v>7.60987654320988E-2</v>
      </c>
      <c r="BQ6626">
        <v>0</v>
      </c>
      <c r="BR6626" s="1">
        <f>+VALUE(Table1[[#This Row],[''tbDimTime'''[datechar']]])</f>
        <v>43950</v>
      </c>
      <c r="BS6626" s="2">
        <f>+VALUE(Table1[[#This Row],[Interval]])</f>
        <v>0.4375</v>
      </c>
      <c r="BT6626" t="str">
        <f>+YEAR(Table1[[#This Row],[Date]])&amp;WEEKNUM(Table1[[#This Row],[Date]],2)</f>
        <v>202018</v>
      </c>
    </row>
    <row r="6627" spans="1:72" x14ac:dyDescent="0.25">
      <c r="A6627">
        <v>2020</v>
      </c>
      <c r="B6627" t="s">
        <v>304</v>
      </c>
      <c r="C6627" t="s">
        <v>333</v>
      </c>
      <c r="D6627" t="s">
        <v>83</v>
      </c>
      <c r="E6627">
        <v>128.1</v>
      </c>
      <c r="F6627">
        <v>1.1514441842310701</v>
      </c>
      <c r="G6627">
        <v>1.05547991025345</v>
      </c>
      <c r="H6627">
        <v>147.5</v>
      </c>
      <c r="I6627">
        <v>135.20697650346801</v>
      </c>
      <c r="J6627">
        <v>170.5</v>
      </c>
      <c r="K6627">
        <v>100.5</v>
      </c>
      <c r="L6627">
        <v>1.33099141295863</v>
      </c>
      <c r="M6627">
        <v>0.78454332552693196</v>
      </c>
      <c r="N6627">
        <v>0.85089773614363795</v>
      </c>
      <c r="O6627">
        <v>109</v>
      </c>
      <c r="P6627">
        <v>0.83528493364558898</v>
      </c>
      <c r="Q6627">
        <v>107</v>
      </c>
      <c r="R6627">
        <v>0.98165137614678899</v>
      </c>
      <c r="S6627">
        <v>0.72542372881355899</v>
      </c>
      <c r="T6627">
        <v>0.73898305084745797</v>
      </c>
      <c r="V6627">
        <v>0.8</v>
      </c>
      <c r="W6627">
        <v>0.77981651376146799</v>
      </c>
      <c r="Y6627">
        <v>85</v>
      </c>
      <c r="Z6627">
        <v>1.8348623853211E-2</v>
      </c>
      <c r="AA6627">
        <v>2</v>
      </c>
      <c r="AB6627">
        <v>451.44859813084099</v>
      </c>
      <c r="AC6627">
        <v>371.62765245901602</v>
      </c>
      <c r="AD6627">
        <v>550</v>
      </c>
      <c r="AE6627">
        <v>368.869158878505</v>
      </c>
      <c r="AF6627">
        <v>78.943925233644904</v>
      </c>
      <c r="AG6627">
        <v>0</v>
      </c>
      <c r="AH6627">
        <v>47916</v>
      </c>
      <c r="AI6627">
        <v>39469</v>
      </c>
      <c r="AJ6627">
        <v>8447</v>
      </c>
      <c r="AK6627">
        <v>0</v>
      </c>
      <c r="AL6627">
        <v>0.79137928209833097</v>
      </c>
      <c r="AM6627">
        <v>0.64029320537631595</v>
      </c>
      <c r="AN6627">
        <v>0.80908512499668594</v>
      </c>
      <c r="AO6627">
        <v>0.80908512499668594</v>
      </c>
      <c r="AP6627">
        <v>0.523170117441213</v>
      </c>
      <c r="AQ6627">
        <v>0.111966808939318</v>
      </c>
      <c r="AR6627">
        <v>0</v>
      </c>
      <c r="AS6627">
        <v>0.16879191962037099</v>
      </c>
      <c r="AT6627">
        <v>0.135135135135135</v>
      </c>
      <c r="AU6627">
        <v>0.20867686434612001</v>
      </c>
      <c r="AV6627">
        <v>3.15474139073725E-2</v>
      </c>
      <c r="AW6627">
        <v>0.13700591182630401</v>
      </c>
      <c r="AX6627">
        <v>5.5565865167943602E-2</v>
      </c>
      <c r="AY6627">
        <v>1.19164391187932E-2</v>
      </c>
      <c r="AZ6627">
        <v>8.3507860343044998E-4</v>
      </c>
      <c r="BA6627">
        <v>2.49860820232762E-2</v>
      </c>
      <c r="BB6627">
        <v>0</v>
      </c>
      <c r="BC6627">
        <v>0</v>
      </c>
      <c r="BD6627">
        <v>2.3859388669441399E-3</v>
      </c>
      <c r="BE6627">
        <v>0</v>
      </c>
      <c r="BF6627">
        <v>5.1059091752604697</v>
      </c>
      <c r="BG6627">
        <v>6.1</v>
      </c>
      <c r="BH6627">
        <v>4.5818181818181802</v>
      </c>
      <c r="BI6627">
        <v>75442</v>
      </c>
      <c r="BJ6627">
        <v>12734</v>
      </c>
      <c r="BK6627">
        <v>23</v>
      </c>
      <c r="BL6627">
        <v>21</v>
      </c>
      <c r="BM6627">
        <v>18.5</v>
      </c>
      <c r="BN6627">
        <v>17</v>
      </c>
      <c r="BO6627">
        <v>59699</v>
      </c>
      <c r="BP6627">
        <v>8.8864734299516898E-2</v>
      </c>
      <c r="BQ6627">
        <v>0</v>
      </c>
      <c r="BR6627" s="1">
        <f>+VALUE(Table1[[#This Row],[''tbDimTime'''[datechar']]])</f>
        <v>43950</v>
      </c>
      <c r="BS6627" s="2">
        <f>+VALUE(Table1[[#This Row],[Interval]])</f>
        <v>0.45833333333333331</v>
      </c>
      <c r="BT6627" t="str">
        <f>+YEAR(Table1[[#This Row],[Date]])&amp;WEEKNUM(Table1[[#This Row],[Date]],2)</f>
        <v>202018</v>
      </c>
    </row>
    <row r="6628" spans="1:72" x14ac:dyDescent="0.25">
      <c r="A6628">
        <v>2020</v>
      </c>
      <c r="B6628" t="s">
        <v>304</v>
      </c>
      <c r="C6628" t="s">
        <v>333</v>
      </c>
      <c r="D6628" t="s">
        <v>84</v>
      </c>
      <c r="E6628">
        <v>122.65</v>
      </c>
      <c r="F6628">
        <v>1.2352221769262099</v>
      </c>
      <c r="G6628">
        <v>1.1201264946034</v>
      </c>
      <c r="H6628">
        <v>151.5</v>
      </c>
      <c r="I6628">
        <v>137.38351456310701</v>
      </c>
      <c r="J6628">
        <v>164.5</v>
      </c>
      <c r="K6628">
        <v>121.5</v>
      </c>
      <c r="L6628">
        <v>1.3412148389726899</v>
      </c>
      <c r="M6628">
        <v>0.99062372604973503</v>
      </c>
      <c r="N6628">
        <v>0.97839380350591099</v>
      </c>
      <c r="O6628">
        <v>120</v>
      </c>
      <c r="P6628">
        <v>0.90501426824296805</v>
      </c>
      <c r="Q6628">
        <v>111</v>
      </c>
      <c r="R6628">
        <v>0.92500000000000004</v>
      </c>
      <c r="S6628">
        <v>0.73267326732673299</v>
      </c>
      <c r="T6628">
        <v>0.79207920792079201</v>
      </c>
      <c r="V6628">
        <v>0.8</v>
      </c>
      <c r="W6628">
        <v>0.45</v>
      </c>
      <c r="Y6628">
        <v>54</v>
      </c>
      <c r="Z6628">
        <v>7.4999999999999997E-2</v>
      </c>
      <c r="AA6628">
        <v>9</v>
      </c>
      <c r="AB6628">
        <v>463.96396396396398</v>
      </c>
      <c r="AC6628">
        <v>384.99541732572402</v>
      </c>
      <c r="AD6628">
        <v>550</v>
      </c>
      <c r="AE6628">
        <v>356.29729729729701</v>
      </c>
      <c r="AF6628">
        <v>104.324324324324</v>
      </c>
      <c r="AG6628">
        <v>0</v>
      </c>
      <c r="AH6628">
        <v>51129</v>
      </c>
      <c r="AI6628">
        <v>39549</v>
      </c>
      <c r="AJ6628">
        <v>11580</v>
      </c>
      <c r="AK6628">
        <v>0</v>
      </c>
      <c r="AL6628">
        <v>0.80795720180103903</v>
      </c>
      <c r="AM6628">
        <v>0.63279474104564704</v>
      </c>
      <c r="AN6628">
        <v>0.78320329299010905</v>
      </c>
      <c r="AO6628">
        <v>0.78320329299010905</v>
      </c>
      <c r="AP6628">
        <v>0.48594949929348202</v>
      </c>
      <c r="AQ6628">
        <v>0.14228666216133201</v>
      </c>
      <c r="AR6628">
        <v>0</v>
      </c>
      <c r="AS6628">
        <v>0.15040855194446201</v>
      </c>
      <c r="AT6628">
        <v>7.69230769230769E-2</v>
      </c>
      <c r="AU6628">
        <v>0.135884991091725</v>
      </c>
      <c r="AV6628">
        <v>1.6059470418381801E-2</v>
      </c>
      <c r="AW6628">
        <v>6.4569638139706301E-2</v>
      </c>
      <c r="AX6628">
        <v>3.1455427904405003E-2</v>
      </c>
      <c r="AY6628">
        <v>2.2117097745284801E-2</v>
      </c>
      <c r="AZ6628">
        <v>0</v>
      </c>
      <c r="BA6628">
        <v>2.2043374086133799E-2</v>
      </c>
      <c r="BB6628">
        <v>1.05424832585857E-2</v>
      </c>
      <c r="BC6628">
        <v>0</v>
      </c>
      <c r="BD6628">
        <v>5.5292744363211904E-4</v>
      </c>
      <c r="BE6628">
        <v>0</v>
      </c>
      <c r="BF6628">
        <v>4.9099956994532201</v>
      </c>
      <c r="BG6628">
        <v>5.8404761904761902</v>
      </c>
      <c r="BH6628">
        <v>4.5818181818181802</v>
      </c>
      <c r="BI6628">
        <v>81385</v>
      </c>
      <c r="BJ6628">
        <v>12241</v>
      </c>
      <c r="BK6628">
        <v>23.5</v>
      </c>
      <c r="BL6628">
        <v>21</v>
      </c>
      <c r="BM6628">
        <v>19.5</v>
      </c>
      <c r="BN6628">
        <v>16.5</v>
      </c>
      <c r="BO6628">
        <v>70326</v>
      </c>
      <c r="BP6628">
        <v>3.8002364066193797E-2</v>
      </c>
      <c r="BQ6628">
        <v>0</v>
      </c>
      <c r="BR6628" s="1">
        <f>+VALUE(Table1[[#This Row],[''tbDimTime'''[datechar']]])</f>
        <v>43950</v>
      </c>
      <c r="BS6628" s="2">
        <f>+VALUE(Table1[[#This Row],[Interval]])</f>
        <v>0.47916666666666669</v>
      </c>
      <c r="BT6628" t="str">
        <f>+YEAR(Table1[[#This Row],[Date]])&amp;WEEKNUM(Table1[[#This Row],[Date]],2)</f>
        <v>202018</v>
      </c>
    </row>
    <row r="6629" spans="1:72" x14ac:dyDescent="0.25">
      <c r="A6629">
        <v>2020</v>
      </c>
      <c r="B6629" t="s">
        <v>304</v>
      </c>
      <c r="C6629" t="s">
        <v>333</v>
      </c>
      <c r="D6629" t="s">
        <v>85</v>
      </c>
      <c r="E6629">
        <v>113.85</v>
      </c>
      <c r="F6629">
        <v>1.4448836187966601</v>
      </c>
      <c r="G6629">
        <v>1.4205714250988299</v>
      </c>
      <c r="H6629">
        <v>164.5</v>
      </c>
      <c r="I6629">
        <v>161.73205674750201</v>
      </c>
      <c r="J6629">
        <v>173</v>
      </c>
      <c r="K6629">
        <v>123.5</v>
      </c>
      <c r="L6629">
        <v>1.5195432586736899</v>
      </c>
      <c r="M6629">
        <v>1.08476064997804</v>
      </c>
      <c r="N6629">
        <v>1.2209046991655701</v>
      </c>
      <c r="O6629">
        <v>139</v>
      </c>
      <c r="P6629">
        <v>1.1594202898550701</v>
      </c>
      <c r="Q6629">
        <v>132</v>
      </c>
      <c r="R6629">
        <v>0.94964028776978404</v>
      </c>
      <c r="S6629">
        <v>0.80243161094224902</v>
      </c>
      <c r="T6629">
        <v>0.844984802431611</v>
      </c>
      <c r="V6629">
        <v>0.8</v>
      </c>
      <c r="W6629">
        <v>0.47482014388489202</v>
      </c>
      <c r="Y6629">
        <v>66</v>
      </c>
      <c r="Z6629">
        <v>5.0359712230215799E-2</v>
      </c>
      <c r="AA6629">
        <v>7</v>
      </c>
      <c r="AB6629">
        <v>433.60606060606102</v>
      </c>
      <c r="AC6629">
        <v>385.13833992094902</v>
      </c>
      <c r="AD6629">
        <v>550</v>
      </c>
      <c r="AE6629">
        <v>348.88636363636402</v>
      </c>
      <c r="AF6629">
        <v>81.3333333333333</v>
      </c>
      <c r="AG6629">
        <v>0</v>
      </c>
      <c r="AH6629">
        <v>56789</v>
      </c>
      <c r="AI6629">
        <v>46053</v>
      </c>
      <c r="AJ6629">
        <v>10736</v>
      </c>
      <c r="AK6629">
        <v>0</v>
      </c>
      <c r="AL6629">
        <v>0.81616472735569201</v>
      </c>
      <c r="AM6629">
        <v>0.68496068740201799</v>
      </c>
      <c r="AN6629">
        <v>0.83924318761144601</v>
      </c>
      <c r="AO6629">
        <v>0.83924318761144601</v>
      </c>
      <c r="AP6629">
        <v>0.55113031198764995</v>
      </c>
      <c r="AQ6629">
        <v>0.128480989935496</v>
      </c>
      <c r="AR6629">
        <v>0</v>
      </c>
      <c r="AS6629">
        <v>0.15428250020942799</v>
      </c>
      <c r="AT6629">
        <v>4.7619047619047603E-2</v>
      </c>
      <c r="AU6629">
        <v>0.17037852586732999</v>
      </c>
      <c r="AV6629">
        <v>2.4628714352389301E-2</v>
      </c>
      <c r="AW6629">
        <v>5.4750421847512602E-2</v>
      </c>
      <c r="AX6629">
        <v>5.0765309175333E-2</v>
      </c>
      <c r="AY6629">
        <v>2.15411495793492E-2</v>
      </c>
      <c r="AZ6629">
        <v>3.4824858486614601E-3</v>
      </c>
      <c r="BA6629">
        <v>5.0573832290183203E-2</v>
      </c>
      <c r="BB6629">
        <v>1.37743684254616E-2</v>
      </c>
      <c r="BC6629">
        <v>0</v>
      </c>
      <c r="BD6629">
        <v>1.62755352377305E-3</v>
      </c>
      <c r="BE6629">
        <v>0</v>
      </c>
      <c r="BF6629">
        <v>5.6868634889481902</v>
      </c>
      <c r="BG6629">
        <v>5.1749999999999998</v>
      </c>
      <c r="BH6629">
        <v>4.5818181818181802</v>
      </c>
      <c r="BI6629">
        <v>83561</v>
      </c>
      <c r="BJ6629">
        <v>12892</v>
      </c>
      <c r="BK6629">
        <v>24.5</v>
      </c>
      <c r="BL6629">
        <v>22</v>
      </c>
      <c r="BM6629">
        <v>21</v>
      </c>
      <c r="BN6629">
        <v>15.5</v>
      </c>
      <c r="BO6629">
        <v>69324</v>
      </c>
      <c r="BP6629">
        <v>5.2596371882086199E-2</v>
      </c>
      <c r="BQ6629">
        <v>0</v>
      </c>
      <c r="BR6629" s="1">
        <f>+VALUE(Table1[[#This Row],[''tbDimTime'''[datechar']]])</f>
        <v>43950</v>
      </c>
      <c r="BS6629" s="2">
        <f>+VALUE(Table1[[#This Row],[Interval]])</f>
        <v>0.5</v>
      </c>
      <c r="BT6629" t="str">
        <f>+YEAR(Table1[[#This Row],[Date]])&amp;WEEKNUM(Table1[[#This Row],[Date]],2)</f>
        <v>202018</v>
      </c>
    </row>
    <row r="6630" spans="1:72" x14ac:dyDescent="0.25">
      <c r="A6630">
        <v>2020</v>
      </c>
      <c r="B6630" t="s">
        <v>304</v>
      </c>
      <c r="C6630" t="s">
        <v>333</v>
      </c>
      <c r="D6630" t="s">
        <v>86</v>
      </c>
      <c r="E6630">
        <v>112.35</v>
      </c>
      <c r="F6630">
        <v>1.62883845126836</v>
      </c>
      <c r="G6630">
        <v>1.2751003084635899</v>
      </c>
      <c r="H6630">
        <v>183</v>
      </c>
      <c r="I6630">
        <v>143.25751965588401</v>
      </c>
      <c r="J6630">
        <v>196.5</v>
      </c>
      <c r="K6630">
        <v>110</v>
      </c>
      <c r="L6630">
        <v>1.7489986648865199</v>
      </c>
      <c r="M6630">
        <v>0.97908322207387599</v>
      </c>
      <c r="N6630">
        <v>1.1481975967957301</v>
      </c>
      <c r="O6630">
        <v>129</v>
      </c>
      <c r="P6630">
        <v>1.1125945705385001</v>
      </c>
      <c r="Q6630">
        <v>125</v>
      </c>
      <c r="R6630">
        <v>0.968992248062015</v>
      </c>
      <c r="S6630">
        <v>0.68306010928961702</v>
      </c>
      <c r="T6630">
        <v>0.70491803278688503</v>
      </c>
      <c r="V6630">
        <v>0.8</v>
      </c>
      <c r="W6630">
        <v>0.50387596899224796</v>
      </c>
      <c r="Y6630">
        <v>65</v>
      </c>
      <c r="Z6630">
        <v>3.1007751937984499E-2</v>
      </c>
      <c r="AA6630">
        <v>4</v>
      </c>
      <c r="AB6630">
        <v>507.73599999999999</v>
      </c>
      <c r="AC6630">
        <v>375.82277383177598</v>
      </c>
      <c r="AD6630">
        <v>550</v>
      </c>
      <c r="AE6630">
        <v>399.08</v>
      </c>
      <c r="AF6630">
        <v>105.504</v>
      </c>
      <c r="AG6630">
        <v>0</v>
      </c>
      <c r="AH6630">
        <v>63073</v>
      </c>
      <c r="AI6630">
        <v>49885</v>
      </c>
      <c r="AJ6630">
        <v>13188</v>
      </c>
      <c r="AK6630">
        <v>0</v>
      </c>
      <c r="AL6630">
        <v>0.87255454582949499</v>
      </c>
      <c r="AM6630">
        <v>0.77446003660768803</v>
      </c>
      <c r="AN6630">
        <v>0.88757779133618098</v>
      </c>
      <c r="AO6630">
        <v>0.88757779133618098</v>
      </c>
      <c r="AP6630">
        <v>0.60872483221476503</v>
      </c>
      <c r="AQ6630">
        <v>0.160927394752898</v>
      </c>
      <c r="AR6630">
        <v>0</v>
      </c>
      <c r="AS6630">
        <v>0.113117754728493</v>
      </c>
      <c r="AT6630">
        <v>6.6666666666666693E-2</v>
      </c>
      <c r="AU6630">
        <v>0.13682733374008499</v>
      </c>
      <c r="AV6630">
        <v>1.9365466748017101E-2</v>
      </c>
      <c r="AW6630">
        <v>3.5716900549115298E-2</v>
      </c>
      <c r="AX6630">
        <v>8.9090909090909096E-2</v>
      </c>
      <c r="AY6630">
        <v>2.1964612568639401E-2</v>
      </c>
      <c r="AZ6630">
        <v>7.6876143990237903E-4</v>
      </c>
      <c r="BA6630">
        <v>2.4405125076266E-2</v>
      </c>
      <c r="BB6630">
        <v>1.39231238560098E-2</v>
      </c>
      <c r="BC6630">
        <v>0</v>
      </c>
      <c r="BD6630">
        <v>2.0683343502135399E-2</v>
      </c>
      <c r="BE6630">
        <v>0</v>
      </c>
      <c r="BF6630">
        <v>5.4911531421598498</v>
      </c>
      <c r="BG6630">
        <v>4.6812500000000004</v>
      </c>
      <c r="BH6630">
        <v>4.5818181818181802</v>
      </c>
      <c r="BI6630">
        <v>81950</v>
      </c>
      <c r="BJ6630">
        <v>9270</v>
      </c>
      <c r="BK6630">
        <v>27.5</v>
      </c>
      <c r="BL6630">
        <v>24</v>
      </c>
      <c r="BM6630">
        <v>22.5</v>
      </c>
      <c r="BN6630">
        <v>15</v>
      </c>
      <c r="BO6630">
        <v>70737</v>
      </c>
      <c r="BP6630">
        <v>0.172222222222222</v>
      </c>
      <c r="BQ6630">
        <v>0</v>
      </c>
      <c r="BR6630" s="1">
        <f>+VALUE(Table1[[#This Row],[''tbDimTime'''[datechar']]])</f>
        <v>43950</v>
      </c>
      <c r="BS6630" s="2">
        <f>+VALUE(Table1[[#This Row],[Interval]])</f>
        <v>0.52083333333333337</v>
      </c>
      <c r="BT6630" t="str">
        <f>+YEAR(Table1[[#This Row],[Date]])&amp;WEEKNUM(Table1[[#This Row],[Date]],2)</f>
        <v>202018</v>
      </c>
    </row>
    <row r="6631" spans="1:72" x14ac:dyDescent="0.25">
      <c r="A6631">
        <v>2020</v>
      </c>
      <c r="B6631" t="s">
        <v>304</v>
      </c>
      <c r="C6631" t="s">
        <v>333</v>
      </c>
      <c r="D6631" t="s">
        <v>87</v>
      </c>
      <c r="E6631">
        <v>121.85</v>
      </c>
      <c r="F6631">
        <v>1.8137053754616299</v>
      </c>
      <c r="G6631">
        <v>0.91086826331953497</v>
      </c>
      <c r="H6631">
        <v>221</v>
      </c>
      <c r="I6631">
        <v>110.989297885485</v>
      </c>
      <c r="J6631">
        <v>236.5</v>
      </c>
      <c r="K6631">
        <v>85</v>
      </c>
      <c r="L6631">
        <v>1.94091095609356</v>
      </c>
      <c r="M6631">
        <v>0.69757899056216699</v>
      </c>
      <c r="N6631">
        <v>0.85350841198194505</v>
      </c>
      <c r="O6631">
        <v>104</v>
      </c>
      <c r="P6631">
        <v>0.73861304883052903</v>
      </c>
      <c r="Q6631">
        <v>90</v>
      </c>
      <c r="R6631">
        <v>0.86538461538461497</v>
      </c>
      <c r="S6631">
        <v>0.40723981900452499</v>
      </c>
      <c r="T6631">
        <v>0.47058823529411797</v>
      </c>
      <c r="V6631">
        <v>0.8</v>
      </c>
      <c r="W6631">
        <v>0.394230769230769</v>
      </c>
      <c r="Y6631">
        <v>41</v>
      </c>
      <c r="Z6631">
        <v>0.134615384615385</v>
      </c>
      <c r="AA6631">
        <v>14</v>
      </c>
      <c r="AB6631">
        <v>557.52222222222201</v>
      </c>
      <c r="AC6631">
        <v>326.17693274517802</v>
      </c>
      <c r="AD6631">
        <v>550</v>
      </c>
      <c r="AE6631">
        <v>445.83333333333297</v>
      </c>
      <c r="AF6631">
        <v>107.811111111111</v>
      </c>
      <c r="AG6631">
        <v>0</v>
      </c>
      <c r="AH6631">
        <v>49828</v>
      </c>
      <c r="AI6631">
        <v>40125</v>
      </c>
      <c r="AJ6631">
        <v>9703</v>
      </c>
      <c r="AK6631">
        <v>0</v>
      </c>
      <c r="AL6631">
        <v>0.810888993034794</v>
      </c>
      <c r="AM6631">
        <v>0.64713620594039001</v>
      </c>
      <c r="AN6631">
        <v>0.79805770148445299</v>
      </c>
      <c r="AO6631">
        <v>0.79805770148445299</v>
      </c>
      <c r="AP6631">
        <v>0.517494873415273</v>
      </c>
      <c r="AQ6631">
        <v>0.125140255619898</v>
      </c>
      <c r="AR6631">
        <v>0</v>
      </c>
      <c r="AS6631">
        <v>0.15092149554406301</v>
      </c>
      <c r="AT6631">
        <v>6.3829787234042507E-2</v>
      </c>
      <c r="AU6631">
        <v>0.19331415969150201</v>
      </c>
      <c r="AV6631">
        <v>1.32323922772354E-2</v>
      </c>
      <c r="AW6631">
        <v>7.21075099629854E-2</v>
      </c>
      <c r="AX6631">
        <v>0.17082167223390099</v>
      </c>
      <c r="AY6631">
        <v>2.3214723293395401E-2</v>
      </c>
      <c r="AZ6631">
        <v>4.6816358641680704E-3</v>
      </c>
      <c r="BA6631">
        <v>2.5110592362356E-2</v>
      </c>
      <c r="BB6631">
        <v>2.3214723293395401E-2</v>
      </c>
      <c r="BC6631">
        <v>0</v>
      </c>
      <c r="BD6631">
        <v>2.99598901169764E-2</v>
      </c>
      <c r="BE6631">
        <v>1.7926925209899799E-3</v>
      </c>
      <c r="BF6631">
        <v>4.1786501928111699</v>
      </c>
      <c r="BG6631">
        <v>4.8739999999999997</v>
      </c>
      <c r="BH6631">
        <v>4.5818181818181802</v>
      </c>
      <c r="BI6631">
        <v>77537</v>
      </c>
      <c r="BJ6631">
        <v>11702</v>
      </c>
      <c r="BK6631">
        <v>28</v>
      </c>
      <c r="BL6631">
        <v>25</v>
      </c>
      <c r="BM6631">
        <v>23.5</v>
      </c>
      <c r="BN6631">
        <v>14</v>
      </c>
      <c r="BO6631">
        <v>62548</v>
      </c>
      <c r="BP6631">
        <v>0.23078373015872999</v>
      </c>
      <c r="BQ6631">
        <v>0</v>
      </c>
      <c r="BR6631" s="1">
        <f>+VALUE(Table1[[#This Row],[''tbDimTime'''[datechar']]])</f>
        <v>43950</v>
      </c>
      <c r="BS6631" s="2">
        <f>+VALUE(Table1[[#This Row],[Interval]])</f>
        <v>0.54166666666666663</v>
      </c>
      <c r="BT6631" t="str">
        <f>+YEAR(Table1[[#This Row],[Date]])&amp;WEEKNUM(Table1[[#This Row],[Date]],2)</f>
        <v>202018</v>
      </c>
    </row>
    <row r="6632" spans="1:72" x14ac:dyDescent="0.25">
      <c r="A6632">
        <v>2020</v>
      </c>
      <c r="B6632" t="s">
        <v>304</v>
      </c>
      <c r="C6632" t="s">
        <v>333</v>
      </c>
      <c r="D6632" t="s">
        <v>88</v>
      </c>
      <c r="E6632">
        <v>124.95</v>
      </c>
      <c r="F6632">
        <v>1.54861944777911</v>
      </c>
      <c r="G6632">
        <v>0.98571153378440202</v>
      </c>
      <c r="H6632">
        <v>193.5</v>
      </c>
      <c r="I6632">
        <v>123.164656146361</v>
      </c>
      <c r="J6632">
        <v>207</v>
      </c>
      <c r="K6632">
        <v>96.5</v>
      </c>
      <c r="L6632">
        <v>1.6566626650660301</v>
      </c>
      <c r="M6632">
        <v>0.77230892356942804</v>
      </c>
      <c r="N6632">
        <v>0.86434573829531802</v>
      </c>
      <c r="O6632">
        <v>108</v>
      </c>
      <c r="P6632">
        <v>0.81632653061224503</v>
      </c>
      <c r="Q6632">
        <v>102</v>
      </c>
      <c r="R6632">
        <v>0.94444444444444398</v>
      </c>
      <c r="S6632">
        <v>0.52713178294573604</v>
      </c>
      <c r="T6632">
        <v>0.55813953488372103</v>
      </c>
      <c r="V6632">
        <v>0.8</v>
      </c>
      <c r="W6632">
        <v>0.44444444444444398</v>
      </c>
      <c r="Y6632">
        <v>48</v>
      </c>
      <c r="Z6632">
        <v>5.5555555555555601E-2</v>
      </c>
      <c r="AA6632">
        <v>6</v>
      </c>
      <c r="AB6632">
        <v>538.01960784313701</v>
      </c>
      <c r="AC6632">
        <v>368.178349579832</v>
      </c>
      <c r="AD6632">
        <v>550</v>
      </c>
      <c r="AE6632">
        <v>414.57843137254901</v>
      </c>
      <c r="AF6632">
        <v>120.21568627451001</v>
      </c>
      <c r="AG6632">
        <v>0</v>
      </c>
      <c r="AH6632">
        <v>54549</v>
      </c>
      <c r="AI6632">
        <v>42287</v>
      </c>
      <c r="AJ6632">
        <v>12262</v>
      </c>
      <c r="AK6632">
        <v>0</v>
      </c>
      <c r="AL6632">
        <v>0.82815966196332902</v>
      </c>
      <c r="AM6632">
        <v>0.643292539972804</v>
      </c>
      <c r="AN6632">
        <v>0.77677357340460496</v>
      </c>
      <c r="AO6632">
        <v>0.77677357340460496</v>
      </c>
      <c r="AP6632">
        <v>0.49569794157640601</v>
      </c>
      <c r="AQ6632">
        <v>0.14373798471421201</v>
      </c>
      <c r="AR6632">
        <v>0</v>
      </c>
      <c r="AS6632">
        <v>0.13348103343180001</v>
      </c>
      <c r="AT6632">
        <v>6.5217391304347797E-2</v>
      </c>
      <c r="AU6632">
        <v>0.24153654991325499</v>
      </c>
      <c r="AV6632">
        <v>2.0783513855675902E-2</v>
      </c>
      <c r="AW6632">
        <v>8.3040277582407299E-2</v>
      </c>
      <c r="AX6632">
        <v>0.106473015426455</v>
      </c>
      <c r="AY6632">
        <v>2.1100014066675998E-2</v>
      </c>
      <c r="AZ6632">
        <v>0</v>
      </c>
      <c r="BA6632">
        <v>6.4366765133399007E-2</v>
      </c>
      <c r="BB6632">
        <v>3.8812303652646901E-2</v>
      </c>
      <c r="BC6632">
        <v>8.9088948281521099E-3</v>
      </c>
      <c r="BD6632">
        <v>4.5247807942983102E-3</v>
      </c>
      <c r="BE6632">
        <v>0</v>
      </c>
      <c r="BF6632">
        <v>4.3044028696019101</v>
      </c>
      <c r="BG6632">
        <v>5.0999999999999996</v>
      </c>
      <c r="BH6632">
        <v>4.5818181818181802</v>
      </c>
      <c r="BI6632">
        <v>85308</v>
      </c>
      <c r="BJ6632">
        <v>11387</v>
      </c>
      <c r="BK6632">
        <v>27.5</v>
      </c>
      <c r="BL6632">
        <v>24.5</v>
      </c>
      <c r="BM6632">
        <v>23</v>
      </c>
      <c r="BN6632">
        <v>16.5</v>
      </c>
      <c r="BO6632">
        <v>64703</v>
      </c>
      <c r="BP6632">
        <v>0.13830303030303001</v>
      </c>
      <c r="BQ6632">
        <v>0</v>
      </c>
      <c r="BR6632" s="1">
        <f>+VALUE(Table1[[#This Row],[''tbDimTime'''[datechar']]])</f>
        <v>43950</v>
      </c>
      <c r="BS6632" s="2">
        <f>+VALUE(Table1[[#This Row],[Interval]])</f>
        <v>0.5625</v>
      </c>
      <c r="BT6632" t="str">
        <f>+YEAR(Table1[[#This Row],[Date]])&amp;WEEKNUM(Table1[[#This Row],[Date]],2)</f>
        <v>202018</v>
      </c>
    </row>
    <row r="6633" spans="1:72" x14ac:dyDescent="0.25">
      <c r="A6633">
        <v>2020</v>
      </c>
      <c r="B6633" t="s">
        <v>304</v>
      </c>
      <c r="C6633" t="s">
        <v>333</v>
      </c>
      <c r="D6633" t="s">
        <v>89</v>
      </c>
      <c r="E6633">
        <v>120.75</v>
      </c>
      <c r="F6633">
        <v>1.58178053830228</v>
      </c>
      <c r="G6633">
        <v>1.3584193923164001</v>
      </c>
      <c r="H6633">
        <v>191</v>
      </c>
      <c r="I6633">
        <v>164.029141622206</v>
      </c>
      <c r="J6633">
        <v>205.5</v>
      </c>
      <c r="K6633">
        <v>128</v>
      </c>
      <c r="L6633">
        <v>1.7018633540372701</v>
      </c>
      <c r="M6633">
        <v>1.06004140786749</v>
      </c>
      <c r="N6633">
        <v>1.12629399585921</v>
      </c>
      <c r="O6633">
        <v>136</v>
      </c>
      <c r="P6633">
        <v>1.10144927536232</v>
      </c>
      <c r="Q6633">
        <v>133</v>
      </c>
      <c r="R6633">
        <v>0.97794117647058798</v>
      </c>
      <c r="S6633">
        <v>0.69633507853403098</v>
      </c>
      <c r="T6633">
        <v>0.71204188481675401</v>
      </c>
      <c r="V6633">
        <v>0.8</v>
      </c>
      <c r="W6633">
        <v>0.63235294117647101</v>
      </c>
      <c r="Y6633">
        <v>86</v>
      </c>
      <c r="Z6633">
        <v>2.2058823529411801E-2</v>
      </c>
      <c r="AA6633">
        <v>3</v>
      </c>
      <c r="AB6633">
        <v>445.32330827067699</v>
      </c>
      <c r="AC6633">
        <v>343.60652173913002</v>
      </c>
      <c r="AD6633">
        <v>550</v>
      </c>
      <c r="AE6633">
        <v>347.34586466165399</v>
      </c>
      <c r="AF6633">
        <v>95.067669172932298</v>
      </c>
      <c r="AG6633">
        <v>0</v>
      </c>
      <c r="AH6633">
        <v>58841</v>
      </c>
      <c r="AI6633">
        <v>46197</v>
      </c>
      <c r="AJ6633">
        <v>12644</v>
      </c>
      <c r="AK6633">
        <v>0</v>
      </c>
      <c r="AL6633">
        <v>0.81083153081619797</v>
      </c>
      <c r="AM6633">
        <v>0.70980190069868099</v>
      </c>
      <c r="AN6633">
        <v>0.87539997363469702</v>
      </c>
      <c r="AO6633">
        <v>0.87539997363469702</v>
      </c>
      <c r="AP6633">
        <v>0.55363541579281705</v>
      </c>
      <c r="AQ6633">
        <v>0.15152858837769501</v>
      </c>
      <c r="AR6633">
        <v>0</v>
      </c>
      <c r="AS6633">
        <v>0.165598072936016</v>
      </c>
      <c r="AT6633">
        <v>7.1428571428571397E-2</v>
      </c>
      <c r="AU6633">
        <v>0.165813789053605</v>
      </c>
      <c r="AV6633">
        <v>2.62454609733591E-2</v>
      </c>
      <c r="AW6633">
        <v>6.0184796807401499E-2</v>
      </c>
      <c r="AX6633">
        <v>0.13071198303033199</v>
      </c>
      <c r="AY6633">
        <v>2.1571611758925299E-2</v>
      </c>
      <c r="AZ6633">
        <v>0</v>
      </c>
      <c r="BA6633">
        <v>4.2484090936327802E-2</v>
      </c>
      <c r="BB6633">
        <v>1.53278285775919E-2</v>
      </c>
      <c r="BC6633">
        <v>0</v>
      </c>
      <c r="BD6633">
        <v>0</v>
      </c>
      <c r="BE6633">
        <v>0</v>
      </c>
      <c r="BF6633">
        <v>5.7380487278741201</v>
      </c>
      <c r="BG6633">
        <v>5.3666666666666698</v>
      </c>
      <c r="BH6633">
        <v>4.5818181818181802</v>
      </c>
      <c r="BI6633">
        <v>83443</v>
      </c>
      <c r="BJ6633">
        <v>13818</v>
      </c>
      <c r="BK6633">
        <v>27</v>
      </c>
      <c r="BL6633">
        <v>22.5</v>
      </c>
      <c r="BM6633">
        <v>21</v>
      </c>
      <c r="BN6633">
        <v>15</v>
      </c>
      <c r="BO6633">
        <v>69607</v>
      </c>
      <c r="BP6633">
        <v>0.14153292181070001</v>
      </c>
      <c r="BQ6633">
        <v>0</v>
      </c>
      <c r="BR6633" s="1">
        <f>+VALUE(Table1[[#This Row],[''tbDimTime'''[datechar']]])</f>
        <v>43950</v>
      </c>
      <c r="BS6633" s="2">
        <f>+VALUE(Table1[[#This Row],[Interval]])</f>
        <v>0.58333333333333337</v>
      </c>
      <c r="BT6633" t="str">
        <f>+YEAR(Table1[[#This Row],[Date]])&amp;WEEKNUM(Table1[[#This Row],[Date]],2)</f>
        <v>202018</v>
      </c>
    </row>
    <row r="6634" spans="1:72" x14ac:dyDescent="0.25">
      <c r="A6634">
        <v>2020</v>
      </c>
      <c r="B6634" t="s">
        <v>304</v>
      </c>
      <c r="C6634" t="s">
        <v>333</v>
      </c>
      <c r="D6634" t="s">
        <v>90</v>
      </c>
      <c r="E6634">
        <v>124.3</v>
      </c>
      <c r="F6634">
        <v>1.6894609814963799</v>
      </c>
      <c r="G6634">
        <v>1.26564095898101</v>
      </c>
      <c r="H6634">
        <v>210</v>
      </c>
      <c r="I6634">
        <v>157.319171201339</v>
      </c>
      <c r="J6634">
        <v>225</v>
      </c>
      <c r="K6634">
        <v>111</v>
      </c>
      <c r="L6634">
        <v>1.81013676588898</v>
      </c>
      <c r="M6634">
        <v>0.89300080450522901</v>
      </c>
      <c r="N6634">
        <v>0.86886564762671004</v>
      </c>
      <c r="O6634">
        <v>108</v>
      </c>
      <c r="P6634">
        <v>0.86886564762671004</v>
      </c>
      <c r="Q6634">
        <v>108</v>
      </c>
      <c r="R6634">
        <v>1</v>
      </c>
      <c r="S6634">
        <v>0.51428571428571401</v>
      </c>
      <c r="T6634">
        <v>0.51428571428571401</v>
      </c>
      <c r="V6634">
        <v>0.8</v>
      </c>
      <c r="W6634">
        <v>0.99074074074074103</v>
      </c>
      <c r="Y6634">
        <v>107</v>
      </c>
      <c r="Z6634">
        <v>0</v>
      </c>
      <c r="AA6634">
        <v>0</v>
      </c>
      <c r="AB6634">
        <v>530.88888888888903</v>
      </c>
      <c r="AC6634">
        <v>330.47245253419197</v>
      </c>
      <c r="AD6634">
        <v>550</v>
      </c>
      <c r="AE6634">
        <v>401.87962962963002</v>
      </c>
      <c r="AF6634">
        <v>125.740740740741</v>
      </c>
      <c r="AG6634">
        <v>0</v>
      </c>
      <c r="AH6634">
        <v>56983</v>
      </c>
      <c r="AI6634">
        <v>43403</v>
      </c>
      <c r="AJ6634">
        <v>13580</v>
      </c>
      <c r="AK6634">
        <v>0</v>
      </c>
      <c r="AL6634">
        <v>0.68650247249128904</v>
      </c>
      <c r="AM6634">
        <v>0.69442627716008998</v>
      </c>
      <c r="AN6634">
        <v>1.0115422813264501</v>
      </c>
      <c r="AO6634">
        <v>1.0115422813264501</v>
      </c>
      <c r="AP6634">
        <v>0.525676428554126</v>
      </c>
      <c r="AQ6634">
        <v>0.16447448102124401</v>
      </c>
      <c r="AR6634">
        <v>0</v>
      </c>
      <c r="AS6634">
        <v>0.31711600416636399</v>
      </c>
      <c r="AT6634">
        <v>6.6666666666666693E-2</v>
      </c>
      <c r="AU6634">
        <v>0.109899958820822</v>
      </c>
      <c r="AV6634">
        <v>2.8958651260809501E-2</v>
      </c>
      <c r="AW6634">
        <v>2.3169343313228199E-2</v>
      </c>
      <c r="AX6634">
        <v>0.11359397330620399</v>
      </c>
      <c r="AY6634">
        <v>7.58181333720902E-3</v>
      </c>
      <c r="AZ6634">
        <v>0</v>
      </c>
      <c r="BA6634">
        <v>5.0190150909575397E-2</v>
      </c>
      <c r="BB6634">
        <v>0</v>
      </c>
      <c r="BC6634">
        <v>0</v>
      </c>
      <c r="BD6634">
        <v>0</v>
      </c>
      <c r="BE6634">
        <v>0</v>
      </c>
      <c r="BF6634">
        <v>4.7089601046435599</v>
      </c>
      <c r="BG6634">
        <v>5.1791666666666698</v>
      </c>
      <c r="BH6634">
        <v>4.5818181818181802</v>
      </c>
      <c r="BI6634">
        <v>82566</v>
      </c>
      <c r="BJ6634">
        <v>26183</v>
      </c>
      <c r="BK6634">
        <v>27.5</v>
      </c>
      <c r="BL6634">
        <v>24</v>
      </c>
      <c r="BM6634">
        <v>22.5</v>
      </c>
      <c r="BN6634">
        <v>14.5</v>
      </c>
      <c r="BO6634">
        <v>73492</v>
      </c>
      <c r="BP6634">
        <v>0.16600000000000001</v>
      </c>
      <c r="BQ6634">
        <v>0</v>
      </c>
      <c r="BR6634" s="1">
        <f>+VALUE(Table1[[#This Row],[''tbDimTime'''[datechar']]])</f>
        <v>43950</v>
      </c>
      <c r="BS6634" s="2">
        <f>+VALUE(Table1[[#This Row],[Interval]])</f>
        <v>0.60416666666666663</v>
      </c>
      <c r="BT6634" t="str">
        <f>+YEAR(Table1[[#This Row],[Date]])&amp;WEEKNUM(Table1[[#This Row],[Date]],2)</f>
        <v>202018</v>
      </c>
    </row>
    <row r="6635" spans="1:72" x14ac:dyDescent="0.25">
      <c r="A6635">
        <v>2020</v>
      </c>
      <c r="B6635" t="s">
        <v>304</v>
      </c>
      <c r="C6635" t="s">
        <v>333</v>
      </c>
      <c r="D6635" t="s">
        <v>91</v>
      </c>
      <c r="E6635">
        <v>113.4</v>
      </c>
      <c r="F6635">
        <v>1.45502645502645</v>
      </c>
      <c r="G6635">
        <v>1.2119092153778399</v>
      </c>
      <c r="H6635">
        <v>165</v>
      </c>
      <c r="I6635">
        <v>137.43050502384699</v>
      </c>
      <c r="J6635">
        <v>187.5</v>
      </c>
      <c r="K6635">
        <v>117.5</v>
      </c>
      <c r="L6635">
        <v>1.6534391534391499</v>
      </c>
      <c r="M6635">
        <v>1.0361552028218699</v>
      </c>
      <c r="N6635">
        <v>1.08465608465608</v>
      </c>
      <c r="O6635">
        <v>123</v>
      </c>
      <c r="P6635">
        <v>1.0405643738977099</v>
      </c>
      <c r="Q6635">
        <v>118</v>
      </c>
      <c r="R6635">
        <v>0.95934959349593496</v>
      </c>
      <c r="S6635">
        <v>0.71515151515151498</v>
      </c>
      <c r="T6635">
        <v>0.74545454545454504</v>
      </c>
      <c r="V6635">
        <v>0.8</v>
      </c>
      <c r="W6635">
        <v>0.89430894308943099</v>
      </c>
      <c r="Y6635">
        <v>110</v>
      </c>
      <c r="Z6635">
        <v>4.0650406504064998E-2</v>
      </c>
      <c r="AA6635">
        <v>5</v>
      </c>
      <c r="AB6635">
        <v>449.55084745762701</v>
      </c>
      <c r="AC6635">
        <v>376.096764814815</v>
      </c>
      <c r="AD6635">
        <v>550</v>
      </c>
      <c r="AE6635">
        <v>373.296610169492</v>
      </c>
      <c r="AF6635">
        <v>72.796610169491501</v>
      </c>
      <c r="AG6635">
        <v>0</v>
      </c>
      <c r="AH6635">
        <v>52639</v>
      </c>
      <c r="AI6635">
        <v>44049</v>
      </c>
      <c r="AJ6635">
        <v>8590</v>
      </c>
      <c r="AK6635">
        <v>0</v>
      </c>
      <c r="AL6635">
        <v>0.858615778058334</v>
      </c>
      <c r="AM6635">
        <v>0.66230928658825905</v>
      </c>
      <c r="AN6635">
        <v>0.77136864184583098</v>
      </c>
      <c r="AO6635">
        <v>0.77136864184583098</v>
      </c>
      <c r="AP6635">
        <v>0.54996628960970895</v>
      </c>
      <c r="AQ6635">
        <v>0.107248982445626</v>
      </c>
      <c r="AR6635">
        <v>0</v>
      </c>
      <c r="AS6635">
        <v>0.109059355257572</v>
      </c>
      <c r="AT6635">
        <v>0.12195121951219499</v>
      </c>
      <c r="AU6635">
        <v>0.16122306290109101</v>
      </c>
      <c r="AV6635">
        <v>1.94646290608535E-2</v>
      </c>
      <c r="AW6635">
        <v>0.102267335880341</v>
      </c>
      <c r="AX6635">
        <v>0.113291882038605</v>
      </c>
      <c r="AY6635">
        <v>1.22356231428072E-3</v>
      </c>
      <c r="AZ6635">
        <v>0</v>
      </c>
      <c r="BA6635">
        <v>3.5283541838339899E-2</v>
      </c>
      <c r="BB6635">
        <v>3.3710390291407603E-4</v>
      </c>
      <c r="BC6635">
        <v>1.46078357929433E-3</v>
      </c>
      <c r="BD6635">
        <v>1.1861063250680501E-3</v>
      </c>
      <c r="BE6635">
        <v>0</v>
      </c>
      <c r="BF6635">
        <v>5.3037680725147904</v>
      </c>
      <c r="BG6635">
        <v>4.9304347826086996</v>
      </c>
      <c r="BH6635">
        <v>4.5818181818181802</v>
      </c>
      <c r="BI6635">
        <v>80094</v>
      </c>
      <c r="BJ6635">
        <v>8735</v>
      </c>
      <c r="BK6635">
        <v>25</v>
      </c>
      <c r="BL6635">
        <v>23</v>
      </c>
      <c r="BM6635">
        <v>20.5</v>
      </c>
      <c r="BN6635">
        <v>15</v>
      </c>
      <c r="BO6635">
        <v>67181</v>
      </c>
      <c r="BP6635">
        <v>0.11006666666666701</v>
      </c>
      <c r="BQ6635">
        <v>0</v>
      </c>
      <c r="BR6635" s="1">
        <f>+VALUE(Table1[[#This Row],[''tbDimTime'''[datechar']]])</f>
        <v>43950</v>
      </c>
      <c r="BS6635" s="2">
        <f>+VALUE(Table1[[#This Row],[Interval]])</f>
        <v>0.625</v>
      </c>
      <c r="BT6635" t="str">
        <f>+YEAR(Table1[[#This Row],[Date]])&amp;WEEKNUM(Table1[[#This Row],[Date]],2)</f>
        <v>202018</v>
      </c>
    </row>
    <row r="6636" spans="1:72" x14ac:dyDescent="0.25">
      <c r="A6636">
        <v>2020</v>
      </c>
      <c r="B6636" t="s">
        <v>304</v>
      </c>
      <c r="C6636" t="s">
        <v>333</v>
      </c>
      <c r="D6636" t="s">
        <v>92</v>
      </c>
      <c r="E6636">
        <v>95.2</v>
      </c>
      <c r="F6636">
        <v>1.5493697478991599</v>
      </c>
      <c r="G6636">
        <v>1.61350229393314</v>
      </c>
      <c r="H6636">
        <v>147.5</v>
      </c>
      <c r="I6636">
        <v>153.605418382435</v>
      </c>
      <c r="J6636">
        <v>165.5</v>
      </c>
      <c r="K6636">
        <v>119.5</v>
      </c>
      <c r="L6636">
        <v>1.7384453781512601</v>
      </c>
      <c r="M6636">
        <v>1.2552521008403399</v>
      </c>
      <c r="N6636">
        <v>1.51260504201681</v>
      </c>
      <c r="O6636">
        <v>144</v>
      </c>
      <c r="P6636">
        <v>1.48109243697479</v>
      </c>
      <c r="Q6636">
        <v>141</v>
      </c>
      <c r="R6636">
        <v>0.97916666666666696</v>
      </c>
      <c r="S6636">
        <v>0.95593220338983098</v>
      </c>
      <c r="T6636">
        <v>0.97627118644067801</v>
      </c>
      <c r="V6636">
        <v>0.8</v>
      </c>
      <c r="W6636">
        <v>0.77777777777777801</v>
      </c>
      <c r="Y6636">
        <v>112</v>
      </c>
      <c r="Z6636">
        <v>2.0833333333333301E-2</v>
      </c>
      <c r="AA6636">
        <v>3</v>
      </c>
      <c r="AB6636">
        <v>446.07801418439698</v>
      </c>
      <c r="AC6636">
        <v>369.22454705882399</v>
      </c>
      <c r="AD6636">
        <v>550</v>
      </c>
      <c r="AE6636">
        <v>377.404255319149</v>
      </c>
      <c r="AF6636">
        <v>65.489361702127695</v>
      </c>
      <c r="AG6636">
        <v>0</v>
      </c>
      <c r="AH6636">
        <v>62448</v>
      </c>
      <c r="AI6636">
        <v>53214</v>
      </c>
      <c r="AJ6636">
        <v>9234</v>
      </c>
      <c r="AK6636">
        <v>0</v>
      </c>
      <c r="AL6636">
        <v>0.91793636894337405</v>
      </c>
      <c r="AM6636">
        <v>0.79817515006154705</v>
      </c>
      <c r="AN6636">
        <v>0.86953211253664298</v>
      </c>
      <c r="AO6636">
        <v>0.86953211253664298</v>
      </c>
      <c r="AP6636">
        <v>0.67529599878174096</v>
      </c>
      <c r="AQ6636">
        <v>0.117181254044999</v>
      </c>
      <c r="AR6636">
        <v>0</v>
      </c>
      <c r="AS6636">
        <v>7.1356962475095501E-2</v>
      </c>
      <c r="AT6636">
        <v>0.108108108108108</v>
      </c>
      <c r="AU6636">
        <v>0.15494727224273799</v>
      </c>
      <c r="AV6636">
        <v>1.57612213042982E-2</v>
      </c>
      <c r="AW6636">
        <v>8.0773086635956406E-2</v>
      </c>
      <c r="AX6636">
        <v>6.8780853034860007E-2</v>
      </c>
      <c r="AY6636">
        <v>2.0228169693278002E-2</v>
      </c>
      <c r="AZ6636">
        <v>0</v>
      </c>
      <c r="BA6636">
        <v>3.1458991637162002E-2</v>
      </c>
      <c r="BB6636">
        <v>6.7131127777566302E-3</v>
      </c>
      <c r="BC6636">
        <v>0</v>
      </c>
      <c r="BD6636">
        <v>1.26901942868745E-5</v>
      </c>
      <c r="BE6636">
        <v>0</v>
      </c>
      <c r="BF6636">
        <v>6.4415426200175103</v>
      </c>
      <c r="BG6636">
        <v>4.6439024390243899</v>
      </c>
      <c r="BH6636">
        <v>4.5818181818181802</v>
      </c>
      <c r="BI6636">
        <v>78801</v>
      </c>
      <c r="BJ6636">
        <v>5623</v>
      </c>
      <c r="BK6636">
        <v>22.5</v>
      </c>
      <c r="BL6636">
        <v>20.5</v>
      </c>
      <c r="BM6636">
        <v>18.5</v>
      </c>
      <c r="BN6636">
        <v>12.5</v>
      </c>
      <c r="BO6636">
        <v>66591</v>
      </c>
      <c r="BP6636">
        <v>2.7148148148148098E-2</v>
      </c>
      <c r="BQ6636">
        <v>0</v>
      </c>
      <c r="BR6636" s="1">
        <f>+VALUE(Table1[[#This Row],[''tbDimTime'''[datechar']]])</f>
        <v>43950</v>
      </c>
      <c r="BS6636" s="2">
        <f>+VALUE(Table1[[#This Row],[Interval]])</f>
        <v>0.64583333333333337</v>
      </c>
      <c r="BT6636" t="str">
        <f>+YEAR(Table1[[#This Row],[Date]])&amp;WEEKNUM(Table1[[#This Row],[Date]],2)</f>
        <v>202018</v>
      </c>
    </row>
    <row r="6637" spans="1:72" x14ac:dyDescent="0.25">
      <c r="A6637">
        <v>2020</v>
      </c>
      <c r="B6637" t="s">
        <v>304</v>
      </c>
      <c r="C6637" t="s">
        <v>333</v>
      </c>
      <c r="D6637" t="s">
        <v>93</v>
      </c>
      <c r="E6637">
        <v>61</v>
      </c>
      <c r="F6637">
        <v>1.9836065573770501</v>
      </c>
      <c r="G6637">
        <v>2.3923745038086901</v>
      </c>
      <c r="H6637">
        <v>121</v>
      </c>
      <c r="I6637">
        <v>145.93484473232999</v>
      </c>
      <c r="J6637">
        <v>130</v>
      </c>
      <c r="K6637">
        <v>97.5</v>
      </c>
      <c r="L6637">
        <v>2.1311475409836098</v>
      </c>
      <c r="M6637">
        <v>1.5983606557377099</v>
      </c>
      <c r="N6637">
        <v>1.9672131147541001</v>
      </c>
      <c r="O6637">
        <v>120</v>
      </c>
      <c r="P6637">
        <v>1.91803278688525</v>
      </c>
      <c r="Q6637">
        <v>117</v>
      </c>
      <c r="R6637">
        <v>0.97499999999999998</v>
      </c>
      <c r="S6637">
        <v>0.96694214876033102</v>
      </c>
      <c r="T6637">
        <v>0.99173553719008301</v>
      </c>
      <c r="V6637">
        <v>0.8</v>
      </c>
      <c r="W6637">
        <v>0.85833333333333295</v>
      </c>
      <c r="Y6637">
        <v>103</v>
      </c>
      <c r="Z6637">
        <v>2.5000000000000001E-2</v>
      </c>
      <c r="AA6637">
        <v>3</v>
      </c>
      <c r="AB6637">
        <v>403.769230769231</v>
      </c>
      <c r="AC6637">
        <v>385.86065573770497</v>
      </c>
      <c r="AD6637">
        <v>550</v>
      </c>
      <c r="AE6637">
        <v>317.89743589743603</v>
      </c>
      <c r="AF6637">
        <v>82.529914529914507</v>
      </c>
      <c r="AG6637">
        <v>0</v>
      </c>
      <c r="AH6637">
        <v>46850</v>
      </c>
      <c r="AI6637">
        <v>37194</v>
      </c>
      <c r="AJ6637">
        <v>9656</v>
      </c>
      <c r="AK6637">
        <v>0</v>
      </c>
      <c r="AL6637">
        <v>0.801727649175209</v>
      </c>
      <c r="AM6637">
        <v>0.669022262504957</v>
      </c>
      <c r="AN6637">
        <v>0.83447572650541002</v>
      </c>
      <c r="AO6637">
        <v>0.83447572650541002</v>
      </c>
      <c r="AP6637">
        <v>0.52673766498612096</v>
      </c>
      <c r="AQ6637">
        <v>0.136747295077324</v>
      </c>
      <c r="AR6637">
        <v>0</v>
      </c>
      <c r="AS6637">
        <v>0.16545346400045299</v>
      </c>
      <c r="AT6637">
        <v>6.25E-2</v>
      </c>
      <c r="AU6637">
        <v>0.25785985384920401</v>
      </c>
      <c r="AV6637">
        <v>2.13986291281935E-2</v>
      </c>
      <c r="AW6637">
        <v>0.15555429672010401</v>
      </c>
      <c r="AX6637">
        <v>0.13957967484280301</v>
      </c>
      <c r="AY6637">
        <v>1.6031269472610899E-2</v>
      </c>
      <c r="AZ6637">
        <v>0</v>
      </c>
      <c r="BA6637">
        <v>2.7700674106384202E-2</v>
      </c>
      <c r="BB6637">
        <v>2.6652693593157001E-2</v>
      </c>
      <c r="BC6637">
        <v>7.2933778961083101E-3</v>
      </c>
      <c r="BD6637">
        <v>3.2289129326460099E-3</v>
      </c>
      <c r="BE6637">
        <v>0</v>
      </c>
      <c r="BF6637">
        <v>5.9649917860986799</v>
      </c>
      <c r="BG6637">
        <v>3.5882352941176499</v>
      </c>
      <c r="BH6637">
        <v>4.5818181818181802</v>
      </c>
      <c r="BI6637">
        <v>70612</v>
      </c>
      <c r="BJ6637">
        <v>11683</v>
      </c>
      <c r="BK6637">
        <v>18.5</v>
      </c>
      <c r="BL6637">
        <v>17</v>
      </c>
      <c r="BM6637">
        <v>16</v>
      </c>
      <c r="BN6637">
        <v>9</v>
      </c>
      <c r="BO6637">
        <v>52404</v>
      </c>
      <c r="BP6637">
        <v>-6.0240240240240203E-2</v>
      </c>
      <c r="BQ6637">
        <v>0</v>
      </c>
      <c r="BR6637" s="1">
        <f>+VALUE(Table1[[#This Row],[''tbDimTime'''[datechar']]])</f>
        <v>43950</v>
      </c>
      <c r="BS6637" s="2">
        <f>+VALUE(Table1[[#This Row],[Interval]])</f>
        <v>0.66666666666666663</v>
      </c>
      <c r="BT6637" t="str">
        <f>+YEAR(Table1[[#This Row],[Date]])&amp;WEEKNUM(Table1[[#This Row],[Date]],2)</f>
        <v>202018</v>
      </c>
    </row>
    <row r="6638" spans="1:72" x14ac:dyDescent="0.25">
      <c r="A6638">
        <v>2020</v>
      </c>
      <c r="B6638" t="s">
        <v>304</v>
      </c>
      <c r="C6638" t="s">
        <v>333</v>
      </c>
      <c r="D6638" t="s">
        <v>94</v>
      </c>
      <c r="E6638">
        <v>57.65</v>
      </c>
      <c r="F6638">
        <v>1.51777970511709</v>
      </c>
      <c r="G6638">
        <v>1.84409370087636</v>
      </c>
      <c r="H6638">
        <v>87.5</v>
      </c>
      <c r="I6638">
        <v>106.312001855522</v>
      </c>
      <c r="J6638">
        <v>87.5</v>
      </c>
      <c r="K6638">
        <v>86.5</v>
      </c>
      <c r="L6638">
        <v>1.51777970511709</v>
      </c>
      <c r="M6638">
        <v>1.5004336513443199</v>
      </c>
      <c r="N6638">
        <v>1.90806591500434</v>
      </c>
      <c r="O6638">
        <v>110</v>
      </c>
      <c r="P6638">
        <v>1.7866435385949699</v>
      </c>
      <c r="Q6638">
        <v>103</v>
      </c>
      <c r="R6638">
        <v>0.93636363636363595</v>
      </c>
      <c r="S6638">
        <v>1.1771428571428599</v>
      </c>
      <c r="T6638">
        <v>1.25714285714286</v>
      </c>
      <c r="V6638">
        <v>0.8</v>
      </c>
      <c r="W6638">
        <v>0.45454545454545497</v>
      </c>
      <c r="Y6638">
        <v>50</v>
      </c>
      <c r="Z6638">
        <v>6.3636363636363602E-2</v>
      </c>
      <c r="AA6638">
        <v>7</v>
      </c>
      <c r="AB6638">
        <v>460.44660194174799</v>
      </c>
      <c r="AC6638">
        <v>370.49103894189102</v>
      </c>
      <c r="AD6638">
        <v>550</v>
      </c>
      <c r="AE6638">
        <v>377.883495145631</v>
      </c>
      <c r="AF6638">
        <v>79.475728155339795</v>
      </c>
      <c r="AG6638">
        <v>0</v>
      </c>
      <c r="AH6638">
        <v>47108</v>
      </c>
      <c r="AI6638">
        <v>38922</v>
      </c>
      <c r="AJ6638">
        <v>8186</v>
      </c>
      <c r="AK6638">
        <v>0</v>
      </c>
      <c r="AL6638">
        <v>0.96884639741782597</v>
      </c>
      <c r="AM6638">
        <v>0.75114827837435505</v>
      </c>
      <c r="AN6638">
        <v>0.77530172004181297</v>
      </c>
      <c r="AO6638">
        <v>0.77530172004181297</v>
      </c>
      <c r="AP6638">
        <v>0.61645918464316296</v>
      </c>
      <c r="AQ6638">
        <v>0.12965250720643701</v>
      </c>
      <c r="AR6638">
        <v>0</v>
      </c>
      <c r="AS6638">
        <v>2.41534416674586E-2</v>
      </c>
      <c r="AT6638">
        <v>0</v>
      </c>
      <c r="AU6638">
        <v>0.18209319268902999</v>
      </c>
      <c r="AV6638">
        <v>1.26706579239127E-2</v>
      </c>
      <c r="AW6638">
        <v>9.5014096106940393E-2</v>
      </c>
      <c r="AX6638">
        <v>0.118549843200608</v>
      </c>
      <c r="AY6638">
        <v>0</v>
      </c>
      <c r="AZ6638">
        <v>0</v>
      </c>
      <c r="BA6638">
        <v>4.2430865722702701E-2</v>
      </c>
      <c r="BB6638">
        <v>2.6560866673002E-2</v>
      </c>
      <c r="BC6638">
        <v>5.4167062624726802E-3</v>
      </c>
      <c r="BD6638">
        <v>0</v>
      </c>
      <c r="BE6638">
        <v>0</v>
      </c>
      <c r="BF6638">
        <v>5.8728499477335401</v>
      </c>
      <c r="BG6638">
        <v>5.0130434782608697</v>
      </c>
      <c r="BH6638">
        <v>4.5818181818181802</v>
      </c>
      <c r="BI6638">
        <v>63138</v>
      </c>
      <c r="BJ6638">
        <v>1525</v>
      </c>
      <c r="BK6638">
        <v>14.5</v>
      </c>
      <c r="BL6638">
        <v>11.5</v>
      </c>
      <c r="BM6638">
        <v>11.5</v>
      </c>
      <c r="BN6638">
        <v>9</v>
      </c>
      <c r="BO6638">
        <v>51641</v>
      </c>
      <c r="BP6638">
        <v>-0.20954022988505699</v>
      </c>
      <c r="BQ6638">
        <v>0</v>
      </c>
      <c r="BR6638" s="1">
        <f>+VALUE(Table1[[#This Row],[''tbDimTime'''[datechar']]])</f>
        <v>43950</v>
      </c>
      <c r="BS6638" s="2">
        <f>+VALUE(Table1[[#This Row],[Interval]])</f>
        <v>0.6875</v>
      </c>
      <c r="BT6638" t="str">
        <f>+YEAR(Table1[[#This Row],[Date]])&amp;WEEKNUM(Table1[[#This Row],[Date]],2)</f>
        <v>202018</v>
      </c>
    </row>
    <row r="6639" spans="1:72" x14ac:dyDescent="0.25">
      <c r="A6639">
        <v>2020</v>
      </c>
      <c r="B6639" t="s">
        <v>304</v>
      </c>
      <c r="C6639" t="s">
        <v>333</v>
      </c>
      <c r="D6639" t="s">
        <v>95</v>
      </c>
      <c r="E6639">
        <v>48.65</v>
      </c>
      <c r="F6639">
        <v>1.7677286742034899</v>
      </c>
      <c r="G6639">
        <v>1.98715465035987</v>
      </c>
      <c r="H6639">
        <v>86</v>
      </c>
      <c r="I6639">
        <v>96.675073740007704</v>
      </c>
      <c r="J6639">
        <v>90.5</v>
      </c>
      <c r="K6639">
        <v>69</v>
      </c>
      <c r="L6639">
        <v>1.8602261048304201</v>
      </c>
      <c r="M6639">
        <v>1.4182939362795499</v>
      </c>
      <c r="N6639">
        <v>2.1171634121274399</v>
      </c>
      <c r="O6639">
        <v>103</v>
      </c>
      <c r="P6639">
        <v>1.97327852004111</v>
      </c>
      <c r="Q6639">
        <v>96</v>
      </c>
      <c r="R6639">
        <v>0.93203883495145601</v>
      </c>
      <c r="S6639">
        <v>1.1162790697674401</v>
      </c>
      <c r="T6639">
        <v>1.19767441860465</v>
      </c>
      <c r="V6639">
        <v>0.8</v>
      </c>
      <c r="W6639">
        <v>0.32038834951456302</v>
      </c>
      <c r="Y6639">
        <v>33</v>
      </c>
      <c r="Z6639">
        <v>6.7961165048543701E-2</v>
      </c>
      <c r="AA6639">
        <v>7</v>
      </c>
      <c r="AB6639">
        <v>487.35416666666703</v>
      </c>
      <c r="AC6639">
        <v>383.12069208633102</v>
      </c>
      <c r="AD6639">
        <v>550</v>
      </c>
      <c r="AE6639">
        <v>363.36458333333297</v>
      </c>
      <c r="AF6639">
        <v>120.760416666667</v>
      </c>
      <c r="AG6639">
        <v>0</v>
      </c>
      <c r="AH6639">
        <v>46476</v>
      </c>
      <c r="AI6639">
        <v>34883</v>
      </c>
      <c r="AJ6639">
        <v>11593</v>
      </c>
      <c r="AK6639">
        <v>0</v>
      </c>
      <c r="AL6639">
        <v>0.99301708585376203</v>
      </c>
      <c r="AM6639">
        <v>0.88417272984975903</v>
      </c>
      <c r="AN6639">
        <v>0.89039024851176396</v>
      </c>
      <c r="AO6639">
        <v>0.89039024851176396</v>
      </c>
      <c r="AP6639">
        <v>0.65922706226967798</v>
      </c>
      <c r="AQ6639">
        <v>0.21908721534536499</v>
      </c>
      <c r="AR6639">
        <v>0</v>
      </c>
      <c r="AS6639">
        <v>6.2175186620051E-3</v>
      </c>
      <c r="AT6639">
        <v>4.1666666666666699E-2</v>
      </c>
      <c r="AU6639">
        <v>0.13858074270055801</v>
      </c>
      <c r="AV6639">
        <v>2.04100916564301E-2</v>
      </c>
      <c r="AW6639">
        <v>4.9588963431919098E-2</v>
      </c>
      <c r="AX6639">
        <v>1.8860436549182701E-2</v>
      </c>
      <c r="AY6639">
        <v>0</v>
      </c>
      <c r="AZ6639">
        <v>0</v>
      </c>
      <c r="BA6639">
        <v>3.5623169233676699E-2</v>
      </c>
      <c r="BB6639">
        <v>3.2467164320136098E-2</v>
      </c>
      <c r="BC6639">
        <v>0</v>
      </c>
      <c r="BD6639">
        <v>4.9135405839553998E-4</v>
      </c>
      <c r="BE6639">
        <v>0</v>
      </c>
      <c r="BF6639">
        <v>6.5312293300576396</v>
      </c>
      <c r="BG6639">
        <v>3.8919999999999999</v>
      </c>
      <c r="BH6639">
        <v>4.5818181818181802</v>
      </c>
      <c r="BI6639">
        <v>52915</v>
      </c>
      <c r="BJ6639">
        <v>329</v>
      </c>
      <c r="BK6639">
        <v>13.5</v>
      </c>
      <c r="BL6639">
        <v>12.5</v>
      </c>
      <c r="BM6639">
        <v>12</v>
      </c>
      <c r="BN6639">
        <v>8</v>
      </c>
      <c r="BO6639">
        <v>45582</v>
      </c>
      <c r="BP6639">
        <v>-8.8786008230452601E-2</v>
      </c>
      <c r="BQ6639">
        <v>0</v>
      </c>
      <c r="BR6639" s="1">
        <f>+VALUE(Table1[[#This Row],[''tbDimTime'''[datechar']]])</f>
        <v>43950</v>
      </c>
      <c r="BS6639" s="2">
        <f>+VALUE(Table1[[#This Row],[Interval]])</f>
        <v>0.70833333333333337</v>
      </c>
      <c r="BT6639" t="str">
        <f>+YEAR(Table1[[#This Row],[Date]])&amp;WEEKNUM(Table1[[#This Row],[Date]],2)</f>
        <v>202018</v>
      </c>
    </row>
    <row r="6640" spans="1:72" x14ac:dyDescent="0.25">
      <c r="A6640">
        <v>2020</v>
      </c>
      <c r="B6640" t="s">
        <v>304</v>
      </c>
      <c r="C6640" t="s">
        <v>333</v>
      </c>
      <c r="D6640" t="s">
        <v>96</v>
      </c>
      <c r="E6640">
        <v>33.15</v>
      </c>
      <c r="F6640">
        <v>2.8054298642533899</v>
      </c>
      <c r="G6640">
        <v>2.7632340182612301</v>
      </c>
      <c r="H6640">
        <v>93</v>
      </c>
      <c r="I6640">
        <v>91.601207705359798</v>
      </c>
      <c r="J6640">
        <v>98.5</v>
      </c>
      <c r="K6640">
        <v>54</v>
      </c>
      <c r="L6640">
        <v>2.97134238310709</v>
      </c>
      <c r="M6640">
        <v>1.6289592760181</v>
      </c>
      <c r="N6640">
        <v>3.1975867269984901</v>
      </c>
      <c r="O6640">
        <v>106</v>
      </c>
      <c r="P6640">
        <v>2.71493212669683</v>
      </c>
      <c r="Q6640">
        <v>90</v>
      </c>
      <c r="R6640">
        <v>0.84905660377358505</v>
      </c>
      <c r="S6640">
        <v>0.967741935483871</v>
      </c>
      <c r="T6640">
        <v>1.1397849462365599</v>
      </c>
      <c r="V6640">
        <v>0.8</v>
      </c>
      <c r="W6640">
        <v>0.41509433962264197</v>
      </c>
      <c r="Y6640">
        <v>44</v>
      </c>
      <c r="Z6640">
        <v>0.15094339622641501</v>
      </c>
      <c r="AA6640">
        <v>16</v>
      </c>
      <c r="AB6640">
        <v>445.28888888888901</v>
      </c>
      <c r="AC6640">
        <v>326.16645067873299</v>
      </c>
      <c r="AD6640">
        <v>550</v>
      </c>
      <c r="AE6640">
        <v>340.52222222222201</v>
      </c>
      <c r="AF6640">
        <v>101.26666666666701</v>
      </c>
      <c r="AG6640">
        <v>0</v>
      </c>
      <c r="AH6640">
        <v>39761</v>
      </c>
      <c r="AI6640">
        <v>30647</v>
      </c>
      <c r="AJ6640">
        <v>9114</v>
      </c>
      <c r="AK6640">
        <v>0</v>
      </c>
      <c r="AL6640">
        <v>0.98251979700409398</v>
      </c>
      <c r="AM6640">
        <v>0.98865206236431802</v>
      </c>
      <c r="AN6640">
        <v>1.0062413656996201</v>
      </c>
      <c r="AO6640">
        <v>1.0062413656996201</v>
      </c>
      <c r="AP6640">
        <v>0.75604401026248302</v>
      </c>
      <c r="AQ6640">
        <v>0.22483718176435799</v>
      </c>
      <c r="AR6640">
        <v>0</v>
      </c>
      <c r="AS6640">
        <v>1.7589303335306901E-2</v>
      </c>
      <c r="AT6640">
        <v>4.3478260869565202E-2</v>
      </c>
      <c r="AU6640">
        <v>0.15568877047562699</v>
      </c>
      <c r="AV6640">
        <v>2.6593645154924E-2</v>
      </c>
      <c r="AW6640">
        <v>0.103882968225775</v>
      </c>
      <c r="AX6640">
        <v>4.14939806591672E-2</v>
      </c>
      <c r="AY6640">
        <v>0</v>
      </c>
      <c r="AZ6640">
        <v>3.00967041641997E-3</v>
      </c>
      <c r="BA6640">
        <v>1.3790211170317699E-2</v>
      </c>
      <c r="BB6640">
        <v>7.5241760410499304E-3</v>
      </c>
      <c r="BC6640">
        <v>0</v>
      </c>
      <c r="BD6640">
        <v>8.8809946714031997E-4</v>
      </c>
      <c r="BE6640">
        <v>0</v>
      </c>
      <c r="BF6640">
        <v>7.9928952042628802</v>
      </c>
      <c r="BG6640">
        <v>2.7625000000000002</v>
      </c>
      <c r="BH6640">
        <v>4.5818181818181802</v>
      </c>
      <c r="BI6640">
        <v>40536</v>
      </c>
      <c r="BJ6640">
        <v>713</v>
      </c>
      <c r="BK6640">
        <v>13.5</v>
      </c>
      <c r="BL6640">
        <v>12</v>
      </c>
      <c r="BM6640">
        <v>11.5</v>
      </c>
      <c r="BN6640">
        <v>5.5</v>
      </c>
      <c r="BO6640">
        <v>34225</v>
      </c>
      <c r="BP6640">
        <v>0.165925925925926</v>
      </c>
      <c r="BQ6640">
        <v>0</v>
      </c>
      <c r="BR6640" s="1">
        <f>+VALUE(Table1[[#This Row],[''tbDimTime'''[datechar']]])</f>
        <v>43950</v>
      </c>
      <c r="BS6640" s="2">
        <f>+VALUE(Table1[[#This Row],[Interval]])</f>
        <v>0.72916666666666663</v>
      </c>
      <c r="BT6640" t="str">
        <f>+YEAR(Table1[[#This Row],[Date]])&amp;WEEKNUM(Table1[[#This Row],[Date]],2)</f>
        <v>202018</v>
      </c>
    </row>
    <row r="6641" spans="1:72" x14ac:dyDescent="0.25">
      <c r="A6641">
        <v>2020</v>
      </c>
      <c r="B6641" t="s">
        <v>304</v>
      </c>
      <c r="C6641" t="s">
        <v>333</v>
      </c>
      <c r="D6641" t="s">
        <v>97</v>
      </c>
      <c r="E6641">
        <v>25.4</v>
      </c>
      <c r="F6641">
        <v>3.8385826771653502</v>
      </c>
      <c r="G6641">
        <v>2.2779031856749099</v>
      </c>
      <c r="H6641">
        <v>97.5</v>
      </c>
      <c r="I6641">
        <v>57.8587409161427</v>
      </c>
      <c r="J6641">
        <v>101.5</v>
      </c>
      <c r="K6641">
        <v>32.5</v>
      </c>
      <c r="L6641">
        <v>3.9960629921259798</v>
      </c>
      <c r="M6641">
        <v>1.2795275590551201</v>
      </c>
      <c r="N6641">
        <v>2.5590551181102401</v>
      </c>
      <c r="O6641">
        <v>65</v>
      </c>
      <c r="P6641">
        <v>2.2047244094488199</v>
      </c>
      <c r="Q6641">
        <v>56</v>
      </c>
      <c r="R6641">
        <v>0.86153846153846203</v>
      </c>
      <c r="S6641">
        <v>0.57435897435897398</v>
      </c>
      <c r="T6641">
        <v>0.66666666666666696</v>
      </c>
      <c r="V6641">
        <v>0.8</v>
      </c>
      <c r="W6641">
        <v>0.230769230769231</v>
      </c>
      <c r="Y6641">
        <v>15</v>
      </c>
      <c r="Z6641">
        <v>0.138461538461538</v>
      </c>
      <c r="AA6641">
        <v>9</v>
      </c>
      <c r="AB6641">
        <v>437.392857142857</v>
      </c>
      <c r="AC6641">
        <v>372.22398622047302</v>
      </c>
      <c r="AD6641">
        <v>550</v>
      </c>
      <c r="AE6641">
        <v>358.482142857143</v>
      </c>
      <c r="AF6641">
        <v>75.553571428571402</v>
      </c>
      <c r="AG6641">
        <v>0</v>
      </c>
      <c r="AH6641">
        <v>24306</v>
      </c>
      <c r="AI6641">
        <v>20075</v>
      </c>
      <c r="AJ6641">
        <v>4231</v>
      </c>
      <c r="AK6641">
        <v>0</v>
      </c>
      <c r="AL6641">
        <v>0.96787450112617102</v>
      </c>
      <c r="AM6641">
        <v>0.77655189905522803</v>
      </c>
      <c r="AN6641">
        <v>0.80232705598884002</v>
      </c>
      <c r="AO6641">
        <v>0.80232705598884002</v>
      </c>
      <c r="AP6641">
        <v>0.63645298332382205</v>
      </c>
      <c r="AQ6641">
        <v>0.13413860883900799</v>
      </c>
      <c r="AR6641">
        <v>0</v>
      </c>
      <c r="AS6641">
        <v>2.5775156933612299E-2</v>
      </c>
      <c r="AT6641">
        <v>0.05</v>
      </c>
      <c r="AU6641">
        <v>0.25401052564834198</v>
      </c>
      <c r="AV6641">
        <v>3.1703760065943798E-4</v>
      </c>
      <c r="AW6641">
        <v>0.25156933612326399</v>
      </c>
      <c r="AX6641">
        <v>0.106936782702429</v>
      </c>
      <c r="AY6641">
        <v>0</v>
      </c>
      <c r="AZ6641">
        <v>1.7437068036269101E-3</v>
      </c>
      <c r="BA6641">
        <v>3.8044512079132598E-4</v>
      </c>
      <c r="BB6641">
        <v>0</v>
      </c>
      <c r="BC6641">
        <v>0</v>
      </c>
      <c r="BD6641">
        <v>0</v>
      </c>
      <c r="BE6641">
        <v>0</v>
      </c>
      <c r="BF6641">
        <v>6.3914780292942703</v>
      </c>
      <c r="BG6641">
        <v>2.4190476190476198</v>
      </c>
      <c r="BH6641">
        <v>4.5818181818181802</v>
      </c>
      <c r="BI6641">
        <v>31542</v>
      </c>
      <c r="BJ6641">
        <v>813</v>
      </c>
      <c r="BK6641">
        <v>12</v>
      </c>
      <c r="BL6641">
        <v>10.5</v>
      </c>
      <c r="BM6641">
        <v>10</v>
      </c>
      <c r="BN6641">
        <v>4.5</v>
      </c>
      <c r="BO6641">
        <v>23530</v>
      </c>
      <c r="BP6641">
        <v>0.269861111111111</v>
      </c>
      <c r="BQ6641">
        <v>0</v>
      </c>
      <c r="BR6641" s="1">
        <f>+VALUE(Table1[[#This Row],[''tbDimTime'''[datechar']]])</f>
        <v>43950</v>
      </c>
      <c r="BS6641" s="2">
        <f>+VALUE(Table1[[#This Row],[Interval]])</f>
        <v>0.75</v>
      </c>
      <c r="BT6641" t="str">
        <f>+YEAR(Table1[[#This Row],[Date]])&amp;WEEKNUM(Table1[[#This Row],[Date]],2)</f>
        <v>202018</v>
      </c>
    </row>
    <row r="6642" spans="1:72" x14ac:dyDescent="0.25">
      <c r="A6642">
        <v>2020</v>
      </c>
      <c r="B6642" t="s">
        <v>304</v>
      </c>
      <c r="C6642" t="s">
        <v>333</v>
      </c>
      <c r="D6642" t="s">
        <v>98</v>
      </c>
      <c r="E6642">
        <v>16.8</v>
      </c>
      <c r="F6642">
        <v>2.9464285714285698</v>
      </c>
      <c r="G6642">
        <v>3.9804200325963701</v>
      </c>
      <c r="H6642">
        <v>49.5</v>
      </c>
      <c r="I6642">
        <v>66.871056547619006</v>
      </c>
      <c r="J6642">
        <v>49.5</v>
      </c>
      <c r="K6642">
        <v>44</v>
      </c>
      <c r="L6642">
        <v>2.9464285714285698</v>
      </c>
      <c r="M6642">
        <v>2.61904761904762</v>
      </c>
      <c r="N6642">
        <v>4.5238095238095202</v>
      </c>
      <c r="O6642">
        <v>76</v>
      </c>
      <c r="P6642">
        <v>3.5119047619047601</v>
      </c>
      <c r="Q6642">
        <v>59</v>
      </c>
      <c r="R6642">
        <v>0.77631578947368396</v>
      </c>
      <c r="S6642">
        <v>1.19191919191919</v>
      </c>
      <c r="T6642">
        <v>1.5353535353535399</v>
      </c>
      <c r="V6642">
        <v>0.8</v>
      </c>
      <c r="W6642">
        <v>0.18421052631578899</v>
      </c>
      <c r="Y6642">
        <v>14</v>
      </c>
      <c r="Z6642">
        <v>0.22368421052631601</v>
      </c>
      <c r="AA6642">
        <v>17</v>
      </c>
      <c r="AB6642">
        <v>455.59322033898297</v>
      </c>
      <c r="AC6642">
        <v>337.82249999999999</v>
      </c>
      <c r="AD6642">
        <v>550</v>
      </c>
      <c r="AE6642">
        <v>396.11864406779699</v>
      </c>
      <c r="AF6642">
        <v>56.4237288135593</v>
      </c>
      <c r="AG6642">
        <v>0</v>
      </c>
      <c r="AH6642">
        <v>26700</v>
      </c>
      <c r="AI6642">
        <v>23371</v>
      </c>
      <c r="AJ6642">
        <v>3329</v>
      </c>
      <c r="AK6642">
        <v>0</v>
      </c>
      <c r="AL6642">
        <v>0.88229501739644201</v>
      </c>
      <c r="AM6642">
        <v>0.81494057724957603</v>
      </c>
      <c r="AN6642">
        <v>0.923659956342469</v>
      </c>
      <c r="AO6642">
        <v>0.923659956342469</v>
      </c>
      <c r="AP6642">
        <v>0.70855566335192799</v>
      </c>
      <c r="AQ6642">
        <v>0.100927722532137</v>
      </c>
      <c r="AR6642">
        <v>0</v>
      </c>
      <c r="AS6642">
        <v>0.108719379092894</v>
      </c>
      <c r="AT6642">
        <v>0</v>
      </c>
      <c r="AU6642">
        <v>0.102443609022556</v>
      </c>
      <c r="AV6642">
        <v>1.37036138733932E-2</v>
      </c>
      <c r="AW6642">
        <v>8.8527771040504494E-2</v>
      </c>
      <c r="AX6642">
        <v>1.4249333009944199E-3</v>
      </c>
      <c r="AY6642">
        <v>0</v>
      </c>
      <c r="AZ6642">
        <v>0</v>
      </c>
      <c r="BA6642">
        <v>0</v>
      </c>
      <c r="BB6642">
        <v>0</v>
      </c>
      <c r="BC6642">
        <v>2.1222410865874401E-4</v>
      </c>
      <c r="BD6642">
        <v>0</v>
      </c>
      <c r="BE6642">
        <v>0</v>
      </c>
      <c r="BF6642">
        <v>6.4394858113024496</v>
      </c>
      <c r="BG6642">
        <v>1.68</v>
      </c>
      <c r="BH6642">
        <v>4.5818181818181802</v>
      </c>
      <c r="BI6642">
        <v>32984</v>
      </c>
      <c r="BJ6642">
        <v>3586</v>
      </c>
      <c r="BK6642">
        <v>11</v>
      </c>
      <c r="BL6642">
        <v>10</v>
      </c>
      <c r="BM6642">
        <v>10</v>
      </c>
      <c r="BN6642">
        <v>2.5</v>
      </c>
      <c r="BO6642">
        <v>29605</v>
      </c>
      <c r="BP6642">
        <v>0.16707070707070701</v>
      </c>
      <c r="BQ6642">
        <v>0</v>
      </c>
      <c r="BR6642" s="1">
        <f>+VALUE(Table1[[#This Row],[''tbDimTime'''[datechar']]])</f>
        <v>43950</v>
      </c>
      <c r="BS6642" s="2">
        <f>+VALUE(Table1[[#This Row],[Interval]])</f>
        <v>0.77083333333333337</v>
      </c>
      <c r="BT6642" t="str">
        <f>+YEAR(Table1[[#This Row],[Date]])&amp;WEEKNUM(Table1[[#This Row],[Date]],2)</f>
        <v>202018</v>
      </c>
    </row>
    <row r="6643" spans="1:72" x14ac:dyDescent="0.25">
      <c r="A6643">
        <v>2020</v>
      </c>
      <c r="B6643" t="s">
        <v>304</v>
      </c>
      <c r="C6643" t="s">
        <v>333</v>
      </c>
      <c r="D6643" t="s">
        <v>99</v>
      </c>
      <c r="E6643">
        <v>8.4</v>
      </c>
      <c r="F6643">
        <v>4.7023809523809499</v>
      </c>
      <c r="G6643">
        <v>6.1057735476340103</v>
      </c>
      <c r="H6643">
        <v>39.5</v>
      </c>
      <c r="I6643">
        <v>51.288497800125697</v>
      </c>
      <c r="J6643">
        <v>39.5</v>
      </c>
      <c r="K6643">
        <v>26.5</v>
      </c>
      <c r="L6643">
        <v>4.7023809523809499</v>
      </c>
      <c r="M6643">
        <v>3.1547619047619002</v>
      </c>
      <c r="N6643">
        <v>4.4047619047618998</v>
      </c>
      <c r="O6643">
        <v>37</v>
      </c>
      <c r="P6643">
        <v>4.0476190476190501</v>
      </c>
      <c r="Q6643">
        <v>34</v>
      </c>
      <c r="R6643">
        <v>0.91891891891891897</v>
      </c>
      <c r="S6643">
        <v>0.860759493670886</v>
      </c>
      <c r="T6643">
        <v>0.936708860759494</v>
      </c>
      <c r="V6643">
        <v>0.8</v>
      </c>
      <c r="W6643">
        <v>0.37837837837837801</v>
      </c>
      <c r="Y6643">
        <v>14</v>
      </c>
      <c r="Z6643">
        <v>8.1081081081081099E-2</v>
      </c>
      <c r="AA6643">
        <v>3</v>
      </c>
      <c r="AB6643">
        <v>561.52941176470597</v>
      </c>
      <c r="AC6643">
        <v>380</v>
      </c>
      <c r="AD6643">
        <v>550</v>
      </c>
      <c r="AE6643">
        <v>506.85294117647101</v>
      </c>
      <c r="AF6643">
        <v>51.205882352941202</v>
      </c>
      <c r="AG6643">
        <v>0</v>
      </c>
      <c r="AH6643">
        <v>18974</v>
      </c>
      <c r="AI6643">
        <v>17233</v>
      </c>
      <c r="AJ6643">
        <v>1741</v>
      </c>
      <c r="AK6643">
        <v>0</v>
      </c>
      <c r="AL6643">
        <v>0.66291666666666704</v>
      </c>
      <c r="AM6643">
        <v>0.60734849689836201</v>
      </c>
      <c r="AN6643">
        <v>0.91617623667886094</v>
      </c>
      <c r="AO6643">
        <v>0.91617623667886094</v>
      </c>
      <c r="AP6643">
        <v>0.54821059328773702</v>
      </c>
      <c r="AQ6643">
        <v>5.53841259742325E-2</v>
      </c>
      <c r="AR6643">
        <v>0</v>
      </c>
      <c r="AS6643">
        <v>0.30882773978049899</v>
      </c>
      <c r="AT6643">
        <v>0</v>
      </c>
      <c r="AU6643">
        <v>8.8372832829648501E-2</v>
      </c>
      <c r="AV6643">
        <v>3.9128360108159699E-3</v>
      </c>
      <c r="AW6643">
        <v>6.9031334499761399E-2</v>
      </c>
      <c r="AX6643">
        <v>0</v>
      </c>
      <c r="AY6643">
        <v>0</v>
      </c>
      <c r="AZ6643">
        <v>0</v>
      </c>
      <c r="BA6643">
        <v>1.54286623190711E-2</v>
      </c>
      <c r="BB6643">
        <v>0</v>
      </c>
      <c r="BC6643">
        <v>0</v>
      </c>
      <c r="BD6643">
        <v>0</v>
      </c>
      <c r="BE6643">
        <v>0</v>
      </c>
      <c r="BF6643">
        <v>3.89374900588516</v>
      </c>
      <c r="BG6643">
        <v>1.52727272727273</v>
      </c>
      <c r="BH6643">
        <v>4.5818181818181802</v>
      </c>
      <c r="BI6643">
        <v>31435</v>
      </c>
      <c r="BJ6643">
        <v>9708</v>
      </c>
      <c r="BK6643">
        <v>6</v>
      </c>
      <c r="BL6643">
        <v>5.5</v>
      </c>
      <c r="BM6643">
        <v>5.5</v>
      </c>
      <c r="BN6643">
        <v>2</v>
      </c>
      <c r="BO6643">
        <v>28657</v>
      </c>
      <c r="BP6643">
        <v>-0.45532407407407399</v>
      </c>
      <c r="BQ6643">
        <v>0</v>
      </c>
      <c r="BR6643" s="1">
        <f>+VALUE(Table1[[#This Row],[''tbDimTime'''[datechar']]])</f>
        <v>43950</v>
      </c>
      <c r="BS6643" s="2">
        <f>+VALUE(Table1[[#This Row],[Interval]])</f>
        <v>0.79166666666666663</v>
      </c>
      <c r="BT6643" t="str">
        <f>+YEAR(Table1[[#This Row],[Date]])&amp;WEEKNUM(Table1[[#This Row],[Date]],2)</f>
        <v>202018</v>
      </c>
    </row>
    <row r="6644" spans="1:72" x14ac:dyDescent="0.25">
      <c r="A6644">
        <v>2020</v>
      </c>
      <c r="B6644" t="s">
        <v>304</v>
      </c>
      <c r="C6644" t="s">
        <v>333</v>
      </c>
      <c r="D6644" t="s">
        <v>100</v>
      </c>
      <c r="E6644">
        <v>7.35</v>
      </c>
      <c r="F6644">
        <v>7.7551020408163298</v>
      </c>
      <c r="G6644">
        <v>7.3412541272340199</v>
      </c>
      <c r="H6644">
        <v>57</v>
      </c>
      <c r="I6644">
        <v>53.958217835169997</v>
      </c>
      <c r="J6644">
        <v>57</v>
      </c>
      <c r="K6644">
        <v>17</v>
      </c>
      <c r="L6644">
        <v>7.7551020408163298</v>
      </c>
      <c r="M6644">
        <v>2.3129251700680298</v>
      </c>
      <c r="N6644">
        <v>3.53741496598639</v>
      </c>
      <c r="O6644">
        <v>26</v>
      </c>
      <c r="P6644">
        <v>3.53741496598639</v>
      </c>
      <c r="Q6644">
        <v>26</v>
      </c>
      <c r="R6644">
        <v>1</v>
      </c>
      <c r="S6644">
        <v>0.45614035087719301</v>
      </c>
      <c r="T6644">
        <v>0.45614035087719301</v>
      </c>
      <c r="V6644">
        <v>0.8</v>
      </c>
      <c r="W6644">
        <v>0.69230769230769196</v>
      </c>
      <c r="Y6644">
        <v>18</v>
      </c>
      <c r="Z6644">
        <v>0</v>
      </c>
      <c r="AA6644">
        <v>0</v>
      </c>
      <c r="AB6644">
        <v>568.88461538461502</v>
      </c>
      <c r="AC6644">
        <v>243.10499999999999</v>
      </c>
      <c r="AD6644">
        <v>550</v>
      </c>
      <c r="AE6644">
        <v>412.461538461538</v>
      </c>
      <c r="AF6644">
        <v>152.57692307692301</v>
      </c>
      <c r="AG6644">
        <v>0</v>
      </c>
      <c r="AH6644">
        <v>14691</v>
      </c>
      <c r="AI6644">
        <v>10724</v>
      </c>
      <c r="AJ6644">
        <v>3967</v>
      </c>
      <c r="AK6644">
        <v>0</v>
      </c>
      <c r="AL6644">
        <v>0.48185431326557199</v>
      </c>
      <c r="AM6644">
        <v>0.49741054613935998</v>
      </c>
      <c r="AN6644">
        <v>1.0322841000807099</v>
      </c>
      <c r="AO6644">
        <v>1.0322841000807099</v>
      </c>
      <c r="AP6644">
        <v>0.36064030131826702</v>
      </c>
      <c r="AQ6644">
        <v>0.13340731772935199</v>
      </c>
      <c r="AR6644">
        <v>0</v>
      </c>
      <c r="AS6644">
        <v>0.53487355394135006</v>
      </c>
      <c r="AT6644">
        <v>0</v>
      </c>
      <c r="AU6644">
        <v>9.65496368038741E-2</v>
      </c>
      <c r="AV6644">
        <v>8.5418348130212492E-3</v>
      </c>
      <c r="AW6644">
        <v>8.7772397094431007E-2</v>
      </c>
      <c r="AX6644">
        <v>2.5457358084476699E-2</v>
      </c>
      <c r="AY6644">
        <v>0</v>
      </c>
      <c r="AZ6644">
        <v>0</v>
      </c>
      <c r="BA6644">
        <v>2.35404896421846E-4</v>
      </c>
      <c r="BB6644">
        <v>0</v>
      </c>
      <c r="BC6644">
        <v>0</v>
      </c>
      <c r="BD6644">
        <v>0</v>
      </c>
      <c r="BE6644">
        <v>0</v>
      </c>
      <c r="BF6644">
        <v>3.1476997578692498</v>
      </c>
      <c r="BG6644">
        <v>1.47</v>
      </c>
      <c r="BH6644">
        <v>4.5818181818181802</v>
      </c>
      <c r="BI6644">
        <v>29736</v>
      </c>
      <c r="BJ6644">
        <v>15905</v>
      </c>
      <c r="BK6644">
        <v>5.5</v>
      </c>
      <c r="BL6644">
        <v>5</v>
      </c>
      <c r="BM6644">
        <v>5</v>
      </c>
      <c r="BN6644">
        <v>1.5</v>
      </c>
      <c r="BO6644">
        <v>26865</v>
      </c>
      <c r="BP6644">
        <v>-0.50181818181818205</v>
      </c>
      <c r="BQ6644">
        <v>0</v>
      </c>
      <c r="BR6644" s="1">
        <f>+VALUE(Table1[[#This Row],[''tbDimTime'''[datechar']]])</f>
        <v>43950</v>
      </c>
      <c r="BS6644" s="2">
        <f>+VALUE(Table1[[#This Row],[Interval]])</f>
        <v>0.8125</v>
      </c>
      <c r="BT6644" t="str">
        <f>+YEAR(Table1[[#This Row],[Date]])&amp;WEEKNUM(Table1[[#This Row],[Date]],2)</f>
        <v>202018</v>
      </c>
    </row>
    <row r="6645" spans="1:72" x14ac:dyDescent="0.25">
      <c r="A6645">
        <v>2020</v>
      </c>
      <c r="B6645" t="s">
        <v>304</v>
      </c>
      <c r="C6645" t="s">
        <v>333</v>
      </c>
      <c r="D6645" t="s">
        <v>101</v>
      </c>
      <c r="E6645">
        <v>1.05</v>
      </c>
      <c r="F6645">
        <v>158.09523809523799</v>
      </c>
      <c r="G6645">
        <v>41.549024438001801</v>
      </c>
      <c r="H6645">
        <v>166</v>
      </c>
      <c r="I6645">
        <v>43.6264756599018</v>
      </c>
      <c r="J6645">
        <v>166</v>
      </c>
      <c r="K6645">
        <v>31</v>
      </c>
      <c r="L6645">
        <v>158.09523809523799</v>
      </c>
      <c r="M6645">
        <v>29.523809523809501</v>
      </c>
      <c r="N6645">
        <v>21.904761904761902</v>
      </c>
      <c r="O6645">
        <v>23</v>
      </c>
      <c r="P6645">
        <v>20.952380952380999</v>
      </c>
      <c r="Q6645">
        <v>22</v>
      </c>
      <c r="R6645">
        <v>0.95652173913043503</v>
      </c>
      <c r="S6645">
        <v>0.132530120481928</v>
      </c>
      <c r="T6645">
        <v>0.13855421686746999</v>
      </c>
      <c r="V6645">
        <v>0.8</v>
      </c>
      <c r="W6645">
        <v>0.95652173913043503</v>
      </c>
      <c r="Y6645">
        <v>22</v>
      </c>
      <c r="Z6645">
        <v>4.3478260869565202E-2</v>
      </c>
      <c r="AA6645">
        <v>1</v>
      </c>
      <c r="AB6645">
        <v>342.68181818181802</v>
      </c>
      <c r="AC6645">
        <v>72.923100000000005</v>
      </c>
      <c r="AD6645">
        <v>550</v>
      </c>
      <c r="AE6645">
        <v>316.86363636363598</v>
      </c>
      <c r="AF6645">
        <v>22.363636363636399</v>
      </c>
      <c r="AG6645">
        <v>0</v>
      </c>
      <c r="AH6645">
        <v>7463</v>
      </c>
      <c r="AI6645">
        <v>6971</v>
      </c>
      <c r="AJ6645">
        <v>492</v>
      </c>
      <c r="AK6645">
        <v>0</v>
      </c>
      <c r="AL6645">
        <v>0.50428093645484995</v>
      </c>
      <c r="AM6645">
        <v>0.47337686801456702</v>
      </c>
      <c r="AN6645">
        <v>0.93871656410900395</v>
      </c>
      <c r="AO6645">
        <v>0.93871656410900395</v>
      </c>
      <c r="AP6645">
        <v>0.43771191761898798</v>
      </c>
      <c r="AQ6645">
        <v>3.0892879568002001E-2</v>
      </c>
      <c r="AR6645">
        <v>0</v>
      </c>
      <c r="AS6645">
        <v>0.46533969609443698</v>
      </c>
      <c r="AT6645">
        <v>0</v>
      </c>
      <c r="AU6645">
        <v>0.109883209845536</v>
      </c>
      <c r="AV6645">
        <v>4.3953283938214199E-4</v>
      </c>
      <c r="AW6645">
        <v>0.109380886600527</v>
      </c>
      <c r="AX6645">
        <v>7.1329900791159098E-2</v>
      </c>
      <c r="AY6645">
        <v>0</v>
      </c>
      <c r="AZ6645">
        <v>0</v>
      </c>
      <c r="BA6645">
        <v>6.2790405626020294E-5</v>
      </c>
      <c r="BB6645">
        <v>0</v>
      </c>
      <c r="BC6645">
        <v>0</v>
      </c>
      <c r="BD6645">
        <v>0</v>
      </c>
      <c r="BE6645">
        <v>0</v>
      </c>
      <c r="BF6645">
        <v>4.9730001255808096</v>
      </c>
      <c r="BG6645">
        <v>0.26250000000000001</v>
      </c>
      <c r="BH6645">
        <v>4.5818181818181802</v>
      </c>
      <c r="BI6645">
        <v>15926</v>
      </c>
      <c r="BJ6645">
        <v>7411</v>
      </c>
      <c r="BK6645">
        <v>4</v>
      </c>
      <c r="BL6645">
        <v>4</v>
      </c>
      <c r="BM6645">
        <v>4</v>
      </c>
      <c r="BN6645">
        <v>0.5</v>
      </c>
      <c r="BO6645">
        <v>14176</v>
      </c>
      <c r="BP6645">
        <v>-0.105972222222222</v>
      </c>
      <c r="BQ6645">
        <v>0</v>
      </c>
      <c r="BR6645" s="1">
        <f>+VALUE(Table1[[#This Row],[''tbDimTime'''[datechar']]])</f>
        <v>43950</v>
      </c>
      <c r="BS6645" s="2">
        <f>+VALUE(Table1[[#This Row],[Interval]])</f>
        <v>0.83333333333333337</v>
      </c>
      <c r="BT6645" t="str">
        <f>+YEAR(Table1[[#This Row],[Date]])&amp;WEEKNUM(Table1[[#This Row],[Date]],2)</f>
        <v>202018</v>
      </c>
    </row>
    <row r="6646" spans="1:72" x14ac:dyDescent="0.25">
      <c r="A6646">
        <v>2020</v>
      </c>
      <c r="B6646" t="s">
        <v>304</v>
      </c>
      <c r="C6646" t="s">
        <v>333</v>
      </c>
      <c r="D6646" t="s">
        <v>102</v>
      </c>
      <c r="E6646">
        <v>0</v>
      </c>
      <c r="H6646">
        <v>0</v>
      </c>
      <c r="I6646">
        <v>50.4733907754688</v>
      </c>
      <c r="J6646">
        <v>0</v>
      </c>
      <c r="K6646">
        <v>37</v>
      </c>
      <c r="O6646">
        <v>16</v>
      </c>
      <c r="Q6646">
        <v>16</v>
      </c>
      <c r="R6646">
        <v>1</v>
      </c>
      <c r="V6646">
        <v>0.8</v>
      </c>
      <c r="W6646">
        <v>1</v>
      </c>
      <c r="Y6646">
        <v>16</v>
      </c>
      <c r="Z6646">
        <v>0</v>
      </c>
      <c r="AA6646">
        <v>0</v>
      </c>
      <c r="AB6646">
        <v>246.625</v>
      </c>
      <c r="AD6646">
        <v>550</v>
      </c>
      <c r="AE6646">
        <v>231.25</v>
      </c>
      <c r="AF6646">
        <v>12.125</v>
      </c>
      <c r="AG6646">
        <v>0</v>
      </c>
      <c r="AH6646">
        <v>3894</v>
      </c>
      <c r="AI6646">
        <v>3700</v>
      </c>
      <c r="AJ6646">
        <v>194</v>
      </c>
      <c r="AK6646">
        <v>0</v>
      </c>
      <c r="AL6646">
        <v>0.31699871465295598</v>
      </c>
      <c r="AM6646">
        <v>0.27398972364949298</v>
      </c>
      <c r="AN6646">
        <v>0.86432439938897399</v>
      </c>
      <c r="AO6646">
        <v>0.86432439938897399</v>
      </c>
      <c r="AP6646">
        <v>0.25690876267185098</v>
      </c>
      <c r="AQ6646">
        <v>1.34703513400917E-2</v>
      </c>
      <c r="AR6646">
        <v>0</v>
      </c>
      <c r="AS6646">
        <v>0.59033467573948095</v>
      </c>
      <c r="AT6646">
        <v>0</v>
      </c>
      <c r="AU6646">
        <v>4.35356200527705E-2</v>
      </c>
      <c r="AV6646">
        <v>2.7773920288848801E-4</v>
      </c>
      <c r="AW6646">
        <v>4.3257880849881997E-2</v>
      </c>
      <c r="AX6646">
        <v>0</v>
      </c>
      <c r="AY6646">
        <v>0</v>
      </c>
      <c r="AZ6646">
        <v>0</v>
      </c>
      <c r="BA6646">
        <v>0</v>
      </c>
      <c r="BB6646">
        <v>0</v>
      </c>
      <c r="BC6646">
        <v>0</v>
      </c>
      <c r="BD6646">
        <v>0</v>
      </c>
      <c r="BE6646">
        <v>0</v>
      </c>
      <c r="BF6646">
        <v>3.9994445215942198</v>
      </c>
      <c r="BG6646">
        <v>0</v>
      </c>
      <c r="BH6646">
        <v>4.5818181818181802</v>
      </c>
      <c r="BI6646">
        <v>14402</v>
      </c>
      <c r="BJ6646">
        <v>8502</v>
      </c>
      <c r="BK6646">
        <v>4</v>
      </c>
      <c r="BL6646">
        <v>4</v>
      </c>
      <c r="BM6646">
        <v>4</v>
      </c>
      <c r="BN6646">
        <v>0</v>
      </c>
      <c r="BO6646">
        <v>13775</v>
      </c>
      <c r="BP6646">
        <v>-1.3888888888891101E-4</v>
      </c>
      <c r="BQ6646">
        <v>0</v>
      </c>
      <c r="BR6646" s="1">
        <f>+VALUE(Table1[[#This Row],[''tbDimTime'''[datechar']]])</f>
        <v>43950</v>
      </c>
      <c r="BS6646" s="2">
        <f>+VALUE(Table1[[#This Row],[Interval]])</f>
        <v>0.85416666666666663</v>
      </c>
      <c r="BT6646" t="str">
        <f>+YEAR(Table1[[#This Row],[Date]])&amp;WEEKNUM(Table1[[#This Row],[Date]],2)</f>
        <v>202018</v>
      </c>
    </row>
    <row r="6647" spans="1:72" x14ac:dyDescent="0.25">
      <c r="A6647">
        <v>2020</v>
      </c>
      <c r="B6647" t="s">
        <v>304</v>
      </c>
      <c r="C6647" t="s">
        <v>333</v>
      </c>
      <c r="D6647" t="s">
        <v>103</v>
      </c>
      <c r="E6647">
        <v>0</v>
      </c>
      <c r="H6647">
        <v>0</v>
      </c>
      <c r="I6647">
        <v>38.050911140334399</v>
      </c>
      <c r="J6647">
        <v>0</v>
      </c>
      <c r="K6647">
        <v>0</v>
      </c>
      <c r="O6647">
        <v>15</v>
      </c>
      <c r="Q6647">
        <v>15</v>
      </c>
      <c r="R6647">
        <v>1</v>
      </c>
      <c r="V6647">
        <v>0.8</v>
      </c>
      <c r="W6647">
        <v>1</v>
      </c>
      <c r="Y6647">
        <v>15</v>
      </c>
      <c r="Z6647">
        <v>0</v>
      </c>
      <c r="AA6647">
        <v>0</v>
      </c>
      <c r="AB6647">
        <v>354.86666666666702</v>
      </c>
      <c r="AD6647">
        <v>550</v>
      </c>
      <c r="AE6647">
        <v>293.13333333333298</v>
      </c>
      <c r="AF6647">
        <v>57.4</v>
      </c>
      <c r="AG6647">
        <v>0</v>
      </c>
      <c r="AH6647">
        <v>5258</v>
      </c>
      <c r="AI6647">
        <v>4397</v>
      </c>
      <c r="AJ6647">
        <v>861</v>
      </c>
      <c r="AK6647">
        <v>0</v>
      </c>
      <c r="AL6647">
        <v>0.39420869436421502</v>
      </c>
      <c r="AM6647">
        <v>0.41059858068497401</v>
      </c>
      <c r="AN6647">
        <v>1.0415766738660901</v>
      </c>
      <c r="AO6647">
        <v>1.0415766738660901</v>
      </c>
      <c r="AP6647">
        <v>0.33917000925640201</v>
      </c>
      <c r="AQ6647">
        <v>6.6414686825053998E-2</v>
      </c>
      <c r="AR6647">
        <v>0</v>
      </c>
      <c r="AS6647">
        <v>0.63097809318111697</v>
      </c>
      <c r="AU6647">
        <v>0.110459734649799</v>
      </c>
      <c r="AV6647">
        <v>0</v>
      </c>
      <c r="AW6647">
        <v>0.110459734649799</v>
      </c>
      <c r="AX6647">
        <v>0</v>
      </c>
      <c r="AY6647">
        <v>0</v>
      </c>
      <c r="AZ6647">
        <v>0</v>
      </c>
      <c r="BA6647">
        <v>0</v>
      </c>
      <c r="BB6647">
        <v>0</v>
      </c>
      <c r="BC6647">
        <v>0</v>
      </c>
      <c r="BD6647">
        <v>0</v>
      </c>
      <c r="BE6647">
        <v>0</v>
      </c>
      <c r="BF6647">
        <v>4.1653810552298696</v>
      </c>
      <c r="BH6647">
        <v>4.5818181818181802</v>
      </c>
      <c r="BI6647">
        <v>12964</v>
      </c>
      <c r="BJ6647">
        <v>8180</v>
      </c>
      <c r="BK6647">
        <v>0</v>
      </c>
      <c r="BL6647">
        <v>0</v>
      </c>
      <c r="BM6647">
        <v>0</v>
      </c>
      <c r="BN6647">
        <v>0</v>
      </c>
      <c r="BO6647">
        <v>11532</v>
      </c>
      <c r="BR6647" s="1">
        <f>+VALUE(Table1[[#This Row],[''tbDimTime'''[datechar']]])</f>
        <v>43950</v>
      </c>
      <c r="BS6647" s="2">
        <f>+VALUE(Table1[[#This Row],[Interval]])</f>
        <v>0.875</v>
      </c>
      <c r="BT6647" t="str">
        <f>+YEAR(Table1[[#This Row],[Date]])&amp;WEEKNUM(Table1[[#This Row],[Date]],2)</f>
        <v>202018</v>
      </c>
    </row>
    <row r="6648" spans="1:72" x14ac:dyDescent="0.25">
      <c r="A6648">
        <v>2020</v>
      </c>
      <c r="B6648" t="s">
        <v>304</v>
      </c>
      <c r="C6648" t="s">
        <v>333</v>
      </c>
      <c r="D6648" t="s">
        <v>104</v>
      </c>
      <c r="E6648">
        <v>0</v>
      </c>
      <c r="H6648">
        <v>0</v>
      </c>
      <c r="I6648">
        <v>29.967240655186899</v>
      </c>
      <c r="J6648">
        <v>0</v>
      </c>
      <c r="K6648">
        <v>0</v>
      </c>
      <c r="O6648">
        <v>6</v>
      </c>
      <c r="Q6648">
        <v>6</v>
      </c>
      <c r="R6648">
        <v>1</v>
      </c>
      <c r="V6648">
        <v>0.8</v>
      </c>
      <c r="W6648">
        <v>1</v>
      </c>
      <c r="Y6648">
        <v>6</v>
      </c>
      <c r="Z6648">
        <v>0</v>
      </c>
      <c r="AA6648">
        <v>0</v>
      </c>
      <c r="AB6648">
        <v>396.83333333333297</v>
      </c>
      <c r="AD6648">
        <v>550</v>
      </c>
      <c r="AE6648">
        <v>302.5</v>
      </c>
      <c r="AF6648">
        <v>91</v>
      </c>
      <c r="AG6648">
        <v>0</v>
      </c>
      <c r="AH6648">
        <v>2361</v>
      </c>
      <c r="AI6648">
        <v>1815</v>
      </c>
      <c r="AJ6648">
        <v>546</v>
      </c>
      <c r="AK6648">
        <v>0</v>
      </c>
      <c r="AL6648">
        <v>0.200218634376051</v>
      </c>
      <c r="AM6648">
        <v>0.18896825396825401</v>
      </c>
      <c r="AN6648">
        <v>0.94380952380952399</v>
      </c>
      <c r="AO6648">
        <v>0.94380952380952399</v>
      </c>
      <c r="AP6648">
        <v>0.14404761904761901</v>
      </c>
      <c r="AQ6648">
        <v>4.33333333333333E-2</v>
      </c>
      <c r="AR6648">
        <v>0</v>
      </c>
      <c r="AS6648">
        <v>0.75484126984126998</v>
      </c>
      <c r="AU6648">
        <v>5.61904761904762E-2</v>
      </c>
      <c r="AV6648">
        <v>0</v>
      </c>
      <c r="AW6648">
        <v>5.61904761904762E-2</v>
      </c>
      <c r="AX6648">
        <v>0</v>
      </c>
      <c r="AY6648">
        <v>0</v>
      </c>
      <c r="AZ6648">
        <v>0</v>
      </c>
      <c r="BA6648">
        <v>0</v>
      </c>
      <c r="BB6648">
        <v>0</v>
      </c>
      <c r="BC6648">
        <v>0</v>
      </c>
      <c r="BD6648">
        <v>0</v>
      </c>
      <c r="BE6648">
        <v>0</v>
      </c>
      <c r="BF6648">
        <v>1.71428571428571</v>
      </c>
      <c r="BH6648">
        <v>4.5818181818181802</v>
      </c>
      <c r="BI6648">
        <v>12600</v>
      </c>
      <c r="BJ6648">
        <v>9511</v>
      </c>
      <c r="BK6648">
        <v>0</v>
      </c>
      <c r="BL6648">
        <v>0</v>
      </c>
      <c r="BM6648">
        <v>0</v>
      </c>
      <c r="BN6648">
        <v>0</v>
      </c>
      <c r="BO6648">
        <v>11892</v>
      </c>
      <c r="BR6648" s="1">
        <f>+VALUE(Table1[[#This Row],[''tbDimTime'''[datechar']]])</f>
        <v>43950</v>
      </c>
      <c r="BS6648" s="2">
        <f>+VALUE(Table1[[#This Row],[Interval]])</f>
        <v>0.89583333333333337</v>
      </c>
      <c r="BT6648" t="str">
        <f>+YEAR(Table1[[#This Row],[Date]])&amp;WEEKNUM(Table1[[#This Row],[Date]],2)</f>
        <v>202018</v>
      </c>
    </row>
    <row r="6649" spans="1:72" x14ac:dyDescent="0.25">
      <c r="A6649">
        <v>2020</v>
      </c>
      <c r="B6649" t="s">
        <v>304</v>
      </c>
      <c r="C6649" t="s">
        <v>333</v>
      </c>
      <c r="D6649" t="s">
        <v>105</v>
      </c>
      <c r="E6649">
        <v>0</v>
      </c>
      <c r="H6649">
        <v>0</v>
      </c>
      <c r="I6649" t="s">
        <v>72</v>
      </c>
      <c r="J6649">
        <v>0</v>
      </c>
      <c r="K6649">
        <v>0</v>
      </c>
      <c r="O6649">
        <v>0</v>
      </c>
      <c r="Q6649">
        <v>0</v>
      </c>
      <c r="Y6649">
        <v>0</v>
      </c>
      <c r="AA6649">
        <v>0</v>
      </c>
      <c r="AH6649">
        <v>0</v>
      </c>
      <c r="AI6649">
        <v>0</v>
      </c>
      <c r="AJ6649">
        <v>0</v>
      </c>
      <c r="AK6649">
        <v>0</v>
      </c>
      <c r="AL6649">
        <v>0</v>
      </c>
      <c r="AM6649">
        <v>0</v>
      </c>
      <c r="AN6649">
        <v>0.94326241134751798</v>
      </c>
      <c r="AO6649">
        <v>0.94326241134751798</v>
      </c>
      <c r="AP6649">
        <v>0</v>
      </c>
      <c r="AQ6649">
        <v>0</v>
      </c>
      <c r="AR6649">
        <v>0</v>
      </c>
      <c r="AS6649">
        <v>0.94326241134751798</v>
      </c>
      <c r="AU6649">
        <v>7.09219858156028E-3</v>
      </c>
      <c r="AV6649">
        <v>0</v>
      </c>
      <c r="AW6649">
        <v>7.09219858156028E-3</v>
      </c>
      <c r="AX6649">
        <v>0</v>
      </c>
      <c r="AY6649">
        <v>0</v>
      </c>
      <c r="AZ6649">
        <v>0</v>
      </c>
      <c r="BA6649">
        <v>0</v>
      </c>
      <c r="BB6649">
        <v>0</v>
      </c>
      <c r="BC6649">
        <v>0</v>
      </c>
      <c r="BD6649">
        <v>0</v>
      </c>
      <c r="BE6649">
        <v>0</v>
      </c>
      <c r="BF6649">
        <v>0</v>
      </c>
      <c r="BI6649">
        <v>141</v>
      </c>
      <c r="BJ6649">
        <v>133</v>
      </c>
      <c r="BK6649">
        <v>0</v>
      </c>
      <c r="BL6649">
        <v>0</v>
      </c>
      <c r="BM6649">
        <v>0</v>
      </c>
      <c r="BN6649">
        <v>0</v>
      </c>
      <c r="BO6649">
        <v>140</v>
      </c>
      <c r="BR6649" s="1">
        <f>+VALUE(Table1[[#This Row],[''tbDimTime'''[datechar']]])</f>
        <v>43950</v>
      </c>
      <c r="BS6649" s="2">
        <f>+VALUE(Table1[[#This Row],[Interval]])</f>
        <v>0.91666666666666663</v>
      </c>
      <c r="BT6649" t="str">
        <f>+YEAR(Table1[[#This Row],[Date]])&amp;WEEKNUM(Table1[[#This Row],[Date]],2)</f>
        <v>202018</v>
      </c>
    </row>
    <row r="6650" spans="1:72" x14ac:dyDescent="0.25">
      <c r="A6650">
        <v>2020</v>
      </c>
      <c r="B6650" t="s">
        <v>304</v>
      </c>
      <c r="C6650" t="s">
        <v>334</v>
      </c>
      <c r="D6650" t="s">
        <v>114</v>
      </c>
      <c r="E6650">
        <v>0</v>
      </c>
      <c r="H6650">
        <v>0</v>
      </c>
      <c r="I6650" t="s">
        <v>72</v>
      </c>
      <c r="J6650">
        <v>0</v>
      </c>
      <c r="K6650">
        <v>0</v>
      </c>
      <c r="O6650">
        <v>0</v>
      </c>
      <c r="Q6650">
        <v>0</v>
      </c>
      <c r="Y6650">
        <v>0</v>
      </c>
      <c r="AA6650">
        <v>0</v>
      </c>
      <c r="AH6650">
        <v>0</v>
      </c>
      <c r="AI6650">
        <v>0</v>
      </c>
      <c r="AJ6650">
        <v>0</v>
      </c>
      <c r="AK6650">
        <v>0</v>
      </c>
      <c r="BI6650">
        <v>0</v>
      </c>
      <c r="BJ6650">
        <v>0</v>
      </c>
      <c r="BK6650">
        <v>0</v>
      </c>
      <c r="BL6650">
        <v>0</v>
      </c>
      <c r="BM6650">
        <v>0</v>
      </c>
      <c r="BN6650">
        <v>0</v>
      </c>
      <c r="BO6650">
        <v>0</v>
      </c>
      <c r="BR6650" s="1">
        <f>+VALUE(Table1[[#This Row],[''tbDimTime'''[datechar']]])</f>
        <v>43951</v>
      </c>
      <c r="BS6650" s="2">
        <f>+VALUE(Table1[[#This Row],[Interval]])</f>
        <v>4.1666666666666664E-2</v>
      </c>
      <c r="BT6650" t="str">
        <f>+YEAR(Table1[[#This Row],[Date]])&amp;WEEKNUM(Table1[[#This Row],[Date]],2)</f>
        <v>202018</v>
      </c>
    </row>
    <row r="6651" spans="1:72" x14ac:dyDescent="0.25">
      <c r="A6651">
        <v>2020</v>
      </c>
      <c r="B6651" t="s">
        <v>304</v>
      </c>
      <c r="C6651" t="s">
        <v>334</v>
      </c>
      <c r="D6651" t="s">
        <v>115</v>
      </c>
      <c r="E6651">
        <v>0</v>
      </c>
      <c r="H6651">
        <v>0</v>
      </c>
      <c r="I6651" t="s">
        <v>72</v>
      </c>
      <c r="J6651">
        <v>0</v>
      </c>
      <c r="K6651">
        <v>0</v>
      </c>
      <c r="O6651">
        <v>0</v>
      </c>
      <c r="Q6651">
        <v>0</v>
      </c>
      <c r="Y6651">
        <v>0</v>
      </c>
      <c r="AA6651">
        <v>0</v>
      </c>
      <c r="AH6651">
        <v>0</v>
      </c>
      <c r="AI6651">
        <v>0</v>
      </c>
      <c r="AJ6651">
        <v>0</v>
      </c>
      <c r="AK6651">
        <v>0</v>
      </c>
      <c r="BI6651">
        <v>0</v>
      </c>
      <c r="BJ6651">
        <v>0</v>
      </c>
      <c r="BK6651">
        <v>0</v>
      </c>
      <c r="BL6651">
        <v>0</v>
      </c>
      <c r="BM6651">
        <v>0</v>
      </c>
      <c r="BN6651">
        <v>0</v>
      </c>
      <c r="BO6651">
        <v>0</v>
      </c>
      <c r="BR6651" s="1">
        <f>+VALUE(Table1[[#This Row],[''tbDimTime'''[datechar']]])</f>
        <v>43951</v>
      </c>
      <c r="BS6651" s="2">
        <f>+VALUE(Table1[[#This Row],[Interval]])</f>
        <v>6.25E-2</v>
      </c>
      <c r="BT6651" t="str">
        <f>+YEAR(Table1[[#This Row],[Date]])&amp;WEEKNUM(Table1[[#This Row],[Date]],2)</f>
        <v>202018</v>
      </c>
    </row>
    <row r="6652" spans="1:72" x14ac:dyDescent="0.25">
      <c r="A6652">
        <v>2020</v>
      </c>
      <c r="B6652" t="s">
        <v>304</v>
      </c>
      <c r="C6652" t="s">
        <v>334</v>
      </c>
      <c r="D6652" t="s">
        <v>116</v>
      </c>
      <c r="E6652">
        <v>0</v>
      </c>
      <c r="H6652">
        <v>0</v>
      </c>
      <c r="I6652" t="s">
        <v>72</v>
      </c>
      <c r="J6652">
        <v>0</v>
      </c>
      <c r="K6652">
        <v>0</v>
      </c>
      <c r="O6652">
        <v>0</v>
      </c>
      <c r="Q6652">
        <v>0</v>
      </c>
      <c r="Y6652">
        <v>0</v>
      </c>
      <c r="AA6652">
        <v>0</v>
      </c>
      <c r="AH6652">
        <v>0</v>
      </c>
      <c r="AI6652">
        <v>0</v>
      </c>
      <c r="AJ6652">
        <v>0</v>
      </c>
      <c r="AK6652">
        <v>0</v>
      </c>
      <c r="AL6652">
        <v>0</v>
      </c>
      <c r="AM6652">
        <v>0</v>
      </c>
      <c r="AN6652">
        <v>0.83722222222222198</v>
      </c>
      <c r="AO6652">
        <v>0.83722222222222198</v>
      </c>
      <c r="AP6652">
        <v>0</v>
      </c>
      <c r="AQ6652">
        <v>0</v>
      </c>
      <c r="AR6652">
        <v>0</v>
      </c>
      <c r="AS6652">
        <v>0.83722222222222198</v>
      </c>
      <c r="AU6652">
        <v>0.12666666666666701</v>
      </c>
      <c r="AV6652">
        <v>4.8333333333333298E-2</v>
      </c>
      <c r="AW6652">
        <v>7.8333333333333297E-2</v>
      </c>
      <c r="AX6652">
        <v>0</v>
      </c>
      <c r="AY6652">
        <v>0</v>
      </c>
      <c r="AZ6652">
        <v>0</v>
      </c>
      <c r="BA6652">
        <v>0</v>
      </c>
      <c r="BB6652">
        <v>0</v>
      </c>
      <c r="BC6652">
        <v>0</v>
      </c>
      <c r="BD6652">
        <v>0</v>
      </c>
      <c r="BE6652">
        <v>0</v>
      </c>
      <c r="BF6652">
        <v>0</v>
      </c>
      <c r="BI6652">
        <v>1800</v>
      </c>
      <c r="BJ6652">
        <v>1507</v>
      </c>
      <c r="BK6652">
        <v>0</v>
      </c>
      <c r="BL6652">
        <v>0</v>
      </c>
      <c r="BM6652">
        <v>0</v>
      </c>
      <c r="BN6652">
        <v>0</v>
      </c>
      <c r="BO6652">
        <v>1572</v>
      </c>
      <c r="BR6652" s="1">
        <f>+VALUE(Table1[[#This Row],[''tbDimTime'''[datechar']]])</f>
        <v>43951</v>
      </c>
      <c r="BS6652" s="2">
        <f>+VALUE(Table1[[#This Row],[Interval]])</f>
        <v>8.3333333333333329E-2</v>
      </c>
      <c r="BT6652" t="str">
        <f>+YEAR(Table1[[#This Row],[Date]])&amp;WEEKNUM(Table1[[#This Row],[Date]],2)</f>
        <v>202018</v>
      </c>
    </row>
    <row r="6653" spans="1:72" x14ac:dyDescent="0.25">
      <c r="A6653">
        <v>2020</v>
      </c>
      <c r="B6653" t="s">
        <v>304</v>
      </c>
      <c r="C6653" t="s">
        <v>334</v>
      </c>
      <c r="D6653" t="s">
        <v>117</v>
      </c>
      <c r="E6653">
        <v>0</v>
      </c>
      <c r="H6653">
        <v>0</v>
      </c>
      <c r="I6653" t="s">
        <v>72</v>
      </c>
      <c r="J6653">
        <v>0</v>
      </c>
      <c r="K6653">
        <v>0</v>
      </c>
      <c r="O6653">
        <v>0</v>
      </c>
      <c r="Q6653">
        <v>0</v>
      </c>
      <c r="Y6653">
        <v>0</v>
      </c>
      <c r="AA6653">
        <v>0</v>
      </c>
      <c r="AH6653">
        <v>0</v>
      </c>
      <c r="AI6653">
        <v>0</v>
      </c>
      <c r="AJ6653">
        <v>0</v>
      </c>
      <c r="AK6653">
        <v>0</v>
      </c>
      <c r="AL6653">
        <v>0</v>
      </c>
      <c r="AM6653">
        <v>0</v>
      </c>
      <c r="AN6653">
        <v>0.13666072489601899</v>
      </c>
      <c r="AO6653">
        <v>0.13666072489601899</v>
      </c>
      <c r="AP6653">
        <v>0</v>
      </c>
      <c r="AQ6653">
        <v>0</v>
      </c>
      <c r="AR6653">
        <v>0</v>
      </c>
      <c r="AS6653">
        <v>0.13666072489601899</v>
      </c>
      <c r="AU6653">
        <v>0.86215092097445001</v>
      </c>
      <c r="AV6653">
        <v>4.7534165181223999E-3</v>
      </c>
      <c r="AW6653">
        <v>0.85739750445632801</v>
      </c>
      <c r="AX6653">
        <v>0</v>
      </c>
      <c r="AY6653">
        <v>0</v>
      </c>
      <c r="AZ6653">
        <v>0</v>
      </c>
      <c r="BA6653">
        <v>0</v>
      </c>
      <c r="BB6653">
        <v>0</v>
      </c>
      <c r="BC6653">
        <v>0</v>
      </c>
      <c r="BD6653">
        <v>0</v>
      </c>
      <c r="BE6653">
        <v>0</v>
      </c>
      <c r="BF6653">
        <v>0</v>
      </c>
      <c r="BI6653">
        <v>1683</v>
      </c>
      <c r="BJ6653">
        <v>230</v>
      </c>
      <c r="BK6653">
        <v>0</v>
      </c>
      <c r="BL6653">
        <v>0</v>
      </c>
      <c r="BM6653">
        <v>0</v>
      </c>
      <c r="BN6653">
        <v>0</v>
      </c>
      <c r="BO6653">
        <v>232</v>
      </c>
      <c r="BR6653" s="1">
        <f>+VALUE(Table1[[#This Row],[''tbDimTime'''[datechar']]])</f>
        <v>43951</v>
      </c>
      <c r="BS6653" s="2">
        <f>+VALUE(Table1[[#This Row],[Interval]])</f>
        <v>0.10416666666666667</v>
      </c>
      <c r="BT6653" t="str">
        <f>+YEAR(Table1[[#This Row],[Date]])&amp;WEEKNUM(Table1[[#This Row],[Date]],2)</f>
        <v>202018</v>
      </c>
    </row>
    <row r="6654" spans="1:72" x14ac:dyDescent="0.25">
      <c r="A6654">
        <v>2020</v>
      </c>
      <c r="B6654" t="s">
        <v>304</v>
      </c>
      <c r="C6654" t="s">
        <v>334</v>
      </c>
      <c r="D6654" t="s">
        <v>118</v>
      </c>
      <c r="E6654">
        <v>0</v>
      </c>
      <c r="H6654">
        <v>0</v>
      </c>
      <c r="I6654" t="s">
        <v>72</v>
      </c>
      <c r="J6654">
        <v>0</v>
      </c>
      <c r="K6654">
        <v>0</v>
      </c>
      <c r="O6654">
        <v>0</v>
      </c>
      <c r="Q6654">
        <v>0</v>
      </c>
      <c r="Y6654">
        <v>0</v>
      </c>
      <c r="AA6654">
        <v>0</v>
      </c>
      <c r="AH6654">
        <v>0</v>
      </c>
      <c r="AI6654">
        <v>0</v>
      </c>
      <c r="AJ6654">
        <v>0</v>
      </c>
      <c r="AK6654">
        <v>0</v>
      </c>
      <c r="AM6654">
        <v>0</v>
      </c>
      <c r="AN6654">
        <v>0</v>
      </c>
      <c r="AO6654">
        <v>0</v>
      </c>
      <c r="AP6654">
        <v>0</v>
      </c>
      <c r="AQ6654">
        <v>0</v>
      </c>
      <c r="AR6654">
        <v>0</v>
      </c>
      <c r="AS6654">
        <v>0</v>
      </c>
      <c r="AU6654">
        <v>1</v>
      </c>
      <c r="AV6654">
        <v>5.6772100567721003E-3</v>
      </c>
      <c r="AW6654">
        <v>0.99432278994322798</v>
      </c>
      <c r="AX6654">
        <v>0</v>
      </c>
      <c r="AY6654">
        <v>0</v>
      </c>
      <c r="AZ6654">
        <v>0</v>
      </c>
      <c r="BA6654">
        <v>0</v>
      </c>
      <c r="BB6654">
        <v>0</v>
      </c>
      <c r="BC6654">
        <v>0</v>
      </c>
      <c r="BD6654">
        <v>0</v>
      </c>
      <c r="BE6654">
        <v>0</v>
      </c>
      <c r="BF6654">
        <v>0</v>
      </c>
      <c r="BI6654">
        <v>1233</v>
      </c>
      <c r="BJ6654">
        <v>0</v>
      </c>
      <c r="BK6654">
        <v>0</v>
      </c>
      <c r="BL6654">
        <v>0</v>
      </c>
      <c r="BM6654">
        <v>0</v>
      </c>
      <c r="BN6654">
        <v>0</v>
      </c>
      <c r="BO6654">
        <v>0</v>
      </c>
      <c r="BR6654" s="1">
        <f>+VALUE(Table1[[#This Row],[''tbDimTime'''[datechar']]])</f>
        <v>43951</v>
      </c>
      <c r="BS6654" s="2">
        <f>+VALUE(Table1[[#This Row],[Interval]])</f>
        <v>0.125</v>
      </c>
      <c r="BT6654" t="str">
        <f>+YEAR(Table1[[#This Row],[Date]])&amp;WEEKNUM(Table1[[#This Row],[Date]],2)</f>
        <v>202018</v>
      </c>
    </row>
    <row r="6655" spans="1:72" x14ac:dyDescent="0.25">
      <c r="A6655">
        <v>2020</v>
      </c>
      <c r="B6655" t="s">
        <v>304</v>
      </c>
      <c r="C6655" t="s">
        <v>334</v>
      </c>
      <c r="D6655" t="s">
        <v>119</v>
      </c>
      <c r="E6655">
        <v>0</v>
      </c>
      <c r="H6655">
        <v>0</v>
      </c>
      <c r="I6655" t="s">
        <v>72</v>
      </c>
      <c r="J6655">
        <v>0</v>
      </c>
      <c r="K6655">
        <v>0</v>
      </c>
      <c r="O6655">
        <v>0</v>
      </c>
      <c r="Q6655">
        <v>0</v>
      </c>
      <c r="Y6655">
        <v>0</v>
      </c>
      <c r="AA6655">
        <v>0</v>
      </c>
      <c r="AH6655">
        <v>0</v>
      </c>
      <c r="AI6655">
        <v>0</v>
      </c>
      <c r="AJ6655">
        <v>0</v>
      </c>
      <c r="AK6655">
        <v>0</v>
      </c>
      <c r="AM6655">
        <v>0</v>
      </c>
      <c r="AN6655">
        <v>0</v>
      </c>
      <c r="AO6655">
        <v>0</v>
      </c>
      <c r="AP6655">
        <v>0</v>
      </c>
      <c r="AQ6655">
        <v>0</v>
      </c>
      <c r="AR6655">
        <v>0</v>
      </c>
      <c r="AS6655">
        <v>0</v>
      </c>
      <c r="AU6655">
        <v>1</v>
      </c>
      <c r="AV6655">
        <v>4.6242774566474E-2</v>
      </c>
      <c r="AW6655">
        <v>0.95375722543352603</v>
      </c>
      <c r="AX6655">
        <v>0</v>
      </c>
      <c r="AY6655">
        <v>0</v>
      </c>
      <c r="AZ6655">
        <v>0</v>
      </c>
      <c r="BA6655">
        <v>0</v>
      </c>
      <c r="BB6655">
        <v>0</v>
      </c>
      <c r="BC6655">
        <v>0</v>
      </c>
      <c r="BD6655">
        <v>0</v>
      </c>
      <c r="BE6655">
        <v>0</v>
      </c>
      <c r="BF6655">
        <v>0</v>
      </c>
      <c r="BI6655">
        <v>173</v>
      </c>
      <c r="BJ6655">
        <v>0</v>
      </c>
      <c r="BK6655">
        <v>0</v>
      </c>
      <c r="BL6655">
        <v>0</v>
      </c>
      <c r="BM6655">
        <v>0</v>
      </c>
      <c r="BN6655">
        <v>0</v>
      </c>
      <c r="BO6655">
        <v>0</v>
      </c>
      <c r="BR6655" s="1">
        <f>+VALUE(Table1[[#This Row],[''tbDimTime'''[datechar']]])</f>
        <v>43951</v>
      </c>
      <c r="BS6655" s="2">
        <f>+VALUE(Table1[[#This Row],[Interval]])</f>
        <v>0.14583333333333334</v>
      </c>
      <c r="BT6655" t="str">
        <f>+YEAR(Table1[[#This Row],[Date]])&amp;WEEKNUM(Table1[[#This Row],[Date]],2)</f>
        <v>202018</v>
      </c>
    </row>
    <row r="6656" spans="1:72" x14ac:dyDescent="0.25">
      <c r="A6656">
        <v>2020</v>
      </c>
      <c r="B6656" t="s">
        <v>304</v>
      </c>
      <c r="C6656" t="s">
        <v>334</v>
      </c>
      <c r="D6656" t="s">
        <v>73</v>
      </c>
      <c r="E6656">
        <v>13.65</v>
      </c>
      <c r="F6656">
        <v>1.9780219780219801</v>
      </c>
      <c r="H6656">
        <v>27</v>
      </c>
      <c r="I6656" t="s">
        <v>72</v>
      </c>
      <c r="J6656">
        <v>27</v>
      </c>
      <c r="K6656">
        <v>0</v>
      </c>
      <c r="L6656">
        <v>1.9780219780219801</v>
      </c>
      <c r="M6656">
        <v>0</v>
      </c>
      <c r="N6656">
        <v>0</v>
      </c>
      <c r="O6656">
        <v>0</v>
      </c>
      <c r="P6656">
        <v>0</v>
      </c>
      <c r="Q6656">
        <v>0</v>
      </c>
      <c r="S6656">
        <v>0</v>
      </c>
      <c r="T6656">
        <v>0</v>
      </c>
      <c r="Y6656">
        <v>0</v>
      </c>
      <c r="AA6656">
        <v>0</v>
      </c>
      <c r="AC6656">
        <v>324.09399999999999</v>
      </c>
      <c r="AH6656">
        <v>0</v>
      </c>
      <c r="AI6656">
        <v>0</v>
      </c>
      <c r="AJ6656">
        <v>0</v>
      </c>
      <c r="AK6656">
        <v>0</v>
      </c>
      <c r="AT6656">
        <v>0</v>
      </c>
      <c r="BG6656">
        <v>3.9</v>
      </c>
      <c r="BI6656">
        <v>0</v>
      </c>
      <c r="BJ6656">
        <v>0</v>
      </c>
      <c r="BK6656">
        <v>3.5</v>
      </c>
      <c r="BL6656">
        <v>3.5</v>
      </c>
      <c r="BM6656">
        <v>3.5</v>
      </c>
      <c r="BN6656">
        <v>2.5</v>
      </c>
      <c r="BO6656">
        <v>0</v>
      </c>
      <c r="BP6656">
        <v>1</v>
      </c>
      <c r="BQ6656">
        <v>0</v>
      </c>
      <c r="BR6656" s="1">
        <f>+VALUE(Table1[[#This Row],[''tbDimTime'''[datechar']]])</f>
        <v>43951</v>
      </c>
      <c r="BS6656" s="2">
        <f>+VALUE(Table1[[#This Row],[Interval]])</f>
        <v>0.25</v>
      </c>
      <c r="BT6656" t="str">
        <f>+YEAR(Table1[[#This Row],[Date]])&amp;WEEKNUM(Table1[[#This Row],[Date]],2)</f>
        <v>202018</v>
      </c>
    </row>
    <row r="6657" spans="1:72" x14ac:dyDescent="0.25">
      <c r="A6657">
        <v>2020</v>
      </c>
      <c r="B6657" t="s">
        <v>304</v>
      </c>
      <c r="C6657" t="s">
        <v>334</v>
      </c>
      <c r="D6657" t="s">
        <v>74</v>
      </c>
      <c r="E6657">
        <v>17.850000000000001</v>
      </c>
      <c r="F6657">
        <v>1.4845938375350101</v>
      </c>
      <c r="H6657">
        <v>26.5</v>
      </c>
      <c r="I6657" t="s">
        <v>72</v>
      </c>
      <c r="J6657">
        <v>31</v>
      </c>
      <c r="K6657">
        <v>0</v>
      </c>
      <c r="L6657">
        <v>1.7366946778711501</v>
      </c>
      <c r="M6657">
        <v>0</v>
      </c>
      <c r="N6657">
        <v>0</v>
      </c>
      <c r="O6657">
        <v>0</v>
      </c>
      <c r="P6657">
        <v>0</v>
      </c>
      <c r="Q6657">
        <v>0</v>
      </c>
      <c r="S6657">
        <v>0</v>
      </c>
      <c r="T6657">
        <v>0</v>
      </c>
      <c r="Y6657">
        <v>0</v>
      </c>
      <c r="AA6657">
        <v>0</v>
      </c>
      <c r="AC6657">
        <v>380</v>
      </c>
      <c r="AH6657">
        <v>0</v>
      </c>
      <c r="AI6657">
        <v>0</v>
      </c>
      <c r="AJ6657">
        <v>0</v>
      </c>
      <c r="AK6657">
        <v>0</v>
      </c>
      <c r="AM6657">
        <v>0</v>
      </c>
      <c r="AN6657">
        <v>0</v>
      </c>
      <c r="AO6657">
        <v>0</v>
      </c>
      <c r="AP6657">
        <v>0</v>
      </c>
      <c r="AQ6657">
        <v>0</v>
      </c>
      <c r="AR6657">
        <v>0</v>
      </c>
      <c r="AS6657">
        <v>0</v>
      </c>
      <c r="AT6657">
        <v>0.125</v>
      </c>
      <c r="AU6657">
        <v>1</v>
      </c>
      <c r="AV6657">
        <v>0.19230769230769201</v>
      </c>
      <c r="AW6657">
        <v>0.80769230769230804</v>
      </c>
      <c r="AX6657">
        <v>0</v>
      </c>
      <c r="AY6657">
        <v>0</v>
      </c>
      <c r="AZ6657">
        <v>0</v>
      </c>
      <c r="BA6657">
        <v>0</v>
      </c>
      <c r="BB6657">
        <v>0</v>
      </c>
      <c r="BC6657">
        <v>0</v>
      </c>
      <c r="BD6657">
        <v>0</v>
      </c>
      <c r="BE6657">
        <v>0</v>
      </c>
      <c r="BF6657">
        <v>0</v>
      </c>
      <c r="BG6657">
        <v>3.9666666666666699</v>
      </c>
      <c r="BI6657">
        <v>26</v>
      </c>
      <c r="BJ6657">
        <v>0</v>
      </c>
      <c r="BK6657">
        <v>4.5</v>
      </c>
      <c r="BL6657">
        <v>4.5</v>
      </c>
      <c r="BM6657">
        <v>4</v>
      </c>
      <c r="BN6657">
        <v>3</v>
      </c>
      <c r="BO6657">
        <v>0</v>
      </c>
      <c r="BP6657">
        <v>0.99839506172839498</v>
      </c>
      <c r="BQ6657">
        <v>0</v>
      </c>
      <c r="BR6657" s="1">
        <f>+VALUE(Table1[[#This Row],[''tbDimTime'''[datechar']]])</f>
        <v>43951</v>
      </c>
      <c r="BS6657" s="2">
        <f>+VALUE(Table1[[#This Row],[Interval]])</f>
        <v>0.27083333333333331</v>
      </c>
      <c r="BT6657" t="str">
        <f>+YEAR(Table1[[#This Row],[Date]])&amp;WEEKNUM(Table1[[#This Row],[Date]],2)</f>
        <v>202018</v>
      </c>
    </row>
    <row r="6658" spans="1:72" x14ac:dyDescent="0.25">
      <c r="A6658">
        <v>2020</v>
      </c>
      <c r="B6658" t="s">
        <v>304</v>
      </c>
      <c r="C6658" t="s">
        <v>334</v>
      </c>
      <c r="D6658" t="s">
        <v>75</v>
      </c>
      <c r="E6658">
        <v>46.2</v>
      </c>
      <c r="F6658">
        <v>1.2662337662337699</v>
      </c>
      <c r="G6658">
        <v>2.4634685042848301</v>
      </c>
      <c r="H6658">
        <v>58.5</v>
      </c>
      <c r="I6658">
        <v>113.812244897959</v>
      </c>
      <c r="J6658">
        <v>63.5</v>
      </c>
      <c r="K6658">
        <v>82</v>
      </c>
      <c r="L6658">
        <v>1.3744588744588699</v>
      </c>
      <c r="M6658">
        <v>1.7748917748917701</v>
      </c>
      <c r="N6658">
        <v>0.17316017316017299</v>
      </c>
      <c r="O6658">
        <v>8</v>
      </c>
      <c r="P6658">
        <v>0.17316017316017299</v>
      </c>
      <c r="Q6658">
        <v>8</v>
      </c>
      <c r="R6658">
        <v>1</v>
      </c>
      <c r="S6658">
        <v>0.13675213675213699</v>
      </c>
      <c r="T6658">
        <v>0.13675213675213699</v>
      </c>
      <c r="V6658">
        <v>0.8</v>
      </c>
      <c r="W6658">
        <v>1</v>
      </c>
      <c r="Y6658">
        <v>8</v>
      </c>
      <c r="Z6658">
        <v>0</v>
      </c>
      <c r="AA6658">
        <v>0</v>
      </c>
      <c r="AB6658">
        <v>122.5</v>
      </c>
      <c r="AC6658">
        <v>341.24090000000001</v>
      </c>
      <c r="AD6658">
        <v>550</v>
      </c>
      <c r="AE6658">
        <v>79.125</v>
      </c>
      <c r="AF6658">
        <v>40</v>
      </c>
      <c r="AG6658">
        <v>0</v>
      </c>
      <c r="AH6658">
        <v>953</v>
      </c>
      <c r="AI6658">
        <v>633</v>
      </c>
      <c r="AJ6658">
        <v>320</v>
      </c>
      <c r="AK6658">
        <v>0</v>
      </c>
      <c r="AL6658">
        <v>7.0291206426624606E-2</v>
      </c>
      <c r="AM6658">
        <v>6.9326542161856297E-2</v>
      </c>
      <c r="AN6658">
        <v>0.98627617430673498</v>
      </c>
      <c r="AO6658">
        <v>0.98627617430673498</v>
      </c>
      <c r="AP6658">
        <v>4.4779286926994899E-2</v>
      </c>
      <c r="AQ6658">
        <v>2.2637238256932701E-2</v>
      </c>
      <c r="AR6658">
        <v>0</v>
      </c>
      <c r="AS6658">
        <v>0.91694963214487801</v>
      </c>
      <c r="AT6658">
        <v>7.1428571428571397E-2</v>
      </c>
      <c r="AU6658">
        <v>1.37238256932654E-2</v>
      </c>
      <c r="AV6658">
        <v>3.3955857385398998E-3</v>
      </c>
      <c r="AW6658">
        <v>1.03282399547255E-2</v>
      </c>
      <c r="AX6658">
        <v>0</v>
      </c>
      <c r="AY6658">
        <v>0</v>
      </c>
      <c r="AZ6658">
        <v>0</v>
      </c>
      <c r="BA6658">
        <v>0</v>
      </c>
      <c r="BB6658">
        <v>0</v>
      </c>
      <c r="BC6658">
        <v>0</v>
      </c>
      <c r="BD6658">
        <v>0</v>
      </c>
      <c r="BE6658">
        <v>0</v>
      </c>
      <c r="BF6658">
        <v>2.0373514431239399</v>
      </c>
      <c r="BG6658">
        <v>6.16</v>
      </c>
      <c r="BH6658">
        <v>4.5818181818181802</v>
      </c>
      <c r="BI6658">
        <v>14136</v>
      </c>
      <c r="BJ6658">
        <v>12962</v>
      </c>
      <c r="BK6658">
        <v>7.5</v>
      </c>
      <c r="BL6658">
        <v>7.5</v>
      </c>
      <c r="BM6658">
        <v>7</v>
      </c>
      <c r="BN6658">
        <v>6</v>
      </c>
      <c r="BO6658">
        <v>13942</v>
      </c>
      <c r="BP6658">
        <v>0.476444444444444</v>
      </c>
      <c r="BQ6658">
        <v>0</v>
      </c>
      <c r="BR6658" s="1">
        <f>+VALUE(Table1[[#This Row],[''tbDimTime'''[datechar']]])</f>
        <v>43951</v>
      </c>
      <c r="BS6658" s="2">
        <f>+VALUE(Table1[[#This Row],[Interval]])</f>
        <v>0.29166666666666669</v>
      </c>
      <c r="BT6658" t="str">
        <f>+YEAR(Table1[[#This Row],[Date]])&amp;WEEKNUM(Table1[[#This Row],[Date]],2)</f>
        <v>202018</v>
      </c>
    </row>
    <row r="6659" spans="1:72" x14ac:dyDescent="0.25">
      <c r="A6659">
        <v>2020</v>
      </c>
      <c r="B6659" t="s">
        <v>304</v>
      </c>
      <c r="C6659" t="s">
        <v>334</v>
      </c>
      <c r="D6659" t="s">
        <v>76</v>
      </c>
      <c r="E6659">
        <v>53.4</v>
      </c>
      <c r="F6659">
        <v>1.88202247191011</v>
      </c>
      <c r="G6659">
        <v>1.4367695824345601</v>
      </c>
      <c r="H6659">
        <v>100.5</v>
      </c>
      <c r="I6659">
        <v>76.723495702005707</v>
      </c>
      <c r="J6659">
        <v>100.5</v>
      </c>
      <c r="K6659">
        <v>53.5</v>
      </c>
      <c r="L6659">
        <v>1.88202247191011</v>
      </c>
      <c r="M6659">
        <v>1.0018726591760301</v>
      </c>
      <c r="N6659">
        <v>5.6179775280898903E-2</v>
      </c>
      <c r="O6659">
        <v>3</v>
      </c>
      <c r="P6659">
        <v>5.6179775280898903E-2</v>
      </c>
      <c r="Q6659">
        <v>3</v>
      </c>
      <c r="R6659">
        <v>1</v>
      </c>
      <c r="S6659">
        <v>2.9850746268656699E-2</v>
      </c>
      <c r="T6659">
        <v>2.9850746268656699E-2</v>
      </c>
      <c r="V6659">
        <v>0.8</v>
      </c>
      <c r="W6659">
        <v>1</v>
      </c>
      <c r="Y6659">
        <v>3</v>
      </c>
      <c r="Z6659">
        <v>0</v>
      </c>
      <c r="AA6659">
        <v>0</v>
      </c>
      <c r="AB6659">
        <v>232.666666666667</v>
      </c>
      <c r="AC6659">
        <v>307.11274044943798</v>
      </c>
      <c r="AD6659">
        <v>550</v>
      </c>
      <c r="AE6659">
        <v>228.666666666667</v>
      </c>
      <c r="AF6659">
        <v>0</v>
      </c>
      <c r="AG6659">
        <v>0</v>
      </c>
      <c r="AH6659">
        <v>686</v>
      </c>
      <c r="AI6659">
        <v>686</v>
      </c>
      <c r="AJ6659">
        <v>0</v>
      </c>
      <c r="AK6659">
        <v>0</v>
      </c>
      <c r="AL6659">
        <v>3.9101450899109297E-2</v>
      </c>
      <c r="AM6659">
        <v>3.8859815165349101E-2</v>
      </c>
      <c r="AN6659">
        <v>0.99382028727313199</v>
      </c>
      <c r="AO6659">
        <v>0.99382028727313199</v>
      </c>
      <c r="AP6659">
        <v>3.8191738113795802E-2</v>
      </c>
      <c r="AQ6659">
        <v>0</v>
      </c>
      <c r="AR6659">
        <v>0</v>
      </c>
      <c r="AS6659">
        <v>0.95496047210778301</v>
      </c>
      <c r="AT6659">
        <v>0</v>
      </c>
      <c r="AU6659">
        <v>6.1797127268678302E-3</v>
      </c>
      <c r="AV6659">
        <v>1.6701926288832001E-3</v>
      </c>
      <c r="AW6659">
        <v>3.28471217013696E-3</v>
      </c>
      <c r="AX6659">
        <v>0</v>
      </c>
      <c r="AY6659">
        <v>0</v>
      </c>
      <c r="AZ6659">
        <v>0</v>
      </c>
      <c r="BA6659">
        <v>1.22480792784768E-3</v>
      </c>
      <c r="BB6659">
        <v>0</v>
      </c>
      <c r="BC6659">
        <v>0</v>
      </c>
      <c r="BD6659">
        <v>0</v>
      </c>
      <c r="BE6659">
        <v>0</v>
      </c>
      <c r="BF6659">
        <v>0.60126934639795104</v>
      </c>
      <c r="BG6659">
        <v>4.8545454545454598</v>
      </c>
      <c r="BH6659">
        <v>4.5818181818181802</v>
      </c>
      <c r="BI6659">
        <v>17962</v>
      </c>
      <c r="BJ6659">
        <v>17153</v>
      </c>
      <c r="BK6659">
        <v>12</v>
      </c>
      <c r="BL6659">
        <v>11</v>
      </c>
      <c r="BM6659">
        <v>11</v>
      </c>
      <c r="BN6659">
        <v>7</v>
      </c>
      <c r="BO6659">
        <v>17851</v>
      </c>
      <c r="BP6659">
        <v>0.58421296296296299</v>
      </c>
      <c r="BQ6659">
        <v>0</v>
      </c>
      <c r="BR6659" s="1">
        <f>+VALUE(Table1[[#This Row],[''tbDimTime'''[datechar']]])</f>
        <v>43951</v>
      </c>
      <c r="BS6659" s="2">
        <f>+VALUE(Table1[[#This Row],[Interval]])</f>
        <v>0.3125</v>
      </c>
      <c r="BT6659" t="str">
        <f>+YEAR(Table1[[#This Row],[Date]])&amp;WEEKNUM(Table1[[#This Row],[Date]],2)</f>
        <v>202018</v>
      </c>
    </row>
    <row r="6660" spans="1:72" x14ac:dyDescent="0.25">
      <c r="A6660">
        <v>2020</v>
      </c>
      <c r="B6660" t="s">
        <v>304</v>
      </c>
      <c r="C6660" t="s">
        <v>334</v>
      </c>
      <c r="D6660" t="s">
        <v>77</v>
      </c>
      <c r="E6660">
        <v>80.400000000000006</v>
      </c>
      <c r="F6660">
        <v>1.1256218905472599</v>
      </c>
      <c r="G6660">
        <v>1.31037735743797</v>
      </c>
      <c r="H6660">
        <v>90.5</v>
      </c>
      <c r="I6660">
        <v>105.35433953801299</v>
      </c>
      <c r="J6660">
        <v>95</v>
      </c>
      <c r="K6660">
        <v>89</v>
      </c>
      <c r="L6660">
        <v>1.18159203980099</v>
      </c>
      <c r="M6660">
        <v>1.10696517412935</v>
      </c>
      <c r="N6660">
        <v>0.23631840796019901</v>
      </c>
      <c r="O6660">
        <v>19</v>
      </c>
      <c r="P6660">
        <v>0.23631840796019901</v>
      </c>
      <c r="Q6660">
        <v>19</v>
      </c>
      <c r="R6660">
        <v>1</v>
      </c>
      <c r="S6660">
        <v>0.20994475138121499</v>
      </c>
      <c r="T6660">
        <v>0.20994475138121499</v>
      </c>
      <c r="V6660">
        <v>0.8</v>
      </c>
      <c r="W6660">
        <v>1</v>
      </c>
      <c r="Y6660">
        <v>19</v>
      </c>
      <c r="Z6660">
        <v>0</v>
      </c>
      <c r="AA6660">
        <v>0</v>
      </c>
      <c r="AB6660">
        <v>234.68421052631601</v>
      </c>
      <c r="AC6660">
        <v>372.38187835820901</v>
      </c>
      <c r="AD6660">
        <v>550</v>
      </c>
      <c r="AE6660">
        <v>197</v>
      </c>
      <c r="AF6660">
        <v>34.2631578947368</v>
      </c>
      <c r="AG6660">
        <v>0</v>
      </c>
      <c r="AH6660">
        <v>4394</v>
      </c>
      <c r="AI6660">
        <v>3743</v>
      </c>
      <c r="AJ6660">
        <v>651</v>
      </c>
      <c r="AK6660">
        <v>0</v>
      </c>
      <c r="AL6660">
        <v>0.180343781597573</v>
      </c>
      <c r="AM6660">
        <v>0.16508089296953099</v>
      </c>
      <c r="AN6660">
        <v>0.91536781311317605</v>
      </c>
      <c r="AO6660">
        <v>0.91536781311317605</v>
      </c>
      <c r="AP6660">
        <v>0.13857317389211801</v>
      </c>
      <c r="AQ6660">
        <v>2.4101292066195299E-2</v>
      </c>
      <c r="AR6660">
        <v>0</v>
      </c>
      <c r="AS6660">
        <v>0.75028692014364495</v>
      </c>
      <c r="AT6660">
        <v>4.1666666666666699E-2</v>
      </c>
      <c r="AU6660">
        <v>3.0209914479286198E-2</v>
      </c>
      <c r="AV6660">
        <v>1.70300988486172E-3</v>
      </c>
      <c r="AW6660">
        <v>2.8506904594424501E-3</v>
      </c>
      <c r="AX6660">
        <v>0</v>
      </c>
      <c r="AY6660">
        <v>0</v>
      </c>
      <c r="AZ6660">
        <v>0</v>
      </c>
      <c r="BA6660">
        <v>2.5619192180963299E-2</v>
      </c>
      <c r="BB6660">
        <v>0</v>
      </c>
      <c r="BC6660">
        <v>0</v>
      </c>
      <c r="BD6660">
        <v>3.7021954018733102E-5</v>
      </c>
      <c r="BE6660">
        <v>0</v>
      </c>
      <c r="BF6660">
        <v>2.5323016548813402</v>
      </c>
      <c r="BG6660">
        <v>6.4320000000000004</v>
      </c>
      <c r="BH6660">
        <v>4.5818181818181802</v>
      </c>
      <c r="BI6660">
        <v>27011</v>
      </c>
      <c r="BJ6660">
        <v>20266</v>
      </c>
      <c r="BK6660">
        <v>14.5</v>
      </c>
      <c r="BL6660">
        <v>12.5</v>
      </c>
      <c r="BM6660">
        <v>12</v>
      </c>
      <c r="BN6660">
        <v>11</v>
      </c>
      <c r="BO6660">
        <v>26195</v>
      </c>
      <c r="BP6660">
        <v>0.48254789272030701</v>
      </c>
      <c r="BQ6660">
        <v>0</v>
      </c>
      <c r="BR6660" s="1">
        <f>+VALUE(Table1[[#This Row],[''tbDimTime'''[datechar']]])</f>
        <v>43951</v>
      </c>
      <c r="BS6660" s="2">
        <f>+VALUE(Table1[[#This Row],[Interval]])</f>
        <v>0.33333333333333331</v>
      </c>
      <c r="BT6660" t="str">
        <f>+YEAR(Table1[[#This Row],[Date]])&amp;WEEKNUM(Table1[[#This Row],[Date]],2)</f>
        <v>202018</v>
      </c>
    </row>
    <row r="6661" spans="1:72" x14ac:dyDescent="0.25">
      <c r="A6661">
        <v>2020</v>
      </c>
      <c r="B6661" t="s">
        <v>304</v>
      </c>
      <c r="C6661" t="s">
        <v>334</v>
      </c>
      <c r="D6661" t="s">
        <v>78</v>
      </c>
      <c r="E6661">
        <v>84.45</v>
      </c>
      <c r="F6661">
        <v>1.3676731793960899</v>
      </c>
      <c r="G6661">
        <v>0.98794807811315899</v>
      </c>
      <c r="H6661">
        <v>115.5</v>
      </c>
      <c r="I6661">
        <v>83.432215196656301</v>
      </c>
      <c r="J6661">
        <v>124.5</v>
      </c>
      <c r="K6661">
        <v>58.5</v>
      </c>
      <c r="L6661">
        <v>1.4742451154529299</v>
      </c>
      <c r="M6661">
        <v>0.69271758436944897</v>
      </c>
      <c r="N6661">
        <v>0.224985198342214</v>
      </c>
      <c r="O6661">
        <v>19</v>
      </c>
      <c r="P6661">
        <v>0.224985198342214</v>
      </c>
      <c r="Q6661">
        <v>19</v>
      </c>
      <c r="R6661">
        <v>1</v>
      </c>
      <c r="S6661">
        <v>0.16450216450216501</v>
      </c>
      <c r="T6661">
        <v>0.16450216450216501</v>
      </c>
      <c r="V6661">
        <v>0.8</v>
      </c>
      <c r="W6661">
        <v>1</v>
      </c>
      <c r="Y6661">
        <v>19</v>
      </c>
      <c r="Z6661">
        <v>0</v>
      </c>
      <c r="AA6661">
        <v>0</v>
      </c>
      <c r="AB6661">
        <v>491.10526315789502</v>
      </c>
      <c r="AC6661">
        <v>378.38613854351701</v>
      </c>
      <c r="AD6661">
        <v>550</v>
      </c>
      <c r="AE6661">
        <v>416.84210526315798</v>
      </c>
      <c r="AF6661">
        <v>70.526315789473699</v>
      </c>
      <c r="AG6661">
        <v>0</v>
      </c>
      <c r="AH6661">
        <v>9260</v>
      </c>
      <c r="AI6661">
        <v>7920</v>
      </c>
      <c r="AJ6661">
        <v>1340</v>
      </c>
      <c r="AK6661">
        <v>0</v>
      </c>
      <c r="AL6661">
        <v>0.227729779860399</v>
      </c>
      <c r="AM6661">
        <v>0.223609480217594</v>
      </c>
      <c r="AN6661">
        <v>0.98190706702772701</v>
      </c>
      <c r="AO6661">
        <v>0.98190706702772701</v>
      </c>
      <c r="AP6661">
        <v>0.18979606508662999</v>
      </c>
      <c r="AQ6661">
        <v>3.21119605070814E-2</v>
      </c>
      <c r="AR6661">
        <v>0</v>
      </c>
      <c r="AS6661">
        <v>0.75829758681013204</v>
      </c>
      <c r="AT6661">
        <v>6.6666666666666693E-2</v>
      </c>
      <c r="AU6661">
        <v>3.5490905605214597E-2</v>
      </c>
      <c r="AV6661">
        <v>3.0434470032830899E-3</v>
      </c>
      <c r="AW6661">
        <v>2.3436938340243001E-2</v>
      </c>
      <c r="AX6661">
        <v>0</v>
      </c>
      <c r="AY6661">
        <v>0</v>
      </c>
      <c r="AZ6661">
        <v>0</v>
      </c>
      <c r="BA6661">
        <v>8.5072731194133604E-3</v>
      </c>
      <c r="BB6661">
        <v>0</v>
      </c>
      <c r="BC6661">
        <v>0</v>
      </c>
      <c r="BD6661">
        <v>5.0324714227515603E-4</v>
      </c>
      <c r="BE6661">
        <v>0</v>
      </c>
      <c r="BF6661">
        <v>1.63914783483908</v>
      </c>
      <c r="BG6661">
        <v>5.2781250000000002</v>
      </c>
      <c r="BH6661">
        <v>4.5818181818181802</v>
      </c>
      <c r="BI6661">
        <v>41729</v>
      </c>
      <c r="BJ6661">
        <v>31643</v>
      </c>
      <c r="BK6661">
        <v>18</v>
      </c>
      <c r="BL6661">
        <v>16</v>
      </c>
      <c r="BM6661">
        <v>15</v>
      </c>
      <c r="BN6661">
        <v>12</v>
      </c>
      <c r="BO6661">
        <v>40248</v>
      </c>
      <c r="BP6661">
        <v>0.35603395061728399</v>
      </c>
      <c r="BQ6661">
        <v>0</v>
      </c>
      <c r="BR6661" s="1">
        <f>+VALUE(Table1[[#This Row],[''tbDimTime'''[datechar']]])</f>
        <v>43951</v>
      </c>
      <c r="BS6661" s="2">
        <f>+VALUE(Table1[[#This Row],[Interval]])</f>
        <v>0.35416666666666669</v>
      </c>
      <c r="BT6661" t="str">
        <f>+YEAR(Table1[[#This Row],[Date]])&amp;WEEKNUM(Table1[[#This Row],[Date]],2)</f>
        <v>202018</v>
      </c>
    </row>
    <row r="6662" spans="1:72" x14ac:dyDescent="0.25">
      <c r="A6662">
        <v>2020</v>
      </c>
      <c r="B6662" t="s">
        <v>304</v>
      </c>
      <c r="C6662" t="s">
        <v>334</v>
      </c>
      <c r="D6662" t="s">
        <v>79</v>
      </c>
      <c r="E6662">
        <v>106.95</v>
      </c>
      <c r="F6662">
        <v>1.2155212716222501</v>
      </c>
      <c r="G6662">
        <v>1.0749216202985199</v>
      </c>
      <c r="H6662">
        <v>130</v>
      </c>
      <c r="I6662">
        <v>114.96286729092699</v>
      </c>
      <c r="J6662">
        <v>138.5</v>
      </c>
      <c r="K6662">
        <v>111.5</v>
      </c>
      <c r="L6662">
        <v>1.29499766245909</v>
      </c>
      <c r="M6662">
        <v>1.0425432445067799</v>
      </c>
      <c r="N6662">
        <v>0.40205703599812997</v>
      </c>
      <c r="O6662">
        <v>43</v>
      </c>
      <c r="P6662">
        <v>0.40205703599812997</v>
      </c>
      <c r="Q6662">
        <v>43</v>
      </c>
      <c r="R6662">
        <v>1</v>
      </c>
      <c r="S6662">
        <v>0.33076923076923098</v>
      </c>
      <c r="T6662">
        <v>0.33076923076923098</v>
      </c>
      <c r="V6662">
        <v>0.8</v>
      </c>
      <c r="W6662">
        <v>1</v>
      </c>
      <c r="Y6662">
        <v>43</v>
      </c>
      <c r="Z6662">
        <v>0</v>
      </c>
      <c r="AA6662">
        <v>0</v>
      </c>
      <c r="AB6662">
        <v>360.11627906976702</v>
      </c>
      <c r="AC6662">
        <v>384.813464235624</v>
      </c>
      <c r="AD6662">
        <v>550</v>
      </c>
      <c r="AE6662">
        <v>293.62790697674399</v>
      </c>
      <c r="AF6662">
        <v>63.255813953488399</v>
      </c>
      <c r="AG6662">
        <v>0</v>
      </c>
      <c r="AH6662">
        <v>15346</v>
      </c>
      <c r="AI6662">
        <v>12626</v>
      </c>
      <c r="AJ6662">
        <v>2720</v>
      </c>
      <c r="AK6662">
        <v>0</v>
      </c>
      <c r="AL6662">
        <v>0.37403381642512101</v>
      </c>
      <c r="AM6662">
        <v>0.28417015341701501</v>
      </c>
      <c r="AN6662">
        <v>0.759744549658665</v>
      </c>
      <c r="AO6662">
        <v>0.759744549658665</v>
      </c>
      <c r="AP6662">
        <v>0.23170373632826799</v>
      </c>
      <c r="AQ6662">
        <v>4.9915583938926797E-2</v>
      </c>
      <c r="AR6662">
        <v>0</v>
      </c>
      <c r="AS6662">
        <v>0.47557439624164999</v>
      </c>
      <c r="AT6662">
        <v>5.8823529411764698E-2</v>
      </c>
      <c r="AU6662">
        <v>8.0268663290024203E-2</v>
      </c>
      <c r="AV6662">
        <v>9.4692798942964101E-3</v>
      </c>
      <c r="AW6662">
        <v>5.6778976730529299E-2</v>
      </c>
      <c r="AX6662">
        <v>0</v>
      </c>
      <c r="AY6662">
        <v>0</v>
      </c>
      <c r="AZ6662">
        <v>0</v>
      </c>
      <c r="BA6662">
        <v>7.4873375908390202E-3</v>
      </c>
      <c r="BB6662">
        <v>0</v>
      </c>
      <c r="BC6662">
        <v>0</v>
      </c>
      <c r="BD6662">
        <v>6.5330690743595401E-3</v>
      </c>
      <c r="BE6662">
        <v>0</v>
      </c>
      <c r="BF6662">
        <v>2.8407839682889202</v>
      </c>
      <c r="BG6662">
        <v>5.94166666666667</v>
      </c>
      <c r="BH6662">
        <v>4.5818181818181802</v>
      </c>
      <c r="BI6662">
        <v>54492</v>
      </c>
      <c r="BJ6662">
        <v>25915</v>
      </c>
      <c r="BK6662">
        <v>19.5</v>
      </c>
      <c r="BL6662">
        <v>18</v>
      </c>
      <c r="BM6662">
        <v>17</v>
      </c>
      <c r="BN6662">
        <v>14.5</v>
      </c>
      <c r="BO6662">
        <v>50118</v>
      </c>
      <c r="BP6662">
        <v>0.223760683760684</v>
      </c>
      <c r="BQ6662">
        <v>0</v>
      </c>
      <c r="BR6662" s="1">
        <f>+VALUE(Table1[[#This Row],[''tbDimTime'''[datechar']]])</f>
        <v>43951</v>
      </c>
      <c r="BS6662" s="2">
        <f>+VALUE(Table1[[#This Row],[Interval]])</f>
        <v>0.375</v>
      </c>
      <c r="BT6662" t="str">
        <f>+YEAR(Table1[[#This Row],[Date]])&amp;WEEKNUM(Table1[[#This Row],[Date]],2)</f>
        <v>202018</v>
      </c>
    </row>
    <row r="6663" spans="1:72" x14ac:dyDescent="0.25">
      <c r="A6663">
        <v>2020</v>
      </c>
      <c r="B6663" t="s">
        <v>304</v>
      </c>
      <c r="C6663" t="s">
        <v>334</v>
      </c>
      <c r="D6663" t="s">
        <v>80</v>
      </c>
      <c r="E6663">
        <v>103.35</v>
      </c>
      <c r="F6663">
        <v>1.1756168359941901</v>
      </c>
      <c r="G6663">
        <v>1.39995491882226</v>
      </c>
      <c r="H6663">
        <v>121.5</v>
      </c>
      <c r="I6663">
        <v>144.685340860281</v>
      </c>
      <c r="J6663">
        <v>134.5</v>
      </c>
      <c r="K6663">
        <v>107.5</v>
      </c>
      <c r="L6663">
        <v>1.30140299951621</v>
      </c>
      <c r="M6663">
        <v>1.0401548137397201</v>
      </c>
      <c r="N6663">
        <v>0.66763425253991304</v>
      </c>
      <c r="O6663">
        <v>69</v>
      </c>
      <c r="P6663">
        <v>0.66763425253991304</v>
      </c>
      <c r="Q6663">
        <v>69</v>
      </c>
      <c r="R6663">
        <v>1</v>
      </c>
      <c r="S6663">
        <v>0.56790123456790098</v>
      </c>
      <c r="T6663">
        <v>0.56790123456790098</v>
      </c>
      <c r="V6663">
        <v>0.8</v>
      </c>
      <c r="W6663">
        <v>1</v>
      </c>
      <c r="Y6663">
        <v>69</v>
      </c>
      <c r="Z6663">
        <v>0</v>
      </c>
      <c r="AA6663">
        <v>0</v>
      </c>
      <c r="AB6663">
        <v>472.37681159420299</v>
      </c>
      <c r="AC6663">
        <v>383.11914658926003</v>
      </c>
      <c r="AD6663">
        <v>550</v>
      </c>
      <c r="AE6663">
        <v>367.62318840579701</v>
      </c>
      <c r="AF6663">
        <v>101.405797101449</v>
      </c>
      <c r="AG6663">
        <v>0</v>
      </c>
      <c r="AH6663">
        <v>32363</v>
      </c>
      <c r="AI6663">
        <v>25366</v>
      </c>
      <c r="AJ6663">
        <v>6997</v>
      </c>
      <c r="AK6663">
        <v>0</v>
      </c>
      <c r="AL6663">
        <v>0.47689696544055199</v>
      </c>
      <c r="AM6663">
        <v>0.48119878939986699</v>
      </c>
      <c r="AN6663">
        <v>1.0090204473315101</v>
      </c>
      <c r="AO6663">
        <v>1.0090204473315101</v>
      </c>
      <c r="AP6663">
        <v>0.37448881671218698</v>
      </c>
      <c r="AQ6663">
        <v>0.10329962353288601</v>
      </c>
      <c r="AR6663">
        <v>0</v>
      </c>
      <c r="AS6663">
        <v>0.52782165793164504</v>
      </c>
      <c r="AT6663">
        <v>9.375E-2</v>
      </c>
      <c r="AU6663">
        <v>5.81678600428139E-2</v>
      </c>
      <c r="AV6663">
        <v>1.44829113456854E-2</v>
      </c>
      <c r="AW6663">
        <v>3.4059201299180601E-2</v>
      </c>
      <c r="AX6663">
        <v>0</v>
      </c>
      <c r="AY6663">
        <v>0</v>
      </c>
      <c r="AZ6663">
        <v>5.4772274304273998E-3</v>
      </c>
      <c r="BA6663">
        <v>1.1810733003617001E-3</v>
      </c>
      <c r="BB6663">
        <v>0</v>
      </c>
      <c r="BC6663">
        <v>0</v>
      </c>
      <c r="BD6663">
        <v>2.9674466671587799E-3</v>
      </c>
      <c r="BE6663">
        <v>0</v>
      </c>
      <c r="BF6663">
        <v>3.66723259762309</v>
      </c>
      <c r="BG6663">
        <v>5.9057142857142901</v>
      </c>
      <c r="BH6663">
        <v>4.5818181818181802</v>
      </c>
      <c r="BI6663">
        <v>67735</v>
      </c>
      <c r="BJ6663">
        <v>35752</v>
      </c>
      <c r="BK6663">
        <v>19.5</v>
      </c>
      <c r="BL6663">
        <v>17.5</v>
      </c>
      <c r="BM6663">
        <v>16</v>
      </c>
      <c r="BN6663">
        <v>14</v>
      </c>
      <c r="BO6663">
        <v>63795</v>
      </c>
      <c r="BP6663">
        <v>3.5113960113960098E-2</v>
      </c>
      <c r="BQ6663">
        <v>0</v>
      </c>
      <c r="BR6663" s="1">
        <f>+VALUE(Table1[[#This Row],[''tbDimTime'''[datechar']]])</f>
        <v>43951</v>
      </c>
      <c r="BS6663" s="2">
        <f>+VALUE(Table1[[#This Row],[Interval]])</f>
        <v>0.39583333333333331</v>
      </c>
      <c r="BT6663" t="str">
        <f>+YEAR(Table1[[#This Row],[Date]])&amp;WEEKNUM(Table1[[#This Row],[Date]],2)</f>
        <v>202018</v>
      </c>
    </row>
    <row r="6664" spans="1:72" x14ac:dyDescent="0.25">
      <c r="A6664">
        <v>2020</v>
      </c>
      <c r="B6664" t="s">
        <v>304</v>
      </c>
      <c r="C6664" t="s">
        <v>334</v>
      </c>
      <c r="D6664" t="s">
        <v>81</v>
      </c>
      <c r="E6664">
        <v>122.4</v>
      </c>
      <c r="F6664">
        <v>1.1356209150326799</v>
      </c>
      <c r="G6664">
        <v>1.4123420596057901</v>
      </c>
      <c r="H6664">
        <v>139</v>
      </c>
      <c r="I6664">
        <v>172.87066809574799</v>
      </c>
      <c r="J6664">
        <v>152.5</v>
      </c>
      <c r="K6664">
        <v>147.5</v>
      </c>
      <c r="L6664">
        <v>1.2459150326797399</v>
      </c>
      <c r="M6664">
        <v>1.2050653594771199</v>
      </c>
      <c r="N6664">
        <v>0.78431372549019596</v>
      </c>
      <c r="O6664">
        <v>96</v>
      </c>
      <c r="P6664">
        <v>0.76797385620915004</v>
      </c>
      <c r="Q6664">
        <v>94</v>
      </c>
      <c r="R6664">
        <v>0.97916666666666696</v>
      </c>
      <c r="S6664">
        <v>0.67625899280575497</v>
      </c>
      <c r="T6664">
        <v>0.69064748201438897</v>
      </c>
      <c r="V6664">
        <v>0.8</v>
      </c>
      <c r="W6664">
        <v>0.97916666666666696</v>
      </c>
      <c r="Y6664">
        <v>94</v>
      </c>
      <c r="Z6664">
        <v>2.0833333333333301E-2</v>
      </c>
      <c r="AA6664">
        <v>2</v>
      </c>
      <c r="AB6664">
        <v>357.31914893617</v>
      </c>
      <c r="AC6664">
        <v>368.62087647058797</v>
      </c>
      <c r="AD6664">
        <v>550</v>
      </c>
      <c r="AE6664">
        <v>292.42553191489401</v>
      </c>
      <c r="AF6664">
        <v>60.946808510638299</v>
      </c>
      <c r="AG6664">
        <v>0</v>
      </c>
      <c r="AH6664">
        <v>33217</v>
      </c>
      <c r="AI6664">
        <v>27488</v>
      </c>
      <c r="AJ6664">
        <v>5729</v>
      </c>
      <c r="AK6664">
        <v>0</v>
      </c>
      <c r="AL6664">
        <v>0.54375910636231195</v>
      </c>
      <c r="AM6664">
        <v>0.46746739780935498</v>
      </c>
      <c r="AN6664">
        <v>0.85969575927962005</v>
      </c>
      <c r="AO6664">
        <v>0.85969575927962005</v>
      </c>
      <c r="AP6664">
        <v>0.382569484071203</v>
      </c>
      <c r="AQ6664">
        <v>7.9734450459979705E-2</v>
      </c>
      <c r="AR6664">
        <v>0</v>
      </c>
      <c r="AS6664">
        <v>0.39222836147026502</v>
      </c>
      <c r="AT6664">
        <v>8.5714285714285701E-2</v>
      </c>
      <c r="AU6664">
        <v>5.54898331268876E-2</v>
      </c>
      <c r="AV6664">
        <v>2.5761645627757401E-2</v>
      </c>
      <c r="AW6664">
        <v>1.2859946277713599E-2</v>
      </c>
      <c r="AX6664">
        <v>0</v>
      </c>
      <c r="AY6664">
        <v>0</v>
      </c>
      <c r="AZ6664">
        <v>0</v>
      </c>
      <c r="BA6664">
        <v>1.05217742272202E-2</v>
      </c>
      <c r="BB6664">
        <v>0</v>
      </c>
      <c r="BC6664">
        <v>5.1495455873961401E-4</v>
      </c>
      <c r="BD6664">
        <v>5.8315124354567103E-3</v>
      </c>
      <c r="BE6664">
        <v>0</v>
      </c>
      <c r="BF6664">
        <v>4.7097465588509602</v>
      </c>
      <c r="BG6664">
        <v>6.4421052631578997</v>
      </c>
      <c r="BH6664">
        <v>4.5818181818181802</v>
      </c>
      <c r="BI6664">
        <v>71851</v>
      </c>
      <c r="BJ6664">
        <v>28182</v>
      </c>
      <c r="BK6664">
        <v>22.5</v>
      </c>
      <c r="BL6664">
        <v>19</v>
      </c>
      <c r="BM6664">
        <v>17.5</v>
      </c>
      <c r="BN6664">
        <v>15.5</v>
      </c>
      <c r="BO6664">
        <v>67864</v>
      </c>
      <c r="BP6664">
        <v>0.112950617283951</v>
      </c>
      <c r="BQ6664">
        <v>0</v>
      </c>
      <c r="BR6664" s="1">
        <f>+VALUE(Table1[[#This Row],[''tbDimTime'''[datechar']]])</f>
        <v>43951</v>
      </c>
      <c r="BS6664" s="2">
        <f>+VALUE(Table1[[#This Row],[Interval]])</f>
        <v>0.41666666666666669</v>
      </c>
      <c r="BT6664" t="str">
        <f>+YEAR(Table1[[#This Row],[Date]])&amp;WEEKNUM(Table1[[#This Row],[Date]],2)</f>
        <v>202018</v>
      </c>
    </row>
    <row r="6665" spans="1:72" x14ac:dyDescent="0.25">
      <c r="A6665">
        <v>2020</v>
      </c>
      <c r="B6665" t="s">
        <v>304</v>
      </c>
      <c r="C6665" t="s">
        <v>334</v>
      </c>
      <c r="D6665" t="s">
        <v>82</v>
      </c>
      <c r="E6665">
        <v>116.1</v>
      </c>
      <c r="F6665">
        <v>1.14556416881998</v>
      </c>
      <c r="G6665">
        <v>1.0663594089177699</v>
      </c>
      <c r="H6665">
        <v>133</v>
      </c>
      <c r="I6665">
        <v>123.804327375353</v>
      </c>
      <c r="J6665">
        <v>147</v>
      </c>
      <c r="K6665">
        <v>98</v>
      </c>
      <c r="L6665">
        <v>1.2661498708010299</v>
      </c>
      <c r="M6665">
        <v>0.84409991386735606</v>
      </c>
      <c r="N6665">
        <v>0.913006029285099</v>
      </c>
      <c r="O6665">
        <v>106</v>
      </c>
      <c r="P6665">
        <v>0.85271317829457405</v>
      </c>
      <c r="Q6665">
        <v>99</v>
      </c>
      <c r="R6665">
        <v>0.93396226415094297</v>
      </c>
      <c r="S6665">
        <v>0.744360902255639</v>
      </c>
      <c r="T6665">
        <v>0.79699248120300703</v>
      </c>
      <c r="V6665">
        <v>0.8</v>
      </c>
      <c r="W6665">
        <v>0.59433962264150897</v>
      </c>
      <c r="Y6665">
        <v>63</v>
      </c>
      <c r="Z6665">
        <v>6.6037735849056603E-2</v>
      </c>
      <c r="AA6665">
        <v>7</v>
      </c>
      <c r="AB6665">
        <v>515.39393939393904</v>
      </c>
      <c r="AC6665">
        <v>372.837662790698</v>
      </c>
      <c r="AD6665">
        <v>550</v>
      </c>
      <c r="AE6665">
        <v>397.67676767676801</v>
      </c>
      <c r="AF6665">
        <v>114.10101010101</v>
      </c>
      <c r="AG6665">
        <v>0</v>
      </c>
      <c r="AH6665">
        <v>50666</v>
      </c>
      <c r="AI6665">
        <v>39370</v>
      </c>
      <c r="AJ6665">
        <v>11296</v>
      </c>
      <c r="AK6665">
        <v>0</v>
      </c>
      <c r="AL6665">
        <v>0.79964894684052201</v>
      </c>
      <c r="AM6665">
        <v>0.69940920866859502</v>
      </c>
      <c r="AN6665">
        <v>0.87464531958932501</v>
      </c>
      <c r="AO6665">
        <v>0.87464531958932501</v>
      </c>
      <c r="AP6665">
        <v>0.53966252244595803</v>
      </c>
      <c r="AQ6665">
        <v>0.15483941715899299</v>
      </c>
      <c r="AR6665">
        <v>0</v>
      </c>
      <c r="AS6665">
        <v>0.17523611092072999</v>
      </c>
      <c r="AT6665">
        <v>8.8235294117647106E-2</v>
      </c>
      <c r="AU6665">
        <v>0.14900004112236601</v>
      </c>
      <c r="AV6665">
        <v>2.11917261798692E-2</v>
      </c>
      <c r="AW6665">
        <v>6.6138472715309898E-2</v>
      </c>
      <c r="AX6665">
        <v>1.1212698586761299E-2</v>
      </c>
      <c r="AY6665">
        <v>2.1931928776061298E-2</v>
      </c>
      <c r="AZ6665">
        <v>0</v>
      </c>
      <c r="BA6665">
        <v>3.8476827546502501E-2</v>
      </c>
      <c r="BB6665">
        <v>0</v>
      </c>
      <c r="BC6665">
        <v>0</v>
      </c>
      <c r="BD6665">
        <v>1.2610859046235201E-3</v>
      </c>
      <c r="BE6665">
        <v>0</v>
      </c>
      <c r="BF6665">
        <v>4.8853371348676502</v>
      </c>
      <c r="BG6665">
        <v>6.2756756756756804</v>
      </c>
      <c r="BH6665">
        <v>4.5818181818181802</v>
      </c>
      <c r="BI6665">
        <v>72953</v>
      </c>
      <c r="BJ6665">
        <v>12784</v>
      </c>
      <c r="BK6665">
        <v>20.5</v>
      </c>
      <c r="BL6665">
        <v>18.5</v>
      </c>
      <c r="BM6665">
        <v>17</v>
      </c>
      <c r="BN6665">
        <v>15</v>
      </c>
      <c r="BO6665">
        <v>62083</v>
      </c>
      <c r="BP6665">
        <v>1.1476964769647701E-2</v>
      </c>
      <c r="BQ6665">
        <v>0</v>
      </c>
      <c r="BR6665" s="1">
        <f>+VALUE(Table1[[#This Row],[''tbDimTime'''[datechar']]])</f>
        <v>43951</v>
      </c>
      <c r="BS6665" s="2">
        <f>+VALUE(Table1[[#This Row],[Interval]])</f>
        <v>0.4375</v>
      </c>
      <c r="BT6665" t="str">
        <f>+YEAR(Table1[[#This Row],[Date]])&amp;WEEKNUM(Table1[[#This Row],[Date]],2)</f>
        <v>202018</v>
      </c>
    </row>
    <row r="6666" spans="1:72" x14ac:dyDescent="0.25">
      <c r="A6666">
        <v>2020</v>
      </c>
      <c r="B6666" t="s">
        <v>304</v>
      </c>
      <c r="C6666" t="s">
        <v>334</v>
      </c>
      <c r="D6666" t="s">
        <v>83</v>
      </c>
      <c r="E6666">
        <v>121.5</v>
      </c>
      <c r="F6666">
        <v>1.0987654320987701</v>
      </c>
      <c r="G6666">
        <v>1.4491415999933199</v>
      </c>
      <c r="H6666">
        <v>133.5</v>
      </c>
      <c r="I6666">
        <v>176.070704399189</v>
      </c>
      <c r="J6666">
        <v>151</v>
      </c>
      <c r="K6666">
        <v>141.5</v>
      </c>
      <c r="L6666">
        <v>1.24279835390946</v>
      </c>
      <c r="M6666">
        <v>1.1646090534979401</v>
      </c>
      <c r="N6666">
        <v>1.24279835390946</v>
      </c>
      <c r="O6666">
        <v>151</v>
      </c>
      <c r="P6666">
        <v>1.1522633744855999</v>
      </c>
      <c r="Q6666">
        <v>140</v>
      </c>
      <c r="R6666">
        <v>0.927152317880795</v>
      </c>
      <c r="S6666">
        <v>1.04868913857678</v>
      </c>
      <c r="T6666">
        <v>1.1310861423220999</v>
      </c>
      <c r="V6666">
        <v>0.8</v>
      </c>
      <c r="W6666">
        <v>0.53642384105960295</v>
      </c>
      <c r="Y6666">
        <v>81</v>
      </c>
      <c r="Z6666">
        <v>7.2847682119205295E-2</v>
      </c>
      <c r="AA6666">
        <v>11</v>
      </c>
      <c r="AB6666">
        <v>324.085714285714</v>
      </c>
      <c r="AC6666">
        <v>385.777777777778</v>
      </c>
      <c r="AD6666">
        <v>550</v>
      </c>
      <c r="AE6666">
        <v>242.87142857142899</v>
      </c>
      <c r="AF6666">
        <v>77.028571428571396</v>
      </c>
      <c r="AG6666">
        <v>0</v>
      </c>
      <c r="AH6666">
        <v>44786</v>
      </c>
      <c r="AI6666">
        <v>34002</v>
      </c>
      <c r="AJ6666">
        <v>10784</v>
      </c>
      <c r="AK6666">
        <v>0</v>
      </c>
      <c r="AL6666">
        <v>0.79513511618940802</v>
      </c>
      <c r="AM6666">
        <v>0.579856096719363</v>
      </c>
      <c r="AN6666">
        <v>0.72925479571101803</v>
      </c>
      <c r="AO6666">
        <v>0.72925479571101803</v>
      </c>
      <c r="AP6666">
        <v>0.43454701138701801</v>
      </c>
      <c r="AQ6666">
        <v>0.13781998031873399</v>
      </c>
      <c r="AR6666">
        <v>0</v>
      </c>
      <c r="AS6666">
        <v>0.149398698991655</v>
      </c>
      <c r="AT6666">
        <v>0.114285714285714</v>
      </c>
      <c r="AU6666">
        <v>0.24251408999706101</v>
      </c>
      <c r="AV6666">
        <v>1.9310644497552602E-2</v>
      </c>
      <c r="AW6666">
        <v>0.163929607524889</v>
      </c>
      <c r="AX6666">
        <v>3.5145117384692101E-2</v>
      </c>
      <c r="AY6666">
        <v>1.14381382033816E-2</v>
      </c>
      <c r="AZ6666">
        <v>0</v>
      </c>
      <c r="BA6666">
        <v>4.7771799557810503E-2</v>
      </c>
      <c r="BB6666">
        <v>5.11201707413703E-5</v>
      </c>
      <c r="BC6666">
        <v>0</v>
      </c>
      <c r="BD6666">
        <v>1.27800426853426E-5</v>
      </c>
      <c r="BE6666">
        <v>0</v>
      </c>
      <c r="BF6666">
        <v>6.4411415134126502</v>
      </c>
      <c r="BG6666">
        <v>6.2307692307692299</v>
      </c>
      <c r="BH6666">
        <v>4.5818181818181802</v>
      </c>
      <c r="BI6666">
        <v>78247</v>
      </c>
      <c r="BJ6666">
        <v>11690</v>
      </c>
      <c r="BK6666">
        <v>20.5</v>
      </c>
      <c r="BL6666">
        <v>19.5</v>
      </c>
      <c r="BM6666">
        <v>17.5</v>
      </c>
      <c r="BN6666">
        <v>16.5</v>
      </c>
      <c r="BO6666">
        <v>59271</v>
      </c>
      <c r="BP6666">
        <v>-6.0257452574525597E-2</v>
      </c>
      <c r="BQ6666">
        <v>0</v>
      </c>
      <c r="BR6666" s="1">
        <f>+VALUE(Table1[[#This Row],[''tbDimTime'''[datechar']]])</f>
        <v>43951</v>
      </c>
      <c r="BS6666" s="2">
        <f>+VALUE(Table1[[#This Row],[Interval]])</f>
        <v>0.45833333333333331</v>
      </c>
      <c r="BT6666" t="str">
        <f>+YEAR(Table1[[#This Row],[Date]])&amp;WEEKNUM(Table1[[#This Row],[Date]],2)</f>
        <v>202018</v>
      </c>
    </row>
    <row r="6667" spans="1:72" x14ac:dyDescent="0.25">
      <c r="A6667">
        <v>2020</v>
      </c>
      <c r="B6667" t="s">
        <v>304</v>
      </c>
      <c r="C6667" t="s">
        <v>334</v>
      </c>
      <c r="D6667" t="s">
        <v>84</v>
      </c>
      <c r="E6667">
        <v>133.80000000000001</v>
      </c>
      <c r="F6667">
        <v>1.06502242152466</v>
      </c>
      <c r="G6667">
        <v>1.5391972125945099</v>
      </c>
      <c r="H6667">
        <v>142.5</v>
      </c>
      <c r="I6667">
        <v>205.94458704514599</v>
      </c>
      <c r="J6667">
        <v>157</v>
      </c>
      <c r="K6667">
        <v>146</v>
      </c>
      <c r="L6667">
        <v>1.17339312406577</v>
      </c>
      <c r="M6667">
        <v>1.09118086696562</v>
      </c>
      <c r="N6667">
        <v>1.1285500747384201</v>
      </c>
      <c r="O6667">
        <v>151</v>
      </c>
      <c r="P6667">
        <v>1.0986547085201801</v>
      </c>
      <c r="Q6667">
        <v>147</v>
      </c>
      <c r="R6667">
        <v>0.97350993377483397</v>
      </c>
      <c r="S6667">
        <v>1.03157894736842</v>
      </c>
      <c r="T6667">
        <v>1.0596491228070199</v>
      </c>
      <c r="V6667">
        <v>0.8</v>
      </c>
      <c r="W6667">
        <v>0.927152317880795</v>
      </c>
      <c r="Y6667">
        <v>140</v>
      </c>
      <c r="Z6667">
        <v>2.6490066225165601E-2</v>
      </c>
      <c r="AA6667">
        <v>4</v>
      </c>
      <c r="AB6667">
        <v>315.38095238095201</v>
      </c>
      <c r="AC6667">
        <v>363.901916591928</v>
      </c>
      <c r="AD6667">
        <v>550</v>
      </c>
      <c r="AE6667">
        <v>237.94557823129301</v>
      </c>
      <c r="AF6667">
        <v>74.265306122449005</v>
      </c>
      <c r="AG6667">
        <v>0</v>
      </c>
      <c r="AH6667">
        <v>45895</v>
      </c>
      <c r="AI6667">
        <v>34978</v>
      </c>
      <c r="AJ6667">
        <v>10917</v>
      </c>
      <c r="AK6667">
        <v>0</v>
      </c>
      <c r="AL6667">
        <v>0.71378423734815499</v>
      </c>
      <c r="AM6667">
        <v>0.60692264390537698</v>
      </c>
      <c r="AN6667">
        <v>0.850288661683271</v>
      </c>
      <c r="AO6667">
        <v>0.850288661683271</v>
      </c>
      <c r="AP6667">
        <v>0.45790514092712098</v>
      </c>
      <c r="AQ6667">
        <v>0.14291698849280601</v>
      </c>
      <c r="AR6667">
        <v>0</v>
      </c>
      <c r="AS6667">
        <v>0.24336601777789399</v>
      </c>
      <c r="AT6667">
        <v>8.8235294117647106E-2</v>
      </c>
      <c r="AU6667">
        <v>0.20711639415083699</v>
      </c>
      <c r="AV6667">
        <v>1.5277468679225499E-2</v>
      </c>
      <c r="AW6667">
        <v>8.5210834304266403E-2</v>
      </c>
      <c r="AX6667">
        <v>5.084634820061E-2</v>
      </c>
      <c r="AY6667">
        <v>2.1103067275845402E-2</v>
      </c>
      <c r="AZ6667">
        <v>2.10507023446398E-2</v>
      </c>
      <c r="BA6667">
        <v>6.4173223192428006E-2</v>
      </c>
      <c r="BB6667">
        <v>1.17821095212536E-4</v>
      </c>
      <c r="BC6667">
        <v>0</v>
      </c>
      <c r="BD6667">
        <v>1.8327725921950101E-4</v>
      </c>
      <c r="BE6667">
        <v>0</v>
      </c>
      <c r="BF6667">
        <v>6.9278803984971304</v>
      </c>
      <c r="BG6667">
        <v>7.2324324324324296</v>
      </c>
      <c r="BH6667">
        <v>4.5818181818181802</v>
      </c>
      <c r="BI6667">
        <v>76387</v>
      </c>
      <c r="BJ6667">
        <v>18590</v>
      </c>
      <c r="BK6667">
        <v>20</v>
      </c>
      <c r="BL6667">
        <v>18.5</v>
      </c>
      <c r="BM6667">
        <v>17</v>
      </c>
      <c r="BN6667">
        <v>17</v>
      </c>
      <c r="BO6667">
        <v>60566</v>
      </c>
      <c r="BP6667">
        <v>-6.0930555555555502E-2</v>
      </c>
      <c r="BQ6667">
        <v>0</v>
      </c>
      <c r="BR6667" s="1">
        <f>+VALUE(Table1[[#This Row],[''tbDimTime'''[datechar']]])</f>
        <v>43951</v>
      </c>
      <c r="BS6667" s="2">
        <f>+VALUE(Table1[[#This Row],[Interval]])</f>
        <v>0.47916666666666669</v>
      </c>
      <c r="BT6667" t="str">
        <f>+YEAR(Table1[[#This Row],[Date]])&amp;WEEKNUM(Table1[[#This Row],[Date]],2)</f>
        <v>202018</v>
      </c>
    </row>
    <row r="6668" spans="1:72" x14ac:dyDescent="0.25">
      <c r="A6668">
        <v>2020</v>
      </c>
      <c r="B6668" t="s">
        <v>304</v>
      </c>
      <c r="C6668" t="s">
        <v>334</v>
      </c>
      <c r="D6668" t="s">
        <v>85</v>
      </c>
      <c r="E6668">
        <v>123.9</v>
      </c>
      <c r="F6668">
        <v>1.13801452784504</v>
      </c>
      <c r="G6668">
        <v>1.61390772312597</v>
      </c>
      <c r="H6668">
        <v>141</v>
      </c>
      <c r="I6668">
        <v>199.96316689530801</v>
      </c>
      <c r="J6668">
        <v>150.5</v>
      </c>
      <c r="K6668">
        <v>154</v>
      </c>
      <c r="L6668">
        <v>1.2146892655367201</v>
      </c>
      <c r="M6668">
        <v>1.2429378531073401</v>
      </c>
      <c r="N6668">
        <v>1.3478611783696499</v>
      </c>
      <c r="O6668">
        <v>167</v>
      </c>
      <c r="P6668">
        <v>1.2913640032284099</v>
      </c>
      <c r="Q6668">
        <v>160</v>
      </c>
      <c r="R6668">
        <v>0.95808383233532901</v>
      </c>
      <c r="S6668">
        <v>1.1347517730496499</v>
      </c>
      <c r="T6668">
        <v>1.1843971631205701</v>
      </c>
      <c r="V6668">
        <v>0.8</v>
      </c>
      <c r="W6668">
        <v>0.65868263473053901</v>
      </c>
      <c r="Y6668">
        <v>110</v>
      </c>
      <c r="Z6668">
        <v>4.1916167664670698E-2</v>
      </c>
      <c r="AA6668">
        <v>7</v>
      </c>
      <c r="AB6668">
        <v>332.58125000000001</v>
      </c>
      <c r="AC6668">
        <v>373.41194745762698</v>
      </c>
      <c r="AD6668">
        <v>550</v>
      </c>
      <c r="AE6668">
        <v>252.38124999999999</v>
      </c>
      <c r="AF6668">
        <v>76.849999999999994</v>
      </c>
      <c r="AG6668">
        <v>0</v>
      </c>
      <c r="AH6668">
        <v>52677</v>
      </c>
      <c r="AI6668">
        <v>40381</v>
      </c>
      <c r="AJ6668">
        <v>12296</v>
      </c>
      <c r="AK6668">
        <v>0</v>
      </c>
      <c r="AL6668">
        <v>0.80014735955731997</v>
      </c>
      <c r="AM6668">
        <v>0.68739988632253402</v>
      </c>
      <c r="AN6668">
        <v>0.859091613703302</v>
      </c>
      <c r="AO6668">
        <v>0.859091613703302</v>
      </c>
      <c r="AP6668">
        <v>0.52163747222652801</v>
      </c>
      <c r="AQ6668">
        <v>0.158838422983517</v>
      </c>
      <c r="AR6668">
        <v>0</v>
      </c>
      <c r="AS6668">
        <v>0.17169172738076799</v>
      </c>
      <c r="AT6668">
        <v>5.7142857142857099E-2</v>
      </c>
      <c r="AU6668">
        <v>0.152263215005426</v>
      </c>
      <c r="AV6668">
        <v>1.3847982224978E-2</v>
      </c>
      <c r="AW6668">
        <v>4.1401849842401701E-2</v>
      </c>
      <c r="AX6668">
        <v>4.3533302330388102E-2</v>
      </c>
      <c r="AY6668">
        <v>2.3252208959851198E-2</v>
      </c>
      <c r="AZ6668">
        <v>8.5128920580788501E-3</v>
      </c>
      <c r="BA6668">
        <v>6.0688265385211597E-2</v>
      </c>
      <c r="BB6668">
        <v>9.0425257066087904E-4</v>
      </c>
      <c r="BC6668">
        <v>0</v>
      </c>
      <c r="BD6668">
        <v>3.6557639642432701E-3</v>
      </c>
      <c r="BE6668">
        <v>0</v>
      </c>
      <c r="BF6668">
        <v>7.4407068671523797</v>
      </c>
      <c r="BG6668">
        <v>6.6972972972973004</v>
      </c>
      <c r="BH6668">
        <v>4.5818181818181802</v>
      </c>
      <c r="BI6668">
        <v>77412</v>
      </c>
      <c r="BJ6668">
        <v>13291</v>
      </c>
      <c r="BK6668">
        <v>20</v>
      </c>
      <c r="BL6668">
        <v>18.5</v>
      </c>
      <c r="BM6668">
        <v>17.5</v>
      </c>
      <c r="BN6668">
        <v>16</v>
      </c>
      <c r="BO6668">
        <v>65625</v>
      </c>
      <c r="BP6668">
        <v>-7.5166666666666604E-2</v>
      </c>
      <c r="BQ6668">
        <v>0</v>
      </c>
      <c r="BR6668" s="1">
        <f>+VALUE(Table1[[#This Row],[''tbDimTime'''[datechar']]])</f>
        <v>43951</v>
      </c>
      <c r="BS6668" s="2">
        <f>+VALUE(Table1[[#This Row],[Interval]])</f>
        <v>0.5</v>
      </c>
      <c r="BT6668" t="str">
        <f>+YEAR(Table1[[#This Row],[Date]])&amp;WEEKNUM(Table1[[#This Row],[Date]],2)</f>
        <v>202018</v>
      </c>
    </row>
    <row r="6669" spans="1:72" x14ac:dyDescent="0.25">
      <c r="A6669">
        <v>2020</v>
      </c>
      <c r="B6669" t="s">
        <v>304</v>
      </c>
      <c r="C6669" t="s">
        <v>334</v>
      </c>
      <c r="D6669" t="s">
        <v>86</v>
      </c>
      <c r="E6669">
        <v>109.8</v>
      </c>
      <c r="F6669">
        <v>1.22950819672131</v>
      </c>
      <c r="G6669">
        <v>2.36380397528522</v>
      </c>
      <c r="H6669">
        <v>135</v>
      </c>
      <c r="I6669">
        <v>259.54567648631701</v>
      </c>
      <c r="J6669">
        <v>143.5</v>
      </c>
      <c r="K6669">
        <v>150.5</v>
      </c>
      <c r="L6669">
        <v>1.30692167577413</v>
      </c>
      <c r="M6669">
        <v>1.37067395264117</v>
      </c>
      <c r="N6669">
        <v>2.1402550091074701</v>
      </c>
      <c r="O6669">
        <v>235</v>
      </c>
      <c r="P6669">
        <v>2.00364298724954</v>
      </c>
      <c r="Q6669">
        <v>220</v>
      </c>
      <c r="R6669">
        <v>0.93617021276595702</v>
      </c>
      <c r="S6669">
        <v>1.62962962962963</v>
      </c>
      <c r="T6669">
        <v>1.74074074074074</v>
      </c>
      <c r="V6669">
        <v>0.8</v>
      </c>
      <c r="W6669">
        <v>0.72340425531914898</v>
      </c>
      <c r="Y6669">
        <v>170</v>
      </c>
      <c r="Z6669">
        <v>6.3829787234042507E-2</v>
      </c>
      <c r="AA6669">
        <v>15</v>
      </c>
      <c r="AB6669">
        <v>195.495454545455</v>
      </c>
      <c r="AC6669">
        <v>385.114754098361</v>
      </c>
      <c r="AD6669">
        <v>550</v>
      </c>
      <c r="AE6669">
        <v>138.90909090909099</v>
      </c>
      <c r="AF6669">
        <v>49.559090909090898</v>
      </c>
      <c r="AG6669">
        <v>0</v>
      </c>
      <c r="AH6669">
        <v>41463</v>
      </c>
      <c r="AI6669">
        <v>30560</v>
      </c>
      <c r="AJ6669">
        <v>10903</v>
      </c>
      <c r="AK6669">
        <v>0</v>
      </c>
      <c r="AL6669">
        <v>0.84763500197083197</v>
      </c>
      <c r="AM6669">
        <v>0.71252961349215505</v>
      </c>
      <c r="AN6669">
        <v>0.84060900250161497</v>
      </c>
      <c r="AO6669">
        <v>0.84060900250161497</v>
      </c>
      <c r="AP6669">
        <v>0.50628717218071295</v>
      </c>
      <c r="AQ6669">
        <v>0.180629876907275</v>
      </c>
      <c r="AR6669">
        <v>0</v>
      </c>
      <c r="AS6669">
        <v>0.12807938900946</v>
      </c>
      <c r="AT6669">
        <v>5.7142857142857099E-2</v>
      </c>
      <c r="AU6669">
        <v>0.32850681731581599</v>
      </c>
      <c r="AV6669">
        <v>2.2796176339026902E-2</v>
      </c>
      <c r="AW6669">
        <v>5.4869866304401799E-2</v>
      </c>
      <c r="AX6669">
        <v>5.3113765510843097E-2</v>
      </c>
      <c r="AY6669">
        <v>1.1944798793923199E-2</v>
      </c>
      <c r="AZ6669">
        <v>0</v>
      </c>
      <c r="BA6669">
        <v>0.139195838372459</v>
      </c>
      <c r="BB6669">
        <v>0</v>
      </c>
      <c r="BC6669">
        <v>9.8623283245804397E-2</v>
      </c>
      <c r="BD6669">
        <v>0</v>
      </c>
      <c r="BE6669">
        <v>1.0768542602011199E-3</v>
      </c>
      <c r="BF6669">
        <v>13.121054985835199</v>
      </c>
      <c r="BG6669">
        <v>5.9351351351351402</v>
      </c>
      <c r="BH6669">
        <v>4.5818181818181802</v>
      </c>
      <c r="BI6669">
        <v>60361</v>
      </c>
      <c r="BJ6669">
        <v>7731</v>
      </c>
      <c r="BK6669">
        <v>21</v>
      </c>
      <c r="BL6669">
        <v>18.5</v>
      </c>
      <c r="BM6669">
        <v>17.5</v>
      </c>
      <c r="BN6669">
        <v>15</v>
      </c>
      <c r="BO6669">
        <v>40532</v>
      </c>
      <c r="BP6669">
        <v>0.20157407407407399</v>
      </c>
      <c r="BQ6669">
        <v>0</v>
      </c>
      <c r="BR6669" s="1">
        <f>+VALUE(Table1[[#This Row],[''tbDimTime'''[datechar']]])</f>
        <v>43951</v>
      </c>
      <c r="BS6669" s="2">
        <f>+VALUE(Table1[[#This Row],[Interval]])</f>
        <v>0.52083333333333337</v>
      </c>
      <c r="BT6669" t="str">
        <f>+YEAR(Table1[[#This Row],[Date]])&amp;WEEKNUM(Table1[[#This Row],[Date]],2)</f>
        <v>202018</v>
      </c>
    </row>
    <row r="6670" spans="1:72" x14ac:dyDescent="0.25">
      <c r="A6670">
        <v>2020</v>
      </c>
      <c r="B6670" t="s">
        <v>304</v>
      </c>
      <c r="C6670" t="s">
        <v>334</v>
      </c>
      <c r="D6670" t="s">
        <v>87</v>
      </c>
      <c r="E6670">
        <v>124.5</v>
      </c>
      <c r="F6670">
        <v>1.41767068273092</v>
      </c>
      <c r="G6670">
        <v>1.4788594002213</v>
      </c>
      <c r="H6670">
        <v>176.5</v>
      </c>
      <c r="I6670">
        <v>184.117995327551</v>
      </c>
      <c r="J6670">
        <v>191</v>
      </c>
      <c r="K6670">
        <v>147.5</v>
      </c>
      <c r="L6670">
        <v>1.53413654618474</v>
      </c>
      <c r="M6670">
        <v>1.1847389558232899</v>
      </c>
      <c r="N6670">
        <v>1.2610441767068299</v>
      </c>
      <c r="O6670">
        <v>157</v>
      </c>
      <c r="P6670">
        <v>1.2449799196787099</v>
      </c>
      <c r="Q6670">
        <v>155</v>
      </c>
      <c r="R6670">
        <v>0.98726114649681496</v>
      </c>
      <c r="S6670">
        <v>0.87818696883852698</v>
      </c>
      <c r="T6670">
        <v>0.88951841359773398</v>
      </c>
      <c r="V6670">
        <v>0.8</v>
      </c>
      <c r="W6670">
        <v>0.83439490445859898</v>
      </c>
      <c r="Y6670">
        <v>131</v>
      </c>
      <c r="Z6670">
        <v>1.27388535031847E-2</v>
      </c>
      <c r="AA6670">
        <v>2</v>
      </c>
      <c r="AB6670">
        <v>201.593548387097</v>
      </c>
      <c r="AC6670">
        <v>364.24214000000001</v>
      </c>
      <c r="AD6670">
        <v>550</v>
      </c>
      <c r="AE6670">
        <v>181.14193548387101</v>
      </c>
      <c r="AF6670">
        <v>8.0258064516128993</v>
      </c>
      <c r="AG6670">
        <v>0</v>
      </c>
      <c r="AH6670">
        <v>29321</v>
      </c>
      <c r="AI6670">
        <v>28077</v>
      </c>
      <c r="AJ6670">
        <v>1244</v>
      </c>
      <c r="AK6670">
        <v>0</v>
      </c>
      <c r="AL6670">
        <v>0.84185144273513501</v>
      </c>
      <c r="AM6670">
        <v>0.62180609726975999</v>
      </c>
      <c r="AN6670">
        <v>0.73861736846294701</v>
      </c>
      <c r="AO6670">
        <v>0.73861736846294701</v>
      </c>
      <c r="AP6670">
        <v>0.55872403088434297</v>
      </c>
      <c r="AQ6670">
        <v>2.4755233622542401E-2</v>
      </c>
      <c r="AR6670">
        <v>0</v>
      </c>
      <c r="AS6670">
        <v>0.116811271193186</v>
      </c>
      <c r="AT6670">
        <v>7.1428571428571397E-2</v>
      </c>
      <c r="AU6670">
        <v>0.27318315688927802</v>
      </c>
      <c r="AV6670">
        <v>1.5123776168112701E-3</v>
      </c>
      <c r="AW6670">
        <v>3.4366791371487702E-2</v>
      </c>
      <c r="AX6670">
        <v>0.17099816922709499</v>
      </c>
      <c r="AY6670">
        <v>2.3282655416699799E-2</v>
      </c>
      <c r="AZ6670">
        <v>0</v>
      </c>
      <c r="BA6670">
        <v>6.8912680092334602E-2</v>
      </c>
      <c r="BB6670">
        <v>2.2486667197325499E-3</v>
      </c>
      <c r="BC6670">
        <v>0.107458409615538</v>
      </c>
      <c r="BD6670">
        <v>3.9799410968717698E-5</v>
      </c>
      <c r="BE6670">
        <v>3.5361776645705598E-2</v>
      </c>
      <c r="BF6670">
        <v>11.104035660272199</v>
      </c>
      <c r="BG6670">
        <v>5.5333333333333297</v>
      </c>
      <c r="BH6670">
        <v>4.5818181818181802</v>
      </c>
      <c r="BI6670">
        <v>50252</v>
      </c>
      <c r="BJ6670">
        <v>5870</v>
      </c>
      <c r="BK6670">
        <v>24.5</v>
      </c>
      <c r="BL6670">
        <v>22.5</v>
      </c>
      <c r="BM6670">
        <v>21</v>
      </c>
      <c r="BN6670">
        <v>16</v>
      </c>
      <c r="BO6670">
        <v>36524</v>
      </c>
      <c r="BP6670">
        <v>0.43024943310657598</v>
      </c>
      <c r="BQ6670">
        <v>0</v>
      </c>
      <c r="BR6670" s="1">
        <f>+VALUE(Table1[[#This Row],[''tbDimTime'''[datechar']]])</f>
        <v>43951</v>
      </c>
      <c r="BS6670" s="2">
        <f>+VALUE(Table1[[#This Row],[Interval]])</f>
        <v>0.54166666666666663</v>
      </c>
      <c r="BT6670" t="str">
        <f>+YEAR(Table1[[#This Row],[Date]])&amp;WEEKNUM(Table1[[#This Row],[Date]],2)</f>
        <v>202018</v>
      </c>
    </row>
    <row r="6671" spans="1:72" x14ac:dyDescent="0.25">
      <c r="A6671">
        <v>2020</v>
      </c>
      <c r="B6671" t="s">
        <v>304</v>
      </c>
      <c r="C6671" t="s">
        <v>334</v>
      </c>
      <c r="D6671" t="s">
        <v>88</v>
      </c>
      <c r="E6671">
        <v>101.85</v>
      </c>
      <c r="F6671">
        <v>1.50220913107511</v>
      </c>
      <c r="G6671">
        <v>2.2298352052688499</v>
      </c>
      <c r="H6671">
        <v>153</v>
      </c>
      <c r="I6671">
        <v>227.108715656632</v>
      </c>
      <c r="J6671">
        <v>166</v>
      </c>
      <c r="K6671">
        <v>193.5</v>
      </c>
      <c r="L6671">
        <v>1.6298478154148299</v>
      </c>
      <c r="M6671">
        <v>1.8998527245949901</v>
      </c>
      <c r="N6671">
        <v>1.43348060873834</v>
      </c>
      <c r="O6671">
        <v>146</v>
      </c>
      <c r="P6671">
        <v>1.4138438880706901</v>
      </c>
      <c r="Q6671">
        <v>144</v>
      </c>
      <c r="R6671">
        <v>0.98630136986301398</v>
      </c>
      <c r="S6671">
        <v>0.94117647058823495</v>
      </c>
      <c r="T6671">
        <v>0.95424836601307195</v>
      </c>
      <c r="V6671">
        <v>0.8</v>
      </c>
      <c r="W6671">
        <v>0.95205479452054798</v>
      </c>
      <c r="Y6671">
        <v>139</v>
      </c>
      <c r="Z6671">
        <v>1.3698630136986301E-2</v>
      </c>
      <c r="AA6671">
        <v>2</v>
      </c>
      <c r="AB6671">
        <v>158.479166666667</v>
      </c>
      <c r="AC6671">
        <v>386.43298969072202</v>
      </c>
      <c r="AD6671">
        <v>550</v>
      </c>
      <c r="AE6671">
        <v>149.25</v>
      </c>
      <c r="AF6671">
        <v>4.8333333333333304</v>
      </c>
      <c r="AG6671">
        <v>0</v>
      </c>
      <c r="AH6671">
        <v>22188</v>
      </c>
      <c r="AI6671">
        <v>21492</v>
      </c>
      <c r="AJ6671">
        <v>696</v>
      </c>
      <c r="AK6671">
        <v>0</v>
      </c>
      <c r="AL6671">
        <v>0.634057568348522</v>
      </c>
      <c r="AM6671">
        <v>0.43798099990403999</v>
      </c>
      <c r="AN6671">
        <v>0.69075904423759704</v>
      </c>
      <c r="AO6671">
        <v>0.69075904423759704</v>
      </c>
      <c r="AP6671">
        <v>0.41247481047884099</v>
      </c>
      <c r="AQ6671">
        <v>1.3357643220420301E-2</v>
      </c>
      <c r="AR6671">
        <v>0</v>
      </c>
      <c r="AS6671">
        <v>0.25277804433355699</v>
      </c>
      <c r="AT6671">
        <v>7.69230769230769E-2</v>
      </c>
      <c r="AU6671">
        <v>0.30098838883024698</v>
      </c>
      <c r="AV6671">
        <v>2.4757700796468698E-3</v>
      </c>
      <c r="AW6671">
        <v>8.2717589482775203E-2</v>
      </c>
      <c r="AX6671">
        <v>0.13754917954131099</v>
      </c>
      <c r="AY6671">
        <v>3.4737549179541301E-3</v>
      </c>
      <c r="AZ6671">
        <v>0</v>
      </c>
      <c r="BA6671">
        <v>0.17278572114000601</v>
      </c>
      <c r="BB6671">
        <v>0</v>
      </c>
      <c r="BC6671">
        <v>3.0246617407158598E-2</v>
      </c>
      <c r="BD6671">
        <v>1.9192016121293501E-5</v>
      </c>
      <c r="BE6671">
        <v>9.2697437865847804E-3</v>
      </c>
      <c r="BF6671">
        <v>9.9491411572785697</v>
      </c>
      <c r="BG6671">
        <v>4.8499999999999996</v>
      </c>
      <c r="BH6671">
        <v>4.5818181818181802</v>
      </c>
      <c r="BI6671">
        <v>52105</v>
      </c>
      <c r="BJ6671">
        <v>13171</v>
      </c>
      <c r="BK6671">
        <v>23.5</v>
      </c>
      <c r="BL6671">
        <v>21</v>
      </c>
      <c r="BM6671">
        <v>19.5</v>
      </c>
      <c r="BN6671">
        <v>14</v>
      </c>
      <c r="BO6671">
        <v>36422</v>
      </c>
      <c r="BP6671">
        <v>0.38410165484633602</v>
      </c>
      <c r="BQ6671">
        <v>0</v>
      </c>
      <c r="BR6671" s="1">
        <f>+VALUE(Table1[[#This Row],[''tbDimTime'''[datechar']]])</f>
        <v>43951</v>
      </c>
      <c r="BS6671" s="2">
        <f>+VALUE(Table1[[#This Row],[Interval]])</f>
        <v>0.5625</v>
      </c>
      <c r="BT6671" t="str">
        <f>+YEAR(Table1[[#This Row],[Date]])&amp;WEEKNUM(Table1[[#This Row],[Date]],2)</f>
        <v>202018</v>
      </c>
    </row>
    <row r="6672" spans="1:72" x14ac:dyDescent="0.25">
      <c r="A6672">
        <v>2020</v>
      </c>
      <c r="B6672" t="s">
        <v>304</v>
      </c>
      <c r="C6672" t="s">
        <v>334</v>
      </c>
      <c r="D6672" t="s">
        <v>89</v>
      </c>
      <c r="E6672">
        <v>103.65</v>
      </c>
      <c r="F6672">
        <v>1.4954172696575001</v>
      </c>
      <c r="G6672">
        <v>2.2368887667326098</v>
      </c>
      <c r="H6672">
        <v>155</v>
      </c>
      <c r="I6672">
        <v>231.85352067183501</v>
      </c>
      <c r="J6672">
        <v>169</v>
      </c>
      <c r="K6672">
        <v>213</v>
      </c>
      <c r="L6672">
        <v>1.6304872165943101</v>
      </c>
      <c r="M6672">
        <v>2.0549927641099899</v>
      </c>
      <c r="N6672">
        <v>1.48576941630487</v>
      </c>
      <c r="O6672">
        <v>154</v>
      </c>
      <c r="P6672">
        <v>1.4278822961891</v>
      </c>
      <c r="Q6672">
        <v>148</v>
      </c>
      <c r="R6672">
        <v>0.96103896103896103</v>
      </c>
      <c r="S6672">
        <v>0.95483870967741902</v>
      </c>
      <c r="T6672">
        <v>0.99354838709677396</v>
      </c>
      <c r="V6672">
        <v>0.8</v>
      </c>
      <c r="W6672">
        <v>0.81168831168831201</v>
      </c>
      <c r="Y6672">
        <v>125</v>
      </c>
      <c r="Z6672">
        <v>3.8961038961039002E-2</v>
      </c>
      <c r="AA6672">
        <v>6</v>
      </c>
      <c r="AB6672">
        <v>167.35135135135101</v>
      </c>
      <c r="AC6672">
        <v>368.68904486251802</v>
      </c>
      <c r="AD6672">
        <v>550</v>
      </c>
      <c r="AE6672">
        <v>150.69594594594599</v>
      </c>
      <c r="AF6672">
        <v>13.2972972972973</v>
      </c>
      <c r="AG6672">
        <v>0</v>
      </c>
      <c r="AH6672">
        <v>24271</v>
      </c>
      <c r="AI6672">
        <v>22303</v>
      </c>
      <c r="AJ6672">
        <v>1968</v>
      </c>
      <c r="AK6672">
        <v>0</v>
      </c>
      <c r="AL6672">
        <v>0.63833406355506295</v>
      </c>
      <c r="AM6672">
        <v>0.46146966761067199</v>
      </c>
      <c r="AN6672">
        <v>0.72292815620807904</v>
      </c>
      <c r="AO6672">
        <v>0.72292815620807904</v>
      </c>
      <c r="AP6672">
        <v>0.41554255477716501</v>
      </c>
      <c r="AQ6672">
        <v>3.6667163511700698E-2</v>
      </c>
      <c r="AR6672">
        <v>0</v>
      </c>
      <c r="AS6672">
        <v>0.261458488597406</v>
      </c>
      <c r="AT6672">
        <v>7.8947368421052599E-2</v>
      </c>
      <c r="AU6672">
        <v>0.27975480697570398</v>
      </c>
      <c r="AV6672">
        <v>2.6643314950067099E-3</v>
      </c>
      <c r="AW6672">
        <v>5.7702340140110303E-2</v>
      </c>
      <c r="AX6672">
        <v>7.3166641824414999E-2</v>
      </c>
      <c r="AY6672">
        <v>0</v>
      </c>
      <c r="AZ6672">
        <v>0</v>
      </c>
      <c r="BA6672">
        <v>0.21061260992696401</v>
      </c>
      <c r="BB6672">
        <v>0</v>
      </c>
      <c r="BC6672">
        <v>0</v>
      </c>
      <c r="BD6672">
        <v>8.7755254136234907E-3</v>
      </c>
      <c r="BE6672">
        <v>0</v>
      </c>
      <c r="BF6672">
        <v>9.9269637799970205</v>
      </c>
      <c r="BG6672">
        <v>5.0560975609756103</v>
      </c>
      <c r="BH6672">
        <v>4.5818181818181802</v>
      </c>
      <c r="BI6672">
        <v>53672</v>
      </c>
      <c r="BJ6672">
        <v>14033</v>
      </c>
      <c r="BK6672">
        <v>23</v>
      </c>
      <c r="BL6672">
        <v>20.5</v>
      </c>
      <c r="BM6672">
        <v>19</v>
      </c>
      <c r="BN6672">
        <v>14</v>
      </c>
      <c r="BO6672">
        <v>38657</v>
      </c>
      <c r="BP6672">
        <v>0.35178743961352699</v>
      </c>
      <c r="BQ6672">
        <v>0</v>
      </c>
      <c r="BR6672" s="1">
        <f>+VALUE(Table1[[#This Row],[''tbDimTime'''[datechar']]])</f>
        <v>43951</v>
      </c>
      <c r="BS6672" s="2">
        <f>+VALUE(Table1[[#This Row],[Interval]])</f>
        <v>0.58333333333333337</v>
      </c>
      <c r="BT6672" t="str">
        <f>+YEAR(Table1[[#This Row],[Date]])&amp;WEEKNUM(Table1[[#This Row],[Date]],2)</f>
        <v>202018</v>
      </c>
    </row>
    <row r="6673" spans="1:72" x14ac:dyDescent="0.25">
      <c r="A6673">
        <v>2020</v>
      </c>
      <c r="B6673" t="s">
        <v>304</v>
      </c>
      <c r="C6673" t="s">
        <v>334</v>
      </c>
      <c r="D6673" t="s">
        <v>90</v>
      </c>
      <c r="E6673">
        <v>113.85</v>
      </c>
      <c r="F6673">
        <v>1.2340799297320999</v>
      </c>
      <c r="G6673">
        <v>1.9549296778041501</v>
      </c>
      <c r="H6673">
        <v>140.5</v>
      </c>
      <c r="I6673">
        <v>222.56874381800199</v>
      </c>
      <c r="J6673">
        <v>145</v>
      </c>
      <c r="K6673">
        <v>202</v>
      </c>
      <c r="L6673">
        <v>1.27360562143171</v>
      </c>
      <c r="M6673">
        <v>1.77426438296004</v>
      </c>
      <c r="N6673">
        <v>1.2121212121212099</v>
      </c>
      <c r="O6673">
        <v>138</v>
      </c>
      <c r="P6673">
        <v>1.14185331576636</v>
      </c>
      <c r="Q6673">
        <v>130</v>
      </c>
      <c r="R6673">
        <v>0.94202898550724601</v>
      </c>
      <c r="S6673">
        <v>0.92526690391459099</v>
      </c>
      <c r="T6673">
        <v>0.98220640569395001</v>
      </c>
      <c r="V6673">
        <v>0.8</v>
      </c>
      <c r="W6673">
        <v>0.76811594202898503</v>
      </c>
      <c r="Y6673">
        <v>106</v>
      </c>
      <c r="Z6673">
        <v>5.7971014492753603E-2</v>
      </c>
      <c r="AA6673">
        <v>8</v>
      </c>
      <c r="AB6673">
        <v>155.538461538462</v>
      </c>
      <c r="AC6673">
        <v>372.72423715414999</v>
      </c>
      <c r="AD6673">
        <v>550</v>
      </c>
      <c r="AE6673">
        <v>140.138461538462</v>
      </c>
      <c r="AF6673">
        <v>12.169230769230801</v>
      </c>
      <c r="AG6673">
        <v>0</v>
      </c>
      <c r="AH6673">
        <v>19800</v>
      </c>
      <c r="AI6673">
        <v>18218</v>
      </c>
      <c r="AJ6673">
        <v>1582</v>
      </c>
      <c r="AK6673">
        <v>0</v>
      </c>
      <c r="AL6673">
        <v>0.58408920214917104</v>
      </c>
      <c r="AM6673">
        <v>0.40835285564262103</v>
      </c>
      <c r="AN6673">
        <v>0.69912755472978405</v>
      </c>
      <c r="AO6673">
        <v>0.69912755472978405</v>
      </c>
      <c r="AP6673">
        <v>0.36792147992568103</v>
      </c>
      <c r="AQ6673">
        <v>3.1949268923176302E-2</v>
      </c>
      <c r="AR6673">
        <v>0</v>
      </c>
      <c r="AS6673">
        <v>0.29077469908716402</v>
      </c>
      <c r="AT6673">
        <v>2.8571428571428598E-2</v>
      </c>
      <c r="AU6673">
        <v>0.26221827288149302</v>
      </c>
      <c r="AV6673">
        <v>4.1602714274174002E-3</v>
      </c>
      <c r="AW6673">
        <v>1.2420227805153901E-2</v>
      </c>
      <c r="AX6673">
        <v>9.6110348170288407E-2</v>
      </c>
      <c r="AY6673">
        <v>4.0390984732207802E-5</v>
      </c>
      <c r="AZ6673">
        <v>0</v>
      </c>
      <c r="BA6673">
        <v>0.224311333710316</v>
      </c>
      <c r="BB6673">
        <v>0</v>
      </c>
      <c r="BC6673">
        <v>0</v>
      </c>
      <c r="BD6673">
        <v>2.1286048953873499E-2</v>
      </c>
      <c r="BE6673">
        <v>0</v>
      </c>
      <c r="BF6673">
        <v>9.4514904273366191</v>
      </c>
      <c r="BG6673">
        <v>6.3250000000000002</v>
      </c>
      <c r="BH6673">
        <v>4.5818181818181802</v>
      </c>
      <c r="BI6673">
        <v>49516</v>
      </c>
      <c r="BJ6673">
        <v>14398</v>
      </c>
      <c r="BK6673">
        <v>23</v>
      </c>
      <c r="BL6673">
        <v>18</v>
      </c>
      <c r="BM6673">
        <v>17.5</v>
      </c>
      <c r="BN6673">
        <v>15</v>
      </c>
      <c r="BO6673">
        <v>36532</v>
      </c>
      <c r="BP6673">
        <v>0.40198067632850198</v>
      </c>
      <c r="BQ6673">
        <v>0</v>
      </c>
      <c r="BR6673" s="1">
        <f>+VALUE(Table1[[#This Row],[''tbDimTime'''[datechar']]])</f>
        <v>43951</v>
      </c>
      <c r="BS6673" s="2">
        <f>+VALUE(Table1[[#This Row],[Interval]])</f>
        <v>0.60416666666666663</v>
      </c>
      <c r="BT6673" t="str">
        <f>+YEAR(Table1[[#This Row],[Date]])&amp;WEEKNUM(Table1[[#This Row],[Date]],2)</f>
        <v>202018</v>
      </c>
    </row>
    <row r="6674" spans="1:72" x14ac:dyDescent="0.25">
      <c r="A6674">
        <v>2020</v>
      </c>
      <c r="B6674" t="s">
        <v>304</v>
      </c>
      <c r="C6674" t="s">
        <v>334</v>
      </c>
      <c r="D6674" t="s">
        <v>91</v>
      </c>
      <c r="E6674">
        <v>97.5</v>
      </c>
      <c r="F6674">
        <v>1.4153846153846199</v>
      </c>
      <c r="G6674">
        <v>2.0918702262637501</v>
      </c>
      <c r="H6674">
        <v>138</v>
      </c>
      <c r="I6674">
        <v>203.95734706071599</v>
      </c>
      <c r="J6674">
        <v>151</v>
      </c>
      <c r="K6674">
        <v>184</v>
      </c>
      <c r="L6674">
        <v>1.5487179487179501</v>
      </c>
      <c r="M6674">
        <v>1.88717948717949</v>
      </c>
      <c r="N6674">
        <v>1.6512820512820501</v>
      </c>
      <c r="O6674">
        <v>161</v>
      </c>
      <c r="P6674">
        <v>1.4564102564102599</v>
      </c>
      <c r="Q6674">
        <v>142</v>
      </c>
      <c r="R6674">
        <v>0.881987577639752</v>
      </c>
      <c r="S6674">
        <v>1.02898550724638</v>
      </c>
      <c r="T6674">
        <v>1.1666666666666701</v>
      </c>
      <c r="V6674">
        <v>0.8</v>
      </c>
      <c r="W6674">
        <v>0.79503105590062095</v>
      </c>
      <c r="Y6674">
        <v>128</v>
      </c>
      <c r="Z6674">
        <v>0.118012422360248</v>
      </c>
      <c r="AA6674">
        <v>19</v>
      </c>
      <c r="AB6674">
        <v>153.218309859155</v>
      </c>
      <c r="AC6674">
        <v>385.28</v>
      </c>
      <c r="AD6674">
        <v>550</v>
      </c>
      <c r="AE6674">
        <v>135.66901408450701</v>
      </c>
      <c r="AF6674">
        <v>14.154929577464801</v>
      </c>
      <c r="AG6674">
        <v>0</v>
      </c>
      <c r="AH6674">
        <v>21275</v>
      </c>
      <c r="AI6674">
        <v>19265</v>
      </c>
      <c r="AJ6674">
        <v>2010</v>
      </c>
      <c r="AK6674">
        <v>0</v>
      </c>
      <c r="AL6674">
        <v>0.69622399999999995</v>
      </c>
      <c r="AM6674">
        <v>0.509424243133766</v>
      </c>
      <c r="AN6674">
        <v>0.73169589547870495</v>
      </c>
      <c r="AO6674">
        <v>0.73169589547870495</v>
      </c>
      <c r="AP6674">
        <v>0.45107588564471202</v>
      </c>
      <c r="AQ6674">
        <v>4.7062679997190299E-2</v>
      </c>
      <c r="AR6674">
        <v>0</v>
      </c>
      <c r="AS6674">
        <v>0.22227165234493901</v>
      </c>
      <c r="AT6674">
        <v>8.3333333333333301E-2</v>
      </c>
      <c r="AU6674">
        <v>0.26694607693928701</v>
      </c>
      <c r="AV6674">
        <v>7.7267086562551196E-4</v>
      </c>
      <c r="AW6674">
        <v>1.64602308646889E-2</v>
      </c>
      <c r="AX6674">
        <v>0.195204757779391</v>
      </c>
      <c r="AY6674">
        <v>0</v>
      </c>
      <c r="AZ6674">
        <v>0</v>
      </c>
      <c r="BA6674">
        <v>0.23561778547847101</v>
      </c>
      <c r="BB6674">
        <v>0</v>
      </c>
      <c r="BC6674">
        <v>0</v>
      </c>
      <c r="BD6674">
        <v>1.40953897305018E-2</v>
      </c>
      <c r="BE6674">
        <v>0</v>
      </c>
      <c r="BF6674">
        <v>11.9693741365988</v>
      </c>
      <c r="BG6674">
        <v>5</v>
      </c>
      <c r="BH6674">
        <v>4.5818181818181802</v>
      </c>
      <c r="BI6674">
        <v>42709</v>
      </c>
      <c r="BJ6674">
        <v>9493</v>
      </c>
      <c r="BK6674">
        <v>21.5</v>
      </c>
      <c r="BL6674">
        <v>19.5</v>
      </c>
      <c r="BM6674">
        <v>18</v>
      </c>
      <c r="BN6674">
        <v>13.5</v>
      </c>
      <c r="BO6674">
        <v>31308</v>
      </c>
      <c r="BP6674">
        <v>0.44820413436692502</v>
      </c>
      <c r="BQ6674">
        <v>0</v>
      </c>
      <c r="BR6674" s="1">
        <f>+VALUE(Table1[[#This Row],[''tbDimTime'''[datechar']]])</f>
        <v>43951</v>
      </c>
      <c r="BS6674" s="2">
        <f>+VALUE(Table1[[#This Row],[Interval]])</f>
        <v>0.625</v>
      </c>
      <c r="BT6674" t="str">
        <f>+YEAR(Table1[[#This Row],[Date]])&amp;WEEKNUM(Table1[[#This Row],[Date]],2)</f>
        <v>202018</v>
      </c>
    </row>
    <row r="6675" spans="1:72" x14ac:dyDescent="0.25">
      <c r="A6675">
        <v>2020</v>
      </c>
      <c r="B6675" t="s">
        <v>304</v>
      </c>
      <c r="C6675" t="s">
        <v>334</v>
      </c>
      <c r="D6675" t="s">
        <v>92</v>
      </c>
      <c r="E6675">
        <v>91.65</v>
      </c>
      <c r="F6675">
        <v>1.50027277686852</v>
      </c>
      <c r="G6675">
        <v>2.0859275438824501</v>
      </c>
      <c r="H6675">
        <v>137.5</v>
      </c>
      <c r="I6675">
        <v>191.17525939682699</v>
      </c>
      <c r="J6675">
        <v>151.5</v>
      </c>
      <c r="K6675">
        <v>145</v>
      </c>
      <c r="L6675">
        <v>1.6530278232405899</v>
      </c>
      <c r="M6675">
        <v>1.5821058374249899</v>
      </c>
      <c r="N6675">
        <v>1.8330605564648099</v>
      </c>
      <c r="O6675">
        <v>168</v>
      </c>
      <c r="P6675">
        <v>1.6257501363884299</v>
      </c>
      <c r="Q6675">
        <v>149</v>
      </c>
      <c r="R6675">
        <v>0.88690476190476197</v>
      </c>
      <c r="S6675">
        <v>1.08363636363636</v>
      </c>
      <c r="T6675">
        <v>1.2218181818181799</v>
      </c>
      <c r="V6675">
        <v>0.8</v>
      </c>
      <c r="W6675">
        <v>0.672619047619048</v>
      </c>
      <c r="Y6675">
        <v>113</v>
      </c>
      <c r="Z6675">
        <v>0.113095238095238</v>
      </c>
      <c r="AA6675">
        <v>19</v>
      </c>
      <c r="AB6675">
        <v>166.234899328859</v>
      </c>
      <c r="AC6675">
        <v>369.92738297872302</v>
      </c>
      <c r="AD6675">
        <v>550</v>
      </c>
      <c r="AE6675">
        <v>146.89932885906001</v>
      </c>
      <c r="AF6675">
        <v>13.6174496644295</v>
      </c>
      <c r="AG6675">
        <v>0</v>
      </c>
      <c r="AH6675">
        <v>23917</v>
      </c>
      <c r="AI6675">
        <v>21888</v>
      </c>
      <c r="AJ6675">
        <v>2029</v>
      </c>
      <c r="AK6675">
        <v>0</v>
      </c>
      <c r="AL6675">
        <v>0.77938955317809899</v>
      </c>
      <c r="AM6675">
        <v>0.65637587449650203</v>
      </c>
      <c r="AN6675">
        <v>0.84216663133347502</v>
      </c>
      <c r="AO6675">
        <v>0.84216663133347502</v>
      </c>
      <c r="AP6675">
        <v>0.58002967988128096</v>
      </c>
      <c r="AQ6675">
        <v>5.3768284926860303E-2</v>
      </c>
      <c r="AR6675">
        <v>0</v>
      </c>
      <c r="AS6675">
        <v>0.18579075683697299</v>
      </c>
      <c r="AT6675">
        <v>8.8235294117647106E-2</v>
      </c>
      <c r="AU6675">
        <v>0.22776658893364399</v>
      </c>
      <c r="AV6675">
        <v>1.1580453678185301E-2</v>
      </c>
      <c r="AW6675">
        <v>0.13387746449014201</v>
      </c>
      <c r="AX6675">
        <v>0.15661437354250601</v>
      </c>
      <c r="AY6675">
        <v>2.6499894000424001E-5</v>
      </c>
      <c r="AZ6675">
        <v>0</v>
      </c>
      <c r="BA6675">
        <v>7.8545685817256697E-2</v>
      </c>
      <c r="BB6675">
        <v>3.73648505405978E-3</v>
      </c>
      <c r="BC6675">
        <v>0</v>
      </c>
      <c r="BD6675">
        <v>0</v>
      </c>
      <c r="BE6675">
        <v>0</v>
      </c>
      <c r="BF6675">
        <v>14.2145431418274</v>
      </c>
      <c r="BG6675">
        <v>4.9540540540540503</v>
      </c>
      <c r="BH6675">
        <v>4.5818181818181802</v>
      </c>
      <c r="BI6675">
        <v>37736</v>
      </c>
      <c r="BJ6675">
        <v>7011</v>
      </c>
      <c r="BK6675">
        <v>19.5</v>
      </c>
      <c r="BL6675">
        <v>18.5</v>
      </c>
      <c r="BM6675">
        <v>17</v>
      </c>
      <c r="BN6675">
        <v>12.5</v>
      </c>
      <c r="BO6675">
        <v>29141</v>
      </c>
      <c r="BP6675">
        <v>0.46245014245014199</v>
      </c>
      <c r="BQ6675">
        <v>0</v>
      </c>
      <c r="BR6675" s="1">
        <f>+VALUE(Table1[[#This Row],[''tbDimTime'''[datechar']]])</f>
        <v>43951</v>
      </c>
      <c r="BS6675" s="2">
        <f>+VALUE(Table1[[#This Row],[Interval]])</f>
        <v>0.64583333333333337</v>
      </c>
      <c r="BT6675" t="str">
        <f>+YEAR(Table1[[#This Row],[Date]])&amp;WEEKNUM(Table1[[#This Row],[Date]],2)</f>
        <v>202018</v>
      </c>
    </row>
    <row r="6676" spans="1:72" x14ac:dyDescent="0.25">
      <c r="A6676">
        <v>2020</v>
      </c>
      <c r="B6676" t="s">
        <v>304</v>
      </c>
      <c r="C6676" t="s">
        <v>334</v>
      </c>
      <c r="D6676" t="s">
        <v>93</v>
      </c>
      <c r="E6676">
        <v>56.55</v>
      </c>
      <c r="F6676">
        <v>1.8921308576481</v>
      </c>
      <c r="G6676">
        <v>3.0598215598327099</v>
      </c>
      <c r="H6676">
        <v>107</v>
      </c>
      <c r="I6676">
        <v>173.03290920853999</v>
      </c>
      <c r="J6676">
        <v>111</v>
      </c>
      <c r="K6676">
        <v>126.5</v>
      </c>
      <c r="L6676">
        <v>1.96286472148541</v>
      </c>
      <c r="M6676">
        <v>2.2369584438549999</v>
      </c>
      <c r="N6676">
        <v>2.7232537577365199</v>
      </c>
      <c r="O6676">
        <v>154</v>
      </c>
      <c r="P6676">
        <v>2.67020335985853</v>
      </c>
      <c r="Q6676">
        <v>151</v>
      </c>
      <c r="R6676">
        <v>0.98051948051948101</v>
      </c>
      <c r="S6676">
        <v>1.4112149532710301</v>
      </c>
      <c r="T6676">
        <v>1.4392523364486001</v>
      </c>
      <c r="V6676">
        <v>0.8</v>
      </c>
      <c r="W6676">
        <v>0.70779220779220797</v>
      </c>
      <c r="Y6676">
        <v>109</v>
      </c>
      <c r="Z6676">
        <v>1.9480519480519501E-2</v>
      </c>
      <c r="AA6676">
        <v>3</v>
      </c>
      <c r="AB6676">
        <v>153.54304635761599</v>
      </c>
      <c r="AC6676">
        <v>365.56267108753298</v>
      </c>
      <c r="AD6676">
        <v>550</v>
      </c>
      <c r="AE6676">
        <v>136.165562913907</v>
      </c>
      <c r="AF6676">
        <v>14.0662251655629</v>
      </c>
      <c r="AG6676">
        <v>0</v>
      </c>
      <c r="AH6676">
        <v>22685</v>
      </c>
      <c r="AI6676">
        <v>20561</v>
      </c>
      <c r="AJ6676">
        <v>2124</v>
      </c>
      <c r="AK6676">
        <v>0</v>
      </c>
      <c r="AL6676">
        <v>0.87266636555254395</v>
      </c>
      <c r="AM6676">
        <v>0.74564224609249397</v>
      </c>
      <c r="AN6676">
        <v>0.85444137132565801</v>
      </c>
      <c r="AO6676">
        <v>0.85444137132565801</v>
      </c>
      <c r="AP6676">
        <v>0.66125297485045298</v>
      </c>
      <c r="AQ6676">
        <v>6.8308998520614894E-2</v>
      </c>
      <c r="AR6676">
        <v>0</v>
      </c>
      <c r="AS6676">
        <v>0.108799125233164</v>
      </c>
      <c r="AT6676">
        <v>3.5714285714285698E-2</v>
      </c>
      <c r="AU6676">
        <v>0.169357432302052</v>
      </c>
      <c r="AV6676">
        <v>2.8912330353122798E-2</v>
      </c>
      <c r="AW6676">
        <v>0.10088763105422301</v>
      </c>
      <c r="AX6676">
        <v>0.19807679938251799</v>
      </c>
      <c r="AY6676">
        <v>0</v>
      </c>
      <c r="AZ6676">
        <v>0</v>
      </c>
      <c r="BA6676">
        <v>3.9332347076606398E-2</v>
      </c>
      <c r="BB6676">
        <v>2.25123818099955E-4</v>
      </c>
      <c r="BC6676">
        <v>0</v>
      </c>
      <c r="BD6676">
        <v>0</v>
      </c>
      <c r="BE6676">
        <v>0</v>
      </c>
      <c r="BF6676">
        <v>17.4824725027336</v>
      </c>
      <c r="BG6676">
        <v>3.9</v>
      </c>
      <c r="BH6676">
        <v>4.5818181818181802</v>
      </c>
      <c r="BI6676">
        <v>31094</v>
      </c>
      <c r="BJ6676">
        <v>3383</v>
      </c>
      <c r="BK6676">
        <v>17</v>
      </c>
      <c r="BL6676">
        <v>14.5</v>
      </c>
      <c r="BM6676">
        <v>14</v>
      </c>
      <c r="BN6676">
        <v>8.5</v>
      </c>
      <c r="BO6676">
        <v>25828</v>
      </c>
      <c r="BP6676">
        <v>0.49192810457516301</v>
      </c>
      <c r="BQ6676">
        <v>0</v>
      </c>
      <c r="BR6676" s="1">
        <f>+VALUE(Table1[[#This Row],[''tbDimTime'''[datechar']]])</f>
        <v>43951</v>
      </c>
      <c r="BS6676" s="2">
        <f>+VALUE(Table1[[#This Row],[Interval]])</f>
        <v>0.66666666666666663</v>
      </c>
      <c r="BT6676" t="str">
        <f>+YEAR(Table1[[#This Row],[Date]])&amp;WEEKNUM(Table1[[#This Row],[Date]],2)</f>
        <v>202018</v>
      </c>
    </row>
    <row r="6677" spans="1:72" x14ac:dyDescent="0.25">
      <c r="A6677">
        <v>2020</v>
      </c>
      <c r="B6677" t="s">
        <v>304</v>
      </c>
      <c r="C6677" t="s">
        <v>334</v>
      </c>
      <c r="D6677" t="s">
        <v>94</v>
      </c>
      <c r="E6677">
        <v>50.25</v>
      </c>
      <c r="F6677">
        <v>1.61194029850746</v>
      </c>
      <c r="G6677">
        <v>2.7999159978999502</v>
      </c>
      <c r="H6677">
        <v>81</v>
      </c>
      <c r="I6677">
        <v>140.695778894472</v>
      </c>
      <c r="J6677">
        <v>90.5</v>
      </c>
      <c r="K6677">
        <v>119</v>
      </c>
      <c r="L6677">
        <v>1.8009950248756199</v>
      </c>
      <c r="M6677">
        <v>2.3681592039800998</v>
      </c>
      <c r="N6677">
        <v>2.7462686567164201</v>
      </c>
      <c r="O6677">
        <v>138</v>
      </c>
      <c r="P6677">
        <v>2.5074626865671599</v>
      </c>
      <c r="Q6677">
        <v>126</v>
      </c>
      <c r="R6677">
        <v>0.91304347826086996</v>
      </c>
      <c r="S6677">
        <v>1.55555555555556</v>
      </c>
      <c r="T6677">
        <v>1.7037037037036999</v>
      </c>
      <c r="V6677">
        <v>0.8</v>
      </c>
      <c r="W6677">
        <v>0.47826086956521702</v>
      </c>
      <c r="Y6677">
        <v>66</v>
      </c>
      <c r="Z6677">
        <v>8.6956521739130405E-2</v>
      </c>
      <c r="AA6677">
        <v>12</v>
      </c>
      <c r="AB6677">
        <v>157.93650793650801</v>
      </c>
      <c r="AC6677">
        <v>313.009858208955</v>
      </c>
      <c r="AD6677">
        <v>550</v>
      </c>
      <c r="AE6677">
        <v>137.30952380952399</v>
      </c>
      <c r="AF6677">
        <v>17.214285714285701</v>
      </c>
      <c r="AG6677">
        <v>0</v>
      </c>
      <c r="AH6677">
        <v>19470</v>
      </c>
      <c r="AI6677">
        <v>17301</v>
      </c>
      <c r="AJ6677">
        <v>2169</v>
      </c>
      <c r="AK6677">
        <v>0</v>
      </c>
      <c r="AL6677">
        <v>0.89554925520903605</v>
      </c>
      <c r="AM6677">
        <v>0.63868027472880196</v>
      </c>
      <c r="AN6677">
        <v>0.71317157712305002</v>
      </c>
      <c r="AO6677">
        <v>0.71317157712305002</v>
      </c>
      <c r="AP6677">
        <v>0.55526670518004995</v>
      </c>
      <c r="AQ6677">
        <v>6.9612940496822706E-2</v>
      </c>
      <c r="AR6677">
        <v>0</v>
      </c>
      <c r="AS6677">
        <v>7.4491302394248698E-2</v>
      </c>
      <c r="AT6677">
        <v>0.1</v>
      </c>
      <c r="AU6677">
        <v>0.176070351113679</v>
      </c>
      <c r="AV6677">
        <v>4.6216060080878103E-3</v>
      </c>
      <c r="AW6677">
        <v>0.112587457474806</v>
      </c>
      <c r="AX6677">
        <v>0.10379356826497201</v>
      </c>
      <c r="AY6677">
        <v>0</v>
      </c>
      <c r="AZ6677">
        <v>2.2145195455420801E-3</v>
      </c>
      <c r="BA6677">
        <v>5.6357917709737498E-2</v>
      </c>
      <c r="BB6677">
        <v>0</v>
      </c>
      <c r="BC6677">
        <v>0</v>
      </c>
      <c r="BD6677">
        <v>2.8885037550548798E-4</v>
      </c>
      <c r="BE6677">
        <v>0</v>
      </c>
      <c r="BF6677">
        <v>14.558058925476599</v>
      </c>
      <c r="BG6677">
        <v>4.5681818181818201</v>
      </c>
      <c r="BH6677">
        <v>4.5818181818181802</v>
      </c>
      <c r="BI6677">
        <v>31158</v>
      </c>
      <c r="BJ6677">
        <v>2321</v>
      </c>
      <c r="BK6677">
        <v>12.5</v>
      </c>
      <c r="BL6677">
        <v>11</v>
      </c>
      <c r="BM6677">
        <v>10</v>
      </c>
      <c r="BN6677">
        <v>7</v>
      </c>
      <c r="BO6677">
        <v>25672</v>
      </c>
      <c r="BP6677">
        <v>0.30759999999999998</v>
      </c>
      <c r="BQ6677">
        <v>0</v>
      </c>
      <c r="BR6677" s="1">
        <f>+VALUE(Table1[[#This Row],[''tbDimTime'''[datechar']]])</f>
        <v>43951</v>
      </c>
      <c r="BS6677" s="2">
        <f>+VALUE(Table1[[#This Row],[Interval]])</f>
        <v>0.6875</v>
      </c>
      <c r="BT6677" t="str">
        <f>+YEAR(Table1[[#This Row],[Date]])&amp;WEEKNUM(Table1[[#This Row],[Date]],2)</f>
        <v>202018</v>
      </c>
    </row>
    <row r="6678" spans="1:72" x14ac:dyDescent="0.25">
      <c r="A6678">
        <v>2020</v>
      </c>
      <c r="B6678" t="s">
        <v>304</v>
      </c>
      <c r="C6678" t="s">
        <v>334</v>
      </c>
      <c r="D6678" t="s">
        <v>95</v>
      </c>
      <c r="E6678">
        <v>43.35</v>
      </c>
      <c r="F6678">
        <v>1.91464821222607</v>
      </c>
      <c r="G6678">
        <v>2.60297859677928</v>
      </c>
      <c r="H6678">
        <v>83</v>
      </c>
      <c r="I6678">
        <v>112.839122170382</v>
      </c>
      <c r="J6678">
        <v>88</v>
      </c>
      <c r="K6678">
        <v>61.5</v>
      </c>
      <c r="L6678">
        <v>2.0299884659746299</v>
      </c>
      <c r="M6678">
        <v>1.41868512110727</v>
      </c>
      <c r="N6678">
        <v>2.3760092272203002</v>
      </c>
      <c r="O6678">
        <v>103</v>
      </c>
      <c r="P6678">
        <v>1.84544405997693</v>
      </c>
      <c r="Q6678">
        <v>80</v>
      </c>
      <c r="R6678">
        <v>0.77669902912621402</v>
      </c>
      <c r="S6678">
        <v>0.96385542168674698</v>
      </c>
      <c r="T6678">
        <v>1.24096385542169</v>
      </c>
      <c r="V6678">
        <v>0.8</v>
      </c>
      <c r="W6678">
        <v>0.37864077669902901</v>
      </c>
      <c r="Y6678">
        <v>39</v>
      </c>
      <c r="Z6678">
        <v>0.223300970873786</v>
      </c>
      <c r="AA6678">
        <v>23</v>
      </c>
      <c r="AB6678">
        <v>289.35000000000002</v>
      </c>
      <c r="AC6678">
        <v>333.17420968858102</v>
      </c>
      <c r="AD6678">
        <v>550</v>
      </c>
      <c r="AE6678">
        <v>232.88749999999999</v>
      </c>
      <c r="AF6678">
        <v>52.95</v>
      </c>
      <c r="AG6678">
        <v>0</v>
      </c>
      <c r="AH6678">
        <v>22867</v>
      </c>
      <c r="AI6678">
        <v>18631</v>
      </c>
      <c r="AJ6678">
        <v>4236</v>
      </c>
      <c r="AK6678">
        <v>0</v>
      </c>
      <c r="AL6678">
        <v>0.70897396630934195</v>
      </c>
      <c r="AM6678">
        <v>0.58534365043240799</v>
      </c>
      <c r="AN6678">
        <v>0.82562079603499705</v>
      </c>
      <c r="AO6678">
        <v>0.82562079603499705</v>
      </c>
      <c r="AP6678">
        <v>0.47112223739442699</v>
      </c>
      <c r="AQ6678">
        <v>0.107115763920498</v>
      </c>
      <c r="AR6678">
        <v>0</v>
      </c>
      <c r="AS6678">
        <v>0.240277145602589</v>
      </c>
      <c r="AT6678">
        <v>0.05</v>
      </c>
      <c r="AU6678">
        <v>0.21086835583877001</v>
      </c>
      <c r="AV6678">
        <v>3.1785768472158998E-2</v>
      </c>
      <c r="AW6678">
        <v>0.13245334547109699</v>
      </c>
      <c r="AX6678">
        <v>3.1204167298841901E-2</v>
      </c>
      <c r="AY6678">
        <v>0</v>
      </c>
      <c r="AZ6678">
        <v>3.8941991604713498E-3</v>
      </c>
      <c r="BA6678">
        <v>4.2153441561725603E-2</v>
      </c>
      <c r="BB6678">
        <v>4.5516613563950799E-4</v>
      </c>
      <c r="BC6678">
        <v>0</v>
      </c>
      <c r="BD6678">
        <v>1.26435037677641E-4</v>
      </c>
      <c r="BE6678">
        <v>0</v>
      </c>
      <c r="BF6678">
        <v>7.2826581702321302</v>
      </c>
      <c r="BG6678">
        <v>4.1285714285714299</v>
      </c>
      <c r="BH6678">
        <v>4.5818181818181802</v>
      </c>
      <c r="BI6678">
        <v>39546</v>
      </c>
      <c r="BJ6678">
        <v>9502</v>
      </c>
      <c r="BK6678">
        <v>11.5</v>
      </c>
      <c r="BL6678">
        <v>10.5</v>
      </c>
      <c r="BM6678">
        <v>10</v>
      </c>
      <c r="BN6678">
        <v>6.5</v>
      </c>
      <c r="BO6678">
        <v>31207</v>
      </c>
      <c r="BP6678">
        <v>4.4782608695652197E-2</v>
      </c>
      <c r="BQ6678">
        <v>0</v>
      </c>
      <c r="BR6678" s="1">
        <f>+VALUE(Table1[[#This Row],[''tbDimTime'''[datechar']]])</f>
        <v>43951</v>
      </c>
      <c r="BS6678" s="2">
        <f>+VALUE(Table1[[#This Row],[Interval]])</f>
        <v>0.70833333333333337</v>
      </c>
      <c r="BT6678" t="str">
        <f>+YEAR(Table1[[#This Row],[Date]])&amp;WEEKNUM(Table1[[#This Row],[Date]],2)</f>
        <v>202018</v>
      </c>
    </row>
    <row r="6679" spans="1:72" x14ac:dyDescent="0.25">
      <c r="A6679">
        <v>2020</v>
      </c>
      <c r="B6679" t="s">
        <v>304</v>
      </c>
      <c r="C6679" t="s">
        <v>334</v>
      </c>
      <c r="D6679" t="s">
        <v>96</v>
      </c>
      <c r="E6679">
        <v>25.65</v>
      </c>
      <c r="F6679">
        <v>3.9961013645224202</v>
      </c>
      <c r="G6679">
        <v>3.3820094835924399</v>
      </c>
      <c r="H6679">
        <v>102.5</v>
      </c>
      <c r="I6679">
        <v>86.748543254146099</v>
      </c>
      <c r="J6679">
        <v>107</v>
      </c>
      <c r="K6679">
        <v>53</v>
      </c>
      <c r="L6679">
        <v>4.1715399610136403</v>
      </c>
      <c r="M6679">
        <v>2.0662768031189098</v>
      </c>
      <c r="N6679">
        <v>3.8986354775828498</v>
      </c>
      <c r="O6679">
        <v>100</v>
      </c>
      <c r="P6679">
        <v>2.1832358674463901</v>
      </c>
      <c r="Q6679">
        <v>56</v>
      </c>
      <c r="R6679">
        <v>0.56000000000000005</v>
      </c>
      <c r="S6679">
        <v>0.54634146341463397</v>
      </c>
      <c r="T6679">
        <v>0.97560975609756095</v>
      </c>
      <c r="V6679">
        <v>0.8</v>
      </c>
      <c r="W6679">
        <v>0.28000000000000003</v>
      </c>
      <c r="Y6679">
        <v>28</v>
      </c>
      <c r="Z6679">
        <v>0.44</v>
      </c>
      <c r="AA6679">
        <v>44</v>
      </c>
      <c r="AB6679">
        <v>318.71428571428601</v>
      </c>
      <c r="AC6679">
        <v>326.43930701754402</v>
      </c>
      <c r="AD6679">
        <v>550</v>
      </c>
      <c r="AE6679">
        <v>262.625</v>
      </c>
      <c r="AF6679">
        <v>52.392857142857103</v>
      </c>
      <c r="AG6679">
        <v>0</v>
      </c>
      <c r="AH6679">
        <v>17641</v>
      </c>
      <c r="AI6679">
        <v>14707</v>
      </c>
      <c r="AJ6679">
        <v>2934</v>
      </c>
      <c r="AK6679">
        <v>0</v>
      </c>
      <c r="AL6679">
        <v>0.64554398148148195</v>
      </c>
      <c r="AM6679">
        <v>0.52518832391713699</v>
      </c>
      <c r="AN6679">
        <v>0.81355932203389802</v>
      </c>
      <c r="AO6679">
        <v>0.81355932203389802</v>
      </c>
      <c r="AP6679">
        <v>0.43276247645950999</v>
      </c>
      <c r="AQ6679">
        <v>8.6334745762711898E-2</v>
      </c>
      <c r="AR6679">
        <v>0</v>
      </c>
      <c r="AS6679">
        <v>0.28837099811676098</v>
      </c>
      <c r="AT6679">
        <v>0.05</v>
      </c>
      <c r="AU6679">
        <v>0.12026247645951001</v>
      </c>
      <c r="AV6679">
        <v>9.2984934086629001E-3</v>
      </c>
      <c r="AW6679">
        <v>5.7909604519773998E-2</v>
      </c>
      <c r="AX6679">
        <v>0</v>
      </c>
      <c r="AY6679">
        <v>0</v>
      </c>
      <c r="AZ6679">
        <v>0</v>
      </c>
      <c r="BA6679">
        <v>5.2230461393597001E-2</v>
      </c>
      <c r="BB6679">
        <v>2.0597928436911499E-4</v>
      </c>
      <c r="BC6679">
        <v>0</v>
      </c>
      <c r="BD6679">
        <v>6.1793785310734501E-4</v>
      </c>
      <c r="BE6679">
        <v>0</v>
      </c>
      <c r="BF6679">
        <v>5.9322033898305104</v>
      </c>
      <c r="BG6679">
        <v>2.44285714285714</v>
      </c>
      <c r="BH6679">
        <v>4.5818181818181802</v>
      </c>
      <c r="BI6679">
        <v>33984</v>
      </c>
      <c r="BJ6679">
        <v>9800</v>
      </c>
      <c r="BK6679">
        <v>10.5</v>
      </c>
      <c r="BL6679">
        <v>10.5</v>
      </c>
      <c r="BM6679">
        <v>10</v>
      </c>
      <c r="BN6679">
        <v>4.5</v>
      </c>
      <c r="BO6679">
        <v>29897</v>
      </c>
      <c r="BP6679">
        <v>0.100952380952381</v>
      </c>
      <c r="BQ6679">
        <v>0</v>
      </c>
      <c r="BR6679" s="1">
        <f>+VALUE(Table1[[#This Row],[''tbDimTime'''[datechar']]])</f>
        <v>43951</v>
      </c>
      <c r="BS6679" s="2">
        <f>+VALUE(Table1[[#This Row],[Interval]])</f>
        <v>0.72916666666666663</v>
      </c>
      <c r="BT6679" t="str">
        <f>+YEAR(Table1[[#This Row],[Date]])&amp;WEEKNUM(Table1[[#This Row],[Date]],2)</f>
        <v>202018</v>
      </c>
    </row>
    <row r="6680" spans="1:72" x14ac:dyDescent="0.25">
      <c r="A6680">
        <v>2020</v>
      </c>
      <c r="B6680" t="s">
        <v>304</v>
      </c>
      <c r="C6680" t="s">
        <v>334</v>
      </c>
      <c r="D6680" t="s">
        <v>97</v>
      </c>
      <c r="E6680">
        <v>16.8</v>
      </c>
      <c r="F6680">
        <v>240.77380952381</v>
      </c>
      <c r="G6680">
        <v>3.6374487683272099</v>
      </c>
      <c r="H6680">
        <v>4045</v>
      </c>
      <c r="I6680">
        <v>61.109139307897102</v>
      </c>
      <c r="J6680">
        <v>4499</v>
      </c>
      <c r="K6680">
        <v>34</v>
      </c>
      <c r="L6680">
        <v>267.79761904761898</v>
      </c>
      <c r="M6680">
        <v>2.0238095238095202</v>
      </c>
      <c r="N6680">
        <v>5.8333333333333304</v>
      </c>
      <c r="O6680">
        <v>98</v>
      </c>
      <c r="P6680">
        <v>2.7380952380952399</v>
      </c>
      <c r="Q6680">
        <v>46</v>
      </c>
      <c r="R6680">
        <v>0.469387755102041</v>
      </c>
      <c r="S6680">
        <v>1.1372064276885E-2</v>
      </c>
      <c r="T6680">
        <v>2.42274412855377E-2</v>
      </c>
      <c r="V6680">
        <v>0.8</v>
      </c>
      <c r="W6680">
        <v>0.26530612244898</v>
      </c>
      <c r="Y6680">
        <v>26</v>
      </c>
      <c r="Z6680">
        <v>0.530612244897959</v>
      </c>
      <c r="AA6680">
        <v>52</v>
      </c>
      <c r="AB6680">
        <v>563.5</v>
      </c>
      <c r="AC6680">
        <v>380</v>
      </c>
      <c r="AD6680">
        <v>550</v>
      </c>
      <c r="AE6680">
        <v>417.58695652173901</v>
      </c>
      <c r="AF6680">
        <v>136.15217391304299</v>
      </c>
      <c r="AG6680">
        <v>0</v>
      </c>
      <c r="AH6680">
        <v>25472</v>
      </c>
      <c r="AI6680">
        <v>19209</v>
      </c>
      <c r="AJ6680">
        <v>6263</v>
      </c>
      <c r="AK6680">
        <v>0</v>
      </c>
      <c r="AL6680">
        <v>0.75275156091186302</v>
      </c>
      <c r="AM6680">
        <v>0.76090530147361002</v>
      </c>
      <c r="AN6680">
        <v>1.01083191451888</v>
      </c>
      <c r="AO6680">
        <v>1.01083191451888</v>
      </c>
      <c r="AP6680">
        <v>0.56387600540128002</v>
      </c>
      <c r="AQ6680">
        <v>0.18384899900193699</v>
      </c>
      <c r="AR6680">
        <v>0</v>
      </c>
      <c r="AS6680">
        <v>0.24992661304526501</v>
      </c>
      <c r="AT6680">
        <v>0.125</v>
      </c>
      <c r="AU6680">
        <v>0.153613573651148</v>
      </c>
      <c r="AV6680">
        <v>2.2603182058357298E-3</v>
      </c>
      <c r="AW6680">
        <v>0.13535489931309799</v>
      </c>
      <c r="AX6680">
        <v>5.87095637879411E-5</v>
      </c>
      <c r="AY6680">
        <v>2.9354781893970499E-5</v>
      </c>
      <c r="AZ6680">
        <v>2.9354781893970499E-5</v>
      </c>
      <c r="BA6680">
        <v>1.41490048728938E-2</v>
      </c>
      <c r="BB6680">
        <v>1.7906416955321999E-3</v>
      </c>
      <c r="BC6680">
        <v>0</v>
      </c>
      <c r="BD6680">
        <v>0</v>
      </c>
      <c r="BE6680">
        <v>0</v>
      </c>
      <c r="BF6680">
        <v>4.8611518816415202</v>
      </c>
      <c r="BG6680">
        <v>1.86666666666667</v>
      </c>
      <c r="BH6680">
        <v>4.5818181818181802</v>
      </c>
      <c r="BI6680">
        <v>34066</v>
      </c>
      <c r="BJ6680">
        <v>8514</v>
      </c>
      <c r="BK6680">
        <v>10</v>
      </c>
      <c r="BL6680">
        <v>9</v>
      </c>
      <c r="BM6680">
        <v>8</v>
      </c>
      <c r="BN6680">
        <v>3.5</v>
      </c>
      <c r="BO6680">
        <v>28833</v>
      </c>
      <c r="BP6680">
        <v>5.3722222222222199E-2</v>
      </c>
      <c r="BQ6680">
        <v>0</v>
      </c>
      <c r="BR6680" s="1">
        <f>+VALUE(Table1[[#This Row],[''tbDimTime'''[datechar']]])</f>
        <v>43951</v>
      </c>
      <c r="BS6680" s="2">
        <f>+VALUE(Table1[[#This Row],[Interval]])</f>
        <v>0.75</v>
      </c>
      <c r="BT6680" t="str">
        <f>+YEAR(Table1[[#This Row],[Date]])&amp;WEEKNUM(Table1[[#This Row],[Date]],2)</f>
        <v>202018</v>
      </c>
    </row>
    <row r="6681" spans="1:72" x14ac:dyDescent="0.25">
      <c r="A6681">
        <v>2020</v>
      </c>
      <c r="B6681" t="s">
        <v>304</v>
      </c>
      <c r="C6681" t="s">
        <v>334</v>
      </c>
      <c r="D6681" t="s">
        <v>98</v>
      </c>
      <c r="E6681">
        <v>10.5</v>
      </c>
      <c r="F6681">
        <v>3.0952380952380998</v>
      </c>
      <c r="G6681">
        <v>7.1562434344141703</v>
      </c>
      <c r="H6681">
        <v>32.5</v>
      </c>
      <c r="I6681">
        <v>75.140556061348803</v>
      </c>
      <c r="J6681">
        <v>32.5</v>
      </c>
      <c r="K6681">
        <v>39.5</v>
      </c>
      <c r="L6681">
        <v>3.0952380952380998</v>
      </c>
      <c r="M6681">
        <v>3.7619047619047601</v>
      </c>
      <c r="N6681">
        <v>8.6666666666666696</v>
      </c>
      <c r="O6681">
        <v>91</v>
      </c>
      <c r="P6681">
        <v>4</v>
      </c>
      <c r="Q6681">
        <v>42</v>
      </c>
      <c r="R6681">
        <v>0.46153846153846201</v>
      </c>
      <c r="S6681">
        <v>1.2923076923076899</v>
      </c>
      <c r="T6681">
        <v>2.8</v>
      </c>
      <c r="V6681">
        <v>0.8</v>
      </c>
      <c r="W6681">
        <v>0.164835164835165</v>
      </c>
      <c r="Y6681">
        <v>15</v>
      </c>
      <c r="Z6681">
        <v>0.53846153846153799</v>
      </c>
      <c r="AA6681">
        <v>49</v>
      </c>
      <c r="AB6681">
        <v>339.97619047619003</v>
      </c>
      <c r="AC6681">
        <v>315.3066</v>
      </c>
      <c r="AD6681">
        <v>550</v>
      </c>
      <c r="AE6681">
        <v>261.45238095238102</v>
      </c>
      <c r="AF6681">
        <v>74.785714285714306</v>
      </c>
      <c r="AG6681">
        <v>0</v>
      </c>
      <c r="AH6681">
        <v>14122</v>
      </c>
      <c r="AI6681">
        <v>10981</v>
      </c>
      <c r="AJ6681">
        <v>3141</v>
      </c>
      <c r="AK6681">
        <v>0</v>
      </c>
      <c r="AL6681">
        <v>0.55895247788303404</v>
      </c>
      <c r="AM6681">
        <v>0.488004101161996</v>
      </c>
      <c r="AN6681">
        <v>0.87306903622693099</v>
      </c>
      <c r="AO6681">
        <v>0.87306903622693099</v>
      </c>
      <c r="AP6681">
        <v>0.37529049897471001</v>
      </c>
      <c r="AQ6681">
        <v>0.107347915242652</v>
      </c>
      <c r="AR6681">
        <v>0</v>
      </c>
      <c r="AS6681">
        <v>0.385064935064935</v>
      </c>
      <c r="AT6681">
        <v>0</v>
      </c>
      <c r="AU6681">
        <v>0.102870813397129</v>
      </c>
      <c r="AV6681">
        <v>0</v>
      </c>
      <c r="AW6681">
        <v>0.102870813397129</v>
      </c>
      <c r="AX6681">
        <v>0</v>
      </c>
      <c r="AY6681">
        <v>0</v>
      </c>
      <c r="AZ6681">
        <v>0</v>
      </c>
      <c r="BA6681">
        <v>0</v>
      </c>
      <c r="BB6681">
        <v>0</v>
      </c>
      <c r="BC6681">
        <v>0</v>
      </c>
      <c r="BD6681">
        <v>0</v>
      </c>
      <c r="BE6681">
        <v>0</v>
      </c>
      <c r="BF6681">
        <v>5.1674641148325398</v>
      </c>
      <c r="BG6681">
        <v>1.1666666666666701</v>
      </c>
      <c r="BH6681">
        <v>4.5818181818181802</v>
      </c>
      <c r="BI6681">
        <v>29260</v>
      </c>
      <c r="BJ6681">
        <v>11267</v>
      </c>
      <c r="BK6681">
        <v>9</v>
      </c>
      <c r="BL6681">
        <v>9</v>
      </c>
      <c r="BM6681">
        <v>9</v>
      </c>
      <c r="BN6681">
        <v>2</v>
      </c>
      <c r="BO6681">
        <v>26250</v>
      </c>
      <c r="BP6681">
        <v>9.6913580246913503E-2</v>
      </c>
      <c r="BQ6681">
        <v>0</v>
      </c>
      <c r="BR6681" s="1">
        <f>+VALUE(Table1[[#This Row],[''tbDimTime'''[datechar']]])</f>
        <v>43951</v>
      </c>
      <c r="BS6681" s="2">
        <f>+VALUE(Table1[[#This Row],[Interval]])</f>
        <v>0.77083333333333337</v>
      </c>
      <c r="BT6681" t="str">
        <f>+YEAR(Table1[[#This Row],[Date]])&amp;WEEKNUM(Table1[[#This Row],[Date]],2)</f>
        <v>202018</v>
      </c>
    </row>
    <row r="6682" spans="1:72" x14ac:dyDescent="0.25">
      <c r="A6682">
        <v>2020</v>
      </c>
      <c r="B6682" t="s">
        <v>304</v>
      </c>
      <c r="C6682" t="s">
        <v>334</v>
      </c>
      <c r="D6682" t="s">
        <v>99</v>
      </c>
      <c r="E6682">
        <v>12.6</v>
      </c>
      <c r="F6682">
        <v>3.3730158730158699</v>
      </c>
      <c r="G6682">
        <v>3.0682459108855</v>
      </c>
      <c r="H6682">
        <v>42.5</v>
      </c>
      <c r="I6682">
        <v>38.659898477157398</v>
      </c>
      <c r="J6682">
        <v>42.5</v>
      </c>
      <c r="K6682">
        <v>11</v>
      </c>
      <c r="L6682">
        <v>3.3730158730158699</v>
      </c>
      <c r="M6682">
        <v>0.87301587301587302</v>
      </c>
      <c r="N6682">
        <v>3.6507936507936498</v>
      </c>
      <c r="O6682">
        <v>46</v>
      </c>
      <c r="P6682">
        <v>1.34920634920635</v>
      </c>
      <c r="Q6682">
        <v>17</v>
      </c>
      <c r="R6682">
        <v>0.36956521739130399</v>
      </c>
      <c r="S6682">
        <v>0.4</v>
      </c>
      <c r="T6682">
        <v>1.0823529411764701</v>
      </c>
      <c r="V6682">
        <v>0.8</v>
      </c>
      <c r="W6682">
        <v>0.15217391304347799</v>
      </c>
      <c r="Y6682">
        <v>7</v>
      </c>
      <c r="Z6682">
        <v>0.63043478260869601</v>
      </c>
      <c r="AA6682">
        <v>29</v>
      </c>
      <c r="AB6682">
        <v>521.47058823529403</v>
      </c>
      <c r="AC6682">
        <v>212.9949</v>
      </c>
      <c r="AD6682">
        <v>550</v>
      </c>
      <c r="AE6682">
        <v>484.058823529412</v>
      </c>
      <c r="AF6682">
        <v>33.411764705882398</v>
      </c>
      <c r="AG6682">
        <v>0</v>
      </c>
      <c r="AH6682">
        <v>8797</v>
      </c>
      <c r="AI6682">
        <v>8229</v>
      </c>
      <c r="AJ6682">
        <v>568</v>
      </c>
      <c r="AK6682">
        <v>0</v>
      </c>
      <c r="AL6682">
        <v>0.43973214285714302</v>
      </c>
      <c r="AM6682">
        <v>0.29978695343410799</v>
      </c>
      <c r="AN6682">
        <v>0.68174901085522999</v>
      </c>
      <c r="AO6682">
        <v>0.68174901085522999</v>
      </c>
      <c r="AP6682">
        <v>0.278279395353556</v>
      </c>
      <c r="AQ6682">
        <v>1.9208007845524299E-2</v>
      </c>
      <c r="AR6682">
        <v>0</v>
      </c>
      <c r="AS6682">
        <v>0.38196205742112199</v>
      </c>
      <c r="AT6682">
        <v>0</v>
      </c>
      <c r="AU6682">
        <v>0.23222075682256299</v>
      </c>
      <c r="AV6682">
        <v>9.5701870075411699E-3</v>
      </c>
      <c r="AW6682">
        <v>0.20621554901761899</v>
      </c>
      <c r="AX6682">
        <v>0</v>
      </c>
      <c r="AY6682">
        <v>6.76338304419871E-4</v>
      </c>
      <c r="AZ6682">
        <v>0</v>
      </c>
      <c r="BA6682">
        <v>0</v>
      </c>
      <c r="BB6682">
        <v>0</v>
      </c>
      <c r="BC6682">
        <v>0</v>
      </c>
      <c r="BD6682">
        <v>1.5758682492983001E-2</v>
      </c>
      <c r="BE6682">
        <v>0</v>
      </c>
      <c r="BF6682">
        <v>2.0695952115248</v>
      </c>
      <c r="BG6682">
        <v>3.6</v>
      </c>
      <c r="BH6682">
        <v>4.5818181818181802</v>
      </c>
      <c r="BI6682">
        <v>29571</v>
      </c>
      <c r="BJ6682">
        <v>11295</v>
      </c>
      <c r="BK6682">
        <v>4</v>
      </c>
      <c r="BL6682">
        <v>3.5</v>
      </c>
      <c r="BM6682">
        <v>3.5</v>
      </c>
      <c r="BN6682">
        <v>1.5</v>
      </c>
      <c r="BO6682">
        <v>22704</v>
      </c>
      <c r="BP6682">
        <v>-1.0535416666666699</v>
      </c>
      <c r="BQ6682">
        <v>0</v>
      </c>
      <c r="BR6682" s="1">
        <f>+VALUE(Table1[[#This Row],[''tbDimTime'''[datechar']]])</f>
        <v>43951</v>
      </c>
      <c r="BS6682" s="2">
        <f>+VALUE(Table1[[#This Row],[Interval]])</f>
        <v>0.79166666666666663</v>
      </c>
      <c r="BT6682" t="str">
        <f>+YEAR(Table1[[#This Row],[Date]])&amp;WEEKNUM(Table1[[#This Row],[Date]],2)</f>
        <v>202018</v>
      </c>
    </row>
    <row r="6683" spans="1:72" x14ac:dyDescent="0.25">
      <c r="A6683">
        <v>2020</v>
      </c>
      <c r="B6683" t="s">
        <v>304</v>
      </c>
      <c r="C6683" t="s">
        <v>334</v>
      </c>
      <c r="D6683" t="s">
        <v>100</v>
      </c>
      <c r="E6683">
        <v>10.5</v>
      </c>
      <c r="F6683">
        <v>4.8571428571428603</v>
      </c>
      <c r="G6683">
        <v>3.0035384117016801</v>
      </c>
      <c r="H6683">
        <v>51</v>
      </c>
      <c r="I6683">
        <v>31.537153322867599</v>
      </c>
      <c r="J6683">
        <v>51</v>
      </c>
      <c r="K6683">
        <v>4.5</v>
      </c>
      <c r="L6683">
        <v>4.8571428571428603</v>
      </c>
      <c r="M6683">
        <v>0.42857142857142899</v>
      </c>
      <c r="N6683">
        <v>4.1904761904761898</v>
      </c>
      <c r="O6683">
        <v>44</v>
      </c>
      <c r="P6683">
        <v>0.952380952380952</v>
      </c>
      <c r="Q6683">
        <v>10</v>
      </c>
      <c r="R6683">
        <v>0.22727272727272699</v>
      </c>
      <c r="S6683">
        <v>0.19607843137254899</v>
      </c>
      <c r="T6683">
        <v>0.86274509803921595</v>
      </c>
      <c r="V6683">
        <v>0.8</v>
      </c>
      <c r="W6683">
        <v>4.5454545454545497E-2</v>
      </c>
      <c r="Y6683">
        <v>2</v>
      </c>
      <c r="Z6683">
        <v>0.77272727272727304</v>
      </c>
      <c r="AA6683">
        <v>34</v>
      </c>
      <c r="AB6683">
        <v>764.4</v>
      </c>
      <c r="AC6683">
        <v>181.0607</v>
      </c>
      <c r="AD6683">
        <v>550</v>
      </c>
      <c r="AE6683">
        <v>619.9</v>
      </c>
      <c r="AF6683">
        <v>139.80000000000001</v>
      </c>
      <c r="AG6683">
        <v>0</v>
      </c>
      <c r="AH6683">
        <v>7597</v>
      </c>
      <c r="AI6683">
        <v>6199</v>
      </c>
      <c r="AJ6683">
        <v>1398</v>
      </c>
      <c r="AK6683">
        <v>0</v>
      </c>
      <c r="AL6683">
        <v>0.31708632347450899</v>
      </c>
      <c r="AM6683">
        <v>0.262951496388029</v>
      </c>
      <c r="AN6683">
        <v>0.82927416580667401</v>
      </c>
      <c r="AO6683">
        <v>0.82927416580667401</v>
      </c>
      <c r="AP6683">
        <v>0.213243894048848</v>
      </c>
      <c r="AQ6683">
        <v>4.8090815273477798E-2</v>
      </c>
      <c r="AR6683">
        <v>0</v>
      </c>
      <c r="AS6683">
        <v>0.56632266941864495</v>
      </c>
      <c r="AT6683">
        <v>0</v>
      </c>
      <c r="AU6683">
        <v>0.13464052287581699</v>
      </c>
      <c r="AV6683">
        <v>2.4079807361541099E-4</v>
      </c>
      <c r="AW6683">
        <v>0.10130718954248399</v>
      </c>
      <c r="AX6683">
        <v>0</v>
      </c>
      <c r="AY6683">
        <v>0</v>
      </c>
      <c r="AZ6683">
        <v>0</v>
      </c>
      <c r="BA6683">
        <v>0</v>
      </c>
      <c r="BB6683">
        <v>0</v>
      </c>
      <c r="BC6683">
        <v>3.2920536635706897E-2</v>
      </c>
      <c r="BD6683">
        <v>1.7199862401100799E-4</v>
      </c>
      <c r="BE6683">
        <v>0</v>
      </c>
      <c r="BF6683">
        <v>1.2383900928792599</v>
      </c>
      <c r="BG6683">
        <v>3</v>
      </c>
      <c r="BH6683">
        <v>4.5818181818181802</v>
      </c>
      <c r="BI6683">
        <v>29070</v>
      </c>
      <c r="BJ6683">
        <v>16463</v>
      </c>
      <c r="BK6683">
        <v>4</v>
      </c>
      <c r="BL6683">
        <v>3.5</v>
      </c>
      <c r="BM6683">
        <v>3.5</v>
      </c>
      <c r="BN6683">
        <v>1.5</v>
      </c>
      <c r="BO6683">
        <v>25156</v>
      </c>
      <c r="BP6683">
        <v>-1.01875</v>
      </c>
      <c r="BQ6683">
        <v>0</v>
      </c>
      <c r="BR6683" s="1">
        <f>+VALUE(Table1[[#This Row],[''tbDimTime'''[datechar']]])</f>
        <v>43951</v>
      </c>
      <c r="BS6683" s="2">
        <f>+VALUE(Table1[[#This Row],[Interval]])</f>
        <v>0.8125</v>
      </c>
      <c r="BT6683" t="str">
        <f>+YEAR(Table1[[#This Row],[Date]])&amp;WEEKNUM(Table1[[#This Row],[Date]],2)</f>
        <v>202018</v>
      </c>
    </row>
    <row r="6684" spans="1:72" x14ac:dyDescent="0.25">
      <c r="A6684">
        <v>2020</v>
      </c>
      <c r="B6684" t="s">
        <v>304</v>
      </c>
      <c r="C6684" t="s">
        <v>334</v>
      </c>
      <c r="D6684" t="s">
        <v>101</v>
      </c>
      <c r="E6684">
        <v>1.05</v>
      </c>
      <c r="F6684">
        <v>138.57142857142901</v>
      </c>
      <c r="G6684">
        <v>25.033217033886199</v>
      </c>
      <c r="H6684">
        <v>145.5</v>
      </c>
      <c r="I6684">
        <v>26.284877885580499</v>
      </c>
      <c r="J6684">
        <v>145.5</v>
      </c>
      <c r="K6684">
        <v>6</v>
      </c>
      <c r="L6684">
        <v>138.57142857142901</v>
      </c>
      <c r="M6684">
        <v>5.71428571428571</v>
      </c>
      <c r="N6684">
        <v>46.6666666666667</v>
      </c>
      <c r="O6684">
        <v>49</v>
      </c>
      <c r="P6684">
        <v>24.761904761904798</v>
      </c>
      <c r="Q6684">
        <v>26</v>
      </c>
      <c r="R6684">
        <v>0.530612244897959</v>
      </c>
      <c r="S6684">
        <v>0.17869415807560099</v>
      </c>
      <c r="T6684">
        <v>0.33676975945017201</v>
      </c>
      <c r="V6684">
        <v>0.8</v>
      </c>
      <c r="W6684">
        <v>6.1224489795918401E-2</v>
      </c>
      <c r="Y6684">
        <v>3</v>
      </c>
      <c r="Z6684">
        <v>0.469387755102041</v>
      </c>
      <c r="AA6684">
        <v>23</v>
      </c>
      <c r="AB6684">
        <v>459.84615384615398</v>
      </c>
      <c r="AC6684">
        <v>61.238599999999998</v>
      </c>
      <c r="AD6684">
        <v>550</v>
      </c>
      <c r="AE6684">
        <v>195.961538461538</v>
      </c>
      <c r="AF6684">
        <v>259.92307692307702</v>
      </c>
      <c r="AG6684">
        <v>0</v>
      </c>
      <c r="AH6684">
        <v>11853</v>
      </c>
      <c r="AI6684">
        <v>5095</v>
      </c>
      <c r="AJ6684">
        <v>6758</v>
      </c>
      <c r="AK6684">
        <v>0</v>
      </c>
      <c r="AL6684">
        <v>0.98916190948953397</v>
      </c>
      <c r="AM6684">
        <v>1.07769965747251</v>
      </c>
      <c r="AN6684">
        <v>1.0895078420768001</v>
      </c>
      <c r="AO6684">
        <v>1.0895078420768001</v>
      </c>
      <c r="AP6684">
        <v>0.45925725617450902</v>
      </c>
      <c r="AQ6684">
        <v>0.60915810347935795</v>
      </c>
      <c r="AR6684">
        <v>0</v>
      </c>
      <c r="AS6684">
        <v>1.18081846042906E-2</v>
      </c>
      <c r="AT6684">
        <v>0</v>
      </c>
      <c r="AU6684">
        <v>0.35812150712096602</v>
      </c>
      <c r="AV6684">
        <v>1.01856859563728E-2</v>
      </c>
      <c r="AW6684">
        <v>0.34793582116459298</v>
      </c>
      <c r="AX6684">
        <v>0</v>
      </c>
      <c r="AY6684">
        <v>0</v>
      </c>
      <c r="AZ6684">
        <v>0</v>
      </c>
      <c r="BA6684">
        <v>0</v>
      </c>
      <c r="BB6684">
        <v>0</v>
      </c>
      <c r="BC6684">
        <v>0</v>
      </c>
      <c r="BD6684">
        <v>0</v>
      </c>
      <c r="BE6684">
        <v>0</v>
      </c>
      <c r="BF6684">
        <v>8.4369929691725307</v>
      </c>
      <c r="BG6684">
        <v>0.35</v>
      </c>
      <c r="BH6684">
        <v>4.5818181818181802</v>
      </c>
      <c r="BI6684">
        <v>11094</v>
      </c>
      <c r="BJ6684">
        <v>131</v>
      </c>
      <c r="BK6684">
        <v>3</v>
      </c>
      <c r="BL6684">
        <v>3</v>
      </c>
      <c r="BM6684">
        <v>3</v>
      </c>
      <c r="BN6684">
        <v>0.5</v>
      </c>
      <c r="BO6684">
        <v>7121</v>
      </c>
      <c r="BP6684">
        <v>-2.72222222222223E-2</v>
      </c>
      <c r="BQ6684">
        <v>0</v>
      </c>
      <c r="BR6684" s="1">
        <f>+VALUE(Table1[[#This Row],[''tbDimTime'''[datechar']]])</f>
        <v>43951</v>
      </c>
      <c r="BS6684" s="2">
        <f>+VALUE(Table1[[#This Row],[Interval]])</f>
        <v>0.83333333333333337</v>
      </c>
      <c r="BT6684" t="str">
        <f>+YEAR(Table1[[#This Row],[Date]])&amp;WEEKNUM(Table1[[#This Row],[Date]],2)</f>
        <v>202018</v>
      </c>
    </row>
    <row r="6685" spans="1:72" x14ac:dyDescent="0.25">
      <c r="A6685">
        <v>2020</v>
      </c>
      <c r="B6685" t="s">
        <v>304</v>
      </c>
      <c r="C6685" t="s">
        <v>334</v>
      </c>
      <c r="D6685" t="s">
        <v>102</v>
      </c>
      <c r="E6685">
        <v>0</v>
      </c>
      <c r="H6685">
        <v>0</v>
      </c>
      <c r="I6685">
        <v>26</v>
      </c>
      <c r="J6685">
        <v>0</v>
      </c>
      <c r="K6685">
        <v>11</v>
      </c>
      <c r="O6685">
        <v>45</v>
      </c>
      <c r="Q6685">
        <v>26</v>
      </c>
      <c r="R6685">
        <v>0.57777777777777795</v>
      </c>
      <c r="V6685">
        <v>0.8</v>
      </c>
      <c r="W6685">
        <v>2.2222222222222199E-2</v>
      </c>
      <c r="Y6685">
        <v>1</v>
      </c>
      <c r="Z6685">
        <v>0.422222222222222</v>
      </c>
      <c r="AA6685">
        <v>19</v>
      </c>
      <c r="AB6685">
        <v>373.15384615384602</v>
      </c>
      <c r="AD6685">
        <v>550</v>
      </c>
      <c r="AE6685">
        <v>196.769230769231</v>
      </c>
      <c r="AF6685">
        <v>173.42307692307699</v>
      </c>
      <c r="AG6685">
        <v>0</v>
      </c>
      <c r="AH6685">
        <v>9625</v>
      </c>
      <c r="AI6685">
        <v>5116</v>
      </c>
      <c r="AJ6685">
        <v>4509</v>
      </c>
      <c r="AK6685">
        <v>0</v>
      </c>
      <c r="AL6685">
        <v>1</v>
      </c>
      <c r="AM6685">
        <v>1.0780000000000001</v>
      </c>
      <c r="AN6685">
        <v>1.0780000000000001</v>
      </c>
      <c r="AO6685">
        <v>1.0780000000000001</v>
      </c>
      <c r="AP6685">
        <v>0.56844444444444397</v>
      </c>
      <c r="AQ6685">
        <v>0.501</v>
      </c>
      <c r="AR6685">
        <v>0</v>
      </c>
      <c r="AS6685">
        <v>0</v>
      </c>
      <c r="AT6685">
        <v>0</v>
      </c>
      <c r="AU6685">
        <v>3.33333333333333E-4</v>
      </c>
      <c r="AV6685">
        <v>3.33333333333333E-4</v>
      </c>
      <c r="AW6685">
        <v>0</v>
      </c>
      <c r="AX6685">
        <v>0</v>
      </c>
      <c r="AY6685">
        <v>0</v>
      </c>
      <c r="AZ6685">
        <v>0</v>
      </c>
      <c r="BA6685">
        <v>0</v>
      </c>
      <c r="BB6685">
        <v>0</v>
      </c>
      <c r="BC6685">
        <v>0</v>
      </c>
      <c r="BD6685">
        <v>0</v>
      </c>
      <c r="BE6685">
        <v>0</v>
      </c>
      <c r="BF6685">
        <v>10.4</v>
      </c>
      <c r="BG6685">
        <v>0</v>
      </c>
      <c r="BH6685">
        <v>4.5818181818181802</v>
      </c>
      <c r="BI6685">
        <v>9000</v>
      </c>
      <c r="BJ6685">
        <v>0</v>
      </c>
      <c r="BK6685">
        <v>3</v>
      </c>
      <c r="BL6685">
        <v>3</v>
      </c>
      <c r="BM6685">
        <v>3</v>
      </c>
      <c r="BN6685">
        <v>0</v>
      </c>
      <c r="BO6685">
        <v>8997</v>
      </c>
      <c r="BP6685">
        <v>0.16666666666666699</v>
      </c>
      <c r="BQ6685">
        <v>0</v>
      </c>
      <c r="BR6685" s="1">
        <f>+VALUE(Table1[[#This Row],[''tbDimTime'''[datechar']]])</f>
        <v>43951</v>
      </c>
      <c r="BS6685" s="2">
        <f>+VALUE(Table1[[#This Row],[Interval]])</f>
        <v>0.85416666666666663</v>
      </c>
      <c r="BT6685" t="str">
        <f>+YEAR(Table1[[#This Row],[Date]])&amp;WEEKNUM(Table1[[#This Row],[Date]],2)</f>
        <v>202018</v>
      </c>
    </row>
    <row r="6686" spans="1:72" x14ac:dyDescent="0.25">
      <c r="A6686">
        <v>2020</v>
      </c>
      <c r="B6686" t="s">
        <v>304</v>
      </c>
      <c r="C6686" t="s">
        <v>334</v>
      </c>
      <c r="D6686" t="s">
        <v>103</v>
      </c>
      <c r="E6686">
        <v>0</v>
      </c>
      <c r="H6686">
        <v>0</v>
      </c>
      <c r="I6686">
        <v>16</v>
      </c>
      <c r="J6686">
        <v>0</v>
      </c>
      <c r="K6686">
        <v>0</v>
      </c>
      <c r="O6686">
        <v>21</v>
      </c>
      <c r="Q6686">
        <v>16</v>
      </c>
      <c r="R6686">
        <v>0.76190476190476197</v>
      </c>
      <c r="V6686">
        <v>0.8</v>
      </c>
      <c r="W6686">
        <v>4.7619047619047603E-2</v>
      </c>
      <c r="Y6686">
        <v>1</v>
      </c>
      <c r="Z6686">
        <v>0.238095238095238</v>
      </c>
      <c r="AA6686">
        <v>5</v>
      </c>
      <c r="AB6686">
        <v>298.0625</v>
      </c>
      <c r="AD6686">
        <v>550</v>
      </c>
      <c r="AE6686">
        <v>253.0625</v>
      </c>
      <c r="AF6686">
        <v>41.4375</v>
      </c>
      <c r="AG6686">
        <v>0</v>
      </c>
      <c r="AH6686">
        <v>4712</v>
      </c>
      <c r="AI6686">
        <v>4049</v>
      </c>
      <c r="AJ6686">
        <v>663</v>
      </c>
      <c r="AK6686">
        <v>0</v>
      </c>
      <c r="AL6686">
        <v>1</v>
      </c>
      <c r="AM6686">
        <v>0.80953997623493501</v>
      </c>
      <c r="AN6686">
        <v>0.80953997623493501</v>
      </c>
      <c r="AO6686">
        <v>0.80953997623493501</v>
      </c>
      <c r="AP6686">
        <v>0.68731964012901003</v>
      </c>
      <c r="AQ6686">
        <v>0.112544559497539</v>
      </c>
      <c r="AR6686">
        <v>0</v>
      </c>
      <c r="AS6686">
        <v>0</v>
      </c>
      <c r="AU6686">
        <v>8.4875233406891905E-4</v>
      </c>
      <c r="AV6686">
        <v>0</v>
      </c>
      <c r="AW6686">
        <v>8.4875233406891905E-4</v>
      </c>
      <c r="AX6686">
        <v>0</v>
      </c>
      <c r="AY6686">
        <v>0</v>
      </c>
      <c r="AZ6686">
        <v>0</v>
      </c>
      <c r="BA6686">
        <v>0</v>
      </c>
      <c r="BB6686">
        <v>0</v>
      </c>
      <c r="BC6686">
        <v>0</v>
      </c>
      <c r="BD6686">
        <v>0</v>
      </c>
      <c r="BE6686">
        <v>0</v>
      </c>
      <c r="BF6686">
        <v>9.7776268884739395</v>
      </c>
      <c r="BH6686">
        <v>4.5818181818181802</v>
      </c>
      <c r="BI6686">
        <v>5891</v>
      </c>
      <c r="BJ6686">
        <v>0</v>
      </c>
      <c r="BK6686">
        <v>0</v>
      </c>
      <c r="BL6686">
        <v>0</v>
      </c>
      <c r="BM6686">
        <v>0</v>
      </c>
      <c r="BN6686">
        <v>0</v>
      </c>
      <c r="BO6686">
        <v>5886</v>
      </c>
      <c r="BR6686" s="1">
        <f>+VALUE(Table1[[#This Row],[''tbDimTime'''[datechar']]])</f>
        <v>43951</v>
      </c>
      <c r="BS6686" s="2">
        <f>+VALUE(Table1[[#This Row],[Interval]])</f>
        <v>0.875</v>
      </c>
      <c r="BT6686" t="str">
        <f>+YEAR(Table1[[#This Row],[Date]])&amp;WEEKNUM(Table1[[#This Row],[Date]],2)</f>
        <v>202018</v>
      </c>
    </row>
    <row r="6687" spans="1:72" x14ac:dyDescent="0.25">
      <c r="A6687">
        <v>2020</v>
      </c>
      <c r="B6687" t="s">
        <v>304</v>
      </c>
      <c r="C6687" t="s">
        <v>334</v>
      </c>
      <c r="D6687" t="s">
        <v>104</v>
      </c>
      <c r="E6687">
        <v>0</v>
      </c>
      <c r="H6687">
        <v>0</v>
      </c>
      <c r="I6687">
        <v>23.153799113285402</v>
      </c>
      <c r="J6687">
        <v>0</v>
      </c>
      <c r="K6687">
        <v>0</v>
      </c>
      <c r="O6687">
        <v>22</v>
      </c>
      <c r="Q6687">
        <v>19</v>
      </c>
      <c r="R6687">
        <v>0.86363636363636398</v>
      </c>
      <c r="V6687">
        <v>0.8</v>
      </c>
      <c r="W6687">
        <v>0.18181818181818199</v>
      </c>
      <c r="Y6687">
        <v>4</v>
      </c>
      <c r="Z6687">
        <v>0.13636363636363599</v>
      </c>
      <c r="AA6687">
        <v>3</v>
      </c>
      <c r="AB6687">
        <v>344.26315789473699</v>
      </c>
      <c r="AD6687">
        <v>550</v>
      </c>
      <c r="AE6687">
        <v>209.63157894736801</v>
      </c>
      <c r="AF6687">
        <v>131.36842105263199</v>
      </c>
      <c r="AG6687">
        <v>0</v>
      </c>
      <c r="AH6687">
        <v>6479</v>
      </c>
      <c r="AI6687">
        <v>3983</v>
      </c>
      <c r="AJ6687">
        <v>2496</v>
      </c>
      <c r="AK6687">
        <v>0</v>
      </c>
      <c r="AL6687">
        <v>0.82059967381758903</v>
      </c>
      <c r="AM6687">
        <v>1.2112962962963001</v>
      </c>
      <c r="AN6687">
        <v>1.47611111111111</v>
      </c>
      <c r="AO6687">
        <v>1.47611111111111</v>
      </c>
      <c r="AP6687">
        <v>0.73759259259259302</v>
      </c>
      <c r="AQ6687">
        <v>0.46222222222222198</v>
      </c>
      <c r="AR6687">
        <v>0</v>
      </c>
      <c r="AS6687">
        <v>0.264814814814815</v>
      </c>
      <c r="AU6687">
        <v>0</v>
      </c>
      <c r="AV6687">
        <v>0</v>
      </c>
      <c r="AW6687">
        <v>0</v>
      </c>
      <c r="AX6687">
        <v>0</v>
      </c>
      <c r="AY6687">
        <v>0</v>
      </c>
      <c r="AZ6687">
        <v>0</v>
      </c>
      <c r="BA6687">
        <v>0</v>
      </c>
      <c r="BB6687">
        <v>0</v>
      </c>
      <c r="BC6687">
        <v>0</v>
      </c>
      <c r="BD6687">
        <v>0</v>
      </c>
      <c r="BE6687">
        <v>0</v>
      </c>
      <c r="BF6687">
        <v>12.6666666666667</v>
      </c>
      <c r="BH6687">
        <v>4.5818181818181802</v>
      </c>
      <c r="BI6687">
        <v>5400</v>
      </c>
      <c r="BJ6687">
        <v>1430</v>
      </c>
      <c r="BK6687">
        <v>0</v>
      </c>
      <c r="BL6687">
        <v>0</v>
      </c>
      <c r="BM6687">
        <v>0</v>
      </c>
      <c r="BN6687">
        <v>0</v>
      </c>
      <c r="BO6687">
        <v>5400</v>
      </c>
      <c r="BR6687" s="1">
        <f>+VALUE(Table1[[#This Row],[''tbDimTime'''[datechar']]])</f>
        <v>43951</v>
      </c>
      <c r="BS6687" s="2">
        <f>+VALUE(Table1[[#This Row],[Interval]])</f>
        <v>0.89583333333333337</v>
      </c>
      <c r="BT6687" t="str">
        <f>+YEAR(Table1[[#This Row],[Date]])&amp;WEEKNUM(Table1[[#This Row],[Date]],2)</f>
        <v>202018</v>
      </c>
    </row>
    <row r="6688" spans="1:72" x14ac:dyDescent="0.25">
      <c r="A6688">
        <v>2020</v>
      </c>
      <c r="B6688" t="s">
        <v>304</v>
      </c>
      <c r="C6688" t="s">
        <v>334</v>
      </c>
      <c r="D6688" t="s">
        <v>105</v>
      </c>
      <c r="E6688">
        <v>0</v>
      </c>
      <c r="H6688">
        <v>0</v>
      </c>
      <c r="I6688">
        <v>2.7333333333333298</v>
      </c>
      <c r="J6688">
        <v>0</v>
      </c>
      <c r="K6688">
        <v>0</v>
      </c>
      <c r="O6688">
        <v>2</v>
      </c>
      <c r="Q6688">
        <v>2</v>
      </c>
      <c r="R6688">
        <v>1</v>
      </c>
      <c r="V6688">
        <v>0.8</v>
      </c>
      <c r="W6688">
        <v>1</v>
      </c>
      <c r="Y6688">
        <v>2</v>
      </c>
      <c r="Z6688">
        <v>0</v>
      </c>
      <c r="AA6688">
        <v>0</v>
      </c>
      <c r="AB6688">
        <v>30</v>
      </c>
      <c r="AD6688">
        <v>550</v>
      </c>
      <c r="AE6688">
        <v>25.5</v>
      </c>
      <c r="AF6688">
        <v>0</v>
      </c>
      <c r="AG6688">
        <v>0</v>
      </c>
      <c r="AH6688">
        <v>51</v>
      </c>
      <c r="AI6688">
        <v>51</v>
      </c>
      <c r="AJ6688">
        <v>0</v>
      </c>
      <c r="AK6688">
        <v>0</v>
      </c>
      <c r="AL6688">
        <v>0.73170731707317105</v>
      </c>
      <c r="AM6688">
        <v>1.27659574468085</v>
      </c>
      <c r="AN6688">
        <v>1.7446808510638301</v>
      </c>
      <c r="AO6688">
        <v>1.7446808510638301</v>
      </c>
      <c r="AP6688">
        <v>1.08510638297872</v>
      </c>
      <c r="AQ6688">
        <v>0</v>
      </c>
      <c r="AR6688">
        <v>0</v>
      </c>
      <c r="AS6688">
        <v>0.46808510638297901</v>
      </c>
      <c r="AU6688">
        <v>4.2553191489361701E-2</v>
      </c>
      <c r="AV6688">
        <v>0</v>
      </c>
      <c r="AW6688">
        <v>4.2553191489361701E-2</v>
      </c>
      <c r="AX6688">
        <v>0</v>
      </c>
      <c r="AY6688">
        <v>0</v>
      </c>
      <c r="AZ6688">
        <v>0</v>
      </c>
      <c r="BA6688">
        <v>0</v>
      </c>
      <c r="BB6688">
        <v>0</v>
      </c>
      <c r="BC6688">
        <v>0</v>
      </c>
      <c r="BD6688">
        <v>0</v>
      </c>
      <c r="BE6688">
        <v>0</v>
      </c>
      <c r="BF6688">
        <v>153.191489361702</v>
      </c>
      <c r="BH6688">
        <v>4.5818181818181802</v>
      </c>
      <c r="BI6688">
        <v>47</v>
      </c>
      <c r="BJ6688">
        <v>22</v>
      </c>
      <c r="BK6688">
        <v>0</v>
      </c>
      <c r="BL6688">
        <v>0</v>
      </c>
      <c r="BM6688">
        <v>0</v>
      </c>
      <c r="BN6688">
        <v>0</v>
      </c>
      <c r="BO6688">
        <v>45</v>
      </c>
      <c r="BR6688" s="1">
        <f>+VALUE(Table1[[#This Row],[''tbDimTime'''[datechar']]])</f>
        <v>43951</v>
      </c>
      <c r="BS6688" s="2">
        <f>+VALUE(Table1[[#This Row],[Interval]])</f>
        <v>0.91666666666666663</v>
      </c>
      <c r="BT6688" t="str">
        <f>+YEAR(Table1[[#This Row],[Date]])&amp;WEEKNUM(Table1[[#This Row],[Date]],2)</f>
        <v>202018</v>
      </c>
    </row>
    <row r="6689" spans="1:72" x14ac:dyDescent="0.25">
      <c r="A6689">
        <v>2020</v>
      </c>
      <c r="B6689" t="s">
        <v>335</v>
      </c>
      <c r="C6689" t="s">
        <v>336</v>
      </c>
      <c r="D6689" t="s">
        <v>73</v>
      </c>
      <c r="E6689">
        <v>12.6</v>
      </c>
      <c r="F6689">
        <v>2.1031746031746001</v>
      </c>
      <c r="H6689">
        <v>26.5</v>
      </c>
      <c r="I6689" t="s">
        <v>72</v>
      </c>
      <c r="J6689">
        <v>32.5</v>
      </c>
      <c r="K6689">
        <v>0</v>
      </c>
      <c r="L6689">
        <v>2.57936507936508</v>
      </c>
      <c r="M6689">
        <v>0</v>
      </c>
      <c r="N6689">
        <v>0</v>
      </c>
      <c r="O6689">
        <v>0</v>
      </c>
      <c r="P6689">
        <v>0</v>
      </c>
      <c r="Q6689">
        <v>0</v>
      </c>
      <c r="S6689">
        <v>0</v>
      </c>
      <c r="T6689">
        <v>0</v>
      </c>
      <c r="Y6689">
        <v>0</v>
      </c>
      <c r="AA6689">
        <v>0</v>
      </c>
      <c r="AC6689">
        <v>273.5514</v>
      </c>
      <c r="AH6689">
        <v>0</v>
      </c>
      <c r="AI6689">
        <v>0</v>
      </c>
      <c r="AJ6689">
        <v>0</v>
      </c>
      <c r="AK6689">
        <v>0</v>
      </c>
      <c r="AT6689">
        <v>0.16666666666666699</v>
      </c>
      <c r="BG6689">
        <v>3.6</v>
      </c>
      <c r="BI6689">
        <v>0</v>
      </c>
      <c r="BJ6689">
        <v>0</v>
      </c>
      <c r="BK6689">
        <v>3.5</v>
      </c>
      <c r="BL6689">
        <v>3.5</v>
      </c>
      <c r="BM6689">
        <v>3</v>
      </c>
      <c r="BN6689">
        <v>2</v>
      </c>
      <c r="BO6689">
        <v>0</v>
      </c>
      <c r="BP6689">
        <v>1</v>
      </c>
      <c r="BQ6689">
        <v>0</v>
      </c>
      <c r="BR6689" s="1">
        <f>+VALUE(Table1[[#This Row],[''tbDimTime'''[datechar']]])</f>
        <v>43952</v>
      </c>
      <c r="BS6689" s="2">
        <f>+VALUE(Table1[[#This Row],[Interval]])</f>
        <v>0.25</v>
      </c>
      <c r="BT6689" t="str">
        <f>+YEAR(Table1[[#This Row],[Date]])&amp;WEEKNUM(Table1[[#This Row],[Date]],2)</f>
        <v>202018</v>
      </c>
    </row>
    <row r="6690" spans="1:72" x14ac:dyDescent="0.25">
      <c r="A6690">
        <v>2020</v>
      </c>
      <c r="B6690" t="s">
        <v>335</v>
      </c>
      <c r="C6690" t="s">
        <v>336</v>
      </c>
      <c r="D6690" t="s">
        <v>74</v>
      </c>
      <c r="E6690">
        <v>21</v>
      </c>
      <c r="F6690">
        <v>3.1428571428571401</v>
      </c>
      <c r="H6690">
        <v>66</v>
      </c>
      <c r="I6690" t="s">
        <v>72</v>
      </c>
      <c r="J6690">
        <v>76</v>
      </c>
      <c r="K6690">
        <v>0</v>
      </c>
      <c r="L6690">
        <v>3.61904761904762</v>
      </c>
      <c r="M6690">
        <v>0</v>
      </c>
      <c r="N6690">
        <v>0</v>
      </c>
      <c r="O6690">
        <v>0</v>
      </c>
      <c r="P6690">
        <v>0</v>
      </c>
      <c r="Q6690">
        <v>0</v>
      </c>
      <c r="S6690">
        <v>0</v>
      </c>
      <c r="T6690">
        <v>0</v>
      </c>
      <c r="Y6690">
        <v>0</v>
      </c>
      <c r="AA6690">
        <v>0</v>
      </c>
      <c r="AC6690">
        <v>166.8997</v>
      </c>
      <c r="AH6690">
        <v>0</v>
      </c>
      <c r="AI6690">
        <v>0</v>
      </c>
      <c r="AJ6690">
        <v>0</v>
      </c>
      <c r="AK6690">
        <v>0</v>
      </c>
      <c r="AM6690">
        <v>0</v>
      </c>
      <c r="AN6690">
        <v>0</v>
      </c>
      <c r="AO6690">
        <v>0</v>
      </c>
      <c r="AP6690">
        <v>0</v>
      </c>
      <c r="AQ6690">
        <v>0</v>
      </c>
      <c r="AR6690">
        <v>0</v>
      </c>
      <c r="AS6690">
        <v>0</v>
      </c>
      <c r="AT6690">
        <v>0.125</v>
      </c>
      <c r="AU6690">
        <v>1</v>
      </c>
      <c r="AV6690">
        <v>0.11363636363636399</v>
      </c>
      <c r="AW6690">
        <v>0.88636363636363602</v>
      </c>
      <c r="AX6690">
        <v>0</v>
      </c>
      <c r="AY6690">
        <v>0</v>
      </c>
      <c r="AZ6690">
        <v>0</v>
      </c>
      <c r="BA6690">
        <v>0</v>
      </c>
      <c r="BB6690">
        <v>0</v>
      </c>
      <c r="BC6690">
        <v>0</v>
      </c>
      <c r="BD6690">
        <v>0</v>
      </c>
      <c r="BE6690">
        <v>0</v>
      </c>
      <c r="BF6690">
        <v>0</v>
      </c>
      <c r="BG6690">
        <v>4.6666666666666696</v>
      </c>
      <c r="BI6690">
        <v>44</v>
      </c>
      <c r="BJ6690">
        <v>0</v>
      </c>
      <c r="BK6690">
        <v>4.5</v>
      </c>
      <c r="BL6690">
        <v>4.5</v>
      </c>
      <c r="BM6690">
        <v>4</v>
      </c>
      <c r="BN6690">
        <v>2</v>
      </c>
      <c r="BO6690">
        <v>0</v>
      </c>
      <c r="BP6690">
        <v>0.99728395061728403</v>
      </c>
      <c r="BQ6690">
        <v>0</v>
      </c>
      <c r="BR6690" s="1">
        <f>+VALUE(Table1[[#This Row],[''tbDimTime'''[datechar']]])</f>
        <v>43952</v>
      </c>
      <c r="BS6690" s="2">
        <f>+VALUE(Table1[[#This Row],[Interval]])</f>
        <v>0.27083333333333331</v>
      </c>
      <c r="BT6690" t="str">
        <f>+YEAR(Table1[[#This Row],[Date]])&amp;WEEKNUM(Table1[[#This Row],[Date]],2)</f>
        <v>202018</v>
      </c>
    </row>
    <row r="6691" spans="1:72" x14ac:dyDescent="0.25">
      <c r="A6691">
        <v>2020</v>
      </c>
      <c r="B6691" t="s">
        <v>335</v>
      </c>
      <c r="C6691" t="s">
        <v>336</v>
      </c>
      <c r="D6691" t="s">
        <v>75</v>
      </c>
      <c r="E6691">
        <v>31.5</v>
      </c>
      <c r="F6691">
        <v>1.8412698412698401</v>
      </c>
      <c r="G6691">
        <v>3.23537767895745</v>
      </c>
      <c r="H6691">
        <v>58</v>
      </c>
      <c r="I6691">
        <v>101.91439688716</v>
      </c>
      <c r="J6691">
        <v>68.5</v>
      </c>
      <c r="K6691">
        <v>76.5</v>
      </c>
      <c r="L6691">
        <v>2.17460317460317</v>
      </c>
      <c r="M6691">
        <v>2.4285714285714302</v>
      </c>
      <c r="N6691">
        <v>0.126984126984127</v>
      </c>
      <c r="O6691">
        <v>4</v>
      </c>
      <c r="P6691">
        <v>0.126984126984127</v>
      </c>
      <c r="Q6691">
        <v>4</v>
      </c>
      <c r="R6691">
        <v>1</v>
      </c>
      <c r="S6691">
        <v>6.8965517241379296E-2</v>
      </c>
      <c r="T6691">
        <v>6.8965517241379296E-2</v>
      </c>
      <c r="V6691">
        <v>0.8</v>
      </c>
      <c r="W6691">
        <v>1</v>
      </c>
      <c r="Y6691">
        <v>4</v>
      </c>
      <c r="Z6691">
        <v>0</v>
      </c>
      <c r="AA6691">
        <v>0</v>
      </c>
      <c r="AB6691">
        <v>128.5</v>
      </c>
      <c r="AC6691">
        <v>318.19900000000001</v>
      </c>
      <c r="AD6691">
        <v>550</v>
      </c>
      <c r="AE6691">
        <v>115.25</v>
      </c>
      <c r="AF6691">
        <v>11</v>
      </c>
      <c r="AG6691">
        <v>0</v>
      </c>
      <c r="AH6691">
        <v>505</v>
      </c>
      <c r="AI6691">
        <v>461</v>
      </c>
      <c r="AJ6691">
        <v>44</v>
      </c>
      <c r="AK6691">
        <v>0</v>
      </c>
      <c r="AL6691">
        <v>3.92486255345144E-2</v>
      </c>
      <c r="AM6691">
        <v>3.8640805893850501E-2</v>
      </c>
      <c r="AN6691">
        <v>0.98451360697639501</v>
      </c>
      <c r="AO6691">
        <v>3.8640805893850501E-2</v>
      </c>
      <c r="AP6691">
        <v>3.4656442640204503E-2</v>
      </c>
      <c r="AQ6691">
        <v>3.3077732671778701E-3</v>
      </c>
      <c r="AR6691">
        <v>0</v>
      </c>
      <c r="AS6691">
        <v>0.94587280108254401</v>
      </c>
      <c r="AT6691">
        <v>0.15384615384615399</v>
      </c>
      <c r="AU6691">
        <v>1.5486393023605501E-2</v>
      </c>
      <c r="AV6691">
        <v>4.2850699142986002E-3</v>
      </c>
      <c r="AW6691">
        <v>1.1201323109306899E-2</v>
      </c>
      <c r="AX6691">
        <v>0</v>
      </c>
      <c r="AY6691">
        <v>0</v>
      </c>
      <c r="AZ6691">
        <v>0</v>
      </c>
      <c r="BA6691">
        <v>0</v>
      </c>
      <c r="BB6691">
        <v>0</v>
      </c>
      <c r="BC6691">
        <v>0</v>
      </c>
      <c r="BD6691">
        <v>0</v>
      </c>
      <c r="BE6691">
        <v>0</v>
      </c>
      <c r="BF6691">
        <v>1.08254397834912</v>
      </c>
      <c r="BG6691">
        <v>4.2</v>
      </c>
      <c r="BH6691">
        <v>4.5818181818181802</v>
      </c>
      <c r="BI6691">
        <v>13302</v>
      </c>
      <c r="BJ6691">
        <v>12582</v>
      </c>
      <c r="BK6691">
        <v>7.5</v>
      </c>
      <c r="BL6691">
        <v>7.5</v>
      </c>
      <c r="BM6691">
        <v>6.5</v>
      </c>
      <c r="BN6691">
        <v>4</v>
      </c>
      <c r="BO6691">
        <v>13096</v>
      </c>
      <c r="BP6691">
        <v>0.50733333333333297</v>
      </c>
      <c r="BQ6691">
        <v>0</v>
      </c>
      <c r="BR6691" s="1">
        <f>+VALUE(Table1[[#This Row],[''tbDimTime'''[datechar']]])</f>
        <v>43952</v>
      </c>
      <c r="BS6691" s="2">
        <f>+VALUE(Table1[[#This Row],[Interval]])</f>
        <v>0.29166666666666669</v>
      </c>
      <c r="BT6691" t="str">
        <f>+YEAR(Table1[[#This Row],[Date]])&amp;WEEKNUM(Table1[[#This Row],[Date]],2)</f>
        <v>202018</v>
      </c>
    </row>
    <row r="6692" spans="1:72" x14ac:dyDescent="0.25">
      <c r="A6692">
        <v>2020</v>
      </c>
      <c r="B6692" t="s">
        <v>335</v>
      </c>
      <c r="C6692" t="s">
        <v>336</v>
      </c>
      <c r="D6692" t="s">
        <v>76</v>
      </c>
      <c r="E6692">
        <v>62.35</v>
      </c>
      <c r="F6692">
        <v>1.6198877305533299</v>
      </c>
      <c r="G6692">
        <v>0.623904372682622</v>
      </c>
      <c r="H6692">
        <v>101</v>
      </c>
      <c r="I6692">
        <v>38.900437636761502</v>
      </c>
      <c r="J6692">
        <v>114.5</v>
      </c>
      <c r="K6692">
        <v>24</v>
      </c>
      <c r="L6692">
        <v>1.8364073777065</v>
      </c>
      <c r="M6692">
        <v>0.38492381716118701</v>
      </c>
      <c r="N6692">
        <v>8.0192461908580606E-2</v>
      </c>
      <c r="O6692">
        <v>5</v>
      </c>
      <c r="P6692">
        <v>8.0192461908580606E-2</v>
      </c>
      <c r="Q6692">
        <v>5</v>
      </c>
      <c r="R6692">
        <v>1</v>
      </c>
      <c r="S6692">
        <v>4.95049504950495E-2</v>
      </c>
      <c r="T6692">
        <v>4.95049504950495E-2</v>
      </c>
      <c r="V6692">
        <v>0.8</v>
      </c>
      <c r="W6692">
        <v>1</v>
      </c>
      <c r="Y6692">
        <v>5</v>
      </c>
      <c r="Z6692">
        <v>0</v>
      </c>
      <c r="AA6692">
        <v>0</v>
      </c>
      <c r="AB6692">
        <v>365.6</v>
      </c>
      <c r="AC6692">
        <v>334.917021651965</v>
      </c>
      <c r="AD6692">
        <v>550</v>
      </c>
      <c r="AE6692">
        <v>358</v>
      </c>
      <c r="AF6692">
        <v>4</v>
      </c>
      <c r="AG6692">
        <v>0</v>
      </c>
      <c r="AH6692">
        <v>1810</v>
      </c>
      <c r="AI6692">
        <v>1790</v>
      </c>
      <c r="AJ6692">
        <v>20</v>
      </c>
      <c r="AK6692">
        <v>0</v>
      </c>
      <c r="AL6692">
        <v>0.128533258332161</v>
      </c>
      <c r="AM6692">
        <v>0.126742009290716</v>
      </c>
      <c r="AN6692">
        <v>0.98606392567427004</v>
      </c>
      <c r="AO6692">
        <v>0.126742009290716</v>
      </c>
      <c r="AP6692">
        <v>0.124107328572419</v>
      </c>
      <c r="AQ6692">
        <v>1.3866740622616701E-3</v>
      </c>
      <c r="AR6692">
        <v>0</v>
      </c>
      <c r="AS6692">
        <v>0.85932191638355404</v>
      </c>
      <c r="AT6692">
        <v>0.14285714285714299</v>
      </c>
      <c r="AU6692">
        <v>7.7653747486653296E-3</v>
      </c>
      <c r="AV6692">
        <v>1.45600776537475E-3</v>
      </c>
      <c r="AW6692">
        <v>6.3093669832905803E-3</v>
      </c>
      <c r="AX6692">
        <v>0</v>
      </c>
      <c r="AY6692">
        <v>0</v>
      </c>
      <c r="AZ6692">
        <v>0</v>
      </c>
      <c r="BA6692">
        <v>0</v>
      </c>
      <c r="BB6692">
        <v>0</v>
      </c>
      <c r="BC6692">
        <v>0</v>
      </c>
      <c r="BD6692">
        <v>0</v>
      </c>
      <c r="BE6692">
        <v>0</v>
      </c>
      <c r="BF6692">
        <v>1.2480066560355001</v>
      </c>
      <c r="BG6692">
        <v>5.1958333333333302</v>
      </c>
      <c r="BH6692">
        <v>4.5818181818181802</v>
      </c>
      <c r="BI6692">
        <v>14423</v>
      </c>
      <c r="BJ6692">
        <v>12394</v>
      </c>
      <c r="BK6692">
        <v>12.5</v>
      </c>
      <c r="BL6692">
        <v>12</v>
      </c>
      <c r="BM6692">
        <v>10.5</v>
      </c>
      <c r="BN6692">
        <v>8.5</v>
      </c>
      <c r="BO6692">
        <v>14311</v>
      </c>
      <c r="BP6692">
        <v>0.67948888888888903</v>
      </c>
      <c r="BQ6692">
        <v>0</v>
      </c>
      <c r="BR6692" s="1">
        <f>+VALUE(Table1[[#This Row],[''tbDimTime'''[datechar']]])</f>
        <v>43952</v>
      </c>
      <c r="BS6692" s="2">
        <f>+VALUE(Table1[[#This Row],[Interval]])</f>
        <v>0.3125</v>
      </c>
      <c r="BT6692" t="str">
        <f>+YEAR(Table1[[#This Row],[Date]])&amp;WEEKNUM(Table1[[#This Row],[Date]],2)</f>
        <v>202018</v>
      </c>
    </row>
    <row r="6693" spans="1:72" x14ac:dyDescent="0.25">
      <c r="A6693">
        <v>2020</v>
      </c>
      <c r="B6693" t="s">
        <v>335</v>
      </c>
      <c r="C6693" t="s">
        <v>336</v>
      </c>
      <c r="D6693" t="s">
        <v>77</v>
      </c>
      <c r="E6693">
        <v>82.35</v>
      </c>
      <c r="F6693">
        <v>1.4936247723133</v>
      </c>
      <c r="G6693">
        <v>0.72632183781110204</v>
      </c>
      <c r="H6693">
        <v>123</v>
      </c>
      <c r="I6693">
        <v>59.8126033437443</v>
      </c>
      <c r="J6693">
        <v>133.5</v>
      </c>
      <c r="K6693">
        <v>51</v>
      </c>
      <c r="L6693">
        <v>1.62112932604736</v>
      </c>
      <c r="M6693">
        <v>0.61930783242258702</v>
      </c>
      <c r="N6693">
        <v>0.18214936247723101</v>
      </c>
      <c r="O6693">
        <v>15</v>
      </c>
      <c r="P6693">
        <v>0.18214936247723101</v>
      </c>
      <c r="Q6693">
        <v>15</v>
      </c>
      <c r="R6693">
        <v>1</v>
      </c>
      <c r="S6693">
        <v>0.12195121951219499</v>
      </c>
      <c r="T6693">
        <v>0.12195121951219499</v>
      </c>
      <c r="V6693">
        <v>0.8</v>
      </c>
      <c r="W6693">
        <v>1</v>
      </c>
      <c r="Y6693">
        <v>15</v>
      </c>
      <c r="Z6693">
        <v>0</v>
      </c>
      <c r="AA6693">
        <v>0</v>
      </c>
      <c r="AB6693">
        <v>362.86666666666702</v>
      </c>
      <c r="AC6693">
        <v>320.69387595628399</v>
      </c>
      <c r="AD6693">
        <v>550</v>
      </c>
      <c r="AE6693">
        <v>315.66666666666703</v>
      </c>
      <c r="AF6693">
        <v>43.3333333333333</v>
      </c>
      <c r="AG6693">
        <v>0</v>
      </c>
      <c r="AH6693">
        <v>5385</v>
      </c>
      <c r="AI6693">
        <v>4735</v>
      </c>
      <c r="AJ6693">
        <v>650</v>
      </c>
      <c r="AK6693">
        <v>0</v>
      </c>
      <c r="AL6693">
        <v>0.25078326575746401</v>
      </c>
      <c r="AM6693">
        <v>0.211329398974996</v>
      </c>
      <c r="AN6693">
        <v>0.84267743438422105</v>
      </c>
      <c r="AO6693">
        <v>0.211329398974996</v>
      </c>
      <c r="AP6693">
        <v>0.18384065848734299</v>
      </c>
      <c r="AQ6693">
        <v>2.52368380183258E-2</v>
      </c>
      <c r="AR6693">
        <v>0</v>
      </c>
      <c r="AS6693">
        <v>0.63134803540922502</v>
      </c>
      <c r="AT6693">
        <v>7.4074074074074098E-2</v>
      </c>
      <c r="AU6693">
        <v>2.3800279546513401E-2</v>
      </c>
      <c r="AV6693">
        <v>1.01335611119739E-2</v>
      </c>
      <c r="AW6693">
        <v>6.1344929336853496E-3</v>
      </c>
      <c r="AX6693">
        <v>0</v>
      </c>
      <c r="AY6693">
        <v>0</v>
      </c>
      <c r="AZ6693">
        <v>0</v>
      </c>
      <c r="BA6693">
        <v>2.4848578971890002E-3</v>
      </c>
      <c r="BB6693">
        <v>0</v>
      </c>
      <c r="BC6693">
        <v>0</v>
      </c>
      <c r="BD6693">
        <v>5.0473676036651696E-3</v>
      </c>
      <c r="BE6693">
        <v>0</v>
      </c>
      <c r="BF6693">
        <v>2.0965988507532201</v>
      </c>
      <c r="BG6693">
        <v>5.6793103448275897</v>
      </c>
      <c r="BH6693">
        <v>4.5818181818181802</v>
      </c>
      <c r="BI6693">
        <v>25756</v>
      </c>
      <c r="BJ6693">
        <v>16261</v>
      </c>
      <c r="BK6693">
        <v>15.5</v>
      </c>
      <c r="BL6693">
        <v>14.5</v>
      </c>
      <c r="BM6693">
        <v>13.5</v>
      </c>
      <c r="BN6693">
        <v>10</v>
      </c>
      <c r="BO6693">
        <v>25143</v>
      </c>
      <c r="BP6693">
        <v>0.53842293906810001</v>
      </c>
      <c r="BQ6693">
        <v>0</v>
      </c>
      <c r="BR6693" s="1">
        <f>+VALUE(Table1[[#This Row],[''tbDimTime'''[datechar']]])</f>
        <v>43952</v>
      </c>
      <c r="BS6693" s="2">
        <f>+VALUE(Table1[[#This Row],[Interval]])</f>
        <v>0.33333333333333331</v>
      </c>
      <c r="BT6693" t="str">
        <f>+YEAR(Table1[[#This Row],[Date]])&amp;WEEKNUM(Table1[[#This Row],[Date]],2)</f>
        <v>202018</v>
      </c>
    </row>
    <row r="6694" spans="1:72" x14ac:dyDescent="0.25">
      <c r="A6694">
        <v>2020</v>
      </c>
      <c r="B6694" t="s">
        <v>335</v>
      </c>
      <c r="C6694" t="s">
        <v>336</v>
      </c>
      <c r="D6694" t="s">
        <v>78</v>
      </c>
      <c r="E6694">
        <v>87.55</v>
      </c>
      <c r="F6694">
        <v>2.0102798400913802</v>
      </c>
      <c r="G6694">
        <v>0.94050568073354202</v>
      </c>
      <c r="H6694">
        <v>176</v>
      </c>
      <c r="I6694">
        <v>82.341272348221594</v>
      </c>
      <c r="J6694">
        <v>182</v>
      </c>
      <c r="K6694">
        <v>61</v>
      </c>
      <c r="L6694">
        <v>2.0788121073672201</v>
      </c>
      <c r="M6694">
        <v>0.69674471730439702</v>
      </c>
      <c r="N6694">
        <v>0.445459737292975</v>
      </c>
      <c r="O6694">
        <v>39</v>
      </c>
      <c r="P6694">
        <v>0.445459737292975</v>
      </c>
      <c r="Q6694">
        <v>39</v>
      </c>
      <c r="R6694">
        <v>1</v>
      </c>
      <c r="S6694">
        <v>0.22159090909090901</v>
      </c>
      <c r="T6694">
        <v>0.22159090909090901</v>
      </c>
      <c r="V6694">
        <v>0.8</v>
      </c>
      <c r="W6694">
        <v>0.92307692307692302</v>
      </c>
      <c r="Y6694">
        <v>36</v>
      </c>
      <c r="Z6694">
        <v>0</v>
      </c>
      <c r="AA6694">
        <v>0</v>
      </c>
      <c r="AB6694">
        <v>405.87179487179498</v>
      </c>
      <c r="AC6694">
        <v>290.15778526556301</v>
      </c>
      <c r="AD6694">
        <v>550</v>
      </c>
      <c r="AE6694">
        <v>327.64102564102598</v>
      </c>
      <c r="AF6694">
        <v>74.974358974359006</v>
      </c>
      <c r="AG6694">
        <v>0</v>
      </c>
      <c r="AH6694">
        <v>15702</v>
      </c>
      <c r="AI6694">
        <v>12778</v>
      </c>
      <c r="AJ6694">
        <v>2924</v>
      </c>
      <c r="AK6694">
        <v>0</v>
      </c>
      <c r="AL6694">
        <v>0.47363853979652898</v>
      </c>
      <c r="AM6694">
        <v>0.395290180801119</v>
      </c>
      <c r="AN6694">
        <v>0.83458195984417105</v>
      </c>
      <c r="AO6694">
        <v>0.395290180801119</v>
      </c>
      <c r="AP6694">
        <v>0.31909899110977902</v>
      </c>
      <c r="AQ6694">
        <v>7.3019678353810805E-2</v>
      </c>
      <c r="AR6694">
        <v>0</v>
      </c>
      <c r="AS6694">
        <v>0.439291779043053</v>
      </c>
      <c r="AT6694">
        <v>2.9411764705882401E-2</v>
      </c>
      <c r="AU6694">
        <v>9.6593746878433695E-2</v>
      </c>
      <c r="AV6694">
        <v>2.9717310957946301E-3</v>
      </c>
      <c r="AW6694">
        <v>6.3430226750574401E-2</v>
      </c>
      <c r="AX6694">
        <v>0</v>
      </c>
      <c r="AY6694">
        <v>0</v>
      </c>
      <c r="AZ6694">
        <v>0</v>
      </c>
      <c r="BA6694">
        <v>3.0191789032064702E-2</v>
      </c>
      <c r="BB6694">
        <v>0</v>
      </c>
      <c r="BC6694">
        <v>0</v>
      </c>
      <c r="BD6694">
        <v>0</v>
      </c>
      <c r="BE6694">
        <v>0</v>
      </c>
      <c r="BF6694">
        <v>3.5061432424333199</v>
      </c>
      <c r="BG6694">
        <v>5.00285714285714</v>
      </c>
      <c r="BH6694">
        <v>4.5818181818181802</v>
      </c>
      <c r="BI6694">
        <v>40044</v>
      </c>
      <c r="BJ6694">
        <v>17591</v>
      </c>
      <c r="BK6694">
        <v>18.5</v>
      </c>
      <c r="BL6694">
        <v>17.5</v>
      </c>
      <c r="BM6694">
        <v>17</v>
      </c>
      <c r="BN6694">
        <v>9.5</v>
      </c>
      <c r="BO6694">
        <v>36176</v>
      </c>
      <c r="BP6694">
        <v>0.398738738738739</v>
      </c>
      <c r="BQ6694">
        <v>0</v>
      </c>
      <c r="BR6694" s="1">
        <f>+VALUE(Table1[[#This Row],[''tbDimTime'''[datechar']]])</f>
        <v>43952</v>
      </c>
      <c r="BS6694" s="2">
        <f>+VALUE(Table1[[#This Row],[Interval]])</f>
        <v>0.35416666666666669</v>
      </c>
      <c r="BT6694" t="str">
        <f>+YEAR(Table1[[#This Row],[Date]])&amp;WEEKNUM(Table1[[#This Row],[Date]],2)</f>
        <v>202018</v>
      </c>
    </row>
    <row r="6695" spans="1:72" x14ac:dyDescent="0.25">
      <c r="A6695">
        <v>2020</v>
      </c>
      <c r="B6695" t="s">
        <v>335</v>
      </c>
      <c r="C6695" t="s">
        <v>336</v>
      </c>
      <c r="D6695" t="s">
        <v>79</v>
      </c>
      <c r="E6695">
        <v>128.9</v>
      </c>
      <c r="F6695">
        <v>1.64468580294802</v>
      </c>
      <c r="G6695">
        <v>0.86378556504705695</v>
      </c>
      <c r="H6695">
        <v>212</v>
      </c>
      <c r="I6695">
        <v>111.341959334566</v>
      </c>
      <c r="J6695">
        <v>217.5</v>
      </c>
      <c r="K6695">
        <v>86.5</v>
      </c>
      <c r="L6695">
        <v>1.68735453840186</v>
      </c>
      <c r="M6695">
        <v>0.67106283941039602</v>
      </c>
      <c r="N6695">
        <v>0.58184639255236603</v>
      </c>
      <c r="O6695">
        <v>75</v>
      </c>
      <c r="P6695">
        <v>0.57408844065166797</v>
      </c>
      <c r="Q6695">
        <v>74</v>
      </c>
      <c r="R6695">
        <v>0.98666666666666702</v>
      </c>
      <c r="S6695">
        <v>0.34905660377358499</v>
      </c>
      <c r="T6695">
        <v>0.35377358490566002</v>
      </c>
      <c r="V6695">
        <v>0.8</v>
      </c>
      <c r="W6695">
        <v>0.89333333333333298</v>
      </c>
      <c r="Y6695">
        <v>67</v>
      </c>
      <c r="Z6695">
        <v>1.3333333333333299E-2</v>
      </c>
      <c r="AA6695">
        <v>1</v>
      </c>
      <c r="AB6695">
        <v>431.33783783783798</v>
      </c>
      <c r="AC6695">
        <v>299.42395694336699</v>
      </c>
      <c r="AD6695">
        <v>550</v>
      </c>
      <c r="AE6695">
        <v>321.37837837837799</v>
      </c>
      <c r="AF6695">
        <v>106.418918918919</v>
      </c>
      <c r="AG6695">
        <v>0</v>
      </c>
      <c r="AH6695">
        <v>31657</v>
      </c>
      <c r="AI6695">
        <v>23782</v>
      </c>
      <c r="AJ6695">
        <v>7875</v>
      </c>
      <c r="AK6695">
        <v>0</v>
      </c>
      <c r="AL6695">
        <v>0.66461916461916504</v>
      </c>
      <c r="AM6695">
        <v>0.62163320155023705</v>
      </c>
      <c r="AN6695">
        <v>0.93532241416246298</v>
      </c>
      <c r="AO6695">
        <v>0.62163320155023705</v>
      </c>
      <c r="AP6695">
        <v>0.46316240481430299</v>
      </c>
      <c r="AQ6695">
        <v>0.15336825909985</v>
      </c>
      <c r="AR6695">
        <v>0</v>
      </c>
      <c r="AS6695">
        <v>0.31368921261222699</v>
      </c>
      <c r="AT6695">
        <v>2.5000000000000001E-2</v>
      </c>
      <c r="AU6695">
        <v>7.3616764367927995E-2</v>
      </c>
      <c r="AV6695">
        <v>2.92324770677936E-2</v>
      </c>
      <c r="AW6695">
        <v>2.1987652637934101E-2</v>
      </c>
      <c r="AX6695">
        <v>0</v>
      </c>
      <c r="AY6695">
        <v>1.0341402613589901E-2</v>
      </c>
      <c r="AZ6695">
        <v>0</v>
      </c>
      <c r="BA6695">
        <v>4.2650982530624999E-3</v>
      </c>
      <c r="BB6695">
        <v>0</v>
      </c>
      <c r="BC6695">
        <v>0</v>
      </c>
      <c r="BD6695">
        <v>7.7901337955479403E-3</v>
      </c>
      <c r="BE6695">
        <v>0</v>
      </c>
      <c r="BF6695">
        <v>5.1882291078349301</v>
      </c>
      <c r="BG6695">
        <v>6.2878048780487799</v>
      </c>
      <c r="BH6695">
        <v>4.5818181818181802</v>
      </c>
      <c r="BI6695">
        <v>51347</v>
      </c>
      <c r="BJ6695">
        <v>16107</v>
      </c>
      <c r="BK6695">
        <v>23</v>
      </c>
      <c r="BL6695">
        <v>20.5</v>
      </c>
      <c r="BM6695">
        <v>20</v>
      </c>
      <c r="BN6695">
        <v>14</v>
      </c>
      <c r="BO6695">
        <v>47567</v>
      </c>
      <c r="BP6695">
        <v>0.37986714975845398</v>
      </c>
      <c r="BQ6695">
        <v>0</v>
      </c>
      <c r="BR6695" s="1">
        <f>+VALUE(Table1[[#This Row],[''tbDimTime'''[datechar']]])</f>
        <v>43952</v>
      </c>
      <c r="BS6695" s="2">
        <f>+VALUE(Table1[[#This Row],[Interval]])</f>
        <v>0.375</v>
      </c>
      <c r="BT6695" t="str">
        <f>+YEAR(Table1[[#This Row],[Date]])&amp;WEEKNUM(Table1[[#This Row],[Date]],2)</f>
        <v>202018</v>
      </c>
    </row>
    <row r="6696" spans="1:72" x14ac:dyDescent="0.25">
      <c r="A6696">
        <v>2020</v>
      </c>
      <c r="B6696" t="s">
        <v>335</v>
      </c>
      <c r="C6696" t="s">
        <v>336</v>
      </c>
      <c r="D6696" t="s">
        <v>80</v>
      </c>
      <c r="E6696">
        <v>114.25</v>
      </c>
      <c r="F6696">
        <v>1.8862144420131299</v>
      </c>
      <c r="G6696">
        <v>0.891796951073625</v>
      </c>
      <c r="H6696">
        <v>215.5</v>
      </c>
      <c r="I6696">
        <v>101.887801660162</v>
      </c>
      <c r="J6696">
        <v>228</v>
      </c>
      <c r="K6696">
        <v>91</v>
      </c>
      <c r="L6696">
        <v>1.99562363238512</v>
      </c>
      <c r="M6696">
        <v>0.79649890590809602</v>
      </c>
      <c r="N6696">
        <v>0.66520787746170695</v>
      </c>
      <c r="O6696">
        <v>76</v>
      </c>
      <c r="P6696">
        <v>0.64770240700218795</v>
      </c>
      <c r="Q6696">
        <v>74</v>
      </c>
      <c r="R6696">
        <v>0.97368421052631604</v>
      </c>
      <c r="S6696">
        <v>0.34338747099768002</v>
      </c>
      <c r="T6696">
        <v>0.352668213457077</v>
      </c>
      <c r="V6696">
        <v>0.8</v>
      </c>
      <c r="W6696">
        <v>0.71052631578947401</v>
      </c>
      <c r="Y6696">
        <v>54</v>
      </c>
      <c r="Z6696">
        <v>2.6315789473684199E-2</v>
      </c>
      <c r="AA6696">
        <v>2</v>
      </c>
      <c r="AB6696">
        <v>491.64864864864899</v>
      </c>
      <c r="AC6696">
        <v>298.916429978118</v>
      </c>
      <c r="AD6696">
        <v>550</v>
      </c>
      <c r="AE6696">
        <v>411.87837837837799</v>
      </c>
      <c r="AF6696">
        <v>76.216216216216196</v>
      </c>
      <c r="AG6696">
        <v>0</v>
      </c>
      <c r="AH6696">
        <v>36119</v>
      </c>
      <c r="AI6696">
        <v>30479</v>
      </c>
      <c r="AJ6696">
        <v>5640</v>
      </c>
      <c r="AK6696">
        <v>0</v>
      </c>
      <c r="AL6696">
        <v>0.72628910226977805</v>
      </c>
      <c r="AM6696">
        <v>0.57374903407926103</v>
      </c>
      <c r="AN6696">
        <v>0.78997334847266198</v>
      </c>
      <c r="AO6696">
        <v>0.57374903407926103</v>
      </c>
      <c r="AP6696">
        <v>0.48065793001214302</v>
      </c>
      <c r="AQ6696">
        <v>8.8943558688555593E-2</v>
      </c>
      <c r="AR6696">
        <v>0</v>
      </c>
      <c r="AS6696">
        <v>0.21622431439340201</v>
      </c>
      <c r="AT6696">
        <v>0.05</v>
      </c>
      <c r="AU6696">
        <v>0.109681285581366</v>
      </c>
      <c r="AV6696">
        <v>1.38461781078993E-2</v>
      </c>
      <c r="AW6696">
        <v>5.2546088218132503E-2</v>
      </c>
      <c r="AX6696">
        <v>0</v>
      </c>
      <c r="AY6696">
        <v>2.8386242134645401E-2</v>
      </c>
      <c r="AZ6696">
        <v>1.1354496853858199E-3</v>
      </c>
      <c r="BA6696">
        <v>1.12125656431849E-2</v>
      </c>
      <c r="BB6696">
        <v>0</v>
      </c>
      <c r="BC6696">
        <v>0</v>
      </c>
      <c r="BD6696">
        <v>2.5547617921180899E-3</v>
      </c>
      <c r="BE6696">
        <v>0</v>
      </c>
      <c r="BF6696">
        <v>4.2011638359275203</v>
      </c>
      <c r="BG6696">
        <v>5.4404761904761898</v>
      </c>
      <c r="BH6696">
        <v>4.5818181818181802</v>
      </c>
      <c r="BI6696">
        <v>63411</v>
      </c>
      <c r="BJ6696">
        <v>13711</v>
      </c>
      <c r="BK6696">
        <v>23.5</v>
      </c>
      <c r="BL6696">
        <v>21</v>
      </c>
      <c r="BM6696">
        <v>20</v>
      </c>
      <c r="BN6696">
        <v>12.5</v>
      </c>
      <c r="BO6696">
        <v>56456</v>
      </c>
      <c r="BP6696">
        <v>0.25046099290780099</v>
      </c>
      <c r="BQ6696">
        <v>0</v>
      </c>
      <c r="BR6696" s="1">
        <f>+VALUE(Table1[[#This Row],[''tbDimTime'''[datechar']]])</f>
        <v>43952</v>
      </c>
      <c r="BS6696" s="2">
        <f>+VALUE(Table1[[#This Row],[Interval]])</f>
        <v>0.39583333333333331</v>
      </c>
      <c r="BT6696" t="str">
        <f>+YEAR(Table1[[#This Row],[Date]])&amp;WEEKNUM(Table1[[#This Row],[Date]],2)</f>
        <v>202018</v>
      </c>
    </row>
    <row r="6697" spans="1:72" x14ac:dyDescent="0.25">
      <c r="A6697">
        <v>2020</v>
      </c>
      <c r="B6697" t="s">
        <v>335</v>
      </c>
      <c r="C6697" t="s">
        <v>336</v>
      </c>
      <c r="D6697" t="s">
        <v>81</v>
      </c>
      <c r="E6697">
        <v>115.3</v>
      </c>
      <c r="F6697">
        <v>1.5915004336513401</v>
      </c>
      <c r="G6697">
        <v>1.12941685192293</v>
      </c>
      <c r="H6697">
        <v>183.5</v>
      </c>
      <c r="I6697">
        <v>130.221763026714</v>
      </c>
      <c r="J6697">
        <v>193.5</v>
      </c>
      <c r="K6697">
        <v>95</v>
      </c>
      <c r="L6697">
        <v>1.6782307025151799</v>
      </c>
      <c r="M6697">
        <v>0.82393755420641801</v>
      </c>
      <c r="N6697">
        <v>0.841283607979185</v>
      </c>
      <c r="O6697">
        <v>97</v>
      </c>
      <c r="P6697">
        <v>0.82393755420641801</v>
      </c>
      <c r="Q6697">
        <v>95</v>
      </c>
      <c r="R6697">
        <v>0.97938144329896903</v>
      </c>
      <c r="S6697">
        <v>0.51771117166212499</v>
      </c>
      <c r="T6697">
        <v>0.52861035422343305</v>
      </c>
      <c r="V6697">
        <v>0.8</v>
      </c>
      <c r="W6697">
        <v>0.71134020618556704</v>
      </c>
      <c r="Y6697">
        <v>69</v>
      </c>
      <c r="Z6697">
        <v>2.06185567010309E-2</v>
      </c>
      <c r="AA6697">
        <v>2</v>
      </c>
      <c r="AB6697">
        <v>494.12631578947401</v>
      </c>
      <c r="AC6697">
        <v>318.79381587163903</v>
      </c>
      <c r="AD6697">
        <v>550</v>
      </c>
      <c r="AE6697">
        <v>363.54736842105302</v>
      </c>
      <c r="AF6697">
        <v>127</v>
      </c>
      <c r="AG6697">
        <v>0</v>
      </c>
      <c r="AH6697">
        <v>46602</v>
      </c>
      <c r="AI6697">
        <v>34537</v>
      </c>
      <c r="AJ6697">
        <v>12065</v>
      </c>
      <c r="AK6697">
        <v>0</v>
      </c>
      <c r="AL6697">
        <v>0.72952475678363804</v>
      </c>
      <c r="AM6697">
        <v>0.62369791666666696</v>
      </c>
      <c r="AN6697">
        <v>0.854937287414966</v>
      </c>
      <c r="AO6697">
        <v>0.62369791666666696</v>
      </c>
      <c r="AP6697">
        <v>0.458878082482993</v>
      </c>
      <c r="AQ6697">
        <v>0.16030240221088399</v>
      </c>
      <c r="AR6697">
        <v>0</v>
      </c>
      <c r="AS6697">
        <v>0.23123937074829901</v>
      </c>
      <c r="AT6697">
        <v>5.1282051282051301E-2</v>
      </c>
      <c r="AU6697">
        <v>0.172007865646259</v>
      </c>
      <c r="AV6697">
        <v>4.0298150510204099E-2</v>
      </c>
      <c r="AW6697">
        <v>5.2521789965986401E-2</v>
      </c>
      <c r="AX6697">
        <v>0</v>
      </c>
      <c r="AY6697">
        <v>2.3915816326530601E-2</v>
      </c>
      <c r="AZ6697">
        <v>0</v>
      </c>
      <c r="BA6697">
        <v>4.9319727891156503E-2</v>
      </c>
      <c r="BB6697">
        <v>2.8433248299319699E-3</v>
      </c>
      <c r="BC6697">
        <v>0</v>
      </c>
      <c r="BD6697">
        <v>3.10905612244898E-3</v>
      </c>
      <c r="BE6697">
        <v>0</v>
      </c>
      <c r="BF6697">
        <v>4.5440051020408196</v>
      </c>
      <c r="BG6697">
        <v>5.6243902439024396</v>
      </c>
      <c r="BH6697">
        <v>4.5818181818181802</v>
      </c>
      <c r="BI6697">
        <v>75264</v>
      </c>
      <c r="BJ6697">
        <v>17404</v>
      </c>
      <c r="BK6697">
        <v>23</v>
      </c>
      <c r="BL6697">
        <v>20.5</v>
      </c>
      <c r="BM6697">
        <v>19.5</v>
      </c>
      <c r="BN6697">
        <v>13.5</v>
      </c>
      <c r="BO6697">
        <v>62318</v>
      </c>
      <c r="BP6697">
        <v>9.1014492753623194E-2</v>
      </c>
      <c r="BQ6697">
        <v>0</v>
      </c>
      <c r="BR6697" s="1">
        <f>+VALUE(Table1[[#This Row],[''tbDimTime'''[datechar']]])</f>
        <v>43952</v>
      </c>
      <c r="BS6697" s="2">
        <f>+VALUE(Table1[[#This Row],[Interval]])</f>
        <v>0.41666666666666669</v>
      </c>
      <c r="BT6697" t="str">
        <f>+YEAR(Table1[[#This Row],[Date]])&amp;WEEKNUM(Table1[[#This Row],[Date]],2)</f>
        <v>202018</v>
      </c>
    </row>
    <row r="6698" spans="1:72" x14ac:dyDescent="0.25">
      <c r="A6698">
        <v>2020</v>
      </c>
      <c r="B6698" t="s">
        <v>335</v>
      </c>
      <c r="C6698" t="s">
        <v>336</v>
      </c>
      <c r="D6698" t="s">
        <v>82</v>
      </c>
      <c r="E6698">
        <v>112.1</v>
      </c>
      <c r="F6698">
        <v>1.55218554861731</v>
      </c>
      <c r="G6698">
        <v>0.95756119148146701</v>
      </c>
      <c r="H6698">
        <v>174</v>
      </c>
      <c r="I6698">
        <v>107.342609565072</v>
      </c>
      <c r="J6698">
        <v>185</v>
      </c>
      <c r="K6698">
        <v>88.5</v>
      </c>
      <c r="L6698">
        <v>1.6503122212310399</v>
      </c>
      <c r="M6698">
        <v>0.78947368421052599</v>
      </c>
      <c r="N6698">
        <v>0.83853702051739498</v>
      </c>
      <c r="O6698">
        <v>94</v>
      </c>
      <c r="P6698">
        <v>0.74041034790365701</v>
      </c>
      <c r="Q6698">
        <v>83</v>
      </c>
      <c r="R6698">
        <v>0.88297872340425498</v>
      </c>
      <c r="S6698">
        <v>0.47701149425287398</v>
      </c>
      <c r="T6698">
        <v>0.54022988505747105</v>
      </c>
      <c r="V6698">
        <v>0.8</v>
      </c>
      <c r="W6698">
        <v>0.44680851063829802</v>
      </c>
      <c r="Y6698">
        <v>42</v>
      </c>
      <c r="Z6698">
        <v>0.117021276595745</v>
      </c>
      <c r="AA6698">
        <v>11</v>
      </c>
      <c r="AB6698">
        <v>578.40963855421705</v>
      </c>
      <c r="AC6698">
        <v>322.93132328278301</v>
      </c>
      <c r="AD6698">
        <v>550</v>
      </c>
      <c r="AE6698">
        <v>445.38554216867499</v>
      </c>
      <c r="AF6698">
        <v>129.54216867469901</v>
      </c>
      <c r="AG6698">
        <v>0</v>
      </c>
      <c r="AH6698">
        <v>47719</v>
      </c>
      <c r="AI6698">
        <v>36967</v>
      </c>
      <c r="AJ6698">
        <v>10752</v>
      </c>
      <c r="AK6698">
        <v>0</v>
      </c>
      <c r="AL6698">
        <v>0.77322509985826604</v>
      </c>
      <c r="AM6698">
        <v>0.62323769959755904</v>
      </c>
      <c r="AN6698">
        <v>0.80602362715825004</v>
      </c>
      <c r="AO6698">
        <v>0.62323769959755904</v>
      </c>
      <c r="AP6698">
        <v>0.47990393353239003</v>
      </c>
      <c r="AQ6698">
        <v>0.139581981046346</v>
      </c>
      <c r="AR6698">
        <v>0</v>
      </c>
      <c r="AS6698">
        <v>0.18278592756069101</v>
      </c>
      <c r="AT6698">
        <v>5.4054054054054099E-2</v>
      </c>
      <c r="AU6698">
        <v>0.186381929118525</v>
      </c>
      <c r="AV6698">
        <v>1.7304946124886401E-2</v>
      </c>
      <c r="AW6698">
        <v>9.6936258600545194E-2</v>
      </c>
      <c r="AX6698">
        <v>0</v>
      </c>
      <c r="AY6698">
        <v>2.3367519148383701E-2</v>
      </c>
      <c r="AZ6698">
        <v>0</v>
      </c>
      <c r="BA6698">
        <v>4.80202518499286E-2</v>
      </c>
      <c r="BB6698">
        <v>0</v>
      </c>
      <c r="BC6698">
        <v>0</v>
      </c>
      <c r="BD6698">
        <v>7.5295339478125402E-4</v>
      </c>
      <c r="BE6698">
        <v>0</v>
      </c>
      <c r="BF6698">
        <v>3.8790081786316999</v>
      </c>
      <c r="BG6698">
        <v>5.7487179487179496</v>
      </c>
      <c r="BH6698">
        <v>4.5818181818181802</v>
      </c>
      <c r="BI6698">
        <v>77030</v>
      </c>
      <c r="BJ6698">
        <v>14080</v>
      </c>
      <c r="BK6698">
        <v>22</v>
      </c>
      <c r="BL6698">
        <v>19.5</v>
      </c>
      <c r="BM6698">
        <v>18.5</v>
      </c>
      <c r="BN6698">
        <v>13</v>
      </c>
      <c r="BO6698">
        <v>62673</v>
      </c>
      <c r="BP6698">
        <v>2.7398989898989898E-2</v>
      </c>
      <c r="BQ6698">
        <v>0</v>
      </c>
      <c r="BR6698" s="1">
        <f>+VALUE(Table1[[#This Row],[''tbDimTime'''[datechar']]])</f>
        <v>43952</v>
      </c>
      <c r="BS6698" s="2">
        <f>+VALUE(Table1[[#This Row],[Interval]])</f>
        <v>0.4375</v>
      </c>
      <c r="BT6698" t="str">
        <f>+YEAR(Table1[[#This Row],[Date]])&amp;WEEKNUM(Table1[[#This Row],[Date]],2)</f>
        <v>202018</v>
      </c>
    </row>
    <row r="6699" spans="1:72" x14ac:dyDescent="0.25">
      <c r="A6699">
        <v>2020</v>
      </c>
      <c r="B6699" t="s">
        <v>335</v>
      </c>
      <c r="C6699" t="s">
        <v>336</v>
      </c>
      <c r="D6699" t="s">
        <v>83</v>
      </c>
      <c r="E6699">
        <v>134.65</v>
      </c>
      <c r="F6699">
        <v>1.4704790196806501</v>
      </c>
      <c r="G6699">
        <v>0.65589064742425296</v>
      </c>
      <c r="H6699">
        <v>198</v>
      </c>
      <c r="I6699">
        <v>88.315675675675706</v>
      </c>
      <c r="J6699">
        <v>216.5</v>
      </c>
      <c r="K6699">
        <v>71.5</v>
      </c>
      <c r="L6699">
        <v>1.6078722614184899</v>
      </c>
      <c r="M6699">
        <v>0.53100631266245801</v>
      </c>
      <c r="N6699">
        <v>0.60155959896026701</v>
      </c>
      <c r="O6699">
        <v>81</v>
      </c>
      <c r="P6699">
        <v>0.50501299665800203</v>
      </c>
      <c r="Q6699">
        <v>68</v>
      </c>
      <c r="R6699">
        <v>0.83950617283950602</v>
      </c>
      <c r="S6699">
        <v>0.34343434343434298</v>
      </c>
      <c r="T6699">
        <v>0.40909090909090901</v>
      </c>
      <c r="V6699">
        <v>0.8</v>
      </c>
      <c r="W6699">
        <v>0.234567901234568</v>
      </c>
      <c r="Y6699">
        <v>19</v>
      </c>
      <c r="Z6699">
        <v>0.16049382716049401</v>
      </c>
      <c r="AA6699">
        <v>13</v>
      </c>
      <c r="AB6699">
        <v>693.75</v>
      </c>
      <c r="AC6699">
        <v>307.890138544374</v>
      </c>
      <c r="AD6699">
        <v>550</v>
      </c>
      <c r="AE6699">
        <v>495.92647058823502</v>
      </c>
      <c r="AF6699">
        <v>194.5</v>
      </c>
      <c r="AG6699">
        <v>0</v>
      </c>
      <c r="AH6699">
        <v>46949</v>
      </c>
      <c r="AI6699">
        <v>33723</v>
      </c>
      <c r="AJ6699">
        <v>13226</v>
      </c>
      <c r="AK6699">
        <v>0</v>
      </c>
      <c r="AL6699">
        <v>0.76996523527395599</v>
      </c>
      <c r="AM6699">
        <v>0.63363823185719503</v>
      </c>
      <c r="AN6699">
        <v>0.822943949711891</v>
      </c>
      <c r="AO6699">
        <v>0.63363823185719503</v>
      </c>
      <c r="AP6699">
        <v>0.45295563525003002</v>
      </c>
      <c r="AQ6699">
        <v>0.17764704302158499</v>
      </c>
      <c r="AR6699">
        <v>0</v>
      </c>
      <c r="AS6699">
        <v>0.18930571785469599</v>
      </c>
      <c r="AT6699">
        <v>7.69230769230769E-2</v>
      </c>
      <c r="AU6699">
        <v>0.225812950799855</v>
      </c>
      <c r="AV6699">
        <v>1.0154329693355399E-2</v>
      </c>
      <c r="AW6699">
        <v>0.13700286094209599</v>
      </c>
      <c r="AX6699">
        <v>3.9569649836805401E-2</v>
      </c>
      <c r="AY6699">
        <v>2.4176975460369898E-2</v>
      </c>
      <c r="AZ6699">
        <v>0</v>
      </c>
      <c r="BA6699">
        <v>4.8904648695114898E-2</v>
      </c>
      <c r="BB6699">
        <v>5.5741360089186197E-3</v>
      </c>
      <c r="BC6699">
        <v>0</v>
      </c>
      <c r="BD6699">
        <v>0</v>
      </c>
      <c r="BE6699">
        <v>0</v>
      </c>
      <c r="BF6699">
        <v>3.2880686626103102</v>
      </c>
      <c r="BG6699">
        <v>6.4119047619047604</v>
      </c>
      <c r="BH6699">
        <v>4.5818181818181802</v>
      </c>
      <c r="BI6699">
        <v>74451</v>
      </c>
      <c r="BJ6699">
        <v>14094</v>
      </c>
      <c r="BK6699">
        <v>22.5</v>
      </c>
      <c r="BL6699">
        <v>21</v>
      </c>
      <c r="BM6699">
        <v>19.5</v>
      </c>
      <c r="BN6699">
        <v>14.5</v>
      </c>
      <c r="BO6699">
        <v>57639</v>
      </c>
      <c r="BP6699">
        <v>8.08518518518518E-2</v>
      </c>
      <c r="BQ6699">
        <v>0</v>
      </c>
      <c r="BR6699" s="1">
        <f>+VALUE(Table1[[#This Row],[''tbDimTime'''[datechar']]])</f>
        <v>43952</v>
      </c>
      <c r="BS6699" s="2">
        <f>+VALUE(Table1[[#This Row],[Interval]])</f>
        <v>0.45833333333333331</v>
      </c>
      <c r="BT6699" t="str">
        <f>+YEAR(Table1[[#This Row],[Date]])&amp;WEEKNUM(Table1[[#This Row],[Date]],2)</f>
        <v>202018</v>
      </c>
    </row>
    <row r="6700" spans="1:72" x14ac:dyDescent="0.25">
      <c r="A6700">
        <v>2020</v>
      </c>
      <c r="B6700" t="s">
        <v>335</v>
      </c>
      <c r="C6700" t="s">
        <v>336</v>
      </c>
      <c r="D6700" t="s">
        <v>84</v>
      </c>
      <c r="E6700">
        <v>125.8</v>
      </c>
      <c r="F6700">
        <v>1.14467408585056</v>
      </c>
      <c r="G6700">
        <v>0.981198189718407</v>
      </c>
      <c r="H6700">
        <v>144</v>
      </c>
      <c r="I6700">
        <v>123.43473226657601</v>
      </c>
      <c r="J6700">
        <v>163</v>
      </c>
      <c r="K6700">
        <v>98</v>
      </c>
      <c r="L6700">
        <v>1.2957074721780599</v>
      </c>
      <c r="M6700">
        <v>0.779014308426073</v>
      </c>
      <c r="N6700">
        <v>1.02543720190779</v>
      </c>
      <c r="O6700">
        <v>129</v>
      </c>
      <c r="P6700">
        <v>0.82670906200317995</v>
      </c>
      <c r="Q6700">
        <v>104</v>
      </c>
      <c r="R6700">
        <v>0.806201550387597</v>
      </c>
      <c r="S6700">
        <v>0.72222222222222199</v>
      </c>
      <c r="T6700">
        <v>0.89583333333333304</v>
      </c>
      <c r="V6700">
        <v>0.8</v>
      </c>
      <c r="W6700">
        <v>0.36434108527131798</v>
      </c>
      <c r="Y6700">
        <v>47</v>
      </c>
      <c r="Z6700">
        <v>0.193798449612403</v>
      </c>
      <c r="AA6700">
        <v>25</v>
      </c>
      <c r="AB6700">
        <v>506.56730769230802</v>
      </c>
      <c r="AC6700">
        <v>349.51384292527803</v>
      </c>
      <c r="AD6700">
        <v>550</v>
      </c>
      <c r="AE6700">
        <v>400.81730769230802</v>
      </c>
      <c r="AF6700">
        <v>102.29807692307701</v>
      </c>
      <c r="AG6700">
        <v>0</v>
      </c>
      <c r="AH6700">
        <v>52324</v>
      </c>
      <c r="AI6700">
        <v>41685</v>
      </c>
      <c r="AJ6700">
        <v>10639</v>
      </c>
      <c r="AK6700">
        <v>0</v>
      </c>
      <c r="AL6700">
        <v>0.842550537359263</v>
      </c>
      <c r="AM6700">
        <v>0.70319945541184503</v>
      </c>
      <c r="AN6700">
        <v>0.83460804335348804</v>
      </c>
      <c r="AO6700">
        <v>0.70319945541184503</v>
      </c>
      <c r="AP6700">
        <v>0.55640091298602501</v>
      </c>
      <c r="AQ6700">
        <v>0.14200670056994899</v>
      </c>
      <c r="AR6700">
        <v>0</v>
      </c>
      <c r="AS6700">
        <v>0.13140858794164401</v>
      </c>
      <c r="AT6700">
        <v>0.11764705882352899</v>
      </c>
      <c r="AU6700">
        <v>0.15392624033956701</v>
      </c>
      <c r="AV6700">
        <v>1.1305543320119101E-2</v>
      </c>
      <c r="AW6700">
        <v>4.9279888946729099E-2</v>
      </c>
      <c r="AX6700">
        <v>3.3022330783913298E-2</v>
      </c>
      <c r="AY6700">
        <v>2.40259480238658E-2</v>
      </c>
      <c r="AZ6700">
        <v>0</v>
      </c>
      <c r="BA6700">
        <v>4.9520148426967801E-2</v>
      </c>
      <c r="BB6700">
        <v>1.8152938506920801E-2</v>
      </c>
      <c r="BC6700">
        <v>0</v>
      </c>
      <c r="BD6700">
        <v>1.64177311496416E-3</v>
      </c>
      <c r="BE6700">
        <v>0</v>
      </c>
      <c r="BF6700">
        <v>4.9973971889640803</v>
      </c>
      <c r="BG6700">
        <v>6.6210526315789497</v>
      </c>
      <c r="BH6700">
        <v>4.5818181818181802</v>
      </c>
      <c r="BI6700">
        <v>74919</v>
      </c>
      <c r="BJ6700">
        <v>9845</v>
      </c>
      <c r="BK6700">
        <v>20.5</v>
      </c>
      <c r="BL6700">
        <v>19</v>
      </c>
      <c r="BM6700">
        <v>17</v>
      </c>
      <c r="BN6700">
        <v>15.5</v>
      </c>
      <c r="BO6700">
        <v>63387</v>
      </c>
      <c r="BP6700">
        <v>-1.51626016260162E-2</v>
      </c>
      <c r="BQ6700">
        <v>0</v>
      </c>
      <c r="BR6700" s="1">
        <f>+VALUE(Table1[[#This Row],[''tbDimTime'''[datechar']]])</f>
        <v>43952</v>
      </c>
      <c r="BS6700" s="2">
        <f>+VALUE(Table1[[#This Row],[Interval]])</f>
        <v>0.47916666666666669</v>
      </c>
      <c r="BT6700" t="str">
        <f>+YEAR(Table1[[#This Row],[Date]])&amp;WEEKNUM(Table1[[#This Row],[Date]],2)</f>
        <v>202018</v>
      </c>
    </row>
    <row r="6701" spans="1:72" x14ac:dyDescent="0.25">
      <c r="A6701">
        <v>2020</v>
      </c>
      <c r="B6701" t="s">
        <v>335</v>
      </c>
      <c r="C6701" t="s">
        <v>336</v>
      </c>
      <c r="D6701" t="s">
        <v>85</v>
      </c>
      <c r="E6701">
        <v>115.2</v>
      </c>
      <c r="F6701">
        <v>1.2673611111111101</v>
      </c>
      <c r="G6701">
        <v>0.99991814014407299</v>
      </c>
      <c r="H6701">
        <v>146</v>
      </c>
      <c r="I6701">
        <v>115.190569744597</v>
      </c>
      <c r="J6701">
        <v>156.5</v>
      </c>
      <c r="K6701">
        <v>97.5</v>
      </c>
      <c r="L6701">
        <v>1.35850694444444</v>
      </c>
      <c r="M6701">
        <v>0.84635416666666696</v>
      </c>
      <c r="N6701">
        <v>1.1284722222222201</v>
      </c>
      <c r="O6701">
        <v>130</v>
      </c>
      <c r="P6701">
        <v>0.83333333333333304</v>
      </c>
      <c r="Q6701">
        <v>96</v>
      </c>
      <c r="R6701">
        <v>0.73846153846153895</v>
      </c>
      <c r="S6701">
        <v>0.65753424657534199</v>
      </c>
      <c r="T6701">
        <v>0.89041095890411004</v>
      </c>
      <c r="V6701">
        <v>0.8</v>
      </c>
      <c r="W6701">
        <v>0.261538461538462</v>
      </c>
      <c r="Y6701">
        <v>34</v>
      </c>
      <c r="Z6701">
        <v>0.261538461538462</v>
      </c>
      <c r="AA6701">
        <v>34</v>
      </c>
      <c r="AB6701">
        <v>530.20833333333303</v>
      </c>
      <c r="AC6701">
        <v>342.11757916666699</v>
      </c>
      <c r="AD6701">
        <v>550</v>
      </c>
      <c r="AE6701">
        <v>411.48958333333297</v>
      </c>
      <c r="AF6701">
        <v>115.25</v>
      </c>
      <c r="AG6701">
        <v>0</v>
      </c>
      <c r="AH6701">
        <v>50567</v>
      </c>
      <c r="AI6701">
        <v>39503</v>
      </c>
      <c r="AJ6701">
        <v>11064</v>
      </c>
      <c r="AK6701">
        <v>0</v>
      </c>
      <c r="AL6701">
        <v>0.83340155546459305</v>
      </c>
      <c r="AM6701">
        <v>0.66536817474738197</v>
      </c>
      <c r="AN6701">
        <v>0.79837644936535102</v>
      </c>
      <c r="AO6701">
        <v>0.66536817474738197</v>
      </c>
      <c r="AP6701">
        <v>0.51638583510895597</v>
      </c>
      <c r="AQ6701">
        <v>0.14462934156002</v>
      </c>
      <c r="AR6701">
        <v>0</v>
      </c>
      <c r="AS6701">
        <v>0.13300827461796899</v>
      </c>
      <c r="AT6701">
        <v>6.0606060606060601E-2</v>
      </c>
      <c r="AU6701">
        <v>0.17370161701460099</v>
      </c>
      <c r="AV6701">
        <v>2.4470908116446002E-2</v>
      </c>
      <c r="AW6701">
        <v>4.5451574530386001E-2</v>
      </c>
      <c r="AX6701">
        <v>3.5739029268356398E-2</v>
      </c>
      <c r="AY6701">
        <v>4.0850207192250902E-2</v>
      </c>
      <c r="AZ6701">
        <v>0</v>
      </c>
      <c r="BA6701">
        <v>3.25494450907855E-2</v>
      </c>
      <c r="BB6701">
        <v>3.0379482084733098E-2</v>
      </c>
      <c r="BC6701">
        <v>0</v>
      </c>
      <c r="BD6701">
        <v>0</v>
      </c>
      <c r="BE6701">
        <v>0</v>
      </c>
      <c r="BF6701">
        <v>4.51770611380541</v>
      </c>
      <c r="BG6701">
        <v>6.5828571428571401</v>
      </c>
      <c r="BH6701">
        <v>4.5818181818181802</v>
      </c>
      <c r="BI6701">
        <v>76499</v>
      </c>
      <c r="BJ6701">
        <v>10175</v>
      </c>
      <c r="BK6701">
        <v>18.5</v>
      </c>
      <c r="BL6701">
        <v>17.5</v>
      </c>
      <c r="BM6701">
        <v>16.5</v>
      </c>
      <c r="BN6701">
        <v>14</v>
      </c>
      <c r="BO6701">
        <v>63211</v>
      </c>
      <c r="BP6701">
        <v>-0.14863363363363399</v>
      </c>
      <c r="BQ6701">
        <v>0</v>
      </c>
      <c r="BR6701" s="1">
        <f>+VALUE(Table1[[#This Row],[''tbDimTime'''[datechar']]])</f>
        <v>43952</v>
      </c>
      <c r="BS6701" s="2">
        <f>+VALUE(Table1[[#This Row],[Interval]])</f>
        <v>0.5</v>
      </c>
      <c r="BT6701" t="str">
        <f>+YEAR(Table1[[#This Row],[Date]])&amp;WEEKNUM(Table1[[#This Row],[Date]],2)</f>
        <v>202018</v>
      </c>
    </row>
    <row r="6702" spans="1:72" x14ac:dyDescent="0.25">
      <c r="A6702">
        <v>2020</v>
      </c>
      <c r="B6702" t="s">
        <v>335</v>
      </c>
      <c r="C6702" t="s">
        <v>336</v>
      </c>
      <c r="D6702" t="s">
        <v>86</v>
      </c>
      <c r="E6702">
        <v>118.95</v>
      </c>
      <c r="F6702">
        <v>1.36191677175284</v>
      </c>
      <c r="G6702">
        <v>1.0419666878497</v>
      </c>
      <c r="H6702">
        <v>162</v>
      </c>
      <c r="I6702">
        <v>123.941937519722</v>
      </c>
      <c r="J6702">
        <v>172.5</v>
      </c>
      <c r="K6702">
        <v>87.5</v>
      </c>
      <c r="L6702">
        <v>1.4501891551071899</v>
      </c>
      <c r="M6702">
        <v>0.73560319461958801</v>
      </c>
      <c r="N6702">
        <v>1.19377889869693</v>
      </c>
      <c r="O6702">
        <v>142</v>
      </c>
      <c r="P6702">
        <v>1.00882723833544</v>
      </c>
      <c r="Q6702">
        <v>120</v>
      </c>
      <c r="R6702">
        <v>0.84507042253521103</v>
      </c>
      <c r="S6702">
        <v>0.74074074074074103</v>
      </c>
      <c r="T6702">
        <v>0.87654320987654299</v>
      </c>
      <c r="V6702">
        <v>0.8</v>
      </c>
      <c r="W6702">
        <v>0.40845070422535201</v>
      </c>
      <c r="Y6702">
        <v>58</v>
      </c>
      <c r="Z6702">
        <v>0.154929577464789</v>
      </c>
      <c r="AA6702">
        <v>22</v>
      </c>
      <c r="AB6702">
        <v>528.16666666666697</v>
      </c>
      <c r="AC6702">
        <v>355.894342622951</v>
      </c>
      <c r="AD6702">
        <v>550</v>
      </c>
      <c r="AE6702">
        <v>406.34166666666698</v>
      </c>
      <c r="AF6702">
        <v>118.683333333333</v>
      </c>
      <c r="AG6702">
        <v>0</v>
      </c>
      <c r="AH6702">
        <v>63003</v>
      </c>
      <c r="AI6702">
        <v>48761</v>
      </c>
      <c r="AJ6702">
        <v>14242</v>
      </c>
      <c r="AK6702">
        <v>0</v>
      </c>
      <c r="AL6702">
        <v>0.96819528886987904</v>
      </c>
      <c r="AM6702">
        <v>0.89426305838530395</v>
      </c>
      <c r="AN6702">
        <v>0.92363913423822597</v>
      </c>
      <c r="AO6702">
        <v>0.89426305838530395</v>
      </c>
      <c r="AP6702">
        <v>0.687995597821486</v>
      </c>
      <c r="AQ6702">
        <v>0.20094816152608899</v>
      </c>
      <c r="AR6702">
        <v>0</v>
      </c>
      <c r="AS6702">
        <v>2.9376075852922099E-2</v>
      </c>
      <c r="AT6702">
        <v>5.2631578947368397E-2</v>
      </c>
      <c r="AU6702">
        <v>0.16350142506419801</v>
      </c>
      <c r="AV6702">
        <v>1.54640629850157E-2</v>
      </c>
      <c r="AW6702">
        <v>4.2201653638851998E-2</v>
      </c>
      <c r="AX6702">
        <v>0.15878883652679401</v>
      </c>
      <c r="AY6702">
        <v>5.0794367469029503E-2</v>
      </c>
      <c r="AZ6702">
        <v>0</v>
      </c>
      <c r="BA6702">
        <v>4.4289866523689901E-2</v>
      </c>
      <c r="BB6702">
        <v>7.5486073877585602E-3</v>
      </c>
      <c r="BC6702">
        <v>0</v>
      </c>
      <c r="BD6702">
        <v>3.2028670598526999E-3</v>
      </c>
      <c r="BE6702">
        <v>0</v>
      </c>
      <c r="BF6702">
        <v>6.0953240962835498</v>
      </c>
      <c r="BG6702">
        <v>5.9474999999999998</v>
      </c>
      <c r="BH6702">
        <v>4.5818181818181802</v>
      </c>
      <c r="BI6702">
        <v>70874</v>
      </c>
      <c r="BJ6702">
        <v>2082</v>
      </c>
      <c r="BK6702">
        <v>21.5</v>
      </c>
      <c r="BL6702">
        <v>20</v>
      </c>
      <c r="BM6702">
        <v>19</v>
      </c>
      <c r="BN6702">
        <v>15</v>
      </c>
      <c r="BO6702">
        <v>59286</v>
      </c>
      <c r="BP6702">
        <v>8.4315245478036094E-2</v>
      </c>
      <c r="BQ6702">
        <v>0</v>
      </c>
      <c r="BR6702" s="1">
        <f>+VALUE(Table1[[#This Row],[''tbDimTime'''[datechar']]])</f>
        <v>43952</v>
      </c>
      <c r="BS6702" s="2">
        <f>+VALUE(Table1[[#This Row],[Interval]])</f>
        <v>0.52083333333333337</v>
      </c>
      <c r="BT6702" t="str">
        <f>+YEAR(Table1[[#This Row],[Date]])&amp;WEEKNUM(Table1[[#This Row],[Date]],2)</f>
        <v>202018</v>
      </c>
    </row>
    <row r="6703" spans="1:72" x14ac:dyDescent="0.25">
      <c r="A6703">
        <v>2020</v>
      </c>
      <c r="B6703" t="s">
        <v>335</v>
      </c>
      <c r="C6703" t="s">
        <v>336</v>
      </c>
      <c r="D6703" t="s">
        <v>87</v>
      </c>
      <c r="E6703">
        <v>111.65</v>
      </c>
      <c r="F6703">
        <v>1.5226153157187601</v>
      </c>
      <c r="G6703">
        <v>1.0495782665167901</v>
      </c>
      <c r="H6703">
        <v>170</v>
      </c>
      <c r="I6703">
        <v>117.1854134566</v>
      </c>
      <c r="J6703">
        <v>200</v>
      </c>
      <c r="K6703">
        <v>98</v>
      </c>
      <c r="L6703">
        <v>1.79131213613972</v>
      </c>
      <c r="M6703">
        <v>0.87774294670846398</v>
      </c>
      <c r="N6703">
        <v>1.22704881325571</v>
      </c>
      <c r="O6703">
        <v>137</v>
      </c>
      <c r="P6703">
        <v>1.0300044782803399</v>
      </c>
      <c r="Q6703">
        <v>115</v>
      </c>
      <c r="R6703">
        <v>0.839416058394161</v>
      </c>
      <c r="S6703">
        <v>0.67647058823529405</v>
      </c>
      <c r="T6703">
        <v>0.80588235294117605</v>
      </c>
      <c r="V6703">
        <v>0.8</v>
      </c>
      <c r="W6703">
        <v>0.27007299270072999</v>
      </c>
      <c r="Y6703">
        <v>37</v>
      </c>
      <c r="Z6703">
        <v>0.160583941605839</v>
      </c>
      <c r="AA6703">
        <v>22</v>
      </c>
      <c r="AB6703">
        <v>507.91304347826099</v>
      </c>
      <c r="AC6703">
        <v>368.06068589341697</v>
      </c>
      <c r="AD6703">
        <v>550</v>
      </c>
      <c r="AE6703">
        <v>400.65217391304299</v>
      </c>
      <c r="AF6703">
        <v>104.086956521739</v>
      </c>
      <c r="AG6703">
        <v>0</v>
      </c>
      <c r="AH6703">
        <v>58045</v>
      </c>
      <c r="AI6703">
        <v>46075</v>
      </c>
      <c r="AJ6703">
        <v>11970</v>
      </c>
      <c r="AK6703">
        <v>0</v>
      </c>
      <c r="AL6703">
        <v>0.98135080645161299</v>
      </c>
      <c r="AM6703">
        <v>0.77621262458471796</v>
      </c>
      <c r="AN6703">
        <v>0.79096345514950195</v>
      </c>
      <c r="AO6703">
        <v>0.77621262458471796</v>
      </c>
      <c r="AP6703">
        <v>0.61229235880398702</v>
      </c>
      <c r="AQ6703">
        <v>0.15906976744185999</v>
      </c>
      <c r="AR6703">
        <v>0</v>
      </c>
      <c r="AS6703">
        <v>1.4750830564784099E-2</v>
      </c>
      <c r="AT6703">
        <v>0.15</v>
      </c>
      <c r="AU6703">
        <v>0.167441860465116</v>
      </c>
      <c r="AV6703">
        <v>3.4657807308970098E-2</v>
      </c>
      <c r="AW6703">
        <v>4.9807308970099697E-2</v>
      </c>
      <c r="AX6703">
        <v>0.13912292358803999</v>
      </c>
      <c r="AY6703">
        <v>4.7840531561461799E-2</v>
      </c>
      <c r="AZ6703">
        <v>0</v>
      </c>
      <c r="BA6703">
        <v>3.1853820598006601E-2</v>
      </c>
      <c r="BB6703">
        <v>3.9867109634551501E-5</v>
      </c>
      <c r="BC6703">
        <v>0</v>
      </c>
      <c r="BD6703">
        <v>3.2425249169435199E-3</v>
      </c>
      <c r="BE6703">
        <v>0</v>
      </c>
      <c r="BF6703">
        <v>5.5016611295681104</v>
      </c>
      <c r="BG6703">
        <v>4.8543478260869604</v>
      </c>
      <c r="BH6703">
        <v>4.5818181818181802</v>
      </c>
      <c r="BI6703">
        <v>75250</v>
      </c>
      <c r="BJ6703">
        <v>1110</v>
      </c>
      <c r="BK6703">
        <v>24.5</v>
      </c>
      <c r="BL6703">
        <v>23</v>
      </c>
      <c r="BM6703">
        <v>20</v>
      </c>
      <c r="BN6703">
        <v>14.5</v>
      </c>
      <c r="BO6703">
        <v>62650</v>
      </c>
      <c r="BP6703">
        <v>0.146825396825397</v>
      </c>
      <c r="BQ6703">
        <v>0</v>
      </c>
      <c r="BR6703" s="1">
        <f>+VALUE(Table1[[#This Row],[''tbDimTime'''[datechar']]])</f>
        <v>43952</v>
      </c>
      <c r="BS6703" s="2">
        <f>+VALUE(Table1[[#This Row],[Interval]])</f>
        <v>0.54166666666666663</v>
      </c>
      <c r="BT6703" t="str">
        <f>+YEAR(Table1[[#This Row],[Date]])&amp;WEEKNUM(Table1[[#This Row],[Date]],2)</f>
        <v>202018</v>
      </c>
    </row>
    <row r="6704" spans="1:72" x14ac:dyDescent="0.25">
      <c r="A6704">
        <v>2020</v>
      </c>
      <c r="B6704" t="s">
        <v>335</v>
      </c>
      <c r="C6704" t="s">
        <v>336</v>
      </c>
      <c r="D6704" t="s">
        <v>88</v>
      </c>
      <c r="E6704">
        <v>126.8</v>
      </c>
      <c r="F6704">
        <v>1.7981072555205</v>
      </c>
      <c r="G6704">
        <v>1.02560143788112</v>
      </c>
      <c r="H6704">
        <v>228</v>
      </c>
      <c r="I6704">
        <v>130.046262323326</v>
      </c>
      <c r="J6704">
        <v>249</v>
      </c>
      <c r="K6704">
        <v>102</v>
      </c>
      <c r="L6704">
        <v>1.96372239747634</v>
      </c>
      <c r="M6704">
        <v>0.80441640378548895</v>
      </c>
      <c r="N6704">
        <v>1.0331230283911701</v>
      </c>
      <c r="O6704">
        <v>131</v>
      </c>
      <c r="P6704">
        <v>0.94637223974763396</v>
      </c>
      <c r="Q6704">
        <v>120</v>
      </c>
      <c r="R6704">
        <v>0.91603053435114501</v>
      </c>
      <c r="S6704">
        <v>0.52631578947368396</v>
      </c>
      <c r="T6704">
        <v>0.57456140350877205</v>
      </c>
      <c r="V6704">
        <v>0.8</v>
      </c>
      <c r="W6704">
        <v>0.37404580152671801</v>
      </c>
      <c r="Y6704">
        <v>49</v>
      </c>
      <c r="Z6704">
        <v>8.3969465648855005E-2</v>
      </c>
      <c r="AA6704">
        <v>11</v>
      </c>
      <c r="AB6704">
        <v>522.38333333333298</v>
      </c>
      <c r="AC6704">
        <v>347.54352744479502</v>
      </c>
      <c r="AD6704">
        <v>550</v>
      </c>
      <c r="AE6704">
        <v>404.125</v>
      </c>
      <c r="AF6704">
        <v>115.183333333333</v>
      </c>
      <c r="AG6704">
        <v>0</v>
      </c>
      <c r="AH6704">
        <v>62317</v>
      </c>
      <c r="AI6704">
        <v>48495</v>
      </c>
      <c r="AJ6704">
        <v>13822</v>
      </c>
      <c r="AK6704">
        <v>0</v>
      </c>
      <c r="AL6704">
        <v>0.92274855006329703</v>
      </c>
      <c r="AM6704">
        <v>0.81323785060065901</v>
      </c>
      <c r="AN6704">
        <v>0.88132119042059098</v>
      </c>
      <c r="AO6704">
        <v>0.81323785060065901</v>
      </c>
      <c r="AP6704">
        <v>0.62913520666303402</v>
      </c>
      <c r="AQ6704">
        <v>0.179315534106536</v>
      </c>
      <c r="AR6704">
        <v>0</v>
      </c>
      <c r="AS6704">
        <v>6.8083339819932004E-2</v>
      </c>
      <c r="AT6704">
        <v>8.1632653061224497E-2</v>
      </c>
      <c r="AU6704">
        <v>0.132962299888431</v>
      </c>
      <c r="AV6704">
        <v>3.4495731818063903E-2</v>
      </c>
      <c r="AW6704">
        <v>2.2326872681040999E-2</v>
      </c>
      <c r="AX6704">
        <v>0.17961391764614301</v>
      </c>
      <c r="AY6704">
        <v>2.6426403051296E-2</v>
      </c>
      <c r="AZ6704">
        <v>0</v>
      </c>
      <c r="BA6704">
        <v>3.3405983238628999E-2</v>
      </c>
      <c r="BB6704">
        <v>1.2116966347525999E-2</v>
      </c>
      <c r="BC6704">
        <v>0</v>
      </c>
      <c r="BD6704">
        <v>4.1903427518746299E-3</v>
      </c>
      <c r="BE6704">
        <v>0</v>
      </c>
      <c r="BF6704">
        <v>5.60442126566514</v>
      </c>
      <c r="BG6704">
        <v>4.7849056603773601</v>
      </c>
      <c r="BH6704">
        <v>4.5818181818181802</v>
      </c>
      <c r="BI6704">
        <v>77082</v>
      </c>
      <c r="BJ6704">
        <v>5248</v>
      </c>
      <c r="BK6704">
        <v>28</v>
      </c>
      <c r="BL6704">
        <v>26.5</v>
      </c>
      <c r="BM6704">
        <v>24.5</v>
      </c>
      <c r="BN6704">
        <v>15.5</v>
      </c>
      <c r="BO6704">
        <v>66833</v>
      </c>
      <c r="BP6704">
        <v>0.23529761904761901</v>
      </c>
      <c r="BQ6704">
        <v>0</v>
      </c>
      <c r="BR6704" s="1">
        <f>+VALUE(Table1[[#This Row],[''tbDimTime'''[datechar']]])</f>
        <v>43952</v>
      </c>
      <c r="BS6704" s="2">
        <f>+VALUE(Table1[[#This Row],[Interval]])</f>
        <v>0.5625</v>
      </c>
      <c r="BT6704" t="str">
        <f>+YEAR(Table1[[#This Row],[Date]])&amp;WEEKNUM(Table1[[#This Row],[Date]],2)</f>
        <v>202018</v>
      </c>
    </row>
    <row r="6705" spans="1:72" x14ac:dyDescent="0.25">
      <c r="A6705">
        <v>2020</v>
      </c>
      <c r="B6705" t="s">
        <v>335</v>
      </c>
      <c r="C6705" t="s">
        <v>336</v>
      </c>
      <c r="D6705" t="s">
        <v>89</v>
      </c>
      <c r="E6705">
        <v>102.2</v>
      </c>
      <c r="F6705">
        <v>1.7759295499021499</v>
      </c>
      <c r="G6705">
        <v>1.2926796591890299</v>
      </c>
      <c r="H6705">
        <v>181.5</v>
      </c>
      <c r="I6705">
        <v>132.11186116911901</v>
      </c>
      <c r="J6705">
        <v>206</v>
      </c>
      <c r="K6705">
        <v>96.5</v>
      </c>
      <c r="L6705">
        <v>2.0156555772994098</v>
      </c>
      <c r="M6705">
        <v>0.94422700587084096</v>
      </c>
      <c r="N6705">
        <v>1.3405088062622299</v>
      </c>
      <c r="O6705">
        <v>137</v>
      </c>
      <c r="P6705">
        <v>1.19373776908023</v>
      </c>
      <c r="Q6705">
        <v>122</v>
      </c>
      <c r="R6705">
        <v>0.89051094890510996</v>
      </c>
      <c r="S6705">
        <v>0.67217630853994503</v>
      </c>
      <c r="T6705">
        <v>0.75482093663911798</v>
      </c>
      <c r="V6705">
        <v>0.8</v>
      </c>
      <c r="W6705">
        <v>0.36496350364963498</v>
      </c>
      <c r="Y6705">
        <v>50</v>
      </c>
      <c r="Z6705">
        <v>0.109489051094891</v>
      </c>
      <c r="AA6705">
        <v>15</v>
      </c>
      <c r="AB6705">
        <v>506.33606557376999</v>
      </c>
      <c r="AC6705">
        <v>362.14633287671199</v>
      </c>
      <c r="AD6705">
        <v>550</v>
      </c>
      <c r="AE6705">
        <v>381</v>
      </c>
      <c r="AF6705">
        <v>121.77868852459</v>
      </c>
      <c r="AG6705">
        <v>0</v>
      </c>
      <c r="AH6705">
        <v>61339</v>
      </c>
      <c r="AI6705">
        <v>46482</v>
      </c>
      <c r="AJ6705">
        <v>14857</v>
      </c>
      <c r="AK6705">
        <v>0</v>
      </c>
      <c r="AL6705">
        <v>0.92345985379636097</v>
      </c>
      <c r="AM6705">
        <v>0.83093002609561195</v>
      </c>
      <c r="AN6705">
        <v>0.899800920072099</v>
      </c>
      <c r="AO6705">
        <v>0.83093002609561195</v>
      </c>
      <c r="AP6705">
        <v>0.625245487073256</v>
      </c>
      <c r="AQ6705">
        <v>0.19984665465012999</v>
      </c>
      <c r="AR6705">
        <v>0</v>
      </c>
      <c r="AS6705">
        <v>6.8870893976487005E-2</v>
      </c>
      <c r="AT6705">
        <v>0.12195121951219499</v>
      </c>
      <c r="AU6705">
        <v>0.17085900298619899</v>
      </c>
      <c r="AV6705">
        <v>2.5584461004546599E-2</v>
      </c>
      <c r="AW6705">
        <v>7.6766834360119496E-2</v>
      </c>
      <c r="AX6705">
        <v>0.26573134970810602</v>
      </c>
      <c r="AY6705">
        <v>2.2934545748029399E-2</v>
      </c>
      <c r="AZ6705">
        <v>0</v>
      </c>
      <c r="BA6705">
        <v>3.35745608135374E-2</v>
      </c>
      <c r="BB6705">
        <v>4.2102714481719603E-3</v>
      </c>
      <c r="BC6705">
        <v>0</v>
      </c>
      <c r="BD6705">
        <v>7.7883296117941397E-3</v>
      </c>
      <c r="BE6705">
        <v>0</v>
      </c>
      <c r="BF6705">
        <v>5.9078313739205299</v>
      </c>
      <c r="BG6705">
        <v>4.4434782608695702</v>
      </c>
      <c r="BH6705">
        <v>4.5818181818181802</v>
      </c>
      <c r="BI6705">
        <v>74342</v>
      </c>
      <c r="BJ6705">
        <v>5120</v>
      </c>
      <c r="BK6705">
        <v>27</v>
      </c>
      <c r="BL6705">
        <v>23</v>
      </c>
      <c r="BM6705">
        <v>20.5</v>
      </c>
      <c r="BN6705">
        <v>13.5</v>
      </c>
      <c r="BO6705">
        <v>61640</v>
      </c>
      <c r="BP6705">
        <v>0.23516460905349801</v>
      </c>
      <c r="BQ6705">
        <v>0</v>
      </c>
      <c r="BR6705" s="1">
        <f>+VALUE(Table1[[#This Row],[''tbDimTime'''[datechar']]])</f>
        <v>43952</v>
      </c>
      <c r="BS6705" s="2">
        <f>+VALUE(Table1[[#This Row],[Interval]])</f>
        <v>0.58333333333333337</v>
      </c>
      <c r="BT6705" t="str">
        <f>+YEAR(Table1[[#This Row],[Date]])&amp;WEEKNUM(Table1[[#This Row],[Date]],2)</f>
        <v>202018</v>
      </c>
    </row>
    <row r="6706" spans="1:72" x14ac:dyDescent="0.25">
      <c r="A6706">
        <v>2020</v>
      </c>
      <c r="B6706" t="s">
        <v>335</v>
      </c>
      <c r="C6706" t="s">
        <v>336</v>
      </c>
      <c r="D6706" t="s">
        <v>90</v>
      </c>
      <c r="E6706">
        <v>107.4</v>
      </c>
      <c r="F6706">
        <v>1.68994413407821</v>
      </c>
      <c r="G6706">
        <v>1.3474787051166299</v>
      </c>
      <c r="H6706">
        <v>181.5</v>
      </c>
      <c r="I6706">
        <v>144.71921292952601</v>
      </c>
      <c r="J6706">
        <v>196</v>
      </c>
      <c r="K6706">
        <v>115.5</v>
      </c>
      <c r="L6706">
        <v>1.8249534450651801</v>
      </c>
      <c r="M6706">
        <v>1.07541899441341</v>
      </c>
      <c r="N6706">
        <v>1.1638733705772799</v>
      </c>
      <c r="O6706">
        <v>125</v>
      </c>
      <c r="P6706">
        <v>1.13594040968343</v>
      </c>
      <c r="Q6706">
        <v>122</v>
      </c>
      <c r="R6706">
        <v>0.97599999999999998</v>
      </c>
      <c r="S6706">
        <v>0.67217630853994503</v>
      </c>
      <c r="T6706">
        <v>0.68870523415978002</v>
      </c>
      <c r="V6706">
        <v>0.8</v>
      </c>
      <c r="W6706">
        <v>0.624</v>
      </c>
      <c r="Y6706">
        <v>78</v>
      </c>
      <c r="Z6706">
        <v>2.4E-2</v>
      </c>
      <c r="AA6706">
        <v>3</v>
      </c>
      <c r="AB6706">
        <v>510.713114754098</v>
      </c>
      <c r="AC6706">
        <v>342.50616145251399</v>
      </c>
      <c r="AD6706">
        <v>550</v>
      </c>
      <c r="AE6706">
        <v>415.57377049180297</v>
      </c>
      <c r="AF6706">
        <v>92.057377049180303</v>
      </c>
      <c r="AG6706">
        <v>0</v>
      </c>
      <c r="AH6706">
        <v>61931</v>
      </c>
      <c r="AI6706">
        <v>50700</v>
      </c>
      <c r="AJ6706">
        <v>11231</v>
      </c>
      <c r="AK6706">
        <v>0</v>
      </c>
      <c r="AL6706">
        <v>0.84301177107292702</v>
      </c>
      <c r="AM6706">
        <v>0.75726491571360899</v>
      </c>
      <c r="AN6706">
        <v>0.89828510312473397</v>
      </c>
      <c r="AO6706">
        <v>0.75726491571360899</v>
      </c>
      <c r="AP6706">
        <v>0.61619611322451695</v>
      </c>
      <c r="AQ6706">
        <v>0.136498985160247</v>
      </c>
      <c r="AR6706">
        <v>0</v>
      </c>
      <c r="AS6706">
        <v>0.14102018741112601</v>
      </c>
      <c r="AT6706">
        <v>7.69230769230769E-2</v>
      </c>
      <c r="AU6706">
        <v>0.104267188468504</v>
      </c>
      <c r="AV6706">
        <v>1.5082827939085299E-2</v>
      </c>
      <c r="AW6706">
        <v>4.6816320081673302E-2</v>
      </c>
      <c r="AX6706">
        <v>0.166360796801128</v>
      </c>
      <c r="AY6706">
        <v>2.1876785084894101E-2</v>
      </c>
      <c r="AZ6706">
        <v>0</v>
      </c>
      <c r="BA6706">
        <v>1.1971462949233701E-2</v>
      </c>
      <c r="BB6706">
        <v>0</v>
      </c>
      <c r="BC6706">
        <v>0</v>
      </c>
      <c r="BD6706">
        <v>8.5197924136170798E-3</v>
      </c>
      <c r="BE6706">
        <v>0</v>
      </c>
      <c r="BF6706">
        <v>5.3379355607141497</v>
      </c>
      <c r="BG6706">
        <v>5.1142857142857103</v>
      </c>
      <c r="BH6706">
        <v>4.5818181818181802</v>
      </c>
      <c r="BI6706">
        <v>82279</v>
      </c>
      <c r="BJ6706">
        <v>11603</v>
      </c>
      <c r="BK6706">
        <v>26.5</v>
      </c>
      <c r="BL6706">
        <v>21</v>
      </c>
      <c r="BM6706">
        <v>19.5</v>
      </c>
      <c r="BN6706">
        <v>13</v>
      </c>
      <c r="BO6706">
        <v>73700</v>
      </c>
      <c r="BP6706">
        <v>0.137536687631027</v>
      </c>
      <c r="BQ6706">
        <v>0</v>
      </c>
      <c r="BR6706" s="1">
        <f>+VALUE(Table1[[#This Row],[''tbDimTime'''[datechar']]])</f>
        <v>43952</v>
      </c>
      <c r="BS6706" s="2">
        <f>+VALUE(Table1[[#This Row],[Interval]])</f>
        <v>0.60416666666666663</v>
      </c>
      <c r="BT6706" t="str">
        <f>+YEAR(Table1[[#This Row],[Date]])&amp;WEEKNUM(Table1[[#This Row],[Date]],2)</f>
        <v>202018</v>
      </c>
    </row>
    <row r="6707" spans="1:72" x14ac:dyDescent="0.25">
      <c r="A6707">
        <v>2020</v>
      </c>
      <c r="B6707" t="s">
        <v>335</v>
      </c>
      <c r="C6707" t="s">
        <v>336</v>
      </c>
      <c r="D6707" t="s">
        <v>91</v>
      </c>
      <c r="E6707">
        <v>93.25</v>
      </c>
      <c r="F6707">
        <v>2.3699731903485302</v>
      </c>
      <c r="G6707">
        <v>1.36045045993894</v>
      </c>
      <c r="H6707">
        <v>221</v>
      </c>
      <c r="I6707">
        <v>126.86200538930601</v>
      </c>
      <c r="J6707">
        <v>226</v>
      </c>
      <c r="K6707">
        <v>103</v>
      </c>
      <c r="L6707">
        <v>2.4235924932975901</v>
      </c>
      <c r="M6707">
        <v>1.1045576407506701</v>
      </c>
      <c r="N6707">
        <v>1.01876675603217</v>
      </c>
      <c r="O6707">
        <v>95</v>
      </c>
      <c r="P6707">
        <v>1.0080428954423599</v>
      </c>
      <c r="Q6707">
        <v>94</v>
      </c>
      <c r="R6707">
        <v>0.98947368421052595</v>
      </c>
      <c r="S6707">
        <v>0.42533936651583698</v>
      </c>
      <c r="T6707">
        <v>0.42986425339366502</v>
      </c>
      <c r="V6707">
        <v>0.8</v>
      </c>
      <c r="W6707">
        <v>0.884210526315789</v>
      </c>
      <c r="Y6707">
        <v>84</v>
      </c>
      <c r="Z6707">
        <v>1.05263157894737E-2</v>
      </c>
      <c r="AA6707">
        <v>1</v>
      </c>
      <c r="AB6707">
        <v>525.07446808510599</v>
      </c>
      <c r="AC6707">
        <v>330.21973619302901</v>
      </c>
      <c r="AD6707">
        <v>550</v>
      </c>
      <c r="AE6707">
        <v>413.01063829787199</v>
      </c>
      <c r="AF6707">
        <v>108.88297872340399</v>
      </c>
      <c r="AG6707">
        <v>0</v>
      </c>
      <c r="AH6707">
        <v>49058</v>
      </c>
      <c r="AI6707">
        <v>38823</v>
      </c>
      <c r="AJ6707">
        <v>10235</v>
      </c>
      <c r="AK6707">
        <v>0</v>
      </c>
      <c r="AL6707">
        <v>0.74096258932324499</v>
      </c>
      <c r="AM6707">
        <v>0.59447642907041198</v>
      </c>
      <c r="AN6707">
        <v>0.80230289306964098</v>
      </c>
      <c r="AO6707">
        <v>0.59447642907041198</v>
      </c>
      <c r="AP6707">
        <v>0.46760051068339997</v>
      </c>
      <c r="AQ6707">
        <v>0.123274636860742</v>
      </c>
      <c r="AR6707">
        <v>0</v>
      </c>
      <c r="AS6707">
        <v>0.20782646399922899</v>
      </c>
      <c r="AT6707">
        <v>2.1739130434782601E-2</v>
      </c>
      <c r="AU6707">
        <v>0.19075952111386801</v>
      </c>
      <c r="AV6707">
        <v>1.8777250499843402E-2</v>
      </c>
      <c r="AW6707">
        <v>0.12174499554356499</v>
      </c>
      <c r="AX6707">
        <v>0.108845421916026</v>
      </c>
      <c r="AY6707">
        <v>2.16799556765351E-2</v>
      </c>
      <c r="AZ6707">
        <v>9.6355358562378094E-5</v>
      </c>
      <c r="BA6707">
        <v>1.10929106544938E-2</v>
      </c>
      <c r="BB6707">
        <v>9.9486907715655298E-3</v>
      </c>
      <c r="BC6707">
        <v>0</v>
      </c>
      <c r="BD6707">
        <v>7.4193626093031102E-3</v>
      </c>
      <c r="BE6707">
        <v>0</v>
      </c>
      <c r="BF6707">
        <v>4.0758316671885897</v>
      </c>
      <c r="BG6707">
        <v>3.9680851063829801</v>
      </c>
      <c r="BH6707">
        <v>4.5818181818181802</v>
      </c>
      <c r="BI6707">
        <v>83026</v>
      </c>
      <c r="BJ6707">
        <v>17255</v>
      </c>
      <c r="BK6707">
        <v>25.5</v>
      </c>
      <c r="BL6707">
        <v>23.5</v>
      </c>
      <c r="BM6707">
        <v>23</v>
      </c>
      <c r="BN6707">
        <v>11.5</v>
      </c>
      <c r="BO6707">
        <v>67188</v>
      </c>
      <c r="BP6707">
        <v>9.5577342047930294E-2</v>
      </c>
      <c r="BQ6707">
        <v>0</v>
      </c>
      <c r="BR6707" s="1">
        <f>+VALUE(Table1[[#This Row],[''tbDimTime'''[datechar']]])</f>
        <v>43952</v>
      </c>
      <c r="BS6707" s="2">
        <f>+VALUE(Table1[[#This Row],[Interval]])</f>
        <v>0.625</v>
      </c>
      <c r="BT6707" t="str">
        <f>+YEAR(Table1[[#This Row],[Date]])&amp;WEEKNUM(Table1[[#This Row],[Date]],2)</f>
        <v>202018</v>
      </c>
    </row>
    <row r="6708" spans="1:72" x14ac:dyDescent="0.25">
      <c r="A6708">
        <v>2020</v>
      </c>
      <c r="B6708" t="s">
        <v>335</v>
      </c>
      <c r="C6708" t="s">
        <v>336</v>
      </c>
      <c r="D6708" t="s">
        <v>92</v>
      </c>
      <c r="E6708">
        <v>91.7</v>
      </c>
      <c r="F6708">
        <v>1.6739367502726299</v>
      </c>
      <c r="G6708">
        <v>1.26862001188463</v>
      </c>
      <c r="H6708">
        <v>153.5</v>
      </c>
      <c r="I6708">
        <v>116.33245508982</v>
      </c>
      <c r="J6708">
        <v>175</v>
      </c>
      <c r="K6708">
        <v>84.5</v>
      </c>
      <c r="L6708">
        <v>1.90839694656489</v>
      </c>
      <c r="M6708">
        <v>0.92148309705561604</v>
      </c>
      <c r="N6708">
        <v>1.1014176663031601</v>
      </c>
      <c r="O6708">
        <v>101</v>
      </c>
      <c r="P6708">
        <v>1.0687022900763401</v>
      </c>
      <c r="Q6708">
        <v>98</v>
      </c>
      <c r="R6708">
        <v>0.97029702970297005</v>
      </c>
      <c r="S6708">
        <v>0.63843648208469095</v>
      </c>
      <c r="T6708">
        <v>0.65798045602605904</v>
      </c>
      <c r="V6708">
        <v>0.8</v>
      </c>
      <c r="W6708">
        <v>0.83168316831683198</v>
      </c>
      <c r="Y6708">
        <v>84</v>
      </c>
      <c r="Z6708">
        <v>2.9702970297029702E-2</v>
      </c>
      <c r="AA6708">
        <v>3</v>
      </c>
      <c r="AB6708">
        <v>639.03061224489795</v>
      </c>
      <c r="AC6708">
        <v>323.67777709923701</v>
      </c>
      <c r="AD6708">
        <v>550</v>
      </c>
      <c r="AE6708">
        <v>480.66326530612201</v>
      </c>
      <c r="AF6708">
        <v>155.08163265306101</v>
      </c>
      <c r="AG6708">
        <v>0</v>
      </c>
      <c r="AH6708">
        <v>62303</v>
      </c>
      <c r="AI6708">
        <v>47105</v>
      </c>
      <c r="AJ6708">
        <v>15198</v>
      </c>
      <c r="AK6708">
        <v>0</v>
      </c>
      <c r="AL6708">
        <v>0.84241323648103295</v>
      </c>
      <c r="AM6708">
        <v>0.78454831314282802</v>
      </c>
      <c r="AN6708">
        <v>0.93131052453553498</v>
      </c>
      <c r="AO6708">
        <v>0.78454831314282802</v>
      </c>
      <c r="AP6708">
        <v>0.59011813637673305</v>
      </c>
      <c r="AQ6708">
        <v>0.190396251706902</v>
      </c>
      <c r="AR6708">
        <v>0</v>
      </c>
      <c r="AS6708">
        <v>0.14676221139270601</v>
      </c>
      <c r="AT6708">
        <v>0.12121212121212099</v>
      </c>
      <c r="AU6708">
        <v>0.12928604537539301</v>
      </c>
      <c r="AV6708">
        <v>1.9981709532340301E-2</v>
      </c>
      <c r="AW6708">
        <v>0.103616752063941</v>
      </c>
      <c r="AX6708">
        <v>5.7301780188667398E-2</v>
      </c>
      <c r="AY6708">
        <v>4.3847011512972498E-4</v>
      </c>
      <c r="AZ6708">
        <v>0</v>
      </c>
      <c r="BA6708">
        <v>2.33015546897511E-3</v>
      </c>
      <c r="BB6708">
        <v>5.01108703005399E-5</v>
      </c>
      <c r="BC6708">
        <v>0</v>
      </c>
      <c r="BD6708">
        <v>2.8688473247059101E-3</v>
      </c>
      <c r="BE6708">
        <v>0</v>
      </c>
      <c r="BF6708">
        <v>4.4197787605076204</v>
      </c>
      <c r="BG6708">
        <v>4.9567567567567599</v>
      </c>
      <c r="BH6708">
        <v>4.5818181818181802</v>
      </c>
      <c r="BI6708">
        <v>79823</v>
      </c>
      <c r="BJ6708">
        <v>11715</v>
      </c>
      <c r="BK6708">
        <v>20.5</v>
      </c>
      <c r="BL6708">
        <v>18.5</v>
      </c>
      <c r="BM6708">
        <v>16.5</v>
      </c>
      <c r="BN6708">
        <v>11</v>
      </c>
      <c r="BO6708">
        <v>69503</v>
      </c>
      <c r="BP6708">
        <v>-8.1612466124661304E-2</v>
      </c>
      <c r="BQ6708">
        <v>0</v>
      </c>
      <c r="BR6708" s="1">
        <f>+VALUE(Table1[[#This Row],[''tbDimTime'''[datechar']]])</f>
        <v>43952</v>
      </c>
      <c r="BS6708" s="2">
        <f>+VALUE(Table1[[#This Row],[Interval]])</f>
        <v>0.64583333333333337</v>
      </c>
      <c r="BT6708" t="str">
        <f>+YEAR(Table1[[#This Row],[Date]])&amp;WEEKNUM(Table1[[#This Row],[Date]],2)</f>
        <v>202018</v>
      </c>
    </row>
    <row r="6709" spans="1:72" x14ac:dyDescent="0.25">
      <c r="A6709">
        <v>2020</v>
      </c>
      <c r="B6709" t="s">
        <v>335</v>
      </c>
      <c r="C6709" t="s">
        <v>336</v>
      </c>
      <c r="D6709" t="s">
        <v>93</v>
      </c>
      <c r="E6709">
        <v>44.6</v>
      </c>
      <c r="F6709">
        <v>3.6098654708520201</v>
      </c>
      <c r="G6709">
        <v>2.8632135167375399</v>
      </c>
      <c r="H6709">
        <v>161</v>
      </c>
      <c r="I6709">
        <v>127.699322846494</v>
      </c>
      <c r="J6709">
        <v>178.5</v>
      </c>
      <c r="K6709">
        <v>99.5</v>
      </c>
      <c r="L6709">
        <v>4.0022421524663701</v>
      </c>
      <c r="M6709">
        <v>2.2309417040358701</v>
      </c>
      <c r="N6709">
        <v>2.6681614349775802</v>
      </c>
      <c r="O6709">
        <v>119</v>
      </c>
      <c r="P6709">
        <v>2.51121076233184</v>
      </c>
      <c r="Q6709">
        <v>112</v>
      </c>
      <c r="R6709">
        <v>0.94117647058823495</v>
      </c>
      <c r="S6709">
        <v>0.69565217391304301</v>
      </c>
      <c r="T6709">
        <v>0.73913043478260898</v>
      </c>
      <c r="V6709">
        <v>0.8</v>
      </c>
      <c r="W6709">
        <v>0.45378151260504201</v>
      </c>
      <c r="Y6709">
        <v>54</v>
      </c>
      <c r="Z6709">
        <v>5.8823529411764698E-2</v>
      </c>
      <c r="AA6709">
        <v>7</v>
      </c>
      <c r="AB6709">
        <v>510.27678571428601</v>
      </c>
      <c r="AC6709">
        <v>369.58189327354302</v>
      </c>
      <c r="AD6709">
        <v>550</v>
      </c>
      <c r="AE6709">
        <v>396.25</v>
      </c>
      <c r="AF6709">
        <v>110.90178571428601</v>
      </c>
      <c r="AG6709">
        <v>0</v>
      </c>
      <c r="AH6709">
        <v>56801</v>
      </c>
      <c r="AI6709">
        <v>44380</v>
      </c>
      <c r="AJ6709">
        <v>12421</v>
      </c>
      <c r="AK6709">
        <v>0</v>
      </c>
      <c r="AL6709">
        <v>0.87706024983886299</v>
      </c>
      <c r="AM6709">
        <v>0.731935657385825</v>
      </c>
      <c r="AN6709">
        <v>0.83453292692297798</v>
      </c>
      <c r="AO6709">
        <v>0.731935657385825</v>
      </c>
      <c r="AP6709">
        <v>0.56837683460976895</v>
      </c>
      <c r="AQ6709">
        <v>0.15907635562613701</v>
      </c>
      <c r="AR6709">
        <v>0</v>
      </c>
      <c r="AS6709">
        <v>0.10259726953715299</v>
      </c>
      <c r="AT6709">
        <v>9.375E-2</v>
      </c>
      <c r="AU6709">
        <v>0.17677569734381801</v>
      </c>
      <c r="AV6709">
        <v>1.7430393688686301E-2</v>
      </c>
      <c r="AW6709">
        <v>0.149394226582311</v>
      </c>
      <c r="AX6709">
        <v>6.9337363284751902E-2</v>
      </c>
      <c r="AY6709">
        <v>2.5614097999538899E-5</v>
      </c>
      <c r="AZ6709">
        <v>0</v>
      </c>
      <c r="BA6709">
        <v>5.9936989318921099E-3</v>
      </c>
      <c r="BB6709">
        <v>2.0491278399631199E-3</v>
      </c>
      <c r="BC6709">
        <v>0</v>
      </c>
      <c r="BD6709">
        <v>1.8826362029661101E-3</v>
      </c>
      <c r="BE6709">
        <v>0</v>
      </c>
      <c r="BF6709">
        <v>5.1638021567070496</v>
      </c>
      <c r="BG6709">
        <v>2.5485714285714298</v>
      </c>
      <c r="BH6709">
        <v>4.5818181818181802</v>
      </c>
      <c r="BI6709">
        <v>78082</v>
      </c>
      <c r="BJ6709">
        <v>8011</v>
      </c>
      <c r="BK6709">
        <v>18</v>
      </c>
      <c r="BL6709">
        <v>17.5</v>
      </c>
      <c r="BM6709">
        <v>16</v>
      </c>
      <c r="BN6709">
        <v>7</v>
      </c>
      <c r="BO6709">
        <v>64279</v>
      </c>
      <c r="BP6709">
        <v>-0.204969135802469</v>
      </c>
      <c r="BQ6709">
        <v>0</v>
      </c>
      <c r="BR6709" s="1">
        <f>+VALUE(Table1[[#This Row],[''tbDimTime'''[datechar']]])</f>
        <v>43952</v>
      </c>
      <c r="BS6709" s="2">
        <f>+VALUE(Table1[[#This Row],[Interval]])</f>
        <v>0.66666666666666663</v>
      </c>
      <c r="BT6709" t="str">
        <f>+YEAR(Table1[[#This Row],[Date]])&amp;WEEKNUM(Table1[[#This Row],[Date]],2)</f>
        <v>202018</v>
      </c>
    </row>
    <row r="6710" spans="1:72" x14ac:dyDescent="0.25">
      <c r="A6710">
        <v>2020</v>
      </c>
      <c r="B6710" t="s">
        <v>335</v>
      </c>
      <c r="C6710" t="s">
        <v>336</v>
      </c>
      <c r="D6710" t="s">
        <v>94</v>
      </c>
      <c r="E6710">
        <v>25.2</v>
      </c>
      <c r="F6710">
        <v>2.5992063492063502</v>
      </c>
      <c r="G6710">
        <v>4.41550582808547</v>
      </c>
      <c r="H6710">
        <v>65.5</v>
      </c>
      <c r="I6710">
        <v>111.270746867754</v>
      </c>
      <c r="J6710">
        <v>65.5</v>
      </c>
      <c r="K6710">
        <v>75.5</v>
      </c>
      <c r="L6710">
        <v>2.5992063492063502</v>
      </c>
      <c r="M6710">
        <v>2.99603174603175</v>
      </c>
      <c r="N6710">
        <v>4.3253968253968296</v>
      </c>
      <c r="O6710">
        <v>109</v>
      </c>
      <c r="P6710">
        <v>4.0873015873015897</v>
      </c>
      <c r="Q6710">
        <v>103</v>
      </c>
      <c r="R6710">
        <v>0.94495412844036697</v>
      </c>
      <c r="S6710">
        <v>1.57251908396947</v>
      </c>
      <c r="T6710">
        <v>1.66412213740458</v>
      </c>
      <c r="V6710">
        <v>0.8</v>
      </c>
      <c r="W6710">
        <v>0.47706422018348599</v>
      </c>
      <c r="Y6710">
        <v>52</v>
      </c>
      <c r="Z6710">
        <v>5.5045871559633003E-2</v>
      </c>
      <c r="AA6710">
        <v>6</v>
      </c>
      <c r="AB6710">
        <v>498.26213592233</v>
      </c>
      <c r="AC6710">
        <v>355.28339999999997</v>
      </c>
      <c r="AD6710">
        <v>550</v>
      </c>
      <c r="AE6710">
        <v>394.83495145631099</v>
      </c>
      <c r="AF6710">
        <v>100.02912621359199</v>
      </c>
      <c r="AG6710">
        <v>0</v>
      </c>
      <c r="AH6710">
        <v>50971</v>
      </c>
      <c r="AI6710">
        <v>40668</v>
      </c>
      <c r="AJ6710">
        <v>10303</v>
      </c>
      <c r="AK6710">
        <v>0</v>
      </c>
      <c r="AL6710">
        <v>0.92567006962230802</v>
      </c>
      <c r="AM6710">
        <v>0.85071361082102503</v>
      </c>
      <c r="AN6710">
        <v>0.91902464899630298</v>
      </c>
      <c r="AO6710">
        <v>0.85071361082102503</v>
      </c>
      <c r="AP6710">
        <v>0.67412601322790799</v>
      </c>
      <c r="AQ6710">
        <v>0.17078588360104099</v>
      </c>
      <c r="AR6710">
        <v>0</v>
      </c>
      <c r="AS6710">
        <v>6.8311038175278102E-2</v>
      </c>
      <c r="AT6710">
        <v>4.1666666666666699E-2</v>
      </c>
      <c r="AU6710">
        <v>0.14549041059558701</v>
      </c>
      <c r="AV6710">
        <v>2.1582376050524599E-2</v>
      </c>
      <c r="AW6710">
        <v>0.109320867936413</v>
      </c>
      <c r="AX6710">
        <v>9.9573988429724702E-2</v>
      </c>
      <c r="AY6710">
        <v>0</v>
      </c>
      <c r="AZ6710">
        <v>0</v>
      </c>
      <c r="BA6710">
        <v>8.4870787541233596E-3</v>
      </c>
      <c r="BB6710">
        <v>4.8900160790359198E-3</v>
      </c>
      <c r="BC6710">
        <v>0</v>
      </c>
      <c r="BD6710">
        <v>1.21007177549024E-3</v>
      </c>
      <c r="BE6710">
        <v>0</v>
      </c>
      <c r="BF6710">
        <v>6.1465015664627796</v>
      </c>
      <c r="BG6710">
        <v>2.016</v>
      </c>
      <c r="BH6710">
        <v>4.5818181818181802</v>
      </c>
      <c r="BI6710">
        <v>60327</v>
      </c>
      <c r="BJ6710">
        <v>4121</v>
      </c>
      <c r="BK6710">
        <v>13.5</v>
      </c>
      <c r="BL6710">
        <v>12.5</v>
      </c>
      <c r="BM6710">
        <v>12</v>
      </c>
      <c r="BN6710">
        <v>4</v>
      </c>
      <c r="BO6710">
        <v>51550</v>
      </c>
      <c r="BP6710">
        <v>-0.24129629629629601</v>
      </c>
      <c r="BQ6710">
        <v>0</v>
      </c>
      <c r="BR6710" s="1">
        <f>+VALUE(Table1[[#This Row],[''tbDimTime'''[datechar']]])</f>
        <v>43952</v>
      </c>
      <c r="BS6710" s="2">
        <f>+VALUE(Table1[[#This Row],[Interval]])</f>
        <v>0.6875</v>
      </c>
      <c r="BT6710" t="str">
        <f>+YEAR(Table1[[#This Row],[Date]])&amp;WEEKNUM(Table1[[#This Row],[Date]],2)</f>
        <v>202018</v>
      </c>
    </row>
    <row r="6711" spans="1:72" x14ac:dyDescent="0.25">
      <c r="A6711">
        <v>2020</v>
      </c>
      <c r="B6711" t="s">
        <v>335</v>
      </c>
      <c r="C6711" t="s">
        <v>336</v>
      </c>
      <c r="D6711" t="s">
        <v>95</v>
      </c>
      <c r="E6711">
        <v>24.15</v>
      </c>
      <c r="F6711">
        <v>2.3395445134575601</v>
      </c>
      <c r="G6711">
        <v>3.7006493418623498</v>
      </c>
      <c r="H6711">
        <v>56.5</v>
      </c>
      <c r="I6711">
        <v>89.370681605975705</v>
      </c>
      <c r="J6711">
        <v>56.5</v>
      </c>
      <c r="K6711">
        <v>37.5</v>
      </c>
      <c r="L6711">
        <v>2.3395445134575601</v>
      </c>
      <c r="M6711">
        <v>1.5527950310559</v>
      </c>
      <c r="N6711">
        <v>4.0165631469979299</v>
      </c>
      <c r="O6711">
        <v>97</v>
      </c>
      <c r="P6711">
        <v>3.3126293995859202</v>
      </c>
      <c r="Q6711">
        <v>80</v>
      </c>
      <c r="R6711">
        <v>0.82474226804123696</v>
      </c>
      <c r="S6711">
        <v>1.4159292035398201</v>
      </c>
      <c r="T6711">
        <v>1.7168141592920401</v>
      </c>
      <c r="V6711">
        <v>0.8</v>
      </c>
      <c r="W6711">
        <v>0.42268041237113402</v>
      </c>
      <c r="Y6711">
        <v>41</v>
      </c>
      <c r="Z6711">
        <v>0.17525773195876301</v>
      </c>
      <c r="AA6711">
        <v>17</v>
      </c>
      <c r="AB6711">
        <v>535.5</v>
      </c>
      <c r="AC6711">
        <v>380</v>
      </c>
      <c r="AD6711">
        <v>550</v>
      </c>
      <c r="AE6711">
        <v>409.28750000000002</v>
      </c>
      <c r="AF6711">
        <v>122.925</v>
      </c>
      <c r="AG6711">
        <v>0</v>
      </c>
      <c r="AH6711">
        <v>42577</v>
      </c>
      <c r="AI6711">
        <v>32743</v>
      </c>
      <c r="AJ6711">
        <v>9834</v>
      </c>
      <c r="AK6711">
        <v>0</v>
      </c>
      <c r="AL6711">
        <v>0.89514814660035902</v>
      </c>
      <c r="AM6711">
        <v>0.76921695724776895</v>
      </c>
      <c r="AN6711">
        <v>0.85931804715134796</v>
      </c>
      <c r="AO6711">
        <v>0.76921695724776895</v>
      </c>
      <c r="AP6711">
        <v>0.58791948718869502</v>
      </c>
      <c r="AQ6711">
        <v>0.176575153071302</v>
      </c>
      <c r="AR6711">
        <v>0</v>
      </c>
      <c r="AS6711">
        <v>9.0101089903578499E-2</v>
      </c>
      <c r="AT6711">
        <v>0</v>
      </c>
      <c r="AU6711">
        <v>0.25301204819277101</v>
      </c>
      <c r="AV6711">
        <v>8.2056991004255501E-3</v>
      </c>
      <c r="AW6711">
        <v>0.19727793439031799</v>
      </c>
      <c r="AX6711">
        <v>4.2087874598243903E-2</v>
      </c>
      <c r="AY6711">
        <v>3.0273104339863199E-2</v>
      </c>
      <c r="AZ6711">
        <v>0</v>
      </c>
      <c r="BA6711">
        <v>2.8908480419442299E-3</v>
      </c>
      <c r="BB6711">
        <v>8.4391216131291195E-3</v>
      </c>
      <c r="BC6711">
        <v>0</v>
      </c>
      <c r="BD6711">
        <v>5.9253407070906598E-3</v>
      </c>
      <c r="BE6711">
        <v>0</v>
      </c>
      <c r="BF6711">
        <v>5.1712064352791201</v>
      </c>
      <c r="BG6711">
        <v>3.22</v>
      </c>
      <c r="BH6711">
        <v>4.5818181818181802</v>
      </c>
      <c r="BI6711">
        <v>55693</v>
      </c>
      <c r="BJ6711">
        <v>5018</v>
      </c>
      <c r="BK6711">
        <v>8</v>
      </c>
      <c r="BL6711">
        <v>7.5</v>
      </c>
      <c r="BM6711">
        <v>7.5</v>
      </c>
      <c r="BN6711">
        <v>4</v>
      </c>
      <c r="BO6711">
        <v>41602</v>
      </c>
      <c r="BP6711">
        <v>-0.93378472222222197</v>
      </c>
      <c r="BQ6711">
        <v>0</v>
      </c>
      <c r="BR6711" s="1">
        <f>+VALUE(Table1[[#This Row],[''tbDimTime'''[datechar']]])</f>
        <v>43952</v>
      </c>
      <c r="BS6711" s="2">
        <f>+VALUE(Table1[[#This Row],[Interval]])</f>
        <v>0.70833333333333337</v>
      </c>
      <c r="BT6711" t="str">
        <f>+YEAR(Table1[[#This Row],[Date]])&amp;WEEKNUM(Table1[[#This Row],[Date]],2)</f>
        <v>202018</v>
      </c>
    </row>
    <row r="6712" spans="1:72" x14ac:dyDescent="0.25">
      <c r="A6712">
        <v>2020</v>
      </c>
      <c r="B6712" t="s">
        <v>335</v>
      </c>
      <c r="C6712" t="s">
        <v>336</v>
      </c>
      <c r="D6712" t="s">
        <v>96</v>
      </c>
      <c r="E6712">
        <v>28.35</v>
      </c>
      <c r="F6712">
        <v>1.25220458553792</v>
      </c>
      <c r="G6712">
        <v>2.2347265089640902</v>
      </c>
      <c r="H6712">
        <v>35.5</v>
      </c>
      <c r="I6712">
        <v>63.3544965291319</v>
      </c>
      <c r="J6712">
        <v>40</v>
      </c>
      <c r="K6712">
        <v>27.5</v>
      </c>
      <c r="L6712">
        <v>1.41093474426808</v>
      </c>
      <c r="M6712">
        <v>0.97001763668430296</v>
      </c>
      <c r="N6712">
        <v>2.6102292768959399</v>
      </c>
      <c r="O6712">
        <v>74</v>
      </c>
      <c r="P6712">
        <v>1.62257495590829</v>
      </c>
      <c r="Q6712">
        <v>46</v>
      </c>
      <c r="R6712">
        <v>0.62162162162162204</v>
      </c>
      <c r="S6712">
        <v>1.29577464788732</v>
      </c>
      <c r="T6712">
        <v>2.0845070422535201</v>
      </c>
      <c r="V6712">
        <v>0.8</v>
      </c>
      <c r="W6712">
        <v>0.18918918918918901</v>
      </c>
      <c r="Y6712">
        <v>14</v>
      </c>
      <c r="Z6712">
        <v>0.37837837837837801</v>
      </c>
      <c r="AA6712">
        <v>28</v>
      </c>
      <c r="AB6712">
        <v>557.43478260869597</v>
      </c>
      <c r="AC6712">
        <v>334.76459999999997</v>
      </c>
      <c r="AD6712">
        <v>550</v>
      </c>
      <c r="AE6712">
        <v>441.39130434782601</v>
      </c>
      <c r="AF6712">
        <v>112.5</v>
      </c>
      <c r="AG6712">
        <v>0</v>
      </c>
      <c r="AH6712">
        <v>25479</v>
      </c>
      <c r="AI6712">
        <v>20304</v>
      </c>
      <c r="AJ6712">
        <v>5175</v>
      </c>
      <c r="AK6712">
        <v>0</v>
      </c>
      <c r="AL6712">
        <v>0.72607316796919197</v>
      </c>
      <c r="AM6712">
        <v>0.56416800510439802</v>
      </c>
      <c r="AN6712">
        <v>0.77701260698334496</v>
      </c>
      <c r="AO6712">
        <v>0.56416800510439802</v>
      </c>
      <c r="AP6712">
        <v>0.44672284438186199</v>
      </c>
      <c r="AQ6712">
        <v>0.113858880992717</v>
      </c>
      <c r="AR6712">
        <v>0</v>
      </c>
      <c r="AS6712">
        <v>0.21284460187894699</v>
      </c>
      <c r="AT6712">
        <v>0.11111111111111099</v>
      </c>
      <c r="AU6712">
        <v>0.17827990583265499</v>
      </c>
      <c r="AV6712">
        <v>1.4147103474071001E-2</v>
      </c>
      <c r="AW6712">
        <v>7.8436118017205306E-2</v>
      </c>
      <c r="AX6712">
        <v>8.8688917735583406E-2</v>
      </c>
      <c r="AY6712">
        <v>3.96030890409452E-2</v>
      </c>
      <c r="AZ6712">
        <v>0</v>
      </c>
      <c r="BA6712">
        <v>3.9163054718268E-3</v>
      </c>
      <c r="BB6712">
        <v>3.8613011814921598E-2</v>
      </c>
      <c r="BC6712">
        <v>0</v>
      </c>
      <c r="BD6712">
        <v>3.5642780136850702E-3</v>
      </c>
      <c r="BE6712">
        <v>0</v>
      </c>
      <c r="BF6712">
        <v>3.64348419176696</v>
      </c>
      <c r="BG6712">
        <v>5.67</v>
      </c>
      <c r="BH6712">
        <v>4.5818181818181802</v>
      </c>
      <c r="BI6712">
        <v>45451</v>
      </c>
      <c r="BJ6712">
        <v>9674</v>
      </c>
      <c r="BK6712">
        <v>5.5</v>
      </c>
      <c r="BL6712">
        <v>5</v>
      </c>
      <c r="BM6712">
        <v>4.5</v>
      </c>
      <c r="BN6712">
        <v>4</v>
      </c>
      <c r="BO6712">
        <v>37348</v>
      </c>
      <c r="BP6712">
        <v>-1.29550505050505</v>
      </c>
      <c r="BQ6712">
        <v>0</v>
      </c>
      <c r="BR6712" s="1">
        <f>+VALUE(Table1[[#This Row],[''tbDimTime'''[datechar']]])</f>
        <v>43952</v>
      </c>
      <c r="BS6712" s="2">
        <f>+VALUE(Table1[[#This Row],[Interval]])</f>
        <v>0.72916666666666663</v>
      </c>
      <c r="BT6712" t="str">
        <f>+YEAR(Table1[[#This Row],[Date]])&amp;WEEKNUM(Table1[[#This Row],[Date]],2)</f>
        <v>202018</v>
      </c>
    </row>
    <row r="6713" spans="1:72" x14ac:dyDescent="0.25">
      <c r="A6713">
        <v>2020</v>
      </c>
      <c r="B6713" t="s">
        <v>335</v>
      </c>
      <c r="C6713" t="s">
        <v>336</v>
      </c>
      <c r="D6713" t="s">
        <v>97</v>
      </c>
      <c r="E6713">
        <v>18.899999999999999</v>
      </c>
      <c r="F6713">
        <v>1.19047619047619</v>
      </c>
      <c r="G6713">
        <v>2.0738168986918102</v>
      </c>
      <c r="H6713">
        <v>22.5</v>
      </c>
      <c r="I6713">
        <v>39.195139385275198</v>
      </c>
      <c r="J6713">
        <v>26.5</v>
      </c>
      <c r="K6713">
        <v>22</v>
      </c>
      <c r="L6713">
        <v>1.4021164021164001</v>
      </c>
      <c r="M6713">
        <v>1.16402116402116</v>
      </c>
      <c r="N6713">
        <v>4.1269841269841301</v>
      </c>
      <c r="O6713">
        <v>78</v>
      </c>
      <c r="P6713">
        <v>2.0634920634920602</v>
      </c>
      <c r="Q6713">
        <v>39</v>
      </c>
      <c r="R6713">
        <v>0.5</v>
      </c>
      <c r="S6713">
        <v>1.7333333333333301</v>
      </c>
      <c r="T6713">
        <v>3.4666666666666699</v>
      </c>
      <c r="V6713">
        <v>0.8</v>
      </c>
      <c r="W6713">
        <v>8.9743589743589702E-2</v>
      </c>
      <c r="Y6713">
        <v>7</v>
      </c>
      <c r="Z6713">
        <v>0.5</v>
      </c>
      <c r="AA6713">
        <v>39</v>
      </c>
      <c r="AB6713">
        <v>609.82051282051304</v>
      </c>
      <c r="AC6713">
        <v>380</v>
      </c>
      <c r="AD6713">
        <v>550</v>
      </c>
      <c r="AE6713">
        <v>451.61538461538498</v>
      </c>
      <c r="AF6713">
        <v>154.20512820512801</v>
      </c>
      <c r="AG6713">
        <v>0</v>
      </c>
      <c r="AH6713">
        <v>23627</v>
      </c>
      <c r="AI6713">
        <v>17613</v>
      </c>
      <c r="AJ6713">
        <v>6014</v>
      </c>
      <c r="AK6713">
        <v>0</v>
      </c>
      <c r="AL6713">
        <v>0.99502133712660001</v>
      </c>
      <c r="AM6713">
        <v>1.00004204860819</v>
      </c>
      <c r="AN6713">
        <v>1.0050458329829299</v>
      </c>
      <c r="AO6713">
        <v>1.00004204860819</v>
      </c>
      <c r="AP6713">
        <v>0.74060213606929604</v>
      </c>
      <c r="AQ6713">
        <v>0.25288032966108798</v>
      </c>
      <c r="AR6713">
        <v>0</v>
      </c>
      <c r="AS6713">
        <v>5.0037843747372003E-3</v>
      </c>
      <c r="AT6713">
        <v>0.14285714285714299</v>
      </c>
      <c r="AU6713">
        <v>0.20116054158607299</v>
      </c>
      <c r="AV6713">
        <v>1.1142881170633299E-2</v>
      </c>
      <c r="AW6713">
        <v>9.1035236733664093E-2</v>
      </c>
      <c r="AX6713">
        <v>0.129173324362964</v>
      </c>
      <c r="AY6713">
        <v>8.3676730300227098E-2</v>
      </c>
      <c r="AZ6713">
        <v>9.2506938020351498E-4</v>
      </c>
      <c r="BA6713">
        <v>1.4002186527625899E-2</v>
      </c>
      <c r="BB6713">
        <v>2.10243040955344E-4</v>
      </c>
      <c r="BC6713">
        <v>0</v>
      </c>
      <c r="BD6713">
        <v>1.68194432764276E-4</v>
      </c>
      <c r="BE6713">
        <v>0</v>
      </c>
      <c r="BF6713">
        <v>5.9036245900260704</v>
      </c>
      <c r="BG6713">
        <v>4.7249999999999996</v>
      </c>
      <c r="BH6713">
        <v>4.5818181818181802</v>
      </c>
      <c r="BI6713">
        <v>23782</v>
      </c>
      <c r="BJ6713">
        <v>119</v>
      </c>
      <c r="BK6713">
        <v>4.5</v>
      </c>
      <c r="BL6713">
        <v>4</v>
      </c>
      <c r="BM6713">
        <v>3.5</v>
      </c>
      <c r="BN6713">
        <v>3.5</v>
      </c>
      <c r="BO6713">
        <v>18998</v>
      </c>
      <c r="BP6713">
        <v>-0.46802469135802499</v>
      </c>
      <c r="BQ6713">
        <v>0</v>
      </c>
      <c r="BR6713" s="1">
        <f>+VALUE(Table1[[#This Row],[''tbDimTime'''[datechar']]])</f>
        <v>43952</v>
      </c>
      <c r="BS6713" s="2">
        <f>+VALUE(Table1[[#This Row],[Interval]])</f>
        <v>0.75</v>
      </c>
      <c r="BT6713" t="str">
        <f>+YEAR(Table1[[#This Row],[Date]])&amp;WEEKNUM(Table1[[#This Row],[Date]],2)</f>
        <v>202018</v>
      </c>
    </row>
    <row r="6714" spans="1:72" x14ac:dyDescent="0.25">
      <c r="A6714">
        <v>2020</v>
      </c>
      <c r="B6714" t="s">
        <v>335</v>
      </c>
      <c r="C6714" t="s">
        <v>336</v>
      </c>
      <c r="D6714" t="s">
        <v>98</v>
      </c>
      <c r="E6714">
        <v>9.4499999999999993</v>
      </c>
      <c r="F6714">
        <v>3.28042328042328</v>
      </c>
      <c r="G6714">
        <v>2.9629629629629601</v>
      </c>
      <c r="H6714">
        <v>31</v>
      </c>
      <c r="I6714">
        <v>28</v>
      </c>
      <c r="J6714">
        <v>31</v>
      </c>
      <c r="K6714">
        <v>14</v>
      </c>
      <c r="L6714">
        <v>3.28042328042328</v>
      </c>
      <c r="M6714">
        <v>1.4814814814814801</v>
      </c>
      <c r="N6714">
        <v>5.07936507936508</v>
      </c>
      <c r="O6714">
        <v>48</v>
      </c>
      <c r="P6714">
        <v>2.9629629629629601</v>
      </c>
      <c r="Q6714">
        <v>28</v>
      </c>
      <c r="R6714">
        <v>0.58333333333333304</v>
      </c>
      <c r="S6714">
        <v>0.90322580645161299</v>
      </c>
      <c r="T6714">
        <v>1.54838709677419</v>
      </c>
      <c r="V6714">
        <v>0.8</v>
      </c>
      <c r="W6714">
        <v>4.1666666666666699E-2</v>
      </c>
      <c r="Y6714">
        <v>2</v>
      </c>
      <c r="Z6714">
        <v>0.41666666666666702</v>
      </c>
      <c r="AA6714">
        <v>20</v>
      </c>
      <c r="AB6714">
        <v>594.25</v>
      </c>
      <c r="AC6714">
        <v>380</v>
      </c>
      <c r="AD6714">
        <v>550</v>
      </c>
      <c r="AE6714">
        <v>438.75</v>
      </c>
      <c r="AF6714">
        <v>152.142857142857</v>
      </c>
      <c r="AG6714">
        <v>0</v>
      </c>
      <c r="AH6714">
        <v>16545</v>
      </c>
      <c r="AI6714">
        <v>12285</v>
      </c>
      <c r="AJ6714">
        <v>4260</v>
      </c>
      <c r="AK6714">
        <v>0</v>
      </c>
      <c r="AL6714">
        <v>1</v>
      </c>
      <c r="AM6714">
        <v>0.92233924611973395</v>
      </c>
      <c r="AN6714">
        <v>0.92233924611973395</v>
      </c>
      <c r="AO6714">
        <v>0.92233924611973395</v>
      </c>
      <c r="AP6714">
        <v>0.68098669623059904</v>
      </c>
      <c r="AQ6714">
        <v>0.236141906873614</v>
      </c>
      <c r="AR6714">
        <v>0</v>
      </c>
      <c r="AS6714">
        <v>0</v>
      </c>
      <c r="AT6714">
        <v>0</v>
      </c>
      <c r="AU6714">
        <v>0.234645232815965</v>
      </c>
      <c r="AV6714">
        <v>7.8270509977827099E-2</v>
      </c>
      <c r="AW6714">
        <v>5.6097560975609799E-2</v>
      </c>
      <c r="AX6714">
        <v>4.1685144124168502E-2</v>
      </c>
      <c r="AY6714">
        <v>9.9778270509977798E-2</v>
      </c>
      <c r="AZ6714">
        <v>0</v>
      </c>
      <c r="BA6714">
        <v>1.10864745011086E-4</v>
      </c>
      <c r="BB6714">
        <v>0</v>
      </c>
      <c r="BC6714">
        <v>0</v>
      </c>
      <c r="BD6714">
        <v>3.8802660753880299E-4</v>
      </c>
      <c r="BE6714">
        <v>0</v>
      </c>
      <c r="BF6714">
        <v>5.5875831485587604</v>
      </c>
      <c r="BG6714">
        <v>2.1</v>
      </c>
      <c r="BH6714">
        <v>4.5818181818181802</v>
      </c>
      <c r="BI6714">
        <v>18040</v>
      </c>
      <c r="BJ6714">
        <v>0</v>
      </c>
      <c r="BK6714">
        <v>5</v>
      </c>
      <c r="BL6714">
        <v>4.5</v>
      </c>
      <c r="BM6714">
        <v>4.5</v>
      </c>
      <c r="BN6714">
        <v>2</v>
      </c>
      <c r="BO6714">
        <v>13807</v>
      </c>
      <c r="BP6714">
        <v>-2.2222222222221298E-3</v>
      </c>
      <c r="BQ6714">
        <v>0</v>
      </c>
      <c r="BR6714" s="1">
        <f>+VALUE(Table1[[#This Row],[''tbDimTime'''[datechar']]])</f>
        <v>43952</v>
      </c>
      <c r="BS6714" s="2">
        <f>+VALUE(Table1[[#This Row],[Interval]])</f>
        <v>0.77083333333333337</v>
      </c>
      <c r="BT6714" t="str">
        <f>+YEAR(Table1[[#This Row],[Date]])&amp;WEEKNUM(Table1[[#This Row],[Date]],2)</f>
        <v>202018</v>
      </c>
    </row>
    <row r="6715" spans="1:72" x14ac:dyDescent="0.25">
      <c r="A6715">
        <v>2020</v>
      </c>
      <c r="B6715" t="s">
        <v>335</v>
      </c>
      <c r="C6715" t="s">
        <v>336</v>
      </c>
      <c r="D6715" t="s">
        <v>99</v>
      </c>
      <c r="E6715">
        <v>10.5</v>
      </c>
      <c r="F6715">
        <v>3</v>
      </c>
      <c r="G6715">
        <v>2.7619047619047601</v>
      </c>
      <c r="H6715">
        <v>31.5</v>
      </c>
      <c r="I6715">
        <v>29</v>
      </c>
      <c r="J6715">
        <v>31.5</v>
      </c>
      <c r="K6715">
        <v>16.5</v>
      </c>
      <c r="L6715">
        <v>3</v>
      </c>
      <c r="M6715">
        <v>1.5714285714285701</v>
      </c>
      <c r="N6715">
        <v>4.6666666666666696</v>
      </c>
      <c r="O6715">
        <v>49</v>
      </c>
      <c r="P6715">
        <v>2.7619047619047601</v>
      </c>
      <c r="Q6715">
        <v>29</v>
      </c>
      <c r="R6715">
        <v>0.59183673469387799</v>
      </c>
      <c r="S6715">
        <v>0.92063492063492103</v>
      </c>
      <c r="T6715">
        <v>1.55555555555556</v>
      </c>
      <c r="V6715">
        <v>0.8</v>
      </c>
      <c r="W6715">
        <v>6.1224489795918401E-2</v>
      </c>
      <c r="Y6715">
        <v>3</v>
      </c>
      <c r="Z6715">
        <v>0.40816326530612201</v>
      </c>
      <c r="AA6715">
        <v>20</v>
      </c>
      <c r="AB6715">
        <v>516.48275862068999</v>
      </c>
      <c r="AC6715">
        <v>373.8544</v>
      </c>
      <c r="AD6715">
        <v>550</v>
      </c>
      <c r="AE6715">
        <v>344.27586206896598</v>
      </c>
      <c r="AF6715">
        <v>168.655172413793</v>
      </c>
      <c r="AG6715">
        <v>0</v>
      </c>
      <c r="AH6715">
        <v>14875</v>
      </c>
      <c r="AI6715">
        <v>9984</v>
      </c>
      <c r="AJ6715">
        <v>4891</v>
      </c>
      <c r="AK6715">
        <v>0</v>
      </c>
      <c r="AL6715">
        <v>1</v>
      </c>
      <c r="AM6715">
        <v>1.1298182092479401</v>
      </c>
      <c r="AN6715">
        <v>1.1298182092479401</v>
      </c>
      <c r="AO6715">
        <v>1.1298182092479401</v>
      </c>
      <c r="AP6715">
        <v>0.75311156370219501</v>
      </c>
      <c r="AQ6715">
        <v>0.36893716527117698</v>
      </c>
      <c r="AR6715">
        <v>0</v>
      </c>
      <c r="AS6715">
        <v>0</v>
      </c>
      <c r="AT6715">
        <v>0</v>
      </c>
      <c r="AU6715">
        <v>4.5259108395564601E-3</v>
      </c>
      <c r="AV6715">
        <v>3.0172738930376399E-3</v>
      </c>
      <c r="AW6715">
        <v>0</v>
      </c>
      <c r="AX6715">
        <v>9.0291921249151405E-2</v>
      </c>
      <c r="AY6715">
        <v>6.0345477860752797E-4</v>
      </c>
      <c r="AZ6715">
        <v>0</v>
      </c>
      <c r="BA6715">
        <v>9.05182167911292E-4</v>
      </c>
      <c r="BB6715">
        <v>0</v>
      </c>
      <c r="BC6715">
        <v>0</v>
      </c>
      <c r="BD6715">
        <v>0</v>
      </c>
      <c r="BE6715">
        <v>0</v>
      </c>
      <c r="BF6715">
        <v>7.87508486082824</v>
      </c>
      <c r="BG6715">
        <v>2.3333333333333299</v>
      </c>
      <c r="BH6715">
        <v>4.5818181818181802</v>
      </c>
      <c r="BI6715">
        <v>13257</v>
      </c>
      <c r="BJ6715">
        <v>0</v>
      </c>
      <c r="BK6715">
        <v>5</v>
      </c>
      <c r="BL6715">
        <v>4.5</v>
      </c>
      <c r="BM6715">
        <v>4.5</v>
      </c>
      <c r="BN6715">
        <v>2</v>
      </c>
      <c r="BO6715">
        <v>13197</v>
      </c>
      <c r="BP6715">
        <v>0.26350000000000001</v>
      </c>
      <c r="BQ6715">
        <v>0</v>
      </c>
      <c r="BR6715" s="1">
        <f>+VALUE(Table1[[#This Row],[''tbDimTime'''[datechar']]])</f>
        <v>43952</v>
      </c>
      <c r="BS6715" s="2">
        <f>+VALUE(Table1[[#This Row],[Interval]])</f>
        <v>0.79166666666666663</v>
      </c>
      <c r="BT6715" t="str">
        <f>+YEAR(Table1[[#This Row],[Date]])&amp;WEEKNUM(Table1[[#This Row],[Date]],2)</f>
        <v>202018</v>
      </c>
    </row>
    <row r="6716" spans="1:72" x14ac:dyDescent="0.25">
      <c r="A6716">
        <v>2020</v>
      </c>
      <c r="B6716" t="s">
        <v>335</v>
      </c>
      <c r="C6716" t="s">
        <v>336</v>
      </c>
      <c r="D6716" t="s">
        <v>100</v>
      </c>
      <c r="E6716">
        <v>7.35</v>
      </c>
      <c r="F6716">
        <v>3.6734693877550999</v>
      </c>
      <c r="G6716">
        <v>3.2653061224489801</v>
      </c>
      <c r="H6716">
        <v>27</v>
      </c>
      <c r="I6716">
        <v>24</v>
      </c>
      <c r="J6716">
        <v>27</v>
      </c>
      <c r="K6716">
        <v>17.5</v>
      </c>
      <c r="L6716">
        <v>3.6734693877550999</v>
      </c>
      <c r="M6716">
        <v>2.38095238095238</v>
      </c>
      <c r="N6716">
        <v>4.8979591836734704</v>
      </c>
      <c r="O6716">
        <v>36</v>
      </c>
      <c r="P6716">
        <v>3.2653061224489801</v>
      </c>
      <c r="Q6716">
        <v>24</v>
      </c>
      <c r="R6716">
        <v>0.66666666666666696</v>
      </c>
      <c r="S6716">
        <v>0.88888888888888895</v>
      </c>
      <c r="T6716">
        <v>1.3333333333333299</v>
      </c>
      <c r="V6716">
        <v>0.8</v>
      </c>
      <c r="W6716">
        <v>0.13888888888888901</v>
      </c>
      <c r="Y6716">
        <v>5</v>
      </c>
      <c r="Z6716">
        <v>0.33333333333333298</v>
      </c>
      <c r="AA6716">
        <v>12</v>
      </c>
      <c r="AB6716">
        <v>484.83333333333297</v>
      </c>
      <c r="AC6716">
        <v>323.00009999999997</v>
      </c>
      <c r="AD6716">
        <v>550</v>
      </c>
      <c r="AE6716">
        <v>340.20833333333297</v>
      </c>
      <c r="AF6716">
        <v>140.958333333333</v>
      </c>
      <c r="AG6716">
        <v>0</v>
      </c>
      <c r="AH6716">
        <v>11548</v>
      </c>
      <c r="AI6716">
        <v>8165</v>
      </c>
      <c r="AJ6716">
        <v>3383</v>
      </c>
      <c r="AK6716">
        <v>0</v>
      </c>
      <c r="AL6716">
        <v>1</v>
      </c>
      <c r="AM6716">
        <v>0.80805555555555597</v>
      </c>
      <c r="AN6716">
        <v>0.80805555555555597</v>
      </c>
      <c r="AO6716">
        <v>0.80805555555555597</v>
      </c>
      <c r="AP6716">
        <v>0.56701388888888904</v>
      </c>
      <c r="AQ6716">
        <v>0.234930555555556</v>
      </c>
      <c r="AR6716">
        <v>0</v>
      </c>
      <c r="AS6716">
        <v>0</v>
      </c>
      <c r="AT6716">
        <v>0</v>
      </c>
      <c r="AU6716">
        <v>8.5000000000000006E-2</v>
      </c>
      <c r="AV6716">
        <v>2.5694444444444402E-3</v>
      </c>
      <c r="AW6716">
        <v>4.9722222222222202E-2</v>
      </c>
      <c r="AX6716">
        <v>0</v>
      </c>
      <c r="AY6716">
        <v>0</v>
      </c>
      <c r="AZ6716">
        <v>0</v>
      </c>
      <c r="BA6716">
        <v>0</v>
      </c>
      <c r="BB6716">
        <v>0</v>
      </c>
      <c r="BC6716">
        <v>0</v>
      </c>
      <c r="BD6716">
        <v>3.2708333333333298E-2</v>
      </c>
      <c r="BE6716">
        <v>0</v>
      </c>
      <c r="BF6716">
        <v>6</v>
      </c>
      <c r="BG6716">
        <v>2.1</v>
      </c>
      <c r="BH6716">
        <v>4.5818181818181802</v>
      </c>
      <c r="BI6716">
        <v>14400</v>
      </c>
      <c r="BJ6716">
        <v>0</v>
      </c>
      <c r="BK6716">
        <v>4.5</v>
      </c>
      <c r="BL6716">
        <v>3.5</v>
      </c>
      <c r="BM6716">
        <v>3.5</v>
      </c>
      <c r="BN6716">
        <v>1.5</v>
      </c>
      <c r="BO6716">
        <v>13176</v>
      </c>
      <c r="BP6716">
        <v>0.11111111111111099</v>
      </c>
      <c r="BQ6716">
        <v>0</v>
      </c>
      <c r="BR6716" s="1">
        <f>+VALUE(Table1[[#This Row],[''tbDimTime'''[datechar']]])</f>
        <v>43952</v>
      </c>
      <c r="BS6716" s="2">
        <f>+VALUE(Table1[[#This Row],[Interval]])</f>
        <v>0.8125</v>
      </c>
      <c r="BT6716" t="str">
        <f>+YEAR(Table1[[#This Row],[Date]])&amp;WEEKNUM(Table1[[#This Row],[Date]],2)</f>
        <v>202018</v>
      </c>
    </row>
    <row r="6717" spans="1:72" x14ac:dyDescent="0.25">
      <c r="A6717">
        <v>2020</v>
      </c>
      <c r="B6717" t="s">
        <v>335</v>
      </c>
      <c r="C6717" t="s">
        <v>336</v>
      </c>
      <c r="D6717" t="s">
        <v>101</v>
      </c>
      <c r="E6717">
        <v>0</v>
      </c>
      <c r="H6717">
        <v>0</v>
      </c>
      <c r="I6717">
        <v>29.242080054738299</v>
      </c>
      <c r="J6717">
        <v>0</v>
      </c>
      <c r="K6717">
        <v>13.5</v>
      </c>
      <c r="O6717">
        <v>30</v>
      </c>
      <c r="Q6717">
        <v>29</v>
      </c>
      <c r="R6717">
        <v>0.96666666666666701</v>
      </c>
      <c r="V6717">
        <v>0.8</v>
      </c>
      <c r="W6717">
        <v>0.233333333333333</v>
      </c>
      <c r="Y6717">
        <v>7</v>
      </c>
      <c r="Z6717">
        <v>3.3333333333333298E-2</v>
      </c>
      <c r="AA6717">
        <v>1</v>
      </c>
      <c r="AB6717">
        <v>503.96551724137902</v>
      </c>
      <c r="AD6717">
        <v>550</v>
      </c>
      <c r="AE6717">
        <v>338.17241379310298</v>
      </c>
      <c r="AF6717">
        <v>162.44827586206901</v>
      </c>
      <c r="AG6717">
        <v>0</v>
      </c>
      <c r="AH6717">
        <v>14518</v>
      </c>
      <c r="AI6717">
        <v>9807</v>
      </c>
      <c r="AJ6717">
        <v>4711</v>
      </c>
      <c r="AK6717">
        <v>0</v>
      </c>
      <c r="AL6717">
        <v>0.99172151726945801</v>
      </c>
      <c r="AM6717">
        <v>1.0149305555555601</v>
      </c>
      <c r="AN6717">
        <v>1.0234027777777801</v>
      </c>
      <c r="AO6717">
        <v>1.0149305555555601</v>
      </c>
      <c r="AP6717">
        <v>0.68104166666666699</v>
      </c>
      <c r="AQ6717">
        <v>0.32715277777777801</v>
      </c>
      <c r="AR6717">
        <v>0</v>
      </c>
      <c r="AS6717">
        <v>8.4722222222222195E-3</v>
      </c>
      <c r="AT6717">
        <v>0</v>
      </c>
      <c r="AU6717">
        <v>0.15312500000000001</v>
      </c>
      <c r="AV6717">
        <v>1.52777777777778E-3</v>
      </c>
      <c r="AW6717">
        <v>0.13430555555555601</v>
      </c>
      <c r="AX6717">
        <v>0</v>
      </c>
      <c r="AY6717">
        <v>0</v>
      </c>
      <c r="AZ6717">
        <v>0</v>
      </c>
      <c r="BA6717">
        <v>1.7291666666666702E-2</v>
      </c>
      <c r="BB6717">
        <v>0</v>
      </c>
      <c r="BC6717">
        <v>0</v>
      </c>
      <c r="BD6717">
        <v>0</v>
      </c>
      <c r="BE6717">
        <v>0</v>
      </c>
      <c r="BF6717">
        <v>7.25</v>
      </c>
      <c r="BG6717">
        <v>0</v>
      </c>
      <c r="BH6717">
        <v>4.5818181818181802</v>
      </c>
      <c r="BI6717">
        <v>14400</v>
      </c>
      <c r="BJ6717">
        <v>122</v>
      </c>
      <c r="BK6717">
        <v>4</v>
      </c>
      <c r="BL6717">
        <v>4</v>
      </c>
      <c r="BM6717">
        <v>4</v>
      </c>
      <c r="BN6717">
        <v>0</v>
      </c>
      <c r="BO6717">
        <v>12195</v>
      </c>
      <c r="BP6717">
        <v>0</v>
      </c>
      <c r="BQ6717">
        <v>0</v>
      </c>
      <c r="BR6717" s="1">
        <f>+VALUE(Table1[[#This Row],[''tbDimTime'''[datechar']]])</f>
        <v>43952</v>
      </c>
      <c r="BS6717" s="2">
        <f>+VALUE(Table1[[#This Row],[Interval]])</f>
        <v>0.83333333333333337</v>
      </c>
      <c r="BT6717" t="str">
        <f>+YEAR(Table1[[#This Row],[Date]])&amp;WEEKNUM(Table1[[#This Row],[Date]],2)</f>
        <v>202018</v>
      </c>
    </row>
    <row r="6718" spans="1:72" x14ac:dyDescent="0.25">
      <c r="A6718">
        <v>2020</v>
      </c>
      <c r="B6718" t="s">
        <v>335</v>
      </c>
      <c r="C6718" t="s">
        <v>336</v>
      </c>
      <c r="D6718" t="s">
        <v>102</v>
      </c>
      <c r="E6718">
        <v>0</v>
      </c>
      <c r="H6718">
        <v>0</v>
      </c>
      <c r="I6718">
        <v>25.7757040493251</v>
      </c>
      <c r="J6718">
        <v>0</v>
      </c>
      <c r="K6718">
        <v>14</v>
      </c>
      <c r="O6718">
        <v>12</v>
      </c>
      <c r="Q6718">
        <v>12</v>
      </c>
      <c r="R6718">
        <v>1</v>
      </c>
      <c r="V6718">
        <v>0.8</v>
      </c>
      <c r="W6718">
        <v>0.91666666666666696</v>
      </c>
      <c r="Y6718">
        <v>11</v>
      </c>
      <c r="Z6718">
        <v>0</v>
      </c>
      <c r="AA6718">
        <v>0</v>
      </c>
      <c r="AB6718">
        <v>500.08333333333297</v>
      </c>
      <c r="AD6718">
        <v>550</v>
      </c>
      <c r="AE6718">
        <v>434.91666666666703</v>
      </c>
      <c r="AF6718">
        <v>61.8333333333333</v>
      </c>
      <c r="AG6718">
        <v>0</v>
      </c>
      <c r="AH6718">
        <v>5961</v>
      </c>
      <c r="AI6718">
        <v>5219</v>
      </c>
      <c r="AJ6718">
        <v>742</v>
      </c>
      <c r="AK6718">
        <v>0</v>
      </c>
      <c r="AL6718">
        <v>0.46555469356090001</v>
      </c>
      <c r="AM6718">
        <v>0.46072936660268698</v>
      </c>
      <c r="AN6718">
        <v>0.98963531669865601</v>
      </c>
      <c r="AO6718">
        <v>0.46072936660268698</v>
      </c>
      <c r="AP6718">
        <v>0.40069097888675598</v>
      </c>
      <c r="AQ6718">
        <v>5.6967370441458699E-2</v>
      </c>
      <c r="AR6718">
        <v>0</v>
      </c>
      <c r="AS6718">
        <v>0.52890595009596897</v>
      </c>
      <c r="AT6718">
        <v>0</v>
      </c>
      <c r="AU6718">
        <v>0.148714011516315</v>
      </c>
      <c r="AV6718">
        <v>0</v>
      </c>
      <c r="AW6718">
        <v>0.148714011516315</v>
      </c>
      <c r="AX6718">
        <v>0</v>
      </c>
      <c r="AY6718">
        <v>0</v>
      </c>
      <c r="AZ6718">
        <v>0</v>
      </c>
      <c r="BA6718">
        <v>0</v>
      </c>
      <c r="BB6718">
        <v>0</v>
      </c>
      <c r="BC6718">
        <v>0</v>
      </c>
      <c r="BD6718">
        <v>0</v>
      </c>
      <c r="BE6718">
        <v>0</v>
      </c>
      <c r="BF6718">
        <v>3.3166986564299399</v>
      </c>
      <c r="BG6718">
        <v>0</v>
      </c>
      <c r="BH6718">
        <v>4.5818181818181802</v>
      </c>
      <c r="BI6718">
        <v>13025</v>
      </c>
      <c r="BJ6718">
        <v>6889</v>
      </c>
      <c r="BK6718">
        <v>4</v>
      </c>
      <c r="BL6718">
        <v>4</v>
      </c>
      <c r="BM6718">
        <v>4</v>
      </c>
      <c r="BN6718">
        <v>0</v>
      </c>
      <c r="BO6718">
        <v>11088</v>
      </c>
      <c r="BP6718">
        <v>9.5486111111111202E-2</v>
      </c>
      <c r="BQ6718">
        <v>0</v>
      </c>
      <c r="BR6718" s="1">
        <f>+VALUE(Table1[[#This Row],[''tbDimTime'''[datechar']]])</f>
        <v>43952</v>
      </c>
      <c r="BS6718" s="2">
        <f>+VALUE(Table1[[#This Row],[Interval]])</f>
        <v>0.85416666666666663</v>
      </c>
      <c r="BT6718" t="str">
        <f>+YEAR(Table1[[#This Row],[Date]])&amp;WEEKNUM(Table1[[#This Row],[Date]],2)</f>
        <v>202018</v>
      </c>
    </row>
    <row r="6719" spans="1:72" x14ac:dyDescent="0.25">
      <c r="A6719">
        <v>2020</v>
      </c>
      <c r="B6719" t="s">
        <v>335</v>
      </c>
      <c r="C6719" t="s">
        <v>336</v>
      </c>
      <c r="D6719" t="s">
        <v>103</v>
      </c>
      <c r="E6719">
        <v>0</v>
      </c>
      <c r="H6719">
        <v>0</v>
      </c>
      <c r="I6719">
        <v>44.940659340659302</v>
      </c>
      <c r="J6719">
        <v>0</v>
      </c>
      <c r="K6719">
        <v>0</v>
      </c>
      <c r="O6719">
        <v>12</v>
      </c>
      <c r="Q6719">
        <v>12</v>
      </c>
      <c r="R6719">
        <v>1</v>
      </c>
      <c r="V6719">
        <v>0.8</v>
      </c>
      <c r="W6719">
        <v>1</v>
      </c>
      <c r="Y6719">
        <v>12</v>
      </c>
      <c r="Z6719">
        <v>0</v>
      </c>
      <c r="AA6719">
        <v>0</v>
      </c>
      <c r="AB6719">
        <v>227.5</v>
      </c>
      <c r="AD6719">
        <v>550</v>
      </c>
      <c r="AE6719">
        <v>212.166666666667</v>
      </c>
      <c r="AF6719">
        <v>11.4166666666667</v>
      </c>
      <c r="AG6719">
        <v>0</v>
      </c>
      <c r="AH6719">
        <v>2683</v>
      </c>
      <c r="AI6719">
        <v>2546</v>
      </c>
      <c r="AJ6719">
        <v>137</v>
      </c>
      <c r="AK6719">
        <v>0</v>
      </c>
      <c r="AL6719">
        <v>0.267018779342723</v>
      </c>
      <c r="AM6719">
        <v>0.21666666666666701</v>
      </c>
      <c r="AN6719">
        <v>0.81142857142857105</v>
      </c>
      <c r="AO6719">
        <v>0.21666666666666701</v>
      </c>
      <c r="AP6719">
        <v>0.202063492063492</v>
      </c>
      <c r="AQ6719">
        <v>1.0873015873015901E-2</v>
      </c>
      <c r="AR6719">
        <v>0</v>
      </c>
      <c r="AS6719">
        <v>0.59476190476190505</v>
      </c>
      <c r="AU6719">
        <v>0.15380952380952401</v>
      </c>
      <c r="AV6719">
        <v>1.34920634920635E-3</v>
      </c>
      <c r="AW6719">
        <v>0.15246031746031699</v>
      </c>
      <c r="AX6719">
        <v>0</v>
      </c>
      <c r="AY6719">
        <v>0</v>
      </c>
      <c r="AZ6719">
        <v>0</v>
      </c>
      <c r="BA6719">
        <v>0</v>
      </c>
      <c r="BB6719">
        <v>0</v>
      </c>
      <c r="BC6719">
        <v>0</v>
      </c>
      <c r="BD6719">
        <v>0</v>
      </c>
      <c r="BE6719">
        <v>0</v>
      </c>
      <c r="BF6719">
        <v>3.4285714285714302</v>
      </c>
      <c r="BH6719">
        <v>4.5818181818181802</v>
      </c>
      <c r="BI6719">
        <v>12600</v>
      </c>
      <c r="BJ6719">
        <v>7494</v>
      </c>
      <c r="BK6719">
        <v>0</v>
      </c>
      <c r="BL6719">
        <v>0</v>
      </c>
      <c r="BM6719">
        <v>0</v>
      </c>
      <c r="BN6719">
        <v>0</v>
      </c>
      <c r="BO6719">
        <v>10662</v>
      </c>
      <c r="BR6719" s="1">
        <f>+VALUE(Table1[[#This Row],[''tbDimTime'''[datechar']]])</f>
        <v>43952</v>
      </c>
      <c r="BS6719" s="2">
        <f>+VALUE(Table1[[#This Row],[Interval]])</f>
        <v>0.875</v>
      </c>
      <c r="BT6719" t="str">
        <f>+YEAR(Table1[[#This Row],[Date]])&amp;WEEKNUM(Table1[[#This Row],[Date]],2)</f>
        <v>202018</v>
      </c>
    </row>
    <row r="6720" spans="1:72" x14ac:dyDescent="0.25">
      <c r="A6720">
        <v>2020</v>
      </c>
      <c r="B6720" t="s">
        <v>335</v>
      </c>
      <c r="C6720" t="s">
        <v>336</v>
      </c>
      <c r="D6720" t="s">
        <v>104</v>
      </c>
      <c r="E6720">
        <v>0</v>
      </c>
      <c r="H6720">
        <v>0</v>
      </c>
      <c r="I6720">
        <v>42.470448045757898</v>
      </c>
      <c r="J6720">
        <v>0</v>
      </c>
      <c r="K6720">
        <v>0</v>
      </c>
      <c r="O6720">
        <v>7</v>
      </c>
      <c r="Q6720">
        <v>7</v>
      </c>
      <c r="R6720">
        <v>1</v>
      </c>
      <c r="V6720">
        <v>0.8</v>
      </c>
      <c r="W6720">
        <v>1</v>
      </c>
      <c r="Y6720">
        <v>7</v>
      </c>
      <c r="Z6720">
        <v>0</v>
      </c>
      <c r="AA6720">
        <v>0</v>
      </c>
      <c r="AB6720">
        <v>299.71428571428601</v>
      </c>
      <c r="AD6720">
        <v>550</v>
      </c>
      <c r="AE6720">
        <v>274.28571428571399</v>
      </c>
      <c r="AF6720">
        <v>22.428571428571399</v>
      </c>
      <c r="AG6720">
        <v>0</v>
      </c>
      <c r="AH6720">
        <v>2077</v>
      </c>
      <c r="AI6720">
        <v>1920</v>
      </c>
      <c r="AJ6720">
        <v>157</v>
      </c>
      <c r="AK6720">
        <v>0</v>
      </c>
      <c r="AL6720">
        <v>0.164820488647969</v>
      </c>
      <c r="AM6720">
        <v>0.16650793650793699</v>
      </c>
      <c r="AN6720">
        <v>1.0102380952381</v>
      </c>
      <c r="AO6720">
        <v>0.16650793650793699</v>
      </c>
      <c r="AP6720">
        <v>0.15238095238095201</v>
      </c>
      <c r="AQ6720">
        <v>1.24603174603175E-2</v>
      </c>
      <c r="AR6720">
        <v>0</v>
      </c>
      <c r="AS6720">
        <v>0.843730158730159</v>
      </c>
      <c r="AU6720">
        <v>0</v>
      </c>
      <c r="AV6720">
        <v>0</v>
      </c>
      <c r="AW6720">
        <v>0</v>
      </c>
      <c r="AX6720">
        <v>0</v>
      </c>
      <c r="AY6720">
        <v>0</v>
      </c>
      <c r="AZ6720">
        <v>0</v>
      </c>
      <c r="BA6720">
        <v>0</v>
      </c>
      <c r="BB6720">
        <v>0</v>
      </c>
      <c r="BC6720">
        <v>0</v>
      </c>
      <c r="BD6720">
        <v>0</v>
      </c>
      <c r="BE6720">
        <v>0</v>
      </c>
      <c r="BF6720">
        <v>2</v>
      </c>
      <c r="BH6720">
        <v>4.5818181818181802</v>
      </c>
      <c r="BI6720">
        <v>12600</v>
      </c>
      <c r="BJ6720">
        <v>10631</v>
      </c>
      <c r="BK6720">
        <v>0</v>
      </c>
      <c r="BL6720">
        <v>0</v>
      </c>
      <c r="BM6720">
        <v>0</v>
      </c>
      <c r="BN6720">
        <v>0</v>
      </c>
      <c r="BO6720">
        <v>12600</v>
      </c>
      <c r="BR6720" s="1">
        <f>+VALUE(Table1[[#This Row],[''tbDimTime'''[datechar']]])</f>
        <v>43952</v>
      </c>
      <c r="BS6720" s="2">
        <f>+VALUE(Table1[[#This Row],[Interval]])</f>
        <v>0.89583333333333337</v>
      </c>
      <c r="BT6720" t="str">
        <f>+YEAR(Table1[[#This Row],[Date]])&amp;WEEKNUM(Table1[[#This Row],[Date]],2)</f>
        <v>202018</v>
      </c>
    </row>
    <row r="6721" spans="1:72" x14ac:dyDescent="0.25">
      <c r="A6721">
        <v>2020</v>
      </c>
      <c r="B6721" t="s">
        <v>335</v>
      </c>
      <c r="C6721" t="s">
        <v>336</v>
      </c>
      <c r="D6721" t="s">
        <v>105</v>
      </c>
      <c r="E6721">
        <v>0</v>
      </c>
      <c r="H6721">
        <v>0</v>
      </c>
      <c r="I6721">
        <v>2.2005277044854901</v>
      </c>
      <c r="J6721">
        <v>0</v>
      </c>
      <c r="K6721">
        <v>0</v>
      </c>
      <c r="O6721">
        <v>2</v>
      </c>
      <c r="Q6721">
        <v>2</v>
      </c>
      <c r="R6721">
        <v>1</v>
      </c>
      <c r="V6721">
        <v>0.8</v>
      </c>
      <c r="W6721">
        <v>1</v>
      </c>
      <c r="Y6721">
        <v>2</v>
      </c>
      <c r="Z6721">
        <v>0</v>
      </c>
      <c r="AA6721">
        <v>0</v>
      </c>
      <c r="AB6721">
        <v>568.5</v>
      </c>
      <c r="AD6721">
        <v>550</v>
      </c>
      <c r="AE6721">
        <v>565.5</v>
      </c>
      <c r="AF6721">
        <v>0</v>
      </c>
      <c r="AG6721">
        <v>0</v>
      </c>
      <c r="AH6721">
        <v>1131</v>
      </c>
      <c r="AI6721">
        <v>1131</v>
      </c>
      <c r="AJ6721">
        <v>0</v>
      </c>
      <c r="AK6721">
        <v>0</v>
      </c>
      <c r="AL6721">
        <v>0.90887290167865697</v>
      </c>
      <c r="AM6721">
        <v>1.26897321428571</v>
      </c>
      <c r="AN6721">
        <v>1.3962053571428601</v>
      </c>
      <c r="AO6721">
        <v>1.26897321428571</v>
      </c>
      <c r="AP6721">
        <v>1.26227678571429</v>
      </c>
      <c r="AQ6721">
        <v>0</v>
      </c>
      <c r="AR6721">
        <v>0</v>
      </c>
      <c r="AS6721">
        <v>0.12723214285714299</v>
      </c>
      <c r="AU6721">
        <v>1.11607142857143E-2</v>
      </c>
      <c r="AV6721">
        <v>0</v>
      </c>
      <c r="AW6721">
        <v>3.3482142857142899E-3</v>
      </c>
      <c r="AX6721">
        <v>0</v>
      </c>
      <c r="AY6721">
        <v>7.8125E-3</v>
      </c>
      <c r="AZ6721">
        <v>0</v>
      </c>
      <c r="BA6721">
        <v>0</v>
      </c>
      <c r="BB6721">
        <v>0</v>
      </c>
      <c r="BC6721">
        <v>0</v>
      </c>
      <c r="BD6721">
        <v>0</v>
      </c>
      <c r="BE6721">
        <v>0</v>
      </c>
      <c r="BF6721">
        <v>8.03571428571429</v>
      </c>
      <c r="BH6721">
        <v>4.5818181818181802</v>
      </c>
      <c r="BI6721">
        <v>896</v>
      </c>
      <c r="BJ6721">
        <v>114</v>
      </c>
      <c r="BK6721">
        <v>0</v>
      </c>
      <c r="BL6721">
        <v>0</v>
      </c>
      <c r="BM6721">
        <v>0</v>
      </c>
      <c r="BN6721">
        <v>0</v>
      </c>
      <c r="BO6721">
        <v>886</v>
      </c>
      <c r="BR6721" s="1">
        <f>+VALUE(Table1[[#This Row],[''tbDimTime'''[datechar']]])</f>
        <v>43952</v>
      </c>
      <c r="BS6721" s="2">
        <f>+VALUE(Table1[[#This Row],[Interval]])</f>
        <v>0.91666666666666663</v>
      </c>
      <c r="BT6721" t="str">
        <f>+YEAR(Table1[[#This Row],[Date]])&amp;WEEKNUM(Table1[[#This Row],[Date]],2)</f>
        <v>202018</v>
      </c>
    </row>
    <row r="6722" spans="1:72" x14ac:dyDescent="0.25">
      <c r="A6722">
        <v>2020</v>
      </c>
      <c r="B6722" t="s">
        <v>335</v>
      </c>
      <c r="C6722" t="s">
        <v>337</v>
      </c>
      <c r="D6722" t="s">
        <v>75</v>
      </c>
      <c r="E6722">
        <v>14.183</v>
      </c>
      <c r="F6722">
        <v>1.4453923711485599</v>
      </c>
      <c r="H6722">
        <v>20.5</v>
      </c>
      <c r="I6722" t="s">
        <v>72</v>
      </c>
      <c r="J6722">
        <v>20.5</v>
      </c>
      <c r="K6722">
        <v>0</v>
      </c>
      <c r="L6722">
        <v>1.4453923711485599</v>
      </c>
      <c r="M6722">
        <v>0</v>
      </c>
      <c r="N6722">
        <v>0</v>
      </c>
      <c r="O6722">
        <v>0</v>
      </c>
      <c r="P6722">
        <v>0</v>
      </c>
      <c r="Q6722">
        <v>0</v>
      </c>
      <c r="S6722">
        <v>0</v>
      </c>
      <c r="T6722">
        <v>0</v>
      </c>
      <c r="Y6722">
        <v>0</v>
      </c>
      <c r="AA6722">
        <v>0</v>
      </c>
      <c r="AC6722">
        <v>281.49200000000002</v>
      </c>
      <c r="AH6722">
        <v>0</v>
      </c>
      <c r="AI6722">
        <v>0</v>
      </c>
      <c r="AJ6722">
        <v>0</v>
      </c>
      <c r="AK6722">
        <v>0</v>
      </c>
      <c r="AT6722">
        <v>0</v>
      </c>
      <c r="BG6722">
        <v>5.6731999999999996</v>
      </c>
      <c r="BI6722">
        <v>0</v>
      </c>
      <c r="BJ6722">
        <v>0</v>
      </c>
      <c r="BK6722">
        <v>2.5</v>
      </c>
      <c r="BL6722">
        <v>2.5</v>
      </c>
      <c r="BM6722">
        <v>2.5</v>
      </c>
      <c r="BN6722">
        <v>2</v>
      </c>
      <c r="BO6722">
        <v>0</v>
      </c>
      <c r="BP6722">
        <v>1</v>
      </c>
      <c r="BQ6722">
        <v>0</v>
      </c>
      <c r="BR6722" s="1">
        <f>+VALUE(Table1[[#This Row],[''tbDimTime'''[datechar']]])</f>
        <v>43953</v>
      </c>
      <c r="BS6722" s="2">
        <f>+VALUE(Table1[[#This Row],[Interval]])</f>
        <v>0.29166666666666669</v>
      </c>
      <c r="BT6722" t="str">
        <f>+YEAR(Table1[[#This Row],[Date]])&amp;WEEKNUM(Table1[[#This Row],[Date]],2)</f>
        <v>202018</v>
      </c>
    </row>
    <row r="6723" spans="1:72" x14ac:dyDescent="0.25">
      <c r="A6723">
        <v>2020</v>
      </c>
      <c r="B6723" t="s">
        <v>335</v>
      </c>
      <c r="C6723" t="s">
        <v>337</v>
      </c>
      <c r="D6723" t="s">
        <v>76</v>
      </c>
      <c r="E6723">
        <v>18.547000000000001</v>
      </c>
      <c r="F6723">
        <v>1.1861756618321</v>
      </c>
      <c r="H6723">
        <v>22</v>
      </c>
      <c r="I6723" t="s">
        <v>72</v>
      </c>
      <c r="J6723">
        <v>26.5</v>
      </c>
      <c r="K6723">
        <v>0</v>
      </c>
      <c r="L6723">
        <v>1.4288025017523001</v>
      </c>
      <c r="M6723">
        <v>0</v>
      </c>
      <c r="N6723">
        <v>0</v>
      </c>
      <c r="O6723">
        <v>0</v>
      </c>
      <c r="P6723">
        <v>0</v>
      </c>
      <c r="Q6723">
        <v>0</v>
      </c>
      <c r="S6723">
        <v>0</v>
      </c>
      <c r="T6723">
        <v>0</v>
      </c>
      <c r="Y6723">
        <v>0</v>
      </c>
      <c r="AA6723">
        <v>0</v>
      </c>
      <c r="AC6723">
        <v>326.44630000000001</v>
      </c>
      <c r="AH6723">
        <v>0</v>
      </c>
      <c r="AI6723">
        <v>0</v>
      </c>
      <c r="AJ6723">
        <v>0</v>
      </c>
      <c r="AK6723">
        <v>0</v>
      </c>
      <c r="AL6723">
        <v>0</v>
      </c>
      <c r="AM6723">
        <v>0</v>
      </c>
      <c r="AN6723">
        <v>0.119047619047619</v>
      </c>
      <c r="AO6723">
        <v>0</v>
      </c>
      <c r="AP6723">
        <v>0</v>
      </c>
      <c r="AQ6723">
        <v>0</v>
      </c>
      <c r="AR6723">
        <v>0</v>
      </c>
      <c r="AS6723">
        <v>0.119047619047619</v>
      </c>
      <c r="AT6723">
        <v>0.16666666666666699</v>
      </c>
      <c r="AU6723">
        <v>0.88095238095238104</v>
      </c>
      <c r="AV6723">
        <v>0.15476190476190499</v>
      </c>
      <c r="AW6723">
        <v>0.72619047619047605</v>
      </c>
      <c r="AX6723">
        <v>0</v>
      </c>
      <c r="AY6723">
        <v>0</v>
      </c>
      <c r="AZ6723">
        <v>0</v>
      </c>
      <c r="BA6723">
        <v>0</v>
      </c>
      <c r="BB6723">
        <v>0</v>
      </c>
      <c r="BC6723">
        <v>0</v>
      </c>
      <c r="BD6723">
        <v>0</v>
      </c>
      <c r="BE6723">
        <v>0</v>
      </c>
      <c r="BF6723">
        <v>0</v>
      </c>
      <c r="BG6723">
        <v>5.2991428571428596</v>
      </c>
      <c r="BI6723">
        <v>84</v>
      </c>
      <c r="BJ6723">
        <v>10</v>
      </c>
      <c r="BK6723">
        <v>3.5</v>
      </c>
      <c r="BL6723">
        <v>3.5</v>
      </c>
      <c r="BM6723">
        <v>3</v>
      </c>
      <c r="BN6723">
        <v>3</v>
      </c>
      <c r="BO6723">
        <v>10</v>
      </c>
      <c r="BP6723">
        <v>0.99333333333333296</v>
      </c>
      <c r="BQ6723">
        <v>0</v>
      </c>
      <c r="BR6723" s="1">
        <f>+VALUE(Table1[[#This Row],[''tbDimTime'''[datechar']]])</f>
        <v>43953</v>
      </c>
      <c r="BS6723" s="2">
        <f>+VALUE(Table1[[#This Row],[Interval]])</f>
        <v>0.3125</v>
      </c>
      <c r="BT6723" t="str">
        <f>+YEAR(Table1[[#This Row],[Date]])&amp;WEEKNUM(Table1[[#This Row],[Date]],2)</f>
        <v>202018</v>
      </c>
    </row>
    <row r="6724" spans="1:72" x14ac:dyDescent="0.25">
      <c r="A6724">
        <v>2020</v>
      </c>
      <c r="B6724" t="s">
        <v>335</v>
      </c>
      <c r="C6724" t="s">
        <v>337</v>
      </c>
      <c r="D6724" t="s">
        <v>77</v>
      </c>
      <c r="E6724">
        <v>25.093</v>
      </c>
      <c r="F6724">
        <v>1.4147371776989599</v>
      </c>
      <c r="G6724">
        <v>1.07434514460478</v>
      </c>
      <c r="H6724">
        <v>35.5</v>
      </c>
      <c r="I6724">
        <v>26.958542713567802</v>
      </c>
      <c r="J6724">
        <v>40</v>
      </c>
      <c r="K6724">
        <v>16</v>
      </c>
      <c r="L6724">
        <v>1.5940700593791099</v>
      </c>
      <c r="M6724">
        <v>0.63762802375164396</v>
      </c>
      <c r="N6724">
        <v>0.119555254453433</v>
      </c>
      <c r="O6724">
        <v>3</v>
      </c>
      <c r="P6724">
        <v>0.119555254453433</v>
      </c>
      <c r="Q6724">
        <v>3</v>
      </c>
      <c r="R6724">
        <v>1</v>
      </c>
      <c r="S6724">
        <v>8.4507042253521097E-2</v>
      </c>
      <c r="T6724">
        <v>8.4507042253521097E-2</v>
      </c>
      <c r="V6724">
        <v>0.8</v>
      </c>
      <c r="W6724">
        <v>1</v>
      </c>
      <c r="Y6724">
        <v>3</v>
      </c>
      <c r="Z6724">
        <v>0</v>
      </c>
      <c r="AA6724">
        <v>0</v>
      </c>
      <c r="AB6724">
        <v>265.33333333333297</v>
      </c>
      <c r="AC6724">
        <v>336.35980000000001</v>
      </c>
      <c r="AD6724">
        <v>550</v>
      </c>
      <c r="AE6724">
        <v>262.66666666666703</v>
      </c>
      <c r="AF6724">
        <v>0</v>
      </c>
      <c r="AG6724">
        <v>0</v>
      </c>
      <c r="AH6724">
        <v>788</v>
      </c>
      <c r="AI6724">
        <v>788</v>
      </c>
      <c r="AJ6724">
        <v>0</v>
      </c>
      <c r="AK6724">
        <v>0</v>
      </c>
      <c r="AL6724">
        <v>0.111281979588984</v>
      </c>
      <c r="AM6724">
        <v>9.9214757571980602E-2</v>
      </c>
      <c r="AN6724">
        <v>0.89156175994017195</v>
      </c>
      <c r="AO6724">
        <v>9.9214757571980602E-2</v>
      </c>
      <c r="AP6724">
        <v>9.8217624330051101E-2</v>
      </c>
      <c r="AQ6724">
        <v>0</v>
      </c>
      <c r="AR6724">
        <v>0</v>
      </c>
      <c r="AS6724">
        <v>0.792347002368191</v>
      </c>
      <c r="AT6724">
        <v>0.11111111111111099</v>
      </c>
      <c r="AU6724">
        <v>5.77090863766671E-2</v>
      </c>
      <c r="AV6724">
        <v>2.61747476006481E-3</v>
      </c>
      <c r="AW6724">
        <v>5.5091611616602303E-2</v>
      </c>
      <c r="AX6724">
        <v>0</v>
      </c>
      <c r="AY6724">
        <v>0</v>
      </c>
      <c r="AZ6724">
        <v>0</v>
      </c>
      <c r="BA6724">
        <v>0</v>
      </c>
      <c r="BB6724">
        <v>0</v>
      </c>
      <c r="BC6724">
        <v>0</v>
      </c>
      <c r="BD6724">
        <v>0</v>
      </c>
      <c r="BE6724">
        <v>0</v>
      </c>
      <c r="BF6724">
        <v>1.34612987660476</v>
      </c>
      <c r="BG6724">
        <v>5.0186000000000002</v>
      </c>
      <c r="BH6724">
        <v>4.5818181818181802</v>
      </c>
      <c r="BI6724">
        <v>8023</v>
      </c>
      <c r="BJ6724">
        <v>6357</v>
      </c>
      <c r="BK6724">
        <v>5</v>
      </c>
      <c r="BL6724">
        <v>5</v>
      </c>
      <c r="BM6724">
        <v>4.5</v>
      </c>
      <c r="BN6724">
        <v>3.5</v>
      </c>
      <c r="BO6724">
        <v>7560</v>
      </c>
      <c r="BP6724">
        <v>0.55427777777777798</v>
      </c>
      <c r="BQ6724">
        <v>0</v>
      </c>
      <c r="BR6724" s="1">
        <f>+VALUE(Table1[[#This Row],[''tbDimTime'''[datechar']]])</f>
        <v>43953</v>
      </c>
      <c r="BS6724" s="2">
        <f>+VALUE(Table1[[#This Row],[Interval]])</f>
        <v>0.33333333333333331</v>
      </c>
      <c r="BT6724" t="str">
        <f>+YEAR(Table1[[#This Row],[Date]])&amp;WEEKNUM(Table1[[#This Row],[Date]],2)</f>
        <v>202018</v>
      </c>
    </row>
    <row r="6725" spans="1:72" x14ac:dyDescent="0.25">
      <c r="A6725">
        <v>2020</v>
      </c>
      <c r="B6725" t="s">
        <v>335</v>
      </c>
      <c r="C6725" t="s">
        <v>337</v>
      </c>
      <c r="D6725" t="s">
        <v>78</v>
      </c>
      <c r="E6725">
        <v>30.547999999999998</v>
      </c>
      <c r="F6725">
        <v>1.3912531098598899</v>
      </c>
      <c r="G6725">
        <v>0.60255871690498497</v>
      </c>
      <c r="H6725">
        <v>42.5</v>
      </c>
      <c r="I6725">
        <v>18.406963684013501</v>
      </c>
      <c r="J6725">
        <v>42.5</v>
      </c>
      <c r="K6725">
        <v>10</v>
      </c>
      <c r="L6725">
        <v>1.3912531098598899</v>
      </c>
      <c r="M6725">
        <v>0.32735367290820999</v>
      </c>
      <c r="N6725">
        <v>0.163676836454105</v>
      </c>
      <c r="O6725">
        <v>5</v>
      </c>
      <c r="P6725">
        <v>0.163676836454105</v>
      </c>
      <c r="Q6725">
        <v>5</v>
      </c>
      <c r="R6725">
        <v>1</v>
      </c>
      <c r="S6725">
        <v>0.11764705882352899</v>
      </c>
      <c r="T6725">
        <v>0.11764705882352899</v>
      </c>
      <c r="V6725">
        <v>0.8</v>
      </c>
      <c r="W6725">
        <v>1</v>
      </c>
      <c r="Y6725">
        <v>5</v>
      </c>
      <c r="Z6725">
        <v>0</v>
      </c>
      <c r="AA6725">
        <v>0</v>
      </c>
      <c r="AB6725">
        <v>534.20000000000005</v>
      </c>
      <c r="AC6725">
        <v>318.15519999999998</v>
      </c>
      <c r="AD6725">
        <v>550</v>
      </c>
      <c r="AE6725">
        <v>449.2</v>
      </c>
      <c r="AF6725">
        <v>81.599999999999994</v>
      </c>
      <c r="AG6725">
        <v>0</v>
      </c>
      <c r="AH6725">
        <v>2654</v>
      </c>
      <c r="AI6725">
        <v>2246</v>
      </c>
      <c r="AJ6725">
        <v>408</v>
      </c>
      <c r="AK6725">
        <v>0</v>
      </c>
      <c r="AL6725">
        <v>0.27163632665514098</v>
      </c>
      <c r="AM6725">
        <v>0.246197806249424</v>
      </c>
      <c r="AN6725">
        <v>0.90635081574338605</v>
      </c>
      <c r="AO6725">
        <v>0.246197806249424</v>
      </c>
      <c r="AP6725">
        <v>0.20702368881924599</v>
      </c>
      <c r="AQ6725">
        <v>3.76071527329708E-2</v>
      </c>
      <c r="AR6725">
        <v>0</v>
      </c>
      <c r="AS6725">
        <v>0.66015300949396305</v>
      </c>
      <c r="AT6725">
        <v>0</v>
      </c>
      <c r="AU6725">
        <v>5.4198543644575499E-2</v>
      </c>
      <c r="AV6725">
        <v>1.9448797124158899E-2</v>
      </c>
      <c r="AW6725">
        <v>3.4749746520416597E-2</v>
      </c>
      <c r="AX6725">
        <v>0</v>
      </c>
      <c r="AY6725">
        <v>0</v>
      </c>
      <c r="AZ6725">
        <v>0</v>
      </c>
      <c r="BA6725">
        <v>0</v>
      </c>
      <c r="BB6725">
        <v>0</v>
      </c>
      <c r="BC6725">
        <v>0</v>
      </c>
      <c r="BD6725">
        <v>0</v>
      </c>
      <c r="BE6725">
        <v>0</v>
      </c>
      <c r="BF6725">
        <v>1.65913909116048</v>
      </c>
      <c r="BG6725">
        <v>6.1096000000000004</v>
      </c>
      <c r="BH6725">
        <v>4.5818181818181802</v>
      </c>
      <c r="BI6725">
        <v>10849</v>
      </c>
      <c r="BJ6725">
        <v>7162</v>
      </c>
      <c r="BK6725">
        <v>6</v>
      </c>
      <c r="BL6725">
        <v>5</v>
      </c>
      <c r="BM6725">
        <v>5</v>
      </c>
      <c r="BN6725">
        <v>4</v>
      </c>
      <c r="BO6725">
        <v>10261</v>
      </c>
      <c r="BP6725">
        <v>0.497731481481481</v>
      </c>
      <c r="BQ6725">
        <v>0</v>
      </c>
      <c r="BR6725" s="1">
        <f>+VALUE(Table1[[#This Row],[''tbDimTime'''[datechar']]])</f>
        <v>43953</v>
      </c>
      <c r="BS6725" s="2">
        <f>+VALUE(Table1[[#This Row],[Interval]])</f>
        <v>0.35416666666666669</v>
      </c>
      <c r="BT6725" t="str">
        <f>+YEAR(Table1[[#This Row],[Date]])&amp;WEEKNUM(Table1[[#This Row],[Date]],2)</f>
        <v>202018</v>
      </c>
    </row>
    <row r="6726" spans="1:72" x14ac:dyDescent="0.25">
      <c r="A6726">
        <v>2020</v>
      </c>
      <c r="B6726" t="s">
        <v>335</v>
      </c>
      <c r="C6726" t="s">
        <v>337</v>
      </c>
      <c r="D6726" t="s">
        <v>79</v>
      </c>
      <c r="E6726">
        <v>30.547999999999998</v>
      </c>
      <c r="F6726">
        <v>1.5549299463140001</v>
      </c>
      <c r="G6726">
        <v>0.88691195513254095</v>
      </c>
      <c r="H6726">
        <v>47.5</v>
      </c>
      <c r="I6726">
        <v>27.093386405388902</v>
      </c>
      <c r="J6726">
        <v>52</v>
      </c>
      <c r="K6726">
        <v>21.5</v>
      </c>
      <c r="L6726">
        <v>1.7022390991226899</v>
      </c>
      <c r="M6726">
        <v>0.703810396752652</v>
      </c>
      <c r="N6726">
        <v>0.45829514207149402</v>
      </c>
      <c r="O6726">
        <v>14</v>
      </c>
      <c r="P6726">
        <v>0.45829514207149402</v>
      </c>
      <c r="Q6726">
        <v>14</v>
      </c>
      <c r="R6726">
        <v>1</v>
      </c>
      <c r="S6726">
        <v>0.29473684210526302</v>
      </c>
      <c r="T6726">
        <v>0.29473684210526302</v>
      </c>
      <c r="V6726">
        <v>0.8</v>
      </c>
      <c r="W6726">
        <v>1</v>
      </c>
      <c r="Y6726">
        <v>14</v>
      </c>
      <c r="Z6726">
        <v>0</v>
      </c>
      <c r="AA6726">
        <v>0</v>
      </c>
      <c r="AB6726">
        <v>466.57142857142901</v>
      </c>
      <c r="AC6726">
        <v>352.20089999999999</v>
      </c>
      <c r="AD6726">
        <v>550</v>
      </c>
      <c r="AE6726">
        <v>421.21428571428601</v>
      </c>
      <c r="AF6726">
        <v>41.928571428571402</v>
      </c>
      <c r="AG6726">
        <v>0</v>
      </c>
      <c r="AH6726">
        <v>6484</v>
      </c>
      <c r="AI6726">
        <v>5897</v>
      </c>
      <c r="AJ6726">
        <v>587</v>
      </c>
      <c r="AK6726">
        <v>0</v>
      </c>
      <c r="AL6726">
        <v>0.51673127126018503</v>
      </c>
      <c r="AM6726">
        <v>0.39442062677374601</v>
      </c>
      <c r="AN6726">
        <v>0.76329931767405301</v>
      </c>
      <c r="AO6726">
        <v>0.39442062677374601</v>
      </c>
      <c r="AP6726">
        <v>0.35607753155002703</v>
      </c>
      <c r="AQ6726">
        <v>3.5444719521768003E-2</v>
      </c>
      <c r="AR6726">
        <v>0</v>
      </c>
      <c r="AS6726">
        <v>0.368878690900308</v>
      </c>
      <c r="AT6726">
        <v>8.3333333333333301E-2</v>
      </c>
      <c r="AU6726">
        <v>7.6444659138940899E-2</v>
      </c>
      <c r="AV6726">
        <v>1.5941066360727001E-2</v>
      </c>
      <c r="AW6726">
        <v>3.1700984240082102E-2</v>
      </c>
      <c r="AX6726">
        <v>0</v>
      </c>
      <c r="AY6726">
        <v>0</v>
      </c>
      <c r="AZ6726">
        <v>0</v>
      </c>
      <c r="BA6726">
        <v>1.2076565424793199E-4</v>
      </c>
      <c r="BB6726">
        <v>2.4817341947949999E-2</v>
      </c>
      <c r="BC6726">
        <v>0</v>
      </c>
      <c r="BD6726">
        <v>3.8645009359338199E-3</v>
      </c>
      <c r="BE6726">
        <v>0</v>
      </c>
      <c r="BF6726">
        <v>3.0432944870478802</v>
      </c>
      <c r="BG6726">
        <v>4.6996923076923096</v>
      </c>
      <c r="BH6726">
        <v>4.5818181818181802</v>
      </c>
      <c r="BI6726">
        <v>16561</v>
      </c>
      <c r="BJ6726">
        <v>6109</v>
      </c>
      <c r="BK6726">
        <v>7</v>
      </c>
      <c r="BL6726">
        <v>6.5</v>
      </c>
      <c r="BM6726">
        <v>6</v>
      </c>
      <c r="BN6726">
        <v>4.5</v>
      </c>
      <c r="BO6726">
        <v>15295</v>
      </c>
      <c r="BP6726">
        <v>0.34281746031746002</v>
      </c>
      <c r="BQ6726">
        <v>0</v>
      </c>
      <c r="BR6726" s="1">
        <f>+VALUE(Table1[[#This Row],[''tbDimTime'''[datechar']]])</f>
        <v>43953</v>
      </c>
      <c r="BS6726" s="2">
        <f>+VALUE(Table1[[#This Row],[Interval]])</f>
        <v>0.375</v>
      </c>
      <c r="BT6726" t="str">
        <f>+YEAR(Table1[[#This Row],[Date]])&amp;WEEKNUM(Table1[[#This Row],[Date]],2)</f>
        <v>202018</v>
      </c>
    </row>
    <row r="6727" spans="1:72" x14ac:dyDescent="0.25">
      <c r="A6727">
        <v>2020</v>
      </c>
      <c r="B6727" t="s">
        <v>335</v>
      </c>
      <c r="C6727" t="s">
        <v>337</v>
      </c>
      <c r="D6727" t="s">
        <v>80</v>
      </c>
      <c r="E6727">
        <v>32.729999999999997</v>
      </c>
      <c r="F6727">
        <v>1.5734799877787999</v>
      </c>
      <c r="G6727">
        <v>0.900003219621899</v>
      </c>
      <c r="H6727">
        <v>51.5</v>
      </c>
      <c r="I6727">
        <v>29.4571053782247</v>
      </c>
      <c r="J6727">
        <v>51.5</v>
      </c>
      <c r="K6727">
        <v>19</v>
      </c>
      <c r="L6727">
        <v>1.5734799877787999</v>
      </c>
      <c r="M6727">
        <v>0.580507179957226</v>
      </c>
      <c r="N6727">
        <v>0.70271921784295799</v>
      </c>
      <c r="O6727">
        <v>23</v>
      </c>
      <c r="P6727">
        <v>0.67216620837152496</v>
      </c>
      <c r="Q6727">
        <v>22</v>
      </c>
      <c r="R6727">
        <v>0.95652173913043503</v>
      </c>
      <c r="S6727">
        <v>0.42718446601941701</v>
      </c>
      <c r="T6727">
        <v>0.44660194174757301</v>
      </c>
      <c r="V6727">
        <v>0.8</v>
      </c>
      <c r="W6727">
        <v>0.73913043478260898</v>
      </c>
      <c r="Y6727">
        <v>17</v>
      </c>
      <c r="Z6727">
        <v>4.3478260869565202E-2</v>
      </c>
      <c r="AA6727">
        <v>1</v>
      </c>
      <c r="AB6727">
        <v>519.77272727272702</v>
      </c>
      <c r="AC6727">
        <v>357.38459999999998</v>
      </c>
      <c r="AD6727">
        <v>550</v>
      </c>
      <c r="AE6727">
        <v>419</v>
      </c>
      <c r="AF6727">
        <v>96.363636363636402</v>
      </c>
      <c r="AG6727">
        <v>0</v>
      </c>
      <c r="AH6727">
        <v>11338</v>
      </c>
      <c r="AI6727">
        <v>9218</v>
      </c>
      <c r="AJ6727">
        <v>2120</v>
      </c>
      <c r="AK6727">
        <v>0</v>
      </c>
      <c r="AL6727">
        <v>0.74684867089021001</v>
      </c>
      <c r="AM6727">
        <v>0.62795167490389903</v>
      </c>
      <c r="AN6727">
        <v>0.84080175727622197</v>
      </c>
      <c r="AO6727">
        <v>0.62795167490389903</v>
      </c>
      <c r="AP6727">
        <v>0.50620538165842899</v>
      </c>
      <c r="AQ6727">
        <v>0.116419549697968</v>
      </c>
      <c r="AR6727">
        <v>0</v>
      </c>
      <c r="AS6727">
        <v>0.212850082372323</v>
      </c>
      <c r="AT6727">
        <v>0</v>
      </c>
      <c r="AU6727">
        <v>0.13086216364634801</v>
      </c>
      <c r="AV6727">
        <v>5.7111477210324002E-3</v>
      </c>
      <c r="AW6727">
        <v>0.10043931905546399</v>
      </c>
      <c r="AX6727">
        <v>0</v>
      </c>
      <c r="AY6727">
        <v>0</v>
      </c>
      <c r="AZ6727">
        <v>0</v>
      </c>
      <c r="BA6727">
        <v>0</v>
      </c>
      <c r="BB6727">
        <v>1.6968698517298202E-2</v>
      </c>
      <c r="BC6727">
        <v>0</v>
      </c>
      <c r="BD6727">
        <v>7.7429983525535402E-3</v>
      </c>
      <c r="BE6727">
        <v>0</v>
      </c>
      <c r="BF6727">
        <v>4.3492586490939003</v>
      </c>
      <c r="BG6727">
        <v>5.0353846153846096</v>
      </c>
      <c r="BH6727">
        <v>4.5818181818181802</v>
      </c>
      <c r="BI6727">
        <v>18210</v>
      </c>
      <c r="BJ6727">
        <v>3876</v>
      </c>
      <c r="BK6727">
        <v>7.5</v>
      </c>
      <c r="BL6727">
        <v>6.5</v>
      </c>
      <c r="BM6727">
        <v>6.5</v>
      </c>
      <c r="BN6727">
        <v>4.5</v>
      </c>
      <c r="BO6727">
        <v>15827</v>
      </c>
      <c r="BP6727">
        <v>0.32555555555555599</v>
      </c>
      <c r="BQ6727">
        <v>0</v>
      </c>
      <c r="BR6727" s="1">
        <f>+VALUE(Table1[[#This Row],[''tbDimTime'''[datechar']]])</f>
        <v>43953</v>
      </c>
      <c r="BS6727" s="2">
        <f>+VALUE(Table1[[#This Row],[Interval]])</f>
        <v>0.39583333333333331</v>
      </c>
      <c r="BT6727" t="str">
        <f>+YEAR(Table1[[#This Row],[Date]])&amp;WEEKNUM(Table1[[#This Row],[Date]],2)</f>
        <v>202018</v>
      </c>
    </row>
    <row r="6728" spans="1:72" x14ac:dyDescent="0.25">
      <c r="A6728">
        <v>2020</v>
      </c>
      <c r="B6728" t="s">
        <v>335</v>
      </c>
      <c r="C6728" t="s">
        <v>337</v>
      </c>
      <c r="D6728" t="s">
        <v>81</v>
      </c>
      <c r="E6728">
        <v>41.457999999999998</v>
      </c>
      <c r="F6728">
        <v>1.23016064450769</v>
      </c>
      <c r="G6728">
        <v>0.82156917979174604</v>
      </c>
      <c r="H6728">
        <v>51</v>
      </c>
      <c r="I6728">
        <v>34.060615055806203</v>
      </c>
      <c r="J6728">
        <v>56</v>
      </c>
      <c r="K6728">
        <v>21</v>
      </c>
      <c r="L6728">
        <v>1.3507646292633499</v>
      </c>
      <c r="M6728">
        <v>0.50653673597375704</v>
      </c>
      <c r="N6728">
        <v>0.771865502436201</v>
      </c>
      <c r="O6728">
        <v>32</v>
      </c>
      <c r="P6728">
        <v>0.74774470548506899</v>
      </c>
      <c r="Q6728">
        <v>31</v>
      </c>
      <c r="R6728">
        <v>0.96875</v>
      </c>
      <c r="S6728">
        <v>0.60784313725490202</v>
      </c>
      <c r="T6728">
        <v>0.62745098039215697</v>
      </c>
      <c r="V6728">
        <v>0.8</v>
      </c>
      <c r="W6728">
        <v>0.90625</v>
      </c>
      <c r="Y6728">
        <v>29</v>
      </c>
      <c r="Z6728">
        <v>3.125E-2</v>
      </c>
      <c r="AA6728">
        <v>1</v>
      </c>
      <c r="AB6728">
        <v>543.35483870967698</v>
      </c>
      <c r="AC6728">
        <v>329.05849999999998</v>
      </c>
      <c r="AD6728">
        <v>550</v>
      </c>
      <c r="AE6728">
        <v>430.83870967741899</v>
      </c>
      <c r="AF6728">
        <v>108.38709677419401</v>
      </c>
      <c r="AG6728">
        <v>0</v>
      </c>
      <c r="AH6728">
        <v>16716</v>
      </c>
      <c r="AI6728">
        <v>13356</v>
      </c>
      <c r="AJ6728">
        <v>3360</v>
      </c>
      <c r="AK6728">
        <v>0</v>
      </c>
      <c r="AL6728">
        <v>0.91014210839141996</v>
      </c>
      <c r="AM6728">
        <v>0.73770420006131499</v>
      </c>
      <c r="AN6728">
        <v>0.81053738010773901</v>
      </c>
      <c r="AO6728">
        <v>0.73770420006131499</v>
      </c>
      <c r="AP6728">
        <v>0.58494284588096201</v>
      </c>
      <c r="AQ6728">
        <v>0.14715543292602801</v>
      </c>
      <c r="AR6728">
        <v>0</v>
      </c>
      <c r="AS6728">
        <v>7.2833180046424001E-2</v>
      </c>
      <c r="AT6728">
        <v>8.3333333333333301E-2</v>
      </c>
      <c r="AU6728">
        <v>0.24512766609731501</v>
      </c>
      <c r="AV6728">
        <v>6.2190688915166603E-3</v>
      </c>
      <c r="AW6728">
        <v>0.118206105198616</v>
      </c>
      <c r="AX6728">
        <v>1.3138877939823901E-4</v>
      </c>
      <c r="AY6728">
        <v>3.3547935006350497E-2</v>
      </c>
      <c r="AZ6728">
        <v>0</v>
      </c>
      <c r="BA6728">
        <v>5.6059212543248804E-3</v>
      </c>
      <c r="BB6728">
        <v>8.1548635746507295E-2</v>
      </c>
      <c r="BC6728">
        <v>0</v>
      </c>
      <c r="BD6728">
        <v>0</v>
      </c>
      <c r="BE6728">
        <v>0</v>
      </c>
      <c r="BF6728">
        <v>4.8876625936145004</v>
      </c>
      <c r="BG6728">
        <v>6.3781538461538503</v>
      </c>
      <c r="BH6728">
        <v>4.5818181818181802</v>
      </c>
      <c r="BI6728">
        <v>22833</v>
      </c>
      <c r="BJ6728">
        <v>1663</v>
      </c>
      <c r="BK6728">
        <v>8</v>
      </c>
      <c r="BL6728">
        <v>6.5</v>
      </c>
      <c r="BM6728">
        <v>6</v>
      </c>
      <c r="BN6728">
        <v>5.5</v>
      </c>
      <c r="BO6728">
        <v>17236</v>
      </c>
      <c r="BP6728">
        <v>0.2071875</v>
      </c>
      <c r="BQ6728">
        <v>0</v>
      </c>
      <c r="BR6728" s="1">
        <f>+VALUE(Table1[[#This Row],[''tbDimTime'''[datechar']]])</f>
        <v>43953</v>
      </c>
      <c r="BS6728" s="2">
        <f>+VALUE(Table1[[#This Row],[Interval]])</f>
        <v>0.41666666666666669</v>
      </c>
      <c r="BT6728" t="str">
        <f>+YEAR(Table1[[#This Row],[Date]])&amp;WEEKNUM(Table1[[#This Row],[Date]],2)</f>
        <v>202018</v>
      </c>
    </row>
    <row r="6729" spans="1:72" x14ac:dyDescent="0.25">
      <c r="A6729">
        <v>2020</v>
      </c>
      <c r="B6729" t="s">
        <v>335</v>
      </c>
      <c r="C6729" t="s">
        <v>337</v>
      </c>
      <c r="D6729" t="s">
        <v>82</v>
      </c>
      <c r="E6729">
        <v>41.457999999999998</v>
      </c>
      <c r="F6729">
        <v>1.49548941097014</v>
      </c>
      <c r="G6729">
        <v>0.864640131678446</v>
      </c>
      <c r="H6729">
        <v>62</v>
      </c>
      <c r="I6729">
        <v>35.846250579124998</v>
      </c>
      <c r="J6729">
        <v>67</v>
      </c>
      <c r="K6729">
        <v>27</v>
      </c>
      <c r="L6729">
        <v>1.6160933957257899</v>
      </c>
      <c r="M6729">
        <v>0.65126151768054397</v>
      </c>
      <c r="N6729">
        <v>0.771865502436201</v>
      </c>
      <c r="O6729">
        <v>32</v>
      </c>
      <c r="P6729">
        <v>0.74774470548506899</v>
      </c>
      <c r="Q6729">
        <v>31</v>
      </c>
      <c r="R6729">
        <v>0.96875</v>
      </c>
      <c r="S6729">
        <v>0.5</v>
      </c>
      <c r="T6729">
        <v>0.51612903225806495</v>
      </c>
      <c r="V6729">
        <v>0.8</v>
      </c>
      <c r="W6729">
        <v>0.84375</v>
      </c>
      <c r="Y6729">
        <v>27</v>
      </c>
      <c r="Z6729">
        <v>3.125E-2</v>
      </c>
      <c r="AA6729">
        <v>1</v>
      </c>
      <c r="AB6729">
        <v>487.38709677419399</v>
      </c>
      <c r="AC6729">
        <v>324.2269</v>
      </c>
      <c r="AD6729">
        <v>550</v>
      </c>
      <c r="AE6729">
        <v>408.03225806451599</v>
      </c>
      <c r="AF6729">
        <v>75.096774193548399</v>
      </c>
      <c r="AG6729">
        <v>0</v>
      </c>
      <c r="AH6729">
        <v>14977</v>
      </c>
      <c r="AI6729">
        <v>12649</v>
      </c>
      <c r="AJ6729">
        <v>2328</v>
      </c>
      <c r="AK6729">
        <v>0</v>
      </c>
      <c r="AL6729">
        <v>0.86480453322648998</v>
      </c>
      <c r="AM6729">
        <v>0.64320987654321005</v>
      </c>
      <c r="AN6729">
        <v>0.74376330353341802</v>
      </c>
      <c r="AO6729">
        <v>0.64320987654321005</v>
      </c>
      <c r="AP6729">
        <v>0.53848446147296702</v>
      </c>
      <c r="AQ6729">
        <v>9.91060025542784E-2</v>
      </c>
      <c r="AR6729">
        <v>0</v>
      </c>
      <c r="AS6729">
        <v>0.100553426990209</v>
      </c>
      <c r="AT6729">
        <v>7.1428571428571397E-2</v>
      </c>
      <c r="AU6729">
        <v>0.21000425713069401</v>
      </c>
      <c r="AV6729">
        <v>1.5240527884206E-2</v>
      </c>
      <c r="AW6729">
        <v>0.135036185610898</v>
      </c>
      <c r="AX6729">
        <v>0</v>
      </c>
      <c r="AY6729">
        <v>1.9412515964240099E-2</v>
      </c>
      <c r="AZ6729">
        <v>0</v>
      </c>
      <c r="BA6729">
        <v>1.8305661983822899E-2</v>
      </c>
      <c r="BB6729">
        <v>1.5751383567475501E-2</v>
      </c>
      <c r="BC6729">
        <v>0</v>
      </c>
      <c r="BD6729">
        <v>6.2579821200510902E-3</v>
      </c>
      <c r="BE6729">
        <v>0</v>
      </c>
      <c r="BF6729">
        <v>4.7509578544061304</v>
      </c>
      <c r="BG6729">
        <v>5.5277333333333303</v>
      </c>
      <c r="BH6729">
        <v>4.5818181818181802</v>
      </c>
      <c r="BI6729">
        <v>23490</v>
      </c>
      <c r="BJ6729">
        <v>2362</v>
      </c>
      <c r="BK6729">
        <v>8</v>
      </c>
      <c r="BL6729">
        <v>7.5</v>
      </c>
      <c r="BM6729">
        <v>7</v>
      </c>
      <c r="BN6729">
        <v>5</v>
      </c>
      <c r="BO6729">
        <v>18557</v>
      </c>
      <c r="BP6729">
        <v>0.18437500000000001</v>
      </c>
      <c r="BQ6729">
        <v>0</v>
      </c>
      <c r="BR6729" s="1">
        <f>+VALUE(Table1[[#This Row],[''tbDimTime'''[datechar']]])</f>
        <v>43953</v>
      </c>
      <c r="BS6729" s="2">
        <f>+VALUE(Table1[[#This Row],[Interval]])</f>
        <v>0.4375</v>
      </c>
      <c r="BT6729" t="str">
        <f>+YEAR(Table1[[#This Row],[Date]])&amp;WEEKNUM(Table1[[#This Row],[Date]],2)</f>
        <v>202018</v>
      </c>
    </row>
    <row r="6730" spans="1:72" x14ac:dyDescent="0.25">
      <c r="A6730">
        <v>2020</v>
      </c>
      <c r="B6730" t="s">
        <v>335</v>
      </c>
      <c r="C6730" t="s">
        <v>337</v>
      </c>
      <c r="D6730" t="s">
        <v>83</v>
      </c>
      <c r="E6730">
        <v>34.911999999999999</v>
      </c>
      <c r="F6730">
        <v>1.64699816681943</v>
      </c>
      <c r="G6730">
        <v>1.0185205593983899</v>
      </c>
      <c r="H6730">
        <v>57.5</v>
      </c>
      <c r="I6730">
        <v>35.558589769716697</v>
      </c>
      <c r="J6730">
        <v>62.5</v>
      </c>
      <c r="K6730">
        <v>23</v>
      </c>
      <c r="L6730">
        <v>1.7902153987167699</v>
      </c>
      <c r="M6730">
        <v>0.658799266727773</v>
      </c>
      <c r="N6730">
        <v>0.77337305224564601</v>
      </c>
      <c r="O6730">
        <v>27</v>
      </c>
      <c r="P6730">
        <v>0.74472960586617798</v>
      </c>
      <c r="Q6730">
        <v>26</v>
      </c>
      <c r="R6730">
        <v>0.96296296296296302</v>
      </c>
      <c r="S6730">
        <v>0.45217391304347798</v>
      </c>
      <c r="T6730">
        <v>0.46956521739130402</v>
      </c>
      <c r="V6730">
        <v>0.8</v>
      </c>
      <c r="W6730">
        <v>0.96296296296296302</v>
      </c>
      <c r="Y6730">
        <v>26</v>
      </c>
      <c r="Z6730">
        <v>3.7037037037037E-2</v>
      </c>
      <c r="AA6730">
        <v>1</v>
      </c>
      <c r="AB6730">
        <v>566.19230769230796</v>
      </c>
      <c r="AC6730">
        <v>321.29950000000002</v>
      </c>
      <c r="AD6730">
        <v>550</v>
      </c>
      <c r="AE6730">
        <v>410.230769230769</v>
      </c>
      <c r="AF6730">
        <v>151.88461538461499</v>
      </c>
      <c r="AG6730">
        <v>0</v>
      </c>
      <c r="AH6730">
        <v>14615</v>
      </c>
      <c r="AI6730">
        <v>10666</v>
      </c>
      <c r="AJ6730">
        <v>3949</v>
      </c>
      <c r="AK6730">
        <v>0</v>
      </c>
      <c r="AL6730">
        <v>0.73118760244374903</v>
      </c>
      <c r="AM6730">
        <v>0.61537496864810604</v>
      </c>
      <c r="AN6730">
        <v>0.84161023325808904</v>
      </c>
      <c r="AO6730">
        <v>0.61537496864810604</v>
      </c>
      <c r="AP6730">
        <v>0.44586573029011001</v>
      </c>
      <c r="AQ6730">
        <v>0.16507817072151201</v>
      </c>
      <c r="AR6730">
        <v>0</v>
      </c>
      <c r="AS6730">
        <v>0.226235264609982</v>
      </c>
      <c r="AT6730">
        <v>7.69230769230769E-2</v>
      </c>
      <c r="AU6730">
        <v>0.20236602290778399</v>
      </c>
      <c r="AV6730">
        <v>3.31075996990218E-2</v>
      </c>
      <c r="AW6730">
        <v>0.112783212106011</v>
      </c>
      <c r="AX6730">
        <v>0</v>
      </c>
      <c r="AY6730">
        <v>3.5030515843156897E-2</v>
      </c>
      <c r="AZ6730">
        <v>0</v>
      </c>
      <c r="BA6730">
        <v>8.3605049745004594E-5</v>
      </c>
      <c r="BB6730">
        <v>2.13610902098487E-2</v>
      </c>
      <c r="BC6730">
        <v>0</v>
      </c>
      <c r="BD6730">
        <v>0</v>
      </c>
      <c r="BE6730">
        <v>0</v>
      </c>
      <c r="BF6730">
        <v>3.9127163280662201</v>
      </c>
      <c r="BG6730">
        <v>4.9874285714285698</v>
      </c>
      <c r="BH6730">
        <v>4.5818181818181802</v>
      </c>
      <c r="BI6730">
        <v>23922</v>
      </c>
      <c r="BJ6730">
        <v>5412</v>
      </c>
      <c r="BK6730">
        <v>8</v>
      </c>
      <c r="BL6730">
        <v>7</v>
      </c>
      <c r="BM6730">
        <v>6.5</v>
      </c>
      <c r="BN6730">
        <v>4.5</v>
      </c>
      <c r="BO6730">
        <v>19081</v>
      </c>
      <c r="BP6730">
        <v>0.169375</v>
      </c>
      <c r="BQ6730">
        <v>0</v>
      </c>
      <c r="BR6730" s="1">
        <f>+VALUE(Table1[[#This Row],[''tbDimTime'''[datechar']]])</f>
        <v>43953</v>
      </c>
      <c r="BS6730" s="2">
        <f>+VALUE(Table1[[#This Row],[Interval]])</f>
        <v>0.45833333333333331</v>
      </c>
      <c r="BT6730" t="str">
        <f>+YEAR(Table1[[#This Row],[Date]])&amp;WEEKNUM(Table1[[#This Row],[Date]],2)</f>
        <v>202018</v>
      </c>
    </row>
    <row r="6731" spans="1:72" x14ac:dyDescent="0.25">
      <c r="A6731">
        <v>2020</v>
      </c>
      <c r="B6731" t="s">
        <v>335</v>
      </c>
      <c r="C6731" t="s">
        <v>337</v>
      </c>
      <c r="D6731" t="s">
        <v>84</v>
      </c>
      <c r="E6731">
        <v>40.366999999999997</v>
      </c>
      <c r="F6731">
        <v>1.12715832239205</v>
      </c>
      <c r="G6731">
        <v>1.07897433127475</v>
      </c>
      <c r="H6731">
        <v>45.5</v>
      </c>
      <c r="I6731">
        <v>43.554956830567598</v>
      </c>
      <c r="J6731">
        <v>50.5</v>
      </c>
      <c r="K6731">
        <v>29</v>
      </c>
      <c r="L6731">
        <v>1.2510218743032699</v>
      </c>
      <c r="M6731">
        <v>0.71840860108504501</v>
      </c>
      <c r="N6731">
        <v>0.79272673223177303</v>
      </c>
      <c r="O6731">
        <v>32</v>
      </c>
      <c r="P6731">
        <v>0.79272673223177303</v>
      </c>
      <c r="Q6731">
        <v>32</v>
      </c>
      <c r="R6731">
        <v>1</v>
      </c>
      <c r="S6731">
        <v>0.70329670329670302</v>
      </c>
      <c r="T6731">
        <v>0.70329670329670302</v>
      </c>
      <c r="V6731">
        <v>0.8</v>
      </c>
      <c r="W6731">
        <v>0.96875</v>
      </c>
      <c r="Y6731">
        <v>31</v>
      </c>
      <c r="Z6731">
        <v>0</v>
      </c>
      <c r="AA6731">
        <v>0</v>
      </c>
      <c r="AB6731">
        <v>510.34375</v>
      </c>
      <c r="AC6731">
        <v>331.9821</v>
      </c>
      <c r="AD6731">
        <v>550</v>
      </c>
      <c r="AE6731">
        <v>410.96875</v>
      </c>
      <c r="AF6731">
        <v>95.125</v>
      </c>
      <c r="AG6731">
        <v>0</v>
      </c>
      <c r="AH6731">
        <v>16195</v>
      </c>
      <c r="AI6731">
        <v>13151</v>
      </c>
      <c r="AJ6731">
        <v>3044</v>
      </c>
      <c r="AK6731">
        <v>0</v>
      </c>
      <c r="AL6731">
        <v>0.73470397696598899</v>
      </c>
      <c r="AM6731">
        <v>0.69790598290598305</v>
      </c>
      <c r="AN6731">
        <v>0.94991452991452996</v>
      </c>
      <c r="AO6731">
        <v>0.69790598290598305</v>
      </c>
      <c r="AP6731">
        <v>0.56200854700854697</v>
      </c>
      <c r="AQ6731">
        <v>0.13008547008547</v>
      </c>
      <c r="AR6731">
        <v>0</v>
      </c>
      <c r="AS6731">
        <v>0.25200854700854702</v>
      </c>
      <c r="AT6731">
        <v>9.0909090909090898E-2</v>
      </c>
      <c r="AU6731">
        <v>0.110940170940171</v>
      </c>
      <c r="AV6731">
        <v>1.38888888888889E-2</v>
      </c>
      <c r="AW6731">
        <v>7.7393162393162407E-2</v>
      </c>
      <c r="AX6731">
        <v>0</v>
      </c>
      <c r="AY6731">
        <v>1.9658119658119699E-2</v>
      </c>
      <c r="AZ6731">
        <v>0</v>
      </c>
      <c r="BA6731">
        <v>0</v>
      </c>
      <c r="BB6731">
        <v>0</v>
      </c>
      <c r="BC6731">
        <v>0</v>
      </c>
      <c r="BD6731">
        <v>0</v>
      </c>
      <c r="BE6731">
        <v>0</v>
      </c>
      <c r="BF6731">
        <v>4.9230769230769198</v>
      </c>
      <c r="BG6731">
        <v>6.7278333333333302</v>
      </c>
      <c r="BH6731">
        <v>4.5818181818181802</v>
      </c>
      <c r="BI6731">
        <v>23400</v>
      </c>
      <c r="BJ6731">
        <v>5897</v>
      </c>
      <c r="BK6731">
        <v>6.5</v>
      </c>
      <c r="BL6731">
        <v>6</v>
      </c>
      <c r="BM6731">
        <v>5.5</v>
      </c>
      <c r="BN6731">
        <v>5</v>
      </c>
      <c r="BO6731">
        <v>20804</v>
      </c>
      <c r="BP6731">
        <v>0</v>
      </c>
      <c r="BQ6731">
        <v>0</v>
      </c>
      <c r="BR6731" s="1">
        <f>+VALUE(Table1[[#This Row],[''tbDimTime'''[datechar']]])</f>
        <v>43953</v>
      </c>
      <c r="BS6731" s="2">
        <f>+VALUE(Table1[[#This Row],[Interval]])</f>
        <v>0.47916666666666669</v>
      </c>
      <c r="BT6731" t="str">
        <f>+YEAR(Table1[[#This Row],[Date]])&amp;WEEKNUM(Table1[[#This Row],[Date]],2)</f>
        <v>202018</v>
      </c>
    </row>
    <row r="6732" spans="1:72" x14ac:dyDescent="0.25">
      <c r="A6732">
        <v>2020</v>
      </c>
      <c r="B6732" t="s">
        <v>335</v>
      </c>
      <c r="C6732" t="s">
        <v>337</v>
      </c>
      <c r="D6732" t="s">
        <v>85</v>
      </c>
      <c r="E6732">
        <v>43.64</v>
      </c>
      <c r="F6732">
        <v>1.1342804766269501</v>
      </c>
      <c r="G6732">
        <v>1.0009203205378301</v>
      </c>
      <c r="H6732">
        <v>49.5</v>
      </c>
      <c r="I6732">
        <v>43.680162788270898</v>
      </c>
      <c r="J6732">
        <v>49.5</v>
      </c>
      <c r="K6732">
        <v>30</v>
      </c>
      <c r="L6732">
        <v>1.1342804766269501</v>
      </c>
      <c r="M6732">
        <v>0.68744271310724103</v>
      </c>
      <c r="N6732">
        <v>0.91659028414298804</v>
      </c>
      <c r="O6732">
        <v>40</v>
      </c>
      <c r="P6732">
        <v>0.893675527039413</v>
      </c>
      <c r="Q6732">
        <v>39</v>
      </c>
      <c r="R6732">
        <v>0.97499999999999998</v>
      </c>
      <c r="S6732">
        <v>0.78787878787878796</v>
      </c>
      <c r="T6732">
        <v>0.80808080808080796</v>
      </c>
      <c r="V6732">
        <v>0.8</v>
      </c>
      <c r="W6732">
        <v>0.7</v>
      </c>
      <c r="Y6732">
        <v>28</v>
      </c>
      <c r="Z6732">
        <v>2.5000000000000001E-2</v>
      </c>
      <c r="AA6732">
        <v>1</v>
      </c>
      <c r="AB6732">
        <v>491.435897435897</v>
      </c>
      <c r="AC6732">
        <v>308.06319999999999</v>
      </c>
      <c r="AD6732">
        <v>550</v>
      </c>
      <c r="AE6732">
        <v>386.230769230769</v>
      </c>
      <c r="AF6732">
        <v>101.282051282051</v>
      </c>
      <c r="AG6732">
        <v>0</v>
      </c>
      <c r="AH6732">
        <v>19013</v>
      </c>
      <c r="AI6732">
        <v>15063</v>
      </c>
      <c r="AJ6732">
        <v>3950</v>
      </c>
      <c r="AK6732">
        <v>0</v>
      </c>
      <c r="AL6732">
        <v>0.89285381533588004</v>
      </c>
      <c r="AM6732">
        <v>0.81322131704005396</v>
      </c>
      <c r="AN6732">
        <v>0.91081126951799096</v>
      </c>
      <c r="AO6732">
        <v>0.81322131704005396</v>
      </c>
      <c r="AP6732">
        <v>0.63912932790223997</v>
      </c>
      <c r="AQ6732">
        <v>0.16760013577732499</v>
      </c>
      <c r="AR6732">
        <v>0</v>
      </c>
      <c r="AS6732">
        <v>9.7589952477936198E-2</v>
      </c>
      <c r="AT6732">
        <v>0</v>
      </c>
      <c r="AU6732">
        <v>0.13989307535641499</v>
      </c>
      <c r="AV6732">
        <v>1.3620162932790199E-2</v>
      </c>
      <c r="AW6732">
        <v>0.112270875763747</v>
      </c>
      <c r="AX6732">
        <v>2.0366598778004098E-2</v>
      </c>
      <c r="AY6732">
        <v>0</v>
      </c>
      <c r="AZ6732">
        <v>0</v>
      </c>
      <c r="BA6732">
        <v>1.4002036659877801E-2</v>
      </c>
      <c r="BB6732">
        <v>0</v>
      </c>
      <c r="BC6732">
        <v>0</v>
      </c>
      <c r="BD6732">
        <v>0</v>
      </c>
      <c r="BE6732">
        <v>0</v>
      </c>
      <c r="BF6732">
        <v>5.95723014256619</v>
      </c>
      <c r="BG6732">
        <v>7.9345454545454501</v>
      </c>
      <c r="BH6732">
        <v>4.5818181818181802</v>
      </c>
      <c r="BI6732">
        <v>23568</v>
      </c>
      <c r="BJ6732">
        <v>2300</v>
      </c>
      <c r="BK6732">
        <v>6</v>
      </c>
      <c r="BL6732">
        <v>5.5</v>
      </c>
      <c r="BM6732">
        <v>5.5</v>
      </c>
      <c r="BN6732">
        <v>5</v>
      </c>
      <c r="BO6732">
        <v>20271</v>
      </c>
      <c r="BP6732">
        <v>-9.1111111111111101E-2</v>
      </c>
      <c r="BQ6732">
        <v>0</v>
      </c>
      <c r="BR6732" s="1">
        <f>+VALUE(Table1[[#This Row],[''tbDimTime'''[datechar']]])</f>
        <v>43953</v>
      </c>
      <c r="BS6732" s="2">
        <f>+VALUE(Table1[[#This Row],[Interval]])</f>
        <v>0.5</v>
      </c>
      <c r="BT6732" t="str">
        <f>+YEAR(Table1[[#This Row],[Date]])&amp;WEEKNUM(Table1[[#This Row],[Date]],2)</f>
        <v>202018</v>
      </c>
    </row>
    <row r="6733" spans="1:72" x14ac:dyDescent="0.25">
      <c r="A6733">
        <v>2020</v>
      </c>
      <c r="B6733" t="s">
        <v>335</v>
      </c>
      <c r="C6733" t="s">
        <v>337</v>
      </c>
      <c r="D6733" t="s">
        <v>86</v>
      </c>
      <c r="E6733">
        <v>27.274999999999999</v>
      </c>
      <c r="F6733">
        <v>2.1814848762603098</v>
      </c>
      <c r="G6733">
        <v>1.50789756408313</v>
      </c>
      <c r="H6733">
        <v>59.5</v>
      </c>
      <c r="I6733">
        <v>41.127906060367202</v>
      </c>
      <c r="J6733">
        <v>59.5</v>
      </c>
      <c r="K6733">
        <v>30.5</v>
      </c>
      <c r="L6733">
        <v>2.1814848762603098</v>
      </c>
      <c r="M6733">
        <v>1.11824014665445</v>
      </c>
      <c r="N6733">
        <v>0.98991750687442703</v>
      </c>
      <c r="O6733">
        <v>27</v>
      </c>
      <c r="P6733">
        <v>0.95325389550870798</v>
      </c>
      <c r="Q6733">
        <v>26</v>
      </c>
      <c r="R6733">
        <v>0.96296296296296302</v>
      </c>
      <c r="S6733">
        <v>0.436974789915966</v>
      </c>
      <c r="T6733">
        <v>0.45378151260504201</v>
      </c>
      <c r="V6733">
        <v>0.8</v>
      </c>
      <c r="W6733">
        <v>0.88888888888888895</v>
      </c>
      <c r="Y6733">
        <v>24</v>
      </c>
      <c r="Z6733">
        <v>3.7037037037037E-2</v>
      </c>
      <c r="AA6733">
        <v>1</v>
      </c>
      <c r="AB6733">
        <v>488.038461538462</v>
      </c>
      <c r="AC6733">
        <v>362.24169999999998</v>
      </c>
      <c r="AD6733">
        <v>550</v>
      </c>
      <c r="AE6733">
        <v>404.269230769231</v>
      </c>
      <c r="AF6733">
        <v>79.961538461538495</v>
      </c>
      <c r="AG6733">
        <v>0</v>
      </c>
      <c r="AH6733">
        <v>12590</v>
      </c>
      <c r="AI6733">
        <v>10511</v>
      </c>
      <c r="AJ6733">
        <v>2079</v>
      </c>
      <c r="AK6733">
        <v>0</v>
      </c>
      <c r="AL6733">
        <v>0.63217417297728196</v>
      </c>
      <c r="AM6733">
        <v>0.555414514575856</v>
      </c>
      <c r="AN6733">
        <v>0.87857830692462602</v>
      </c>
      <c r="AO6733">
        <v>0.555414514575856</v>
      </c>
      <c r="AP6733">
        <v>0.460080539262891</v>
      </c>
      <c r="AQ6733">
        <v>9.1000612798739403E-2</v>
      </c>
      <c r="AR6733">
        <v>0</v>
      </c>
      <c r="AS6733">
        <v>0.32316379234877002</v>
      </c>
      <c r="AT6733">
        <v>0</v>
      </c>
      <c r="AU6733">
        <v>0.11314891009367101</v>
      </c>
      <c r="AV6733">
        <v>1.34815722664799E-2</v>
      </c>
      <c r="AW6733">
        <v>8.9381073273220701E-2</v>
      </c>
      <c r="AX6733">
        <v>0.21881292129913299</v>
      </c>
      <c r="AY6733">
        <v>0</v>
      </c>
      <c r="AZ6733">
        <v>0</v>
      </c>
      <c r="BA6733">
        <v>3.5892497592576399E-3</v>
      </c>
      <c r="BB6733">
        <v>6.6970147947124203E-3</v>
      </c>
      <c r="BC6733">
        <v>0</v>
      </c>
      <c r="BD6733">
        <v>0</v>
      </c>
      <c r="BE6733">
        <v>0</v>
      </c>
      <c r="BF6733">
        <v>4.0969972861770101</v>
      </c>
      <c r="BG6733">
        <v>3.6366666666666698</v>
      </c>
      <c r="BH6733">
        <v>4.5818181818181802</v>
      </c>
      <c r="BI6733">
        <v>22846</v>
      </c>
      <c r="BJ6733">
        <v>7383</v>
      </c>
      <c r="BK6733">
        <v>8.5</v>
      </c>
      <c r="BL6733">
        <v>7.5</v>
      </c>
      <c r="BM6733">
        <v>7.5</v>
      </c>
      <c r="BN6733">
        <v>4</v>
      </c>
      <c r="BO6733">
        <v>20261</v>
      </c>
      <c r="BP6733">
        <v>0.25339869281045801</v>
      </c>
      <c r="BQ6733">
        <v>0</v>
      </c>
      <c r="BR6733" s="1">
        <f>+VALUE(Table1[[#This Row],[''tbDimTime'''[datechar']]])</f>
        <v>43953</v>
      </c>
      <c r="BS6733" s="2">
        <f>+VALUE(Table1[[#This Row],[Interval]])</f>
        <v>0.52083333333333337</v>
      </c>
      <c r="BT6733" t="str">
        <f>+YEAR(Table1[[#This Row],[Date]])&amp;WEEKNUM(Table1[[#This Row],[Date]],2)</f>
        <v>202018</v>
      </c>
    </row>
    <row r="6734" spans="1:72" x14ac:dyDescent="0.25">
      <c r="A6734">
        <v>2020</v>
      </c>
      <c r="B6734" t="s">
        <v>335</v>
      </c>
      <c r="C6734" t="s">
        <v>337</v>
      </c>
      <c r="D6734" t="s">
        <v>87</v>
      </c>
      <c r="E6734">
        <v>27.274999999999999</v>
      </c>
      <c r="F6734">
        <v>2.3831347387717701</v>
      </c>
      <c r="G6734">
        <v>1.74254609490356</v>
      </c>
      <c r="H6734">
        <v>65</v>
      </c>
      <c r="I6734">
        <v>47.527944738494703</v>
      </c>
      <c r="J6734">
        <v>65</v>
      </c>
      <c r="K6734">
        <v>40.5</v>
      </c>
      <c r="L6734">
        <v>2.3831347387717701</v>
      </c>
      <c r="M6734">
        <v>1.4848762603116401</v>
      </c>
      <c r="N6734">
        <v>1.0265811182401501</v>
      </c>
      <c r="O6734">
        <v>28</v>
      </c>
      <c r="P6734">
        <v>0.98991750687442703</v>
      </c>
      <c r="Q6734">
        <v>27</v>
      </c>
      <c r="R6734">
        <v>0.96428571428571397</v>
      </c>
      <c r="S6734">
        <v>0.41538461538461502</v>
      </c>
      <c r="T6734">
        <v>0.43076923076923102</v>
      </c>
      <c r="V6734">
        <v>0.8</v>
      </c>
      <c r="W6734">
        <v>0.96428571428571397</v>
      </c>
      <c r="Y6734">
        <v>27</v>
      </c>
      <c r="Z6734">
        <v>3.5714285714285698E-2</v>
      </c>
      <c r="AA6734">
        <v>1</v>
      </c>
      <c r="AB6734">
        <v>412.85185185185202</v>
      </c>
      <c r="AC6734">
        <v>357.21850000000001</v>
      </c>
      <c r="AD6734">
        <v>550</v>
      </c>
      <c r="AE6734">
        <v>328.70370370370398</v>
      </c>
      <c r="AF6734">
        <v>80.6666666666667</v>
      </c>
      <c r="AG6734">
        <v>0</v>
      </c>
      <c r="AH6734">
        <v>11053</v>
      </c>
      <c r="AI6734">
        <v>8875</v>
      </c>
      <c r="AJ6734">
        <v>2178</v>
      </c>
      <c r="AK6734">
        <v>0</v>
      </c>
      <c r="AL6734">
        <v>0.56808684130058096</v>
      </c>
      <c r="AM6734">
        <v>0.46950551764804999</v>
      </c>
      <c r="AN6734">
        <v>0.82646786285906804</v>
      </c>
      <c r="AO6734">
        <v>0.46950551764804999</v>
      </c>
      <c r="AP6734">
        <v>0.37381012551596299</v>
      </c>
      <c r="AQ6734">
        <v>9.1736163760424594E-2</v>
      </c>
      <c r="AR6734">
        <v>0</v>
      </c>
      <c r="AS6734">
        <v>0.356962345211018</v>
      </c>
      <c r="AT6734">
        <v>0</v>
      </c>
      <c r="AU6734">
        <v>8.7355740881138899E-2</v>
      </c>
      <c r="AV6734">
        <v>1.5584196782074001E-2</v>
      </c>
      <c r="AW6734">
        <v>2.0638530873557399E-3</v>
      </c>
      <c r="AX6734">
        <v>0.139752337629517</v>
      </c>
      <c r="AY6734">
        <v>0</v>
      </c>
      <c r="AZ6734">
        <v>0</v>
      </c>
      <c r="BA6734">
        <v>0</v>
      </c>
      <c r="BB6734">
        <v>6.9707691011709205E-2</v>
      </c>
      <c r="BC6734">
        <v>0</v>
      </c>
      <c r="BD6734">
        <v>0</v>
      </c>
      <c r="BE6734">
        <v>0</v>
      </c>
      <c r="BF6734">
        <v>4.09401061410159</v>
      </c>
      <c r="BG6734">
        <v>3.4093749999999998</v>
      </c>
      <c r="BH6734">
        <v>4.5818181818181802</v>
      </c>
      <c r="BI6734">
        <v>23742</v>
      </c>
      <c r="BJ6734">
        <v>8475</v>
      </c>
      <c r="BK6734">
        <v>8.5</v>
      </c>
      <c r="BL6734">
        <v>8</v>
      </c>
      <c r="BM6734">
        <v>8</v>
      </c>
      <c r="BN6734">
        <v>4</v>
      </c>
      <c r="BO6734">
        <v>21668</v>
      </c>
      <c r="BP6734">
        <v>0.224117647058824</v>
      </c>
      <c r="BQ6734">
        <v>0</v>
      </c>
      <c r="BR6734" s="1">
        <f>+VALUE(Table1[[#This Row],[''tbDimTime'''[datechar']]])</f>
        <v>43953</v>
      </c>
      <c r="BS6734" s="2">
        <f>+VALUE(Table1[[#This Row],[Interval]])</f>
        <v>0.54166666666666663</v>
      </c>
      <c r="BT6734" t="str">
        <f>+YEAR(Table1[[#This Row],[Date]])&amp;WEEKNUM(Table1[[#This Row],[Date]],2)</f>
        <v>202018</v>
      </c>
    </row>
    <row r="6735" spans="1:72" x14ac:dyDescent="0.25">
      <c r="A6735">
        <v>2020</v>
      </c>
      <c r="B6735" t="s">
        <v>335</v>
      </c>
      <c r="C6735" t="s">
        <v>337</v>
      </c>
      <c r="D6735" t="s">
        <v>88</v>
      </c>
      <c r="E6735">
        <v>27.274999999999999</v>
      </c>
      <c r="F6735">
        <v>2.4381301558203501</v>
      </c>
      <c r="G6735">
        <v>1.5794630811263299</v>
      </c>
      <c r="H6735">
        <v>66.5</v>
      </c>
      <c r="I6735">
        <v>43.079855537720697</v>
      </c>
      <c r="J6735">
        <v>66.5</v>
      </c>
      <c r="K6735">
        <v>33</v>
      </c>
      <c r="L6735">
        <v>2.4381301558203501</v>
      </c>
      <c r="M6735">
        <v>1.20989917506874</v>
      </c>
      <c r="N6735">
        <v>1.2832263978001801</v>
      </c>
      <c r="O6735">
        <v>35</v>
      </c>
      <c r="P6735">
        <v>1.2832263978001801</v>
      </c>
      <c r="Q6735">
        <v>35</v>
      </c>
      <c r="R6735">
        <v>1</v>
      </c>
      <c r="S6735">
        <v>0.52631578947368396</v>
      </c>
      <c r="T6735">
        <v>0.52631578947368396</v>
      </c>
      <c r="V6735">
        <v>0.8</v>
      </c>
      <c r="W6735">
        <v>0.94285714285714295</v>
      </c>
      <c r="Y6735">
        <v>33</v>
      </c>
      <c r="Z6735">
        <v>0</v>
      </c>
      <c r="AA6735">
        <v>0</v>
      </c>
      <c r="AB6735">
        <v>498.4</v>
      </c>
      <c r="AC6735">
        <v>325.53660000000002</v>
      </c>
      <c r="AD6735">
        <v>550</v>
      </c>
      <c r="AE6735">
        <v>416.28571428571399</v>
      </c>
      <c r="AF6735">
        <v>78.142857142857096</v>
      </c>
      <c r="AG6735">
        <v>0</v>
      </c>
      <c r="AH6735">
        <v>17305</v>
      </c>
      <c r="AI6735">
        <v>14570</v>
      </c>
      <c r="AJ6735">
        <v>2735</v>
      </c>
      <c r="AK6735">
        <v>0</v>
      </c>
      <c r="AL6735">
        <v>0.812444692841507</v>
      </c>
      <c r="AM6735">
        <v>0.68244591369664698</v>
      </c>
      <c r="AN6735">
        <v>0.83999061069598202</v>
      </c>
      <c r="AO6735">
        <v>0.68244591369664698</v>
      </c>
      <c r="AP6735">
        <v>0.57000899808301697</v>
      </c>
      <c r="AQ6735">
        <v>0.106998943703298</v>
      </c>
      <c r="AR6735">
        <v>0</v>
      </c>
      <c r="AS6735">
        <v>0.15754469699933499</v>
      </c>
      <c r="AT6735">
        <v>0</v>
      </c>
      <c r="AU6735">
        <v>0.13950940886506799</v>
      </c>
      <c r="AV6735">
        <v>3.4349203865263502E-2</v>
      </c>
      <c r="AW6735">
        <v>7.4957943742420097E-2</v>
      </c>
      <c r="AX6735">
        <v>0.12671648214076101</v>
      </c>
      <c r="AY6735">
        <v>2.0734713039395999E-2</v>
      </c>
      <c r="AZ6735">
        <v>0</v>
      </c>
      <c r="BA6735">
        <v>0</v>
      </c>
      <c r="BB6735">
        <v>9.4675482179883402E-3</v>
      </c>
      <c r="BC6735">
        <v>0</v>
      </c>
      <c r="BD6735">
        <v>0</v>
      </c>
      <c r="BE6735">
        <v>0</v>
      </c>
      <c r="BF6735">
        <v>4.9293846093658296</v>
      </c>
      <c r="BG6735">
        <v>3.6366666666666698</v>
      </c>
      <c r="BH6735">
        <v>4.5818181818181802</v>
      </c>
      <c r="BI6735">
        <v>25561</v>
      </c>
      <c r="BJ6735">
        <v>4027</v>
      </c>
      <c r="BK6735">
        <v>9</v>
      </c>
      <c r="BL6735">
        <v>7.5</v>
      </c>
      <c r="BM6735">
        <v>7.5</v>
      </c>
      <c r="BN6735">
        <v>4</v>
      </c>
      <c r="BO6735">
        <v>21995</v>
      </c>
      <c r="BP6735">
        <v>0.21108024691357999</v>
      </c>
      <c r="BQ6735">
        <v>0</v>
      </c>
      <c r="BR6735" s="1">
        <f>+VALUE(Table1[[#This Row],[''tbDimTime'''[datechar']]])</f>
        <v>43953</v>
      </c>
      <c r="BS6735" s="2">
        <f>+VALUE(Table1[[#This Row],[Interval]])</f>
        <v>0.5625</v>
      </c>
      <c r="BT6735" t="str">
        <f>+YEAR(Table1[[#This Row],[Date]])&amp;WEEKNUM(Table1[[#This Row],[Date]],2)</f>
        <v>202018</v>
      </c>
    </row>
    <row r="6736" spans="1:72" x14ac:dyDescent="0.25">
      <c r="A6736">
        <v>2020</v>
      </c>
      <c r="B6736" t="s">
        <v>335</v>
      </c>
      <c r="C6736" t="s">
        <v>337</v>
      </c>
      <c r="D6736" t="s">
        <v>89</v>
      </c>
      <c r="E6736">
        <v>30.547999999999998</v>
      </c>
      <c r="F6736">
        <v>2.1441665575487798</v>
      </c>
      <c r="G6736">
        <v>1.3538947563291099</v>
      </c>
      <c r="H6736">
        <v>65.5</v>
      </c>
      <c r="I6736">
        <v>41.358777016341598</v>
      </c>
      <c r="J6736">
        <v>65.5</v>
      </c>
      <c r="K6736">
        <v>24.5</v>
      </c>
      <c r="L6736">
        <v>2.1441665575487798</v>
      </c>
      <c r="M6736">
        <v>0.80201649862511504</v>
      </c>
      <c r="N6736">
        <v>1.04753175330627</v>
      </c>
      <c r="O6736">
        <v>32</v>
      </c>
      <c r="P6736">
        <v>1.04753175330627</v>
      </c>
      <c r="Q6736">
        <v>32</v>
      </c>
      <c r="R6736">
        <v>1</v>
      </c>
      <c r="S6736">
        <v>0.488549618320611</v>
      </c>
      <c r="T6736">
        <v>0.488549618320611</v>
      </c>
      <c r="V6736">
        <v>0.8</v>
      </c>
      <c r="W6736">
        <v>1</v>
      </c>
      <c r="Y6736">
        <v>32</v>
      </c>
      <c r="Z6736">
        <v>0</v>
      </c>
      <c r="AA6736">
        <v>0</v>
      </c>
      <c r="AB6736">
        <v>592.8125</v>
      </c>
      <c r="AC6736">
        <v>307.06209999999999</v>
      </c>
      <c r="AD6736">
        <v>550</v>
      </c>
      <c r="AE6736">
        <v>491.125</v>
      </c>
      <c r="AF6736">
        <v>98.15625</v>
      </c>
      <c r="AG6736">
        <v>0</v>
      </c>
      <c r="AH6736">
        <v>18857</v>
      </c>
      <c r="AI6736">
        <v>15716</v>
      </c>
      <c r="AJ6736">
        <v>3141</v>
      </c>
      <c r="AK6736">
        <v>0</v>
      </c>
      <c r="AL6736">
        <v>0.77371726894526505</v>
      </c>
      <c r="AM6736">
        <v>0.77126362010082905</v>
      </c>
      <c r="AN6736">
        <v>0.99682875264270598</v>
      </c>
      <c r="AO6736">
        <v>0.77126362010082905</v>
      </c>
      <c r="AP6736">
        <v>0.63896568547731303</v>
      </c>
      <c r="AQ6736">
        <v>0.12770369165718001</v>
      </c>
      <c r="AR6736">
        <v>0</v>
      </c>
      <c r="AS6736">
        <v>0.22556513254187699</v>
      </c>
      <c r="AT6736">
        <v>0</v>
      </c>
      <c r="AU6736">
        <v>0.13209464953651001</v>
      </c>
      <c r="AV6736">
        <v>7.6028622540250503E-3</v>
      </c>
      <c r="AW6736">
        <v>3.9762563018377002E-2</v>
      </c>
      <c r="AX6736">
        <v>0.16649048625792801</v>
      </c>
      <c r="AY6736">
        <v>7.3182631322166194E-2</v>
      </c>
      <c r="AZ6736">
        <v>0</v>
      </c>
      <c r="BA6736">
        <v>1.15465929419418E-2</v>
      </c>
      <c r="BB6736">
        <v>0</v>
      </c>
      <c r="BC6736">
        <v>0</v>
      </c>
      <c r="BD6736">
        <v>0</v>
      </c>
      <c r="BE6736">
        <v>0</v>
      </c>
      <c r="BF6736">
        <v>4.68368840461864</v>
      </c>
      <c r="BG6736">
        <v>4.3639999999999999</v>
      </c>
      <c r="BH6736">
        <v>4.5818181818181802</v>
      </c>
      <c r="BI6736">
        <v>24596</v>
      </c>
      <c r="BJ6736">
        <v>5548</v>
      </c>
      <c r="BK6736">
        <v>9</v>
      </c>
      <c r="BL6736">
        <v>7</v>
      </c>
      <c r="BM6736">
        <v>7</v>
      </c>
      <c r="BN6736">
        <v>4</v>
      </c>
      <c r="BO6736">
        <v>21347</v>
      </c>
      <c r="BP6736">
        <v>0.24086419753086399</v>
      </c>
      <c r="BQ6736">
        <v>0</v>
      </c>
      <c r="BR6736" s="1">
        <f>+VALUE(Table1[[#This Row],[''tbDimTime'''[datechar']]])</f>
        <v>43953</v>
      </c>
      <c r="BS6736" s="2">
        <f>+VALUE(Table1[[#This Row],[Interval]])</f>
        <v>0.58333333333333337</v>
      </c>
      <c r="BT6736" t="str">
        <f>+YEAR(Table1[[#This Row],[Date]])&amp;WEEKNUM(Table1[[#This Row],[Date]],2)</f>
        <v>202018</v>
      </c>
    </row>
    <row r="6737" spans="1:72" x14ac:dyDescent="0.25">
      <c r="A6737">
        <v>2020</v>
      </c>
      <c r="B6737" t="s">
        <v>335</v>
      </c>
      <c r="C6737" t="s">
        <v>337</v>
      </c>
      <c r="D6737" t="s">
        <v>90</v>
      </c>
      <c r="E6737">
        <v>29.457000000000001</v>
      </c>
      <c r="F6737">
        <v>1.9689717214923399</v>
      </c>
      <c r="G6737">
        <v>1.1227874766450601</v>
      </c>
      <c r="H6737">
        <v>58</v>
      </c>
      <c r="I6737">
        <v>33.073950699533597</v>
      </c>
      <c r="J6737">
        <v>58</v>
      </c>
      <c r="K6737">
        <v>30.5</v>
      </c>
      <c r="L6737">
        <v>1.9689717214923399</v>
      </c>
      <c r="M6737">
        <v>1.0354075431985601</v>
      </c>
      <c r="N6737">
        <v>0.98448586074617195</v>
      </c>
      <c r="O6737">
        <v>29</v>
      </c>
      <c r="P6737">
        <v>0.95053807244458</v>
      </c>
      <c r="Q6737">
        <v>28</v>
      </c>
      <c r="R6737">
        <v>0.96551724137931005</v>
      </c>
      <c r="S6737">
        <v>0.48275862068965503</v>
      </c>
      <c r="T6737">
        <v>0.5</v>
      </c>
      <c r="V6737">
        <v>0.8</v>
      </c>
      <c r="W6737">
        <v>0.86206896551724099</v>
      </c>
      <c r="Y6737">
        <v>25</v>
      </c>
      <c r="Z6737">
        <v>3.4482758620689703E-2</v>
      </c>
      <c r="AA6737">
        <v>1</v>
      </c>
      <c r="AB6737">
        <v>482.46428571428601</v>
      </c>
      <c r="AC6737">
        <v>346.3245</v>
      </c>
      <c r="AD6737">
        <v>550</v>
      </c>
      <c r="AE6737">
        <v>423.28571428571399</v>
      </c>
      <c r="AF6737">
        <v>55.642857142857103</v>
      </c>
      <c r="AG6737">
        <v>0</v>
      </c>
      <c r="AH6737">
        <v>13410</v>
      </c>
      <c r="AI6737">
        <v>11852</v>
      </c>
      <c r="AJ6737">
        <v>1558</v>
      </c>
      <c r="AK6737">
        <v>0</v>
      </c>
      <c r="AL6737">
        <v>0.84658770445572495</v>
      </c>
      <c r="AM6737">
        <v>0.54438847471287499</v>
      </c>
      <c r="AN6737">
        <v>0.64303848478742698</v>
      </c>
      <c r="AO6737">
        <v>0.54438847471287499</v>
      </c>
      <c r="AP6737">
        <v>0.47761434616159598</v>
      </c>
      <c r="AQ6737">
        <v>6.2784606085029199E-2</v>
      </c>
      <c r="AR6737">
        <v>0</v>
      </c>
      <c r="AS6737">
        <v>9.8650010074551694E-2</v>
      </c>
      <c r="AT6737">
        <v>0</v>
      </c>
      <c r="AU6737">
        <v>0.20084626234132599</v>
      </c>
      <c r="AV6737">
        <v>1.28551279468064E-2</v>
      </c>
      <c r="AW6737">
        <v>7.1771106185774702E-2</v>
      </c>
      <c r="AX6737">
        <v>0.16058835381825501</v>
      </c>
      <c r="AY6737">
        <v>7.2536772113640902E-2</v>
      </c>
      <c r="AZ6737">
        <v>0</v>
      </c>
      <c r="BA6737">
        <v>0</v>
      </c>
      <c r="BB6737">
        <v>4.3683256095103797E-2</v>
      </c>
      <c r="BC6737">
        <v>0</v>
      </c>
      <c r="BD6737">
        <v>0</v>
      </c>
      <c r="BE6737">
        <v>0</v>
      </c>
      <c r="BF6737">
        <v>4.06205923836389</v>
      </c>
      <c r="BG6737">
        <v>4.2081428571428603</v>
      </c>
      <c r="BH6737">
        <v>4.5818181818181802</v>
      </c>
      <c r="BI6737">
        <v>24815</v>
      </c>
      <c r="BJ6737">
        <v>2448</v>
      </c>
      <c r="BK6737">
        <v>8</v>
      </c>
      <c r="BL6737">
        <v>7</v>
      </c>
      <c r="BM6737">
        <v>7</v>
      </c>
      <c r="BN6737">
        <v>4</v>
      </c>
      <c r="BO6737">
        <v>19831</v>
      </c>
      <c r="BP6737">
        <v>0.13836805555555601</v>
      </c>
      <c r="BQ6737">
        <v>0</v>
      </c>
      <c r="BR6737" s="1">
        <f>+VALUE(Table1[[#This Row],[''tbDimTime'''[datechar']]])</f>
        <v>43953</v>
      </c>
      <c r="BS6737" s="2">
        <f>+VALUE(Table1[[#This Row],[Interval]])</f>
        <v>0.60416666666666663</v>
      </c>
      <c r="BT6737" t="str">
        <f>+YEAR(Table1[[#This Row],[Date]])&amp;WEEKNUM(Table1[[#This Row],[Date]],2)</f>
        <v>202018</v>
      </c>
    </row>
    <row r="6738" spans="1:72" x14ac:dyDescent="0.25">
      <c r="A6738">
        <v>2020</v>
      </c>
      <c r="B6738" t="s">
        <v>335</v>
      </c>
      <c r="C6738" t="s">
        <v>337</v>
      </c>
      <c r="D6738" t="s">
        <v>91</v>
      </c>
      <c r="E6738">
        <v>28.366</v>
      </c>
      <c r="F6738">
        <v>2.4324896002256202</v>
      </c>
      <c r="G6738">
        <v>1.88873031708451</v>
      </c>
      <c r="H6738">
        <v>69</v>
      </c>
      <c r="I6738">
        <v>53.575724174419101</v>
      </c>
      <c r="J6738">
        <v>69</v>
      </c>
      <c r="K6738">
        <v>35.5</v>
      </c>
      <c r="L6738">
        <v>2.4324896002256202</v>
      </c>
      <c r="M6738">
        <v>1.25149827257985</v>
      </c>
      <c r="N6738">
        <v>1.7274201508848599</v>
      </c>
      <c r="O6738">
        <v>49</v>
      </c>
      <c r="P6738">
        <v>1.7274201508848599</v>
      </c>
      <c r="Q6738">
        <v>49</v>
      </c>
      <c r="R6738">
        <v>1</v>
      </c>
      <c r="S6738">
        <v>0.71014492753623204</v>
      </c>
      <c r="T6738">
        <v>0.71014492753623204</v>
      </c>
      <c r="V6738">
        <v>0.8</v>
      </c>
      <c r="W6738">
        <v>0.57142857142857095</v>
      </c>
      <c r="Y6738">
        <v>28</v>
      </c>
      <c r="Z6738">
        <v>0</v>
      </c>
      <c r="AA6738">
        <v>0</v>
      </c>
      <c r="AB6738">
        <v>462.87755102040802</v>
      </c>
      <c r="AC6738">
        <v>338.70330000000001</v>
      </c>
      <c r="AD6738">
        <v>550</v>
      </c>
      <c r="AE6738">
        <v>367.44897959183697</v>
      </c>
      <c r="AF6738">
        <v>91.7959183673469</v>
      </c>
      <c r="AG6738">
        <v>0</v>
      </c>
      <c r="AH6738">
        <v>22503</v>
      </c>
      <c r="AI6738">
        <v>18005</v>
      </c>
      <c r="AJ6738">
        <v>4498</v>
      </c>
      <c r="AK6738">
        <v>0</v>
      </c>
      <c r="AL6738">
        <v>0.91459333037622503</v>
      </c>
      <c r="AM6738">
        <v>0.80377773052661405</v>
      </c>
      <c r="AN6738">
        <v>0.87883620384151995</v>
      </c>
      <c r="AO6738">
        <v>0.80377773052661405</v>
      </c>
      <c r="AP6738">
        <v>0.63806789992203605</v>
      </c>
      <c r="AQ6738">
        <v>0.15940180026933201</v>
      </c>
      <c r="AR6738">
        <v>0</v>
      </c>
      <c r="AS6738">
        <v>7.5058473314905394E-2</v>
      </c>
      <c r="AT6738">
        <v>0</v>
      </c>
      <c r="AU6738">
        <v>0.233928697994188</v>
      </c>
      <c r="AV6738">
        <v>3.1008576086186099E-2</v>
      </c>
      <c r="AW6738">
        <v>0.13367354171096499</v>
      </c>
      <c r="AX6738">
        <v>7.1089375575873595E-2</v>
      </c>
      <c r="AY6738">
        <v>6.3824509178538505E-2</v>
      </c>
      <c r="AZ6738">
        <v>0</v>
      </c>
      <c r="BA6738">
        <v>1.0985895527677401E-3</v>
      </c>
      <c r="BB6738">
        <v>4.3234814657310897E-3</v>
      </c>
      <c r="BC6738">
        <v>0</v>
      </c>
      <c r="BD6738">
        <v>0</v>
      </c>
      <c r="BE6738">
        <v>0</v>
      </c>
      <c r="BF6738">
        <v>6.2513289389751199</v>
      </c>
      <c r="BG6738">
        <v>3.54575</v>
      </c>
      <c r="BH6738">
        <v>4.5818181818181802</v>
      </c>
      <c r="BI6738">
        <v>28218</v>
      </c>
      <c r="BJ6738">
        <v>2118</v>
      </c>
      <c r="BK6738">
        <v>8.5</v>
      </c>
      <c r="BL6738">
        <v>8</v>
      </c>
      <c r="BM6738">
        <v>8</v>
      </c>
      <c r="BN6738">
        <v>4</v>
      </c>
      <c r="BO6738">
        <v>21617</v>
      </c>
      <c r="BP6738">
        <v>7.7843137254901995E-2</v>
      </c>
      <c r="BQ6738">
        <v>0</v>
      </c>
      <c r="BR6738" s="1">
        <f>+VALUE(Table1[[#This Row],[''tbDimTime'''[datechar']]])</f>
        <v>43953</v>
      </c>
      <c r="BS6738" s="2">
        <f>+VALUE(Table1[[#This Row],[Interval]])</f>
        <v>0.625</v>
      </c>
      <c r="BT6738" t="str">
        <f>+YEAR(Table1[[#This Row],[Date]])&amp;WEEKNUM(Table1[[#This Row],[Date]],2)</f>
        <v>202018</v>
      </c>
    </row>
    <row r="6739" spans="1:72" x14ac:dyDescent="0.25">
      <c r="A6739">
        <v>2020</v>
      </c>
      <c r="B6739" t="s">
        <v>335</v>
      </c>
      <c r="C6739" t="s">
        <v>337</v>
      </c>
      <c r="D6739" t="s">
        <v>92</v>
      </c>
      <c r="E6739">
        <v>20.728999999999999</v>
      </c>
      <c r="F6739">
        <v>3.4492739640117702</v>
      </c>
      <c r="G6739">
        <v>2.13104917719363</v>
      </c>
      <c r="H6739">
        <v>71.5</v>
      </c>
      <c r="I6739">
        <v>44.1745183940467</v>
      </c>
      <c r="J6739">
        <v>71.5</v>
      </c>
      <c r="K6739">
        <v>29.5</v>
      </c>
      <c r="L6739">
        <v>3.4492739640117702</v>
      </c>
      <c r="M6739">
        <v>1.4231270201167401</v>
      </c>
      <c r="N6739">
        <v>1.44724781706788</v>
      </c>
      <c r="O6739">
        <v>30</v>
      </c>
      <c r="P6739">
        <v>1.44724781706788</v>
      </c>
      <c r="Q6739">
        <v>30</v>
      </c>
      <c r="R6739">
        <v>1</v>
      </c>
      <c r="S6739">
        <v>0.41958041958042003</v>
      </c>
      <c r="T6739">
        <v>0.41958041958042003</v>
      </c>
      <c r="V6739">
        <v>0.8</v>
      </c>
      <c r="W6739">
        <v>0.93333333333333302</v>
      </c>
      <c r="Y6739">
        <v>28</v>
      </c>
      <c r="Z6739">
        <v>0</v>
      </c>
      <c r="AA6739">
        <v>0</v>
      </c>
      <c r="AB6739">
        <v>555.43333333333305</v>
      </c>
      <c r="AC6739">
        <v>261.709</v>
      </c>
      <c r="AD6739">
        <v>550</v>
      </c>
      <c r="AE6739">
        <v>473.96666666666698</v>
      </c>
      <c r="AF6739">
        <v>77.3333333333333</v>
      </c>
      <c r="AG6739">
        <v>0</v>
      </c>
      <c r="AH6739">
        <v>16539</v>
      </c>
      <c r="AI6739">
        <v>14219</v>
      </c>
      <c r="AJ6739">
        <v>2320</v>
      </c>
      <c r="AK6739">
        <v>0</v>
      </c>
      <c r="AL6739">
        <v>0.67912455167916497</v>
      </c>
      <c r="AM6739">
        <v>0.65252976190476197</v>
      </c>
      <c r="AN6739">
        <v>0.96083959899749405</v>
      </c>
      <c r="AO6739">
        <v>0.65252976190476197</v>
      </c>
      <c r="AP6739">
        <v>0.55682174185463695</v>
      </c>
      <c r="AQ6739">
        <v>9.0852130325814504E-2</v>
      </c>
      <c r="AR6739">
        <v>0</v>
      </c>
      <c r="AS6739">
        <v>0.30830983709273202</v>
      </c>
      <c r="AT6739">
        <v>0</v>
      </c>
      <c r="AU6739">
        <v>0.15115914786967399</v>
      </c>
      <c r="AV6739">
        <v>2.4671052631578898E-3</v>
      </c>
      <c r="AW6739">
        <v>3.4304511278195497E-2</v>
      </c>
      <c r="AX6739">
        <v>0.12648809523809501</v>
      </c>
      <c r="AY6739">
        <v>0.113604323308271</v>
      </c>
      <c r="AZ6739">
        <v>0</v>
      </c>
      <c r="BA6739">
        <v>5.4824561403508801E-4</v>
      </c>
      <c r="BB6739">
        <v>2.3496240601503799E-4</v>
      </c>
      <c r="BC6739">
        <v>0</v>
      </c>
      <c r="BD6739">
        <v>0</v>
      </c>
      <c r="BE6739">
        <v>0</v>
      </c>
      <c r="BF6739">
        <v>4.22932330827068</v>
      </c>
      <c r="BG6739">
        <v>3.1890769230769198</v>
      </c>
      <c r="BH6739">
        <v>4.5818181818181802</v>
      </c>
      <c r="BI6739">
        <v>25536</v>
      </c>
      <c r="BJ6739">
        <v>7873</v>
      </c>
      <c r="BK6739">
        <v>7</v>
      </c>
      <c r="BL6739">
        <v>6.5</v>
      </c>
      <c r="BM6739">
        <v>6.5</v>
      </c>
      <c r="BN6739">
        <v>2.5</v>
      </c>
      <c r="BO6739">
        <v>21676</v>
      </c>
      <c r="BP6739">
        <v>-1.33333333333334E-2</v>
      </c>
      <c r="BQ6739">
        <v>0</v>
      </c>
      <c r="BR6739" s="1">
        <f>+VALUE(Table1[[#This Row],[''tbDimTime'''[datechar']]])</f>
        <v>43953</v>
      </c>
      <c r="BS6739" s="2">
        <f>+VALUE(Table1[[#This Row],[Interval]])</f>
        <v>0.64583333333333337</v>
      </c>
      <c r="BT6739" t="str">
        <f>+YEAR(Table1[[#This Row],[Date]])&amp;WEEKNUM(Table1[[#This Row],[Date]],2)</f>
        <v>202018</v>
      </c>
    </row>
    <row r="6740" spans="1:72" x14ac:dyDescent="0.25">
      <c r="A6740">
        <v>2020</v>
      </c>
      <c r="B6740" t="s">
        <v>335</v>
      </c>
      <c r="C6740" t="s">
        <v>337</v>
      </c>
      <c r="D6740" t="s">
        <v>93</v>
      </c>
      <c r="E6740">
        <v>19.638000000000002</v>
      </c>
      <c r="F6740">
        <v>2.2150931866788901</v>
      </c>
      <c r="G6740">
        <v>2.55522189059461</v>
      </c>
      <c r="H6740">
        <v>43.5</v>
      </c>
      <c r="I6740">
        <v>50.179447487497001</v>
      </c>
      <c r="J6740">
        <v>43.5</v>
      </c>
      <c r="K6740">
        <v>42</v>
      </c>
      <c r="L6740">
        <v>2.2150931866788901</v>
      </c>
      <c r="M6740">
        <v>2.1387106630003099</v>
      </c>
      <c r="N6740">
        <v>1.0693553315001501</v>
      </c>
      <c r="O6740">
        <v>21</v>
      </c>
      <c r="P6740">
        <v>1.0693553315001501</v>
      </c>
      <c r="Q6740">
        <v>21</v>
      </c>
      <c r="R6740">
        <v>1</v>
      </c>
      <c r="S6740">
        <v>0.48275862068965503</v>
      </c>
      <c r="T6740">
        <v>0.48275862068965503</v>
      </c>
      <c r="V6740">
        <v>0.8</v>
      </c>
      <c r="W6740">
        <v>1</v>
      </c>
      <c r="Y6740">
        <v>21</v>
      </c>
      <c r="Z6740">
        <v>0</v>
      </c>
      <c r="AA6740">
        <v>0</v>
      </c>
      <c r="AB6740">
        <v>399.90476190476198</v>
      </c>
      <c r="AC6740">
        <v>347.07010000000002</v>
      </c>
      <c r="AD6740">
        <v>550</v>
      </c>
      <c r="AE6740">
        <v>390.142857142857</v>
      </c>
      <c r="AF6740">
        <v>5.6190476190476204</v>
      </c>
      <c r="AG6740">
        <v>0</v>
      </c>
      <c r="AH6740">
        <v>8311</v>
      </c>
      <c r="AI6740">
        <v>8193</v>
      </c>
      <c r="AJ6740">
        <v>118</v>
      </c>
      <c r="AK6740">
        <v>0</v>
      </c>
      <c r="AL6740">
        <v>0.41849803159415999</v>
      </c>
      <c r="AM6740">
        <v>0.31596373076488998</v>
      </c>
      <c r="AN6740">
        <v>0.75499454456525805</v>
      </c>
      <c r="AO6740">
        <v>0.31596373076488998</v>
      </c>
      <c r="AP6740">
        <v>0.30825087475074298</v>
      </c>
      <c r="AQ6740">
        <v>4.4395951691184798E-3</v>
      </c>
      <c r="AR6740">
        <v>0</v>
      </c>
      <c r="AS6740">
        <v>0.43903081380036901</v>
      </c>
      <c r="AT6740">
        <v>0</v>
      </c>
      <c r="AU6740">
        <v>0.16373828962714901</v>
      </c>
      <c r="AV6740">
        <v>1.5049475149554201E-3</v>
      </c>
      <c r="AW6740">
        <v>6.1778095488919799E-2</v>
      </c>
      <c r="AX6740">
        <v>1.6328680537266299E-2</v>
      </c>
      <c r="AY6740">
        <v>0.100455246623274</v>
      </c>
      <c r="AZ6740">
        <v>0</v>
      </c>
      <c r="BA6740">
        <v>0</v>
      </c>
      <c r="BB6740">
        <v>0</v>
      </c>
      <c r="BC6740">
        <v>0</v>
      </c>
      <c r="BD6740">
        <v>0</v>
      </c>
      <c r="BE6740">
        <v>0</v>
      </c>
      <c r="BF6740">
        <v>2.8443508032657401</v>
      </c>
      <c r="BG6740">
        <v>3.5705454545454498</v>
      </c>
      <c r="BH6740">
        <v>4.5818181818181802</v>
      </c>
      <c r="BI6740">
        <v>26579</v>
      </c>
      <c r="BJ6740">
        <v>11669</v>
      </c>
      <c r="BK6740">
        <v>6</v>
      </c>
      <c r="BL6740">
        <v>5.5</v>
      </c>
      <c r="BM6740">
        <v>5.5</v>
      </c>
      <c r="BN6740">
        <v>3</v>
      </c>
      <c r="BO6740">
        <v>22227</v>
      </c>
      <c r="BP6740">
        <v>-0.230509259259259</v>
      </c>
      <c r="BQ6740">
        <v>0</v>
      </c>
      <c r="BR6740" s="1">
        <f>+VALUE(Table1[[#This Row],[''tbDimTime'''[datechar']]])</f>
        <v>43953</v>
      </c>
      <c r="BS6740" s="2">
        <f>+VALUE(Table1[[#This Row],[Interval]])</f>
        <v>0.66666666666666663</v>
      </c>
      <c r="BT6740" t="str">
        <f>+YEAR(Table1[[#This Row],[Date]])&amp;WEEKNUM(Table1[[#This Row],[Date]],2)</f>
        <v>202018</v>
      </c>
    </row>
    <row r="6741" spans="1:72" x14ac:dyDescent="0.25">
      <c r="A6741">
        <v>2020</v>
      </c>
      <c r="B6741" t="s">
        <v>335</v>
      </c>
      <c r="C6741" t="s">
        <v>337</v>
      </c>
      <c r="D6741" t="s">
        <v>94</v>
      </c>
      <c r="E6741">
        <v>14.183</v>
      </c>
      <c r="F6741">
        <v>2.6792639074948901</v>
      </c>
      <c r="G6741">
        <v>3.2662119024827301</v>
      </c>
      <c r="H6741">
        <v>38</v>
      </c>
      <c r="I6741">
        <v>46.324683412912599</v>
      </c>
      <c r="J6741">
        <v>38</v>
      </c>
      <c r="K6741">
        <v>34</v>
      </c>
      <c r="L6741">
        <v>2.6792639074948901</v>
      </c>
      <c r="M6741">
        <v>2.3972361277585801</v>
      </c>
      <c r="N6741">
        <v>1.5511527885496701</v>
      </c>
      <c r="O6741">
        <v>22</v>
      </c>
      <c r="P6741">
        <v>1.5511527885496701</v>
      </c>
      <c r="Q6741">
        <v>22</v>
      </c>
      <c r="R6741">
        <v>1</v>
      </c>
      <c r="S6741">
        <v>0.57894736842105299</v>
      </c>
      <c r="T6741">
        <v>0.57894736842105299</v>
      </c>
      <c r="V6741">
        <v>0.8</v>
      </c>
      <c r="W6741">
        <v>1</v>
      </c>
      <c r="Y6741">
        <v>22</v>
      </c>
      <c r="Z6741">
        <v>0</v>
      </c>
      <c r="AA6741">
        <v>0</v>
      </c>
      <c r="AB6741">
        <v>437.90909090909099</v>
      </c>
      <c r="AC6741">
        <v>314.47190000000001</v>
      </c>
      <c r="AD6741">
        <v>550</v>
      </c>
      <c r="AE6741">
        <v>332.13636363636402</v>
      </c>
      <c r="AF6741">
        <v>102.181818181818</v>
      </c>
      <c r="AG6741">
        <v>0</v>
      </c>
      <c r="AH6741">
        <v>9555</v>
      </c>
      <c r="AI6741">
        <v>7307</v>
      </c>
      <c r="AJ6741">
        <v>2248</v>
      </c>
      <c r="AK6741">
        <v>0</v>
      </c>
      <c r="AL6741">
        <v>0.474908804101351</v>
      </c>
      <c r="AM6741">
        <v>0.44083462981605198</v>
      </c>
      <c r="AN6741">
        <v>0.92825112107623298</v>
      </c>
      <c r="AO6741">
        <v>0.44083462981605198</v>
      </c>
      <c r="AP6741">
        <v>0.33435526677038502</v>
      </c>
      <c r="AQ6741">
        <v>0.102864464171319</v>
      </c>
      <c r="AR6741">
        <v>0</v>
      </c>
      <c r="AS6741">
        <v>0.487416491260181</v>
      </c>
      <c r="AT6741">
        <v>0</v>
      </c>
      <c r="AU6741">
        <v>8.1632653061224497E-2</v>
      </c>
      <c r="AV6741">
        <v>3.24883316555322E-3</v>
      </c>
      <c r="AW6741">
        <v>4.1456941521003002E-2</v>
      </c>
      <c r="AX6741">
        <v>8.1449620206827097E-2</v>
      </c>
      <c r="AY6741">
        <v>2.0545437906104101E-2</v>
      </c>
      <c r="AZ6741">
        <v>0</v>
      </c>
      <c r="BA6741">
        <v>1.6015374759769399E-2</v>
      </c>
      <c r="BB6741">
        <v>1.8303285439736399E-4</v>
      </c>
      <c r="BC6741">
        <v>0</v>
      </c>
      <c r="BD6741">
        <v>1.8303285439736399E-4</v>
      </c>
      <c r="BE6741">
        <v>0</v>
      </c>
      <c r="BF6741">
        <v>3.6240505170678099</v>
      </c>
      <c r="BG6741">
        <v>3.15177777777778</v>
      </c>
      <c r="BH6741">
        <v>4.5818181818181802</v>
      </c>
      <c r="BI6741">
        <v>21854</v>
      </c>
      <c r="BJ6741">
        <v>10652</v>
      </c>
      <c r="BK6741">
        <v>5</v>
      </c>
      <c r="BL6741">
        <v>4.5</v>
      </c>
      <c r="BM6741">
        <v>4.5</v>
      </c>
      <c r="BN6741">
        <v>2.5</v>
      </c>
      <c r="BO6741">
        <v>20070</v>
      </c>
      <c r="BP6741">
        <v>-0.214111111111111</v>
      </c>
      <c r="BQ6741">
        <v>0</v>
      </c>
      <c r="BR6741" s="1">
        <f>+VALUE(Table1[[#This Row],[''tbDimTime'''[datechar']]])</f>
        <v>43953</v>
      </c>
      <c r="BS6741" s="2">
        <f>+VALUE(Table1[[#This Row],[Interval]])</f>
        <v>0.6875</v>
      </c>
      <c r="BT6741" t="str">
        <f>+YEAR(Table1[[#This Row],[Date]])&amp;WEEKNUM(Table1[[#This Row],[Date]],2)</f>
        <v>202018</v>
      </c>
    </row>
    <row r="6742" spans="1:72" x14ac:dyDescent="0.25">
      <c r="A6742">
        <v>2020</v>
      </c>
      <c r="B6742" t="s">
        <v>335</v>
      </c>
      <c r="C6742" t="s">
        <v>337</v>
      </c>
      <c r="D6742" t="s">
        <v>95</v>
      </c>
      <c r="E6742">
        <v>9.8190000000000008</v>
      </c>
      <c r="F6742">
        <v>2.1387106630003099</v>
      </c>
      <c r="G6742">
        <v>4.8663181306505798</v>
      </c>
      <c r="H6742">
        <v>21</v>
      </c>
      <c r="I6742">
        <v>47.782377724858001</v>
      </c>
      <c r="J6742">
        <v>21</v>
      </c>
      <c r="K6742">
        <v>29</v>
      </c>
      <c r="L6742">
        <v>2.1387106630003099</v>
      </c>
      <c r="M6742">
        <v>2.9534575822385198</v>
      </c>
      <c r="N6742">
        <v>2.4442407577146299</v>
      </c>
      <c r="O6742">
        <v>24</v>
      </c>
      <c r="P6742">
        <v>2.4442407577146299</v>
      </c>
      <c r="Q6742">
        <v>24</v>
      </c>
      <c r="R6742">
        <v>1</v>
      </c>
      <c r="S6742">
        <v>1.1428571428571399</v>
      </c>
      <c r="T6742">
        <v>1.1428571428571399</v>
      </c>
      <c r="V6742">
        <v>0.8</v>
      </c>
      <c r="W6742">
        <v>1</v>
      </c>
      <c r="Y6742">
        <v>24</v>
      </c>
      <c r="Z6742">
        <v>0</v>
      </c>
      <c r="AA6742">
        <v>0</v>
      </c>
      <c r="AB6742">
        <v>454.91666666666703</v>
      </c>
      <c r="AC6742">
        <v>338.45609999999999</v>
      </c>
      <c r="AD6742">
        <v>550</v>
      </c>
      <c r="AE6742">
        <v>368.875</v>
      </c>
      <c r="AF6742">
        <v>82.2916666666667</v>
      </c>
      <c r="AG6742">
        <v>0</v>
      </c>
      <c r="AH6742">
        <v>10828</v>
      </c>
      <c r="AI6742">
        <v>8853</v>
      </c>
      <c r="AJ6742">
        <v>1975</v>
      </c>
      <c r="AK6742">
        <v>0</v>
      </c>
      <c r="AL6742">
        <v>0.50227722316787005</v>
      </c>
      <c r="AM6742">
        <v>0.53467189030362405</v>
      </c>
      <c r="AN6742">
        <v>1.06449559255632</v>
      </c>
      <c r="AO6742">
        <v>0.53467189030362405</v>
      </c>
      <c r="AP6742">
        <v>0.43354554358472103</v>
      </c>
      <c r="AQ6742">
        <v>9.6718903036239007E-2</v>
      </c>
      <c r="AR6742">
        <v>0</v>
      </c>
      <c r="AS6742">
        <v>0.52982370225269304</v>
      </c>
      <c r="AT6742">
        <v>0</v>
      </c>
      <c r="AU6742">
        <v>6.9392752203721805E-2</v>
      </c>
      <c r="AV6742">
        <v>0</v>
      </c>
      <c r="AW6742">
        <v>6.8462291870714995E-2</v>
      </c>
      <c r="AX6742">
        <v>1.46914789422135E-3</v>
      </c>
      <c r="AY6742">
        <v>0</v>
      </c>
      <c r="AZ6742">
        <v>0</v>
      </c>
      <c r="BA6742">
        <v>5.3868756121449603E-4</v>
      </c>
      <c r="BB6742">
        <v>3.9177277179235998E-4</v>
      </c>
      <c r="BC6742">
        <v>0</v>
      </c>
      <c r="BD6742">
        <v>0</v>
      </c>
      <c r="BE6742">
        <v>0</v>
      </c>
      <c r="BF6742">
        <v>4.2311459353574898</v>
      </c>
      <c r="BG6742">
        <v>3.2730000000000001</v>
      </c>
      <c r="BH6742">
        <v>4.5818181818181802</v>
      </c>
      <c r="BI6742">
        <v>20420</v>
      </c>
      <c r="BJ6742">
        <v>10819</v>
      </c>
      <c r="BK6742">
        <v>4</v>
      </c>
      <c r="BL6742">
        <v>3</v>
      </c>
      <c r="BM6742">
        <v>3</v>
      </c>
      <c r="BN6742">
        <v>2</v>
      </c>
      <c r="BO6742">
        <v>19003</v>
      </c>
      <c r="BP6742">
        <v>-0.41805555555555601</v>
      </c>
      <c r="BQ6742">
        <v>0</v>
      </c>
      <c r="BR6742" s="1">
        <f>+VALUE(Table1[[#This Row],[''tbDimTime'''[datechar']]])</f>
        <v>43953</v>
      </c>
      <c r="BS6742" s="2">
        <f>+VALUE(Table1[[#This Row],[Interval]])</f>
        <v>0.70833333333333337</v>
      </c>
      <c r="BT6742" t="str">
        <f>+YEAR(Table1[[#This Row],[Date]])&amp;WEEKNUM(Table1[[#This Row],[Date]],2)</f>
        <v>202018</v>
      </c>
    </row>
    <row r="6743" spans="1:72" x14ac:dyDescent="0.25">
      <c r="A6743">
        <v>2020</v>
      </c>
      <c r="B6743" t="s">
        <v>335</v>
      </c>
      <c r="C6743" t="s">
        <v>337</v>
      </c>
      <c r="D6743" t="s">
        <v>96</v>
      </c>
      <c r="E6743">
        <v>12.000999999999999</v>
      </c>
      <c r="F6743">
        <v>1.3748854262144801</v>
      </c>
      <c r="G6743">
        <v>4.6127566292552604</v>
      </c>
      <c r="H6743">
        <v>16.5</v>
      </c>
      <c r="I6743">
        <v>55.357692307692297</v>
      </c>
      <c r="J6743">
        <v>21.5</v>
      </c>
      <c r="K6743">
        <v>41</v>
      </c>
      <c r="L6743">
        <v>1.7915173735522001</v>
      </c>
      <c r="M6743">
        <v>3.4163819681693202</v>
      </c>
      <c r="N6743">
        <v>1.7498541788184301</v>
      </c>
      <c r="O6743">
        <v>21</v>
      </c>
      <c r="P6743">
        <v>1.7498541788184301</v>
      </c>
      <c r="Q6743">
        <v>21</v>
      </c>
      <c r="R6743">
        <v>1</v>
      </c>
      <c r="S6743">
        <v>1.27272727272727</v>
      </c>
      <c r="T6743">
        <v>1.27272727272727</v>
      </c>
      <c r="V6743">
        <v>0.8</v>
      </c>
      <c r="W6743">
        <v>1</v>
      </c>
      <c r="Y6743">
        <v>21</v>
      </c>
      <c r="Z6743">
        <v>0</v>
      </c>
      <c r="AA6743">
        <v>0</v>
      </c>
      <c r="AB6743">
        <v>260</v>
      </c>
      <c r="AC6743">
        <v>334.71679999999998</v>
      </c>
      <c r="AD6743">
        <v>550</v>
      </c>
      <c r="AE6743">
        <v>237.57142857142901</v>
      </c>
      <c r="AF6743">
        <v>18.476190476190499</v>
      </c>
      <c r="AG6743">
        <v>0</v>
      </c>
      <c r="AH6743">
        <v>5377</v>
      </c>
      <c r="AI6743">
        <v>4989</v>
      </c>
      <c r="AJ6743">
        <v>388</v>
      </c>
      <c r="AK6743">
        <v>0</v>
      </c>
      <c r="AL6743">
        <v>0.37935107343847702</v>
      </c>
      <c r="AM6743">
        <v>0.30331648241764297</v>
      </c>
      <c r="AN6743">
        <v>0.79956669073940301</v>
      </c>
      <c r="AO6743">
        <v>0.30331648241764297</v>
      </c>
      <c r="AP6743">
        <v>0.27715126937392398</v>
      </c>
      <c r="AQ6743">
        <v>2.15543580912172E-2</v>
      </c>
      <c r="AR6743">
        <v>0</v>
      </c>
      <c r="AS6743">
        <v>0.49625020832175998</v>
      </c>
      <c r="AT6743">
        <v>0.2</v>
      </c>
      <c r="AU6743">
        <v>0.194600299983334</v>
      </c>
      <c r="AV6743">
        <v>7.6662407644019796E-3</v>
      </c>
      <c r="AW6743">
        <v>0.186934059218932</v>
      </c>
      <c r="AX6743">
        <v>0</v>
      </c>
      <c r="AY6743">
        <v>0</v>
      </c>
      <c r="AZ6743">
        <v>0</v>
      </c>
      <c r="BA6743">
        <v>0</v>
      </c>
      <c r="BB6743">
        <v>0</v>
      </c>
      <c r="BC6743">
        <v>0</v>
      </c>
      <c r="BD6743">
        <v>0</v>
      </c>
      <c r="BE6743">
        <v>0</v>
      </c>
      <c r="BF6743">
        <v>4.1997666796289099</v>
      </c>
      <c r="BG6743">
        <v>4.0003333333333302</v>
      </c>
      <c r="BH6743">
        <v>4.5818181818181802</v>
      </c>
      <c r="BI6743">
        <v>18001</v>
      </c>
      <c r="BJ6743">
        <v>8933</v>
      </c>
      <c r="BK6743">
        <v>3</v>
      </c>
      <c r="BL6743">
        <v>3</v>
      </c>
      <c r="BM6743">
        <v>2.5</v>
      </c>
      <c r="BN6743">
        <v>2</v>
      </c>
      <c r="BO6743">
        <v>14498</v>
      </c>
      <c r="BP6743">
        <v>-0.66675925925925905</v>
      </c>
      <c r="BQ6743">
        <v>0</v>
      </c>
      <c r="BR6743" s="1">
        <f>+VALUE(Table1[[#This Row],[''tbDimTime'''[datechar']]])</f>
        <v>43953</v>
      </c>
      <c r="BS6743" s="2">
        <f>+VALUE(Table1[[#This Row],[Interval]])</f>
        <v>0.72916666666666663</v>
      </c>
      <c r="BT6743" t="str">
        <f>+YEAR(Table1[[#This Row],[Date]])&amp;WEEKNUM(Table1[[#This Row],[Date]],2)</f>
        <v>202018</v>
      </c>
    </row>
    <row r="6744" spans="1:72" x14ac:dyDescent="0.25">
      <c r="A6744">
        <v>2020</v>
      </c>
      <c r="B6744" t="s">
        <v>335</v>
      </c>
      <c r="C6744" t="s">
        <v>337</v>
      </c>
      <c r="D6744" t="s">
        <v>97</v>
      </c>
      <c r="E6744">
        <v>10.91</v>
      </c>
      <c r="F6744">
        <v>1.0540788267644401</v>
      </c>
      <c r="G6744">
        <v>3.2191922349438098</v>
      </c>
      <c r="H6744">
        <v>11.5</v>
      </c>
      <c r="I6744">
        <v>35.121387283236999</v>
      </c>
      <c r="J6744">
        <v>11.5</v>
      </c>
      <c r="K6744">
        <v>23</v>
      </c>
      <c r="L6744">
        <v>1.0540788267644401</v>
      </c>
      <c r="M6744">
        <v>2.10815765352887</v>
      </c>
      <c r="N6744">
        <v>2.56645279560037</v>
      </c>
      <c r="O6744">
        <v>28</v>
      </c>
      <c r="P6744">
        <v>2.56645279560037</v>
      </c>
      <c r="Q6744">
        <v>28</v>
      </c>
      <c r="R6744">
        <v>1</v>
      </c>
      <c r="S6744">
        <v>2.4347826086956501</v>
      </c>
      <c r="T6744">
        <v>2.4347826086956501</v>
      </c>
      <c r="V6744">
        <v>0.8</v>
      </c>
      <c r="W6744">
        <v>0.89285714285714302</v>
      </c>
      <c r="Y6744">
        <v>25</v>
      </c>
      <c r="Z6744">
        <v>0</v>
      </c>
      <c r="AA6744">
        <v>0</v>
      </c>
      <c r="AB6744">
        <v>315.107142857143</v>
      </c>
      <c r="AC6744">
        <v>357.01679999999999</v>
      </c>
      <c r="AD6744">
        <v>550</v>
      </c>
      <c r="AE6744">
        <v>245.392857142857</v>
      </c>
      <c r="AF6744">
        <v>66.035714285714306</v>
      </c>
      <c r="AG6744">
        <v>0</v>
      </c>
      <c r="AH6744">
        <v>8720</v>
      </c>
      <c r="AI6744">
        <v>6871</v>
      </c>
      <c r="AJ6744">
        <v>1849</v>
      </c>
      <c r="AK6744">
        <v>0</v>
      </c>
      <c r="AL6744">
        <v>0.79723502304147498</v>
      </c>
      <c r="AM6744">
        <v>0.61232562981469896</v>
      </c>
      <c r="AN6744">
        <v>0.76806162814907397</v>
      </c>
      <c r="AO6744">
        <v>0.61232562981469896</v>
      </c>
      <c r="AP6744">
        <v>0.47685474356305102</v>
      </c>
      <c r="AQ6744">
        <v>0.12832257616767301</v>
      </c>
      <c r="AR6744">
        <v>0</v>
      </c>
      <c r="AS6744">
        <v>0.15573599833437399</v>
      </c>
      <c r="AT6744">
        <v>0</v>
      </c>
      <c r="AU6744">
        <v>0.14719966687486999</v>
      </c>
      <c r="AV6744">
        <v>2.9148448886112798E-3</v>
      </c>
      <c r="AW6744">
        <v>6.6000416406412701E-2</v>
      </c>
      <c r="AX6744">
        <v>0</v>
      </c>
      <c r="AY6744">
        <v>1.54070372683739E-2</v>
      </c>
      <c r="AZ6744">
        <v>0</v>
      </c>
      <c r="BA6744">
        <v>6.2877368311472004E-2</v>
      </c>
      <c r="BB6744">
        <v>0</v>
      </c>
      <c r="BC6744">
        <v>0</v>
      </c>
      <c r="BD6744">
        <v>0</v>
      </c>
      <c r="BE6744">
        <v>0</v>
      </c>
      <c r="BF6744">
        <v>6.9956277326670797</v>
      </c>
      <c r="BG6744">
        <v>5.4550000000000001</v>
      </c>
      <c r="BH6744">
        <v>4.5818181818181802</v>
      </c>
      <c r="BI6744">
        <v>14409</v>
      </c>
      <c r="BJ6744">
        <v>2244</v>
      </c>
      <c r="BK6744">
        <v>2.5</v>
      </c>
      <c r="BL6744">
        <v>2</v>
      </c>
      <c r="BM6744">
        <v>2</v>
      </c>
      <c r="BN6744">
        <v>2</v>
      </c>
      <c r="BO6744">
        <v>12288</v>
      </c>
      <c r="BP6744">
        <v>-0.60099999999999998</v>
      </c>
      <c r="BQ6744">
        <v>0</v>
      </c>
      <c r="BR6744" s="1">
        <f>+VALUE(Table1[[#This Row],[''tbDimTime'''[datechar']]])</f>
        <v>43953</v>
      </c>
      <c r="BS6744" s="2">
        <f>+VALUE(Table1[[#This Row],[Interval]])</f>
        <v>0.75</v>
      </c>
      <c r="BT6744" t="str">
        <f>+YEAR(Table1[[#This Row],[Date]])&amp;WEEKNUM(Table1[[#This Row],[Date]],2)</f>
        <v>202018</v>
      </c>
    </row>
    <row r="6745" spans="1:72" x14ac:dyDescent="0.25">
      <c r="A6745">
        <v>2020</v>
      </c>
      <c r="B6745" t="s">
        <v>335</v>
      </c>
      <c r="C6745" t="s">
        <v>337</v>
      </c>
      <c r="D6745" t="s">
        <v>98</v>
      </c>
      <c r="E6745">
        <v>5.4550000000000001</v>
      </c>
      <c r="F6745">
        <v>1.9248395967002701</v>
      </c>
      <c r="G6745">
        <v>3.7872458133014399</v>
      </c>
      <c r="H6745">
        <v>10.5</v>
      </c>
      <c r="I6745">
        <v>20.6594259115593</v>
      </c>
      <c r="J6745">
        <v>10.5</v>
      </c>
      <c r="K6745">
        <v>7.5</v>
      </c>
      <c r="L6745">
        <v>1.9248395967002701</v>
      </c>
      <c r="M6745">
        <v>1.3748854262144801</v>
      </c>
      <c r="N6745">
        <v>2.7497708524289601</v>
      </c>
      <c r="O6745">
        <v>15</v>
      </c>
      <c r="P6745">
        <v>2.7497708524289601</v>
      </c>
      <c r="Q6745">
        <v>15</v>
      </c>
      <c r="R6745">
        <v>1</v>
      </c>
      <c r="S6745">
        <v>1.4285714285714299</v>
      </c>
      <c r="T6745">
        <v>1.4285714285714299</v>
      </c>
      <c r="V6745">
        <v>0.8</v>
      </c>
      <c r="W6745">
        <v>0.73333333333333295</v>
      </c>
      <c r="Y6745">
        <v>11</v>
      </c>
      <c r="Z6745">
        <v>0</v>
      </c>
      <c r="AA6745">
        <v>0</v>
      </c>
      <c r="AB6745">
        <v>515.6</v>
      </c>
      <c r="AC6745">
        <v>380</v>
      </c>
      <c r="AD6745">
        <v>550</v>
      </c>
      <c r="AE6745">
        <v>309.60000000000002</v>
      </c>
      <c r="AF6745">
        <v>202.333333333333</v>
      </c>
      <c r="AG6745">
        <v>0</v>
      </c>
      <c r="AH6745">
        <v>7679</v>
      </c>
      <c r="AI6745">
        <v>4644</v>
      </c>
      <c r="AJ6745">
        <v>3035</v>
      </c>
      <c r="AK6745">
        <v>0</v>
      </c>
      <c r="AL6745">
        <v>0.72606083364626395</v>
      </c>
      <c r="AM6745">
        <v>0.68086979487630905</v>
      </c>
      <c r="AN6745">
        <v>0.93775860551104895</v>
      </c>
      <c r="AO6745">
        <v>0.68086979487630905</v>
      </c>
      <c r="AP6745">
        <v>0.408838806232943</v>
      </c>
      <c r="AQ6745">
        <v>0.26718901311735199</v>
      </c>
      <c r="AR6745">
        <v>0</v>
      </c>
      <c r="AS6745">
        <v>0.25688881063473901</v>
      </c>
      <c r="AT6745">
        <v>0</v>
      </c>
      <c r="AU6745">
        <v>0.24227484813804001</v>
      </c>
      <c r="AV6745">
        <v>0</v>
      </c>
      <c r="AW6745">
        <v>8.3722158640725394E-2</v>
      </c>
      <c r="AX6745">
        <v>0</v>
      </c>
      <c r="AY6745">
        <v>0.15846465357865999</v>
      </c>
      <c r="AZ6745">
        <v>0</v>
      </c>
      <c r="BA6745">
        <v>0</v>
      </c>
      <c r="BB6745">
        <v>0</v>
      </c>
      <c r="BC6745">
        <v>0</v>
      </c>
      <c r="BD6745">
        <v>8.8035918654811205E-5</v>
      </c>
      <c r="BE6745">
        <v>0</v>
      </c>
      <c r="BF6745">
        <v>4.7539396073597997</v>
      </c>
      <c r="BG6745">
        <v>2.7275</v>
      </c>
      <c r="BH6745">
        <v>4.5818181818181802</v>
      </c>
      <c r="BI6745">
        <v>11359</v>
      </c>
      <c r="BJ6745">
        <v>2918</v>
      </c>
      <c r="BK6745">
        <v>2</v>
      </c>
      <c r="BL6745">
        <v>2</v>
      </c>
      <c r="BM6745">
        <v>2</v>
      </c>
      <c r="BN6745">
        <v>1.5</v>
      </c>
      <c r="BO6745">
        <v>8607</v>
      </c>
      <c r="BP6745">
        <v>-0.57763888888888903</v>
      </c>
      <c r="BQ6745">
        <v>0</v>
      </c>
      <c r="BR6745" s="1">
        <f>+VALUE(Table1[[#This Row],[''tbDimTime'''[datechar']]])</f>
        <v>43953</v>
      </c>
      <c r="BS6745" s="2">
        <f>+VALUE(Table1[[#This Row],[Interval]])</f>
        <v>0.77083333333333337</v>
      </c>
      <c r="BT6745" t="str">
        <f>+YEAR(Table1[[#This Row],[Date]])&amp;WEEKNUM(Table1[[#This Row],[Date]],2)</f>
        <v>202018</v>
      </c>
    </row>
    <row r="6746" spans="1:72" x14ac:dyDescent="0.25">
      <c r="A6746">
        <v>2020</v>
      </c>
      <c r="B6746" t="s">
        <v>335</v>
      </c>
      <c r="C6746" t="s">
        <v>337</v>
      </c>
      <c r="D6746" t="s">
        <v>99</v>
      </c>
      <c r="E6746">
        <v>1.091</v>
      </c>
      <c r="F6746">
        <v>783.68469294225497</v>
      </c>
      <c r="G6746">
        <v>7.1315195278442198</v>
      </c>
      <c r="H6746">
        <v>855</v>
      </c>
      <c r="I6746">
        <v>7.7804878048780504</v>
      </c>
      <c r="J6746">
        <v>855</v>
      </c>
      <c r="K6746">
        <v>5.5</v>
      </c>
      <c r="L6746">
        <v>783.68469294225497</v>
      </c>
      <c r="M6746">
        <v>5.04124656278643</v>
      </c>
      <c r="N6746">
        <v>4.5829514207149398</v>
      </c>
      <c r="O6746">
        <v>5</v>
      </c>
      <c r="P6746">
        <v>4.5829514207149398</v>
      </c>
      <c r="Q6746">
        <v>5</v>
      </c>
      <c r="R6746">
        <v>1</v>
      </c>
      <c r="S6746">
        <v>5.8479532163742704E-3</v>
      </c>
      <c r="T6746">
        <v>5.8479532163742704E-3</v>
      </c>
      <c r="V6746">
        <v>0.8</v>
      </c>
      <c r="W6746">
        <v>1</v>
      </c>
      <c r="Y6746">
        <v>5</v>
      </c>
      <c r="Z6746">
        <v>0</v>
      </c>
      <c r="AA6746">
        <v>0</v>
      </c>
      <c r="AB6746">
        <v>697</v>
      </c>
      <c r="AC6746">
        <v>7.7864000000000004</v>
      </c>
      <c r="AD6746">
        <v>550</v>
      </c>
      <c r="AE6746">
        <v>567.4</v>
      </c>
      <c r="AF6746">
        <v>126.2</v>
      </c>
      <c r="AG6746">
        <v>0</v>
      </c>
      <c r="AH6746">
        <v>3468</v>
      </c>
      <c r="AI6746">
        <v>2837</v>
      </c>
      <c r="AJ6746">
        <v>631</v>
      </c>
      <c r="AK6746">
        <v>0</v>
      </c>
      <c r="AL6746">
        <v>0.64263322884012497</v>
      </c>
      <c r="AM6746">
        <v>0.38602126716880802</v>
      </c>
      <c r="AN6746">
        <v>0.60068675232609703</v>
      </c>
      <c r="AO6746">
        <v>0.38602126716880802</v>
      </c>
      <c r="AP6746">
        <v>0.314244572441294</v>
      </c>
      <c r="AQ6746">
        <v>6.9893664155959198E-2</v>
      </c>
      <c r="AR6746">
        <v>0</v>
      </c>
      <c r="AS6746">
        <v>0.21466548515728801</v>
      </c>
      <c r="AT6746">
        <v>0</v>
      </c>
      <c r="AU6746">
        <v>0.20015507310589301</v>
      </c>
      <c r="AV6746">
        <v>7.7536552946389002E-4</v>
      </c>
      <c r="AW6746">
        <v>0</v>
      </c>
      <c r="AX6746">
        <v>0</v>
      </c>
      <c r="AY6746">
        <v>0.199379707576429</v>
      </c>
      <c r="AZ6746">
        <v>0</v>
      </c>
      <c r="BA6746">
        <v>0</v>
      </c>
      <c r="BB6746">
        <v>0</v>
      </c>
      <c r="BC6746">
        <v>0</v>
      </c>
      <c r="BD6746">
        <v>0</v>
      </c>
      <c r="BE6746">
        <v>0</v>
      </c>
      <c r="BF6746">
        <v>1.99379707576429</v>
      </c>
      <c r="BG6746">
        <v>0.54549999999999998</v>
      </c>
      <c r="BH6746">
        <v>4.5818181818181802</v>
      </c>
      <c r="BI6746">
        <v>9028</v>
      </c>
      <c r="BJ6746">
        <v>1938</v>
      </c>
      <c r="BK6746">
        <v>2</v>
      </c>
      <c r="BL6746">
        <v>2</v>
      </c>
      <c r="BM6746">
        <v>2</v>
      </c>
      <c r="BN6746">
        <v>0.5</v>
      </c>
      <c r="BO6746">
        <v>7221</v>
      </c>
      <c r="BP6746">
        <v>-0.253888888888889</v>
      </c>
      <c r="BQ6746">
        <v>0</v>
      </c>
      <c r="BR6746" s="1">
        <f>+VALUE(Table1[[#This Row],[''tbDimTime'''[datechar']]])</f>
        <v>43953</v>
      </c>
      <c r="BS6746" s="2">
        <f>+VALUE(Table1[[#This Row],[Interval]])</f>
        <v>0.79166666666666663</v>
      </c>
      <c r="BT6746" t="str">
        <f>+YEAR(Table1[[#This Row],[Date]])&amp;WEEKNUM(Table1[[#This Row],[Date]],2)</f>
        <v>202018</v>
      </c>
    </row>
    <row r="6747" spans="1:72" x14ac:dyDescent="0.25">
      <c r="A6747">
        <v>2020</v>
      </c>
      <c r="B6747" t="s">
        <v>335</v>
      </c>
      <c r="C6747" t="s">
        <v>337</v>
      </c>
      <c r="D6747" t="s">
        <v>100</v>
      </c>
      <c r="E6747">
        <v>0</v>
      </c>
      <c r="H6747">
        <v>0</v>
      </c>
      <c r="I6747">
        <v>19.949339207048499</v>
      </c>
      <c r="J6747">
        <v>0</v>
      </c>
      <c r="K6747">
        <v>9</v>
      </c>
      <c r="O6747">
        <v>12</v>
      </c>
      <c r="Q6747">
        <v>12</v>
      </c>
      <c r="R6747">
        <v>1</v>
      </c>
      <c r="V6747">
        <v>0.8</v>
      </c>
      <c r="W6747">
        <v>0.83333333333333304</v>
      </c>
      <c r="Y6747">
        <v>10</v>
      </c>
      <c r="Z6747">
        <v>0</v>
      </c>
      <c r="AA6747">
        <v>0</v>
      </c>
      <c r="AB6747">
        <v>454</v>
      </c>
      <c r="AD6747">
        <v>550</v>
      </c>
      <c r="AE6747">
        <v>256.83333333333297</v>
      </c>
      <c r="AF6747">
        <v>193.083333333333</v>
      </c>
      <c r="AG6747">
        <v>0</v>
      </c>
      <c r="AH6747">
        <v>5399</v>
      </c>
      <c r="AI6747">
        <v>3082</v>
      </c>
      <c r="AJ6747">
        <v>2317</v>
      </c>
      <c r="AK6747">
        <v>0</v>
      </c>
      <c r="AL6747">
        <v>0.60152368333885398</v>
      </c>
      <c r="AM6747">
        <v>0.60533333333333295</v>
      </c>
      <c r="AN6747">
        <v>1.00633333333333</v>
      </c>
      <c r="AO6747">
        <v>0.60533333333333295</v>
      </c>
      <c r="AP6747">
        <v>0.342444444444444</v>
      </c>
      <c r="AQ6747">
        <v>0.25744444444444398</v>
      </c>
      <c r="AR6747">
        <v>0</v>
      </c>
      <c r="AS6747">
        <v>0.40100000000000002</v>
      </c>
      <c r="AT6747">
        <v>0</v>
      </c>
      <c r="AU6747">
        <v>2.5999999999999999E-2</v>
      </c>
      <c r="AV6747">
        <v>0</v>
      </c>
      <c r="AW6747">
        <v>0</v>
      </c>
      <c r="AX6747">
        <v>0</v>
      </c>
      <c r="AY6747">
        <v>1.21111111111111E-2</v>
      </c>
      <c r="AZ6747">
        <v>0</v>
      </c>
      <c r="BA6747">
        <v>0</v>
      </c>
      <c r="BB6747">
        <v>0</v>
      </c>
      <c r="BC6747">
        <v>0</v>
      </c>
      <c r="BD6747">
        <v>1.38888888888889E-2</v>
      </c>
      <c r="BE6747">
        <v>0</v>
      </c>
      <c r="BF6747">
        <v>4.8</v>
      </c>
      <c r="BG6747">
        <v>0</v>
      </c>
      <c r="BH6747">
        <v>4.5818181818181802</v>
      </c>
      <c r="BI6747">
        <v>9000</v>
      </c>
      <c r="BJ6747">
        <v>3609</v>
      </c>
      <c r="BK6747">
        <v>1.5</v>
      </c>
      <c r="BL6747">
        <v>1.5</v>
      </c>
      <c r="BM6747">
        <v>1.5</v>
      </c>
      <c r="BN6747">
        <v>0</v>
      </c>
      <c r="BO6747">
        <v>8766</v>
      </c>
      <c r="BP6747">
        <v>-0.66666666666666696</v>
      </c>
      <c r="BQ6747">
        <v>0</v>
      </c>
      <c r="BR6747" s="1">
        <f>+VALUE(Table1[[#This Row],[''tbDimTime'''[datechar']]])</f>
        <v>43953</v>
      </c>
      <c r="BS6747" s="2">
        <f>+VALUE(Table1[[#This Row],[Interval]])</f>
        <v>0.8125</v>
      </c>
      <c r="BT6747" t="str">
        <f>+YEAR(Table1[[#This Row],[Date]])&amp;WEEKNUM(Table1[[#This Row],[Date]],2)</f>
        <v>202018</v>
      </c>
    </row>
    <row r="6748" spans="1:72" x14ac:dyDescent="0.25">
      <c r="A6748">
        <v>2020</v>
      </c>
      <c r="B6748" t="s">
        <v>335</v>
      </c>
      <c r="C6748" t="s">
        <v>337</v>
      </c>
      <c r="D6748" t="s">
        <v>101</v>
      </c>
      <c r="E6748">
        <v>0</v>
      </c>
      <c r="H6748">
        <v>0</v>
      </c>
      <c r="I6748">
        <v>11.466666666666701</v>
      </c>
      <c r="J6748">
        <v>0</v>
      </c>
      <c r="K6748">
        <v>0</v>
      </c>
      <c r="O6748">
        <v>3</v>
      </c>
      <c r="Q6748">
        <v>3</v>
      </c>
      <c r="R6748">
        <v>1</v>
      </c>
      <c r="V6748">
        <v>0.8</v>
      </c>
      <c r="W6748">
        <v>1</v>
      </c>
      <c r="Y6748">
        <v>3</v>
      </c>
      <c r="Z6748">
        <v>0</v>
      </c>
      <c r="AA6748">
        <v>0</v>
      </c>
      <c r="AB6748">
        <v>810</v>
      </c>
      <c r="AD6748">
        <v>550</v>
      </c>
      <c r="AE6748">
        <v>725</v>
      </c>
      <c r="AF6748">
        <v>80.6666666666667</v>
      </c>
      <c r="AG6748">
        <v>0</v>
      </c>
      <c r="AH6748">
        <v>2417</v>
      </c>
      <c r="AI6748">
        <v>2175</v>
      </c>
      <c r="AJ6748">
        <v>242</v>
      </c>
      <c r="AK6748">
        <v>0</v>
      </c>
      <c r="AL6748">
        <v>0.26162790697674398</v>
      </c>
      <c r="AM6748">
        <v>0.27</v>
      </c>
      <c r="AN6748">
        <v>1.032</v>
      </c>
      <c r="AO6748">
        <v>0.27</v>
      </c>
      <c r="AP6748">
        <v>0.241666666666667</v>
      </c>
      <c r="AQ6748">
        <v>2.68888888888889E-2</v>
      </c>
      <c r="AR6748">
        <v>0</v>
      </c>
      <c r="AS6748">
        <v>0.76200000000000001</v>
      </c>
      <c r="AU6748">
        <v>0</v>
      </c>
      <c r="AV6748">
        <v>0</v>
      </c>
      <c r="AW6748">
        <v>0</v>
      </c>
      <c r="AX6748">
        <v>0</v>
      </c>
      <c r="AY6748">
        <v>0</v>
      </c>
      <c r="AZ6748">
        <v>0</v>
      </c>
      <c r="BA6748">
        <v>0</v>
      </c>
      <c r="BB6748">
        <v>0</v>
      </c>
      <c r="BC6748">
        <v>0</v>
      </c>
      <c r="BD6748">
        <v>0</v>
      </c>
      <c r="BE6748">
        <v>0</v>
      </c>
      <c r="BF6748">
        <v>1.2</v>
      </c>
      <c r="BH6748">
        <v>4.5818181818181802</v>
      </c>
      <c r="BI6748">
        <v>9000</v>
      </c>
      <c r="BJ6748">
        <v>6858</v>
      </c>
      <c r="BK6748">
        <v>0</v>
      </c>
      <c r="BL6748">
        <v>0</v>
      </c>
      <c r="BM6748">
        <v>0</v>
      </c>
      <c r="BN6748">
        <v>0</v>
      </c>
      <c r="BO6748">
        <v>9000</v>
      </c>
      <c r="BR6748" s="1">
        <f>+VALUE(Table1[[#This Row],[''tbDimTime'''[datechar']]])</f>
        <v>43953</v>
      </c>
      <c r="BS6748" s="2">
        <f>+VALUE(Table1[[#This Row],[Interval]])</f>
        <v>0.83333333333333337</v>
      </c>
      <c r="BT6748" t="str">
        <f>+YEAR(Table1[[#This Row],[Date]])&amp;WEEKNUM(Table1[[#This Row],[Date]],2)</f>
        <v>202018</v>
      </c>
    </row>
    <row r="6749" spans="1:72" x14ac:dyDescent="0.25">
      <c r="A6749">
        <v>2020</v>
      </c>
      <c r="B6749" t="s">
        <v>335</v>
      </c>
      <c r="C6749" t="s">
        <v>337</v>
      </c>
      <c r="D6749" t="s">
        <v>102</v>
      </c>
      <c r="E6749">
        <v>0</v>
      </c>
      <c r="H6749">
        <v>0</v>
      </c>
      <c r="I6749">
        <v>15.2727272727273</v>
      </c>
      <c r="J6749">
        <v>0</v>
      </c>
      <c r="K6749">
        <v>0</v>
      </c>
      <c r="O6749">
        <v>8</v>
      </c>
      <c r="Q6749">
        <v>8</v>
      </c>
      <c r="R6749">
        <v>1</v>
      </c>
      <c r="V6749">
        <v>0.8</v>
      </c>
      <c r="W6749">
        <v>1</v>
      </c>
      <c r="Y6749">
        <v>8</v>
      </c>
      <c r="Z6749">
        <v>0</v>
      </c>
      <c r="AA6749">
        <v>0</v>
      </c>
      <c r="AB6749">
        <v>504.625</v>
      </c>
      <c r="AD6749">
        <v>550</v>
      </c>
      <c r="AE6749">
        <v>188.25</v>
      </c>
      <c r="AF6749">
        <v>311.75</v>
      </c>
      <c r="AG6749">
        <v>0</v>
      </c>
      <c r="AH6749">
        <v>4000</v>
      </c>
      <c r="AI6749">
        <v>1506</v>
      </c>
      <c r="AJ6749">
        <v>2494</v>
      </c>
      <c r="AK6749">
        <v>0</v>
      </c>
      <c r="AL6749">
        <v>0.52380952380952395</v>
      </c>
      <c r="AM6749">
        <v>0.56046091906150197</v>
      </c>
      <c r="AN6749">
        <v>1.0699708454810499</v>
      </c>
      <c r="AO6749">
        <v>0.56046091906150197</v>
      </c>
      <c r="AP6749">
        <v>0.209079550187422</v>
      </c>
      <c r="AQ6749">
        <v>0.34624462029709802</v>
      </c>
      <c r="AR6749">
        <v>0</v>
      </c>
      <c r="AS6749">
        <v>0.50950992641954695</v>
      </c>
      <c r="AU6749">
        <v>0.124253783145911</v>
      </c>
      <c r="AV6749">
        <v>0</v>
      </c>
      <c r="AW6749">
        <v>0.124253783145911</v>
      </c>
      <c r="AX6749">
        <v>0</v>
      </c>
      <c r="AY6749">
        <v>0</v>
      </c>
      <c r="AZ6749">
        <v>0</v>
      </c>
      <c r="BA6749">
        <v>0</v>
      </c>
      <c r="BB6749">
        <v>0</v>
      </c>
      <c r="BC6749">
        <v>0</v>
      </c>
      <c r="BD6749">
        <v>0</v>
      </c>
      <c r="BE6749">
        <v>0</v>
      </c>
      <c r="BF6749">
        <v>3.9983340274885499</v>
      </c>
      <c r="BH6749">
        <v>4.5818181818181802</v>
      </c>
      <c r="BI6749">
        <v>7203</v>
      </c>
      <c r="BJ6749">
        <v>3670</v>
      </c>
      <c r="BK6749">
        <v>0</v>
      </c>
      <c r="BL6749">
        <v>0</v>
      </c>
      <c r="BM6749">
        <v>0</v>
      </c>
      <c r="BN6749">
        <v>0</v>
      </c>
      <c r="BO6749">
        <v>6308</v>
      </c>
      <c r="BR6749" s="1">
        <f>+VALUE(Table1[[#This Row],[''tbDimTime'''[datechar']]])</f>
        <v>43953</v>
      </c>
      <c r="BS6749" s="2">
        <f>+VALUE(Table1[[#This Row],[Interval]])</f>
        <v>0.85416666666666663</v>
      </c>
      <c r="BT6749" t="str">
        <f>+YEAR(Table1[[#This Row],[Date]])&amp;WEEKNUM(Table1[[#This Row],[Date]],2)</f>
        <v>202018</v>
      </c>
    </row>
    <row r="6750" spans="1:72" x14ac:dyDescent="0.25">
      <c r="A6750">
        <v>2020</v>
      </c>
      <c r="B6750" t="s">
        <v>335</v>
      </c>
      <c r="C6750" t="s">
        <v>337</v>
      </c>
      <c r="D6750" t="s">
        <v>103</v>
      </c>
      <c r="E6750">
        <v>0</v>
      </c>
      <c r="H6750">
        <v>0</v>
      </c>
      <c r="I6750">
        <v>1.0177133655394499</v>
      </c>
      <c r="J6750">
        <v>0</v>
      </c>
      <c r="K6750">
        <v>0</v>
      </c>
      <c r="O6750">
        <v>1</v>
      </c>
      <c r="Q6750">
        <v>1</v>
      </c>
      <c r="R6750">
        <v>1</v>
      </c>
      <c r="V6750">
        <v>0.8</v>
      </c>
      <c r="W6750">
        <v>1</v>
      </c>
      <c r="Y6750">
        <v>1</v>
      </c>
      <c r="Z6750">
        <v>0</v>
      </c>
      <c r="AA6750">
        <v>0</v>
      </c>
      <c r="AB6750">
        <v>621</v>
      </c>
      <c r="AD6750">
        <v>550</v>
      </c>
      <c r="AE6750">
        <v>618</v>
      </c>
      <c r="AF6750">
        <v>0</v>
      </c>
      <c r="AG6750">
        <v>0</v>
      </c>
      <c r="AH6750">
        <v>618</v>
      </c>
      <c r="AI6750">
        <v>618</v>
      </c>
      <c r="AJ6750">
        <v>0</v>
      </c>
      <c r="AK6750">
        <v>0</v>
      </c>
      <c r="AL6750">
        <v>0.982594936708861</v>
      </c>
      <c r="AM6750">
        <v>1.36184210526316</v>
      </c>
      <c r="AN6750">
        <v>1.3859649122807001</v>
      </c>
      <c r="AO6750">
        <v>1.36184210526316</v>
      </c>
      <c r="AP6750">
        <v>1.3552631578947401</v>
      </c>
      <c r="AQ6750">
        <v>0</v>
      </c>
      <c r="AR6750">
        <v>0</v>
      </c>
      <c r="AS6750">
        <v>2.41228070175439E-2</v>
      </c>
      <c r="AU6750">
        <v>1.9736842105263198E-2</v>
      </c>
      <c r="AV6750">
        <v>0</v>
      </c>
      <c r="AW6750">
        <v>1.9736842105263198E-2</v>
      </c>
      <c r="AX6750">
        <v>1.0964912280701801E-2</v>
      </c>
      <c r="AY6750">
        <v>0</v>
      </c>
      <c r="AZ6750">
        <v>0</v>
      </c>
      <c r="BA6750">
        <v>0</v>
      </c>
      <c r="BB6750">
        <v>0</v>
      </c>
      <c r="BC6750">
        <v>0</v>
      </c>
      <c r="BD6750">
        <v>0</v>
      </c>
      <c r="BE6750">
        <v>0</v>
      </c>
      <c r="BF6750">
        <v>7.8947368421052602</v>
      </c>
      <c r="BH6750">
        <v>4.5818181818181802</v>
      </c>
      <c r="BI6750">
        <v>456</v>
      </c>
      <c r="BJ6750">
        <v>11</v>
      </c>
      <c r="BK6750">
        <v>0</v>
      </c>
      <c r="BL6750">
        <v>0</v>
      </c>
      <c r="BM6750">
        <v>0</v>
      </c>
      <c r="BN6750">
        <v>0</v>
      </c>
      <c r="BO6750">
        <v>447</v>
      </c>
      <c r="BR6750" s="1">
        <f>+VALUE(Table1[[#This Row],[''tbDimTime'''[datechar']]])</f>
        <v>43953</v>
      </c>
      <c r="BS6750" s="2">
        <f>+VALUE(Table1[[#This Row],[Interval]])</f>
        <v>0.875</v>
      </c>
      <c r="BT6750" t="str">
        <f>+YEAR(Table1[[#This Row],[Date]])&amp;WEEKNUM(Table1[[#This Row],[Date]],2)</f>
        <v>202018</v>
      </c>
    </row>
    <row r="6751" spans="1:72" x14ac:dyDescent="0.25">
      <c r="A6751">
        <v>2020</v>
      </c>
      <c r="B6751" t="s">
        <v>335</v>
      </c>
      <c r="C6751" t="s">
        <v>338</v>
      </c>
      <c r="D6751" t="s">
        <v>75</v>
      </c>
      <c r="E6751">
        <v>4.915</v>
      </c>
      <c r="F6751">
        <v>3.4587995930824</v>
      </c>
      <c r="H6751">
        <v>17</v>
      </c>
      <c r="I6751" t="s">
        <v>72</v>
      </c>
      <c r="J6751">
        <v>17</v>
      </c>
      <c r="K6751">
        <v>0</v>
      </c>
      <c r="L6751">
        <v>3.4587995930824</v>
      </c>
      <c r="M6751">
        <v>0</v>
      </c>
      <c r="N6751">
        <v>0</v>
      </c>
      <c r="O6751">
        <v>0</v>
      </c>
      <c r="P6751">
        <v>0</v>
      </c>
      <c r="Q6751">
        <v>0</v>
      </c>
      <c r="S6751">
        <v>0</v>
      </c>
      <c r="T6751">
        <v>0</v>
      </c>
      <c r="Y6751">
        <v>0</v>
      </c>
      <c r="AA6751">
        <v>0</v>
      </c>
      <c r="AC6751">
        <v>330.85599999999999</v>
      </c>
      <c r="AH6751">
        <v>0</v>
      </c>
      <c r="AI6751">
        <v>0</v>
      </c>
      <c r="AJ6751">
        <v>0</v>
      </c>
      <c r="AK6751">
        <v>0</v>
      </c>
      <c r="AT6751">
        <v>0</v>
      </c>
      <c r="BG6751">
        <v>1.966</v>
      </c>
      <c r="BI6751">
        <v>0</v>
      </c>
      <c r="BJ6751">
        <v>0</v>
      </c>
      <c r="BK6751">
        <v>2.5</v>
      </c>
      <c r="BL6751">
        <v>2.5</v>
      </c>
      <c r="BM6751">
        <v>2.5</v>
      </c>
      <c r="BN6751">
        <v>1.5</v>
      </c>
      <c r="BO6751">
        <v>0</v>
      </c>
      <c r="BP6751">
        <v>1</v>
      </c>
      <c r="BQ6751">
        <v>0</v>
      </c>
      <c r="BR6751" s="1">
        <f>+VALUE(Table1[[#This Row],[''tbDimTime'''[datechar']]])</f>
        <v>43954</v>
      </c>
      <c r="BS6751" s="2">
        <f>+VALUE(Table1[[#This Row],[Interval]])</f>
        <v>0.29166666666666669</v>
      </c>
      <c r="BT6751" t="str">
        <f>+YEAR(Table1[[#This Row],[Date]])&amp;WEEKNUM(Table1[[#This Row],[Date]],2)</f>
        <v>202018</v>
      </c>
    </row>
    <row r="6752" spans="1:72" x14ac:dyDescent="0.25">
      <c r="A6752">
        <v>2020</v>
      </c>
      <c r="B6752" t="s">
        <v>335</v>
      </c>
      <c r="C6752" t="s">
        <v>338</v>
      </c>
      <c r="D6752" t="s">
        <v>76</v>
      </c>
      <c r="E6752">
        <v>5.8979999999999997</v>
      </c>
      <c r="F6752">
        <v>3.1366564937266901</v>
      </c>
      <c r="H6752">
        <v>18.5</v>
      </c>
      <c r="I6752" t="s">
        <v>72</v>
      </c>
      <c r="J6752">
        <v>18.5</v>
      </c>
      <c r="K6752">
        <v>0</v>
      </c>
      <c r="L6752">
        <v>3.1366564937266901</v>
      </c>
      <c r="M6752">
        <v>0</v>
      </c>
      <c r="N6752">
        <v>0</v>
      </c>
      <c r="O6752">
        <v>0</v>
      </c>
      <c r="P6752">
        <v>0</v>
      </c>
      <c r="Q6752">
        <v>0</v>
      </c>
      <c r="S6752">
        <v>0</v>
      </c>
      <c r="T6752">
        <v>0</v>
      </c>
      <c r="Y6752">
        <v>0</v>
      </c>
      <c r="AA6752">
        <v>0</v>
      </c>
      <c r="AC6752">
        <v>307.17230000000001</v>
      </c>
      <c r="AH6752">
        <v>0</v>
      </c>
      <c r="AI6752">
        <v>0</v>
      </c>
      <c r="AJ6752">
        <v>0</v>
      </c>
      <c r="AK6752">
        <v>0</v>
      </c>
      <c r="AM6752">
        <v>0</v>
      </c>
      <c r="AN6752">
        <v>0</v>
      </c>
      <c r="AO6752">
        <v>0</v>
      </c>
      <c r="AP6752">
        <v>0</v>
      </c>
      <c r="AQ6752">
        <v>0</v>
      </c>
      <c r="AR6752">
        <v>0</v>
      </c>
      <c r="AS6752">
        <v>0</v>
      </c>
      <c r="AT6752">
        <v>0</v>
      </c>
      <c r="AU6752">
        <v>1</v>
      </c>
      <c r="AV6752">
        <v>3.2537960954446901E-2</v>
      </c>
      <c r="AW6752">
        <v>0.96746203904555295</v>
      </c>
      <c r="AX6752">
        <v>0</v>
      </c>
      <c r="AY6752">
        <v>0</v>
      </c>
      <c r="AZ6752">
        <v>0</v>
      </c>
      <c r="BA6752">
        <v>0</v>
      </c>
      <c r="BB6752">
        <v>0</v>
      </c>
      <c r="BC6752">
        <v>0</v>
      </c>
      <c r="BD6752">
        <v>0</v>
      </c>
      <c r="BE6752">
        <v>0</v>
      </c>
      <c r="BF6752">
        <v>0</v>
      </c>
      <c r="BG6752">
        <v>2.3592</v>
      </c>
      <c r="BI6752">
        <v>461</v>
      </c>
      <c r="BJ6752">
        <v>0</v>
      </c>
      <c r="BK6752">
        <v>2.5</v>
      </c>
      <c r="BL6752">
        <v>2.5</v>
      </c>
      <c r="BM6752">
        <v>2.5</v>
      </c>
      <c r="BN6752">
        <v>1.5</v>
      </c>
      <c r="BO6752">
        <v>0</v>
      </c>
      <c r="BP6752">
        <v>0.94877777777777805</v>
      </c>
      <c r="BQ6752">
        <v>0</v>
      </c>
      <c r="BR6752" s="1">
        <f>+VALUE(Table1[[#This Row],[''tbDimTime'''[datechar']]])</f>
        <v>43954</v>
      </c>
      <c r="BS6752" s="2">
        <f>+VALUE(Table1[[#This Row],[Interval]])</f>
        <v>0.3125</v>
      </c>
      <c r="BT6752" t="str">
        <f>+YEAR(Table1[[#This Row],[Date]])&amp;WEEKNUM(Table1[[#This Row],[Date]],2)</f>
        <v>202018</v>
      </c>
    </row>
    <row r="6753" spans="1:72" x14ac:dyDescent="0.25">
      <c r="A6753">
        <v>2020</v>
      </c>
      <c r="B6753" t="s">
        <v>335</v>
      </c>
      <c r="C6753" t="s">
        <v>338</v>
      </c>
      <c r="D6753" t="s">
        <v>77</v>
      </c>
      <c r="E6753">
        <v>5.8979999999999997</v>
      </c>
      <c r="F6753">
        <v>4.8321464903357096</v>
      </c>
      <c r="G6753">
        <v>5.0922483413850097</v>
      </c>
      <c r="H6753">
        <v>28.5</v>
      </c>
      <c r="I6753">
        <v>30.034080717488798</v>
      </c>
      <c r="J6753">
        <v>28.5</v>
      </c>
      <c r="K6753">
        <v>15.5</v>
      </c>
      <c r="L6753">
        <v>4.8321464903357096</v>
      </c>
      <c r="M6753">
        <v>2.62800949474398</v>
      </c>
      <c r="N6753">
        <v>0.67819599864360802</v>
      </c>
      <c r="O6753">
        <v>4</v>
      </c>
      <c r="P6753">
        <v>0.67819599864360802</v>
      </c>
      <c r="Q6753">
        <v>4</v>
      </c>
      <c r="R6753">
        <v>1</v>
      </c>
      <c r="S6753">
        <v>0.140350877192982</v>
      </c>
      <c r="T6753">
        <v>0.140350877192982</v>
      </c>
      <c r="V6753">
        <v>0.8</v>
      </c>
      <c r="W6753">
        <v>1</v>
      </c>
      <c r="Y6753">
        <v>4</v>
      </c>
      <c r="Z6753">
        <v>0</v>
      </c>
      <c r="AA6753">
        <v>0</v>
      </c>
      <c r="AB6753">
        <v>278.75</v>
      </c>
      <c r="AC6753">
        <v>208.40090000000001</v>
      </c>
      <c r="AD6753">
        <v>550</v>
      </c>
      <c r="AE6753">
        <v>228.5</v>
      </c>
      <c r="AF6753">
        <v>46.25</v>
      </c>
      <c r="AG6753">
        <v>0</v>
      </c>
      <c r="AH6753">
        <v>1099</v>
      </c>
      <c r="AI6753">
        <v>914</v>
      </c>
      <c r="AJ6753">
        <v>185</v>
      </c>
      <c r="AK6753">
        <v>0</v>
      </c>
      <c r="AL6753">
        <v>0.133182035355948</v>
      </c>
      <c r="AM6753">
        <v>0.12715246892462101</v>
      </c>
      <c r="AN6753">
        <v>0.95472687877751194</v>
      </c>
      <c r="AO6753">
        <v>0.12715246892462101</v>
      </c>
      <c r="AP6753">
        <v>0.104230813091573</v>
      </c>
      <c r="AQ6753">
        <v>2.1097046413502098E-2</v>
      </c>
      <c r="AR6753">
        <v>0</v>
      </c>
      <c r="AS6753">
        <v>0.82757440985289099</v>
      </c>
      <c r="AT6753">
        <v>0</v>
      </c>
      <c r="AU6753">
        <v>4.5273121222488298E-2</v>
      </c>
      <c r="AV6753">
        <v>2.5088379518759299E-3</v>
      </c>
      <c r="AW6753">
        <v>4.2764283270612401E-2</v>
      </c>
      <c r="AX6753">
        <v>0</v>
      </c>
      <c r="AY6753">
        <v>0</v>
      </c>
      <c r="AZ6753">
        <v>0</v>
      </c>
      <c r="BA6753">
        <v>0</v>
      </c>
      <c r="BB6753">
        <v>0</v>
      </c>
      <c r="BC6753">
        <v>0</v>
      </c>
      <c r="BD6753">
        <v>0</v>
      </c>
      <c r="BE6753">
        <v>0</v>
      </c>
      <c r="BF6753">
        <v>1.6421484775915201</v>
      </c>
      <c r="BG6753">
        <v>2.3592</v>
      </c>
      <c r="BH6753">
        <v>4.5818181818181802</v>
      </c>
      <c r="BI6753">
        <v>8769</v>
      </c>
      <c r="BJ6753">
        <v>7257</v>
      </c>
      <c r="BK6753">
        <v>2.5</v>
      </c>
      <c r="BL6753">
        <v>2.5</v>
      </c>
      <c r="BM6753">
        <v>2.5</v>
      </c>
      <c r="BN6753">
        <v>1</v>
      </c>
      <c r="BO6753">
        <v>8372</v>
      </c>
      <c r="BP6753">
        <v>2.5666666666666602E-2</v>
      </c>
      <c r="BQ6753">
        <v>0</v>
      </c>
      <c r="BR6753" s="1">
        <f>+VALUE(Table1[[#This Row],[''tbDimTime'''[datechar']]])</f>
        <v>43954</v>
      </c>
      <c r="BS6753" s="2">
        <f>+VALUE(Table1[[#This Row],[Interval]])</f>
        <v>0.33333333333333331</v>
      </c>
      <c r="BT6753" t="str">
        <f>+YEAR(Table1[[#This Row],[Date]])&amp;WEEKNUM(Table1[[#This Row],[Date]],2)</f>
        <v>202018</v>
      </c>
    </row>
    <row r="6754" spans="1:72" x14ac:dyDescent="0.25">
      <c r="A6754">
        <v>2020</v>
      </c>
      <c r="B6754" t="s">
        <v>335</v>
      </c>
      <c r="C6754" t="s">
        <v>338</v>
      </c>
      <c r="D6754" t="s">
        <v>78</v>
      </c>
      <c r="E6754">
        <v>7.8639999999999999</v>
      </c>
      <c r="F6754">
        <v>2.5432349949135298</v>
      </c>
      <c r="G6754">
        <v>2.5495786649688701</v>
      </c>
      <c r="H6754">
        <v>20</v>
      </c>
      <c r="I6754">
        <v>20.049886621315199</v>
      </c>
      <c r="J6754">
        <v>20</v>
      </c>
      <c r="K6754">
        <v>12.5</v>
      </c>
      <c r="L6754">
        <v>2.5432349949135298</v>
      </c>
      <c r="M6754">
        <v>1.5895218718209601</v>
      </c>
      <c r="N6754">
        <v>0.38148524923702998</v>
      </c>
      <c r="O6754">
        <v>3</v>
      </c>
      <c r="P6754">
        <v>0.38148524923702998</v>
      </c>
      <c r="Q6754">
        <v>3</v>
      </c>
      <c r="R6754">
        <v>1</v>
      </c>
      <c r="S6754">
        <v>0.15</v>
      </c>
      <c r="T6754">
        <v>0.15</v>
      </c>
      <c r="V6754">
        <v>0.8</v>
      </c>
      <c r="W6754">
        <v>1</v>
      </c>
      <c r="Y6754">
        <v>3</v>
      </c>
      <c r="Z6754">
        <v>0</v>
      </c>
      <c r="AA6754">
        <v>0</v>
      </c>
      <c r="AB6754">
        <v>441</v>
      </c>
      <c r="AC6754">
        <v>282.96120000000002</v>
      </c>
      <c r="AD6754">
        <v>550</v>
      </c>
      <c r="AE6754">
        <v>391</v>
      </c>
      <c r="AF6754">
        <v>47</v>
      </c>
      <c r="AG6754">
        <v>0</v>
      </c>
      <c r="AH6754">
        <v>1314</v>
      </c>
      <c r="AI6754">
        <v>1173</v>
      </c>
      <c r="AJ6754">
        <v>141</v>
      </c>
      <c r="AK6754">
        <v>0</v>
      </c>
      <c r="AL6754">
        <v>0.14962678127120599</v>
      </c>
      <c r="AM6754">
        <v>0.14699999999999999</v>
      </c>
      <c r="AN6754">
        <v>0.98244444444444401</v>
      </c>
      <c r="AO6754">
        <v>0.14699999999999999</v>
      </c>
      <c r="AP6754">
        <v>0.130333333333333</v>
      </c>
      <c r="AQ6754">
        <v>1.56666666666667E-2</v>
      </c>
      <c r="AR6754">
        <v>0</v>
      </c>
      <c r="AS6754">
        <v>0.83544444444444399</v>
      </c>
      <c r="AT6754">
        <v>0</v>
      </c>
      <c r="AU6754">
        <v>0</v>
      </c>
      <c r="AV6754">
        <v>0</v>
      </c>
      <c r="AW6754">
        <v>0</v>
      </c>
      <c r="AX6754">
        <v>0</v>
      </c>
      <c r="AY6754">
        <v>0</v>
      </c>
      <c r="AZ6754">
        <v>0</v>
      </c>
      <c r="BA6754">
        <v>0</v>
      </c>
      <c r="BB6754">
        <v>0</v>
      </c>
      <c r="BC6754">
        <v>0</v>
      </c>
      <c r="BD6754">
        <v>0</v>
      </c>
      <c r="BE6754">
        <v>0</v>
      </c>
      <c r="BF6754">
        <v>1.2</v>
      </c>
      <c r="BG6754">
        <v>3.1456</v>
      </c>
      <c r="BH6754">
        <v>4.5818181818181802</v>
      </c>
      <c r="BI6754">
        <v>9000</v>
      </c>
      <c r="BJ6754">
        <v>7519</v>
      </c>
      <c r="BK6754">
        <v>3</v>
      </c>
      <c r="BL6754">
        <v>2.5</v>
      </c>
      <c r="BM6754">
        <v>2.5</v>
      </c>
      <c r="BN6754">
        <v>1.5</v>
      </c>
      <c r="BO6754">
        <v>9000</v>
      </c>
      <c r="BP6754">
        <v>0.16666666666666699</v>
      </c>
      <c r="BQ6754">
        <v>0</v>
      </c>
      <c r="BR6754" s="1">
        <f>+VALUE(Table1[[#This Row],[''tbDimTime'''[datechar']]])</f>
        <v>43954</v>
      </c>
      <c r="BS6754" s="2">
        <f>+VALUE(Table1[[#This Row],[Interval]])</f>
        <v>0.35416666666666669</v>
      </c>
      <c r="BT6754" t="str">
        <f>+YEAR(Table1[[#This Row],[Date]])&amp;WEEKNUM(Table1[[#This Row],[Date]],2)</f>
        <v>202018</v>
      </c>
    </row>
    <row r="6755" spans="1:72" x14ac:dyDescent="0.25">
      <c r="A6755">
        <v>2020</v>
      </c>
      <c r="B6755" t="s">
        <v>335</v>
      </c>
      <c r="C6755" t="s">
        <v>338</v>
      </c>
      <c r="D6755" t="s">
        <v>79</v>
      </c>
      <c r="E6755">
        <v>16.710999999999999</v>
      </c>
      <c r="F6755">
        <v>2.1542696427502799</v>
      </c>
      <c r="G6755">
        <v>2.0297824231139798</v>
      </c>
      <c r="H6755">
        <v>36</v>
      </c>
      <c r="I6755">
        <v>33.919694072657698</v>
      </c>
      <c r="J6755">
        <v>36</v>
      </c>
      <c r="K6755">
        <v>16.5</v>
      </c>
      <c r="L6755">
        <v>2.1542696427502799</v>
      </c>
      <c r="M6755">
        <v>0.98737358626054705</v>
      </c>
      <c r="N6755">
        <v>0.239363293638921</v>
      </c>
      <c r="O6755">
        <v>4</v>
      </c>
      <c r="P6755">
        <v>0.239363293638921</v>
      </c>
      <c r="Q6755">
        <v>4</v>
      </c>
      <c r="R6755">
        <v>1</v>
      </c>
      <c r="S6755">
        <v>0.11111111111111099</v>
      </c>
      <c r="T6755">
        <v>0.11111111111111099</v>
      </c>
      <c r="V6755">
        <v>0.8</v>
      </c>
      <c r="W6755">
        <v>1</v>
      </c>
      <c r="Y6755">
        <v>4</v>
      </c>
      <c r="Z6755">
        <v>0</v>
      </c>
      <c r="AA6755">
        <v>0</v>
      </c>
      <c r="AB6755">
        <v>261.5</v>
      </c>
      <c r="AC6755">
        <v>246.81479999999999</v>
      </c>
      <c r="AD6755">
        <v>550</v>
      </c>
      <c r="AE6755">
        <v>257.25</v>
      </c>
      <c r="AF6755">
        <v>0</v>
      </c>
      <c r="AG6755">
        <v>0</v>
      </c>
      <c r="AH6755">
        <v>1029</v>
      </c>
      <c r="AI6755">
        <v>1029</v>
      </c>
      <c r="AJ6755">
        <v>0</v>
      </c>
      <c r="AK6755">
        <v>0</v>
      </c>
      <c r="AL6755">
        <v>0.11792559188275099</v>
      </c>
      <c r="AM6755">
        <v>0.116222222222222</v>
      </c>
      <c r="AN6755">
        <v>0.98555555555555596</v>
      </c>
      <c r="AO6755">
        <v>0.116222222222222</v>
      </c>
      <c r="AP6755">
        <v>0.114333333333333</v>
      </c>
      <c r="AQ6755">
        <v>0</v>
      </c>
      <c r="AR6755">
        <v>0</v>
      </c>
      <c r="AS6755">
        <v>0.86933333333333296</v>
      </c>
      <c r="AT6755">
        <v>0</v>
      </c>
      <c r="AU6755">
        <v>3.2000000000000001E-2</v>
      </c>
      <c r="AV6755">
        <v>0</v>
      </c>
      <c r="AW6755">
        <v>3.2000000000000001E-2</v>
      </c>
      <c r="AX6755">
        <v>0</v>
      </c>
      <c r="AY6755">
        <v>0</v>
      </c>
      <c r="AZ6755">
        <v>0</v>
      </c>
      <c r="BA6755">
        <v>0</v>
      </c>
      <c r="BB6755">
        <v>0</v>
      </c>
      <c r="BC6755">
        <v>0</v>
      </c>
      <c r="BD6755">
        <v>0</v>
      </c>
      <c r="BE6755">
        <v>0</v>
      </c>
      <c r="BF6755">
        <v>1.6</v>
      </c>
      <c r="BG6755">
        <v>4.7745714285714298</v>
      </c>
      <c r="BH6755">
        <v>4.5818181818181802</v>
      </c>
      <c r="BI6755">
        <v>9000</v>
      </c>
      <c r="BJ6755">
        <v>7824</v>
      </c>
      <c r="BK6755">
        <v>4.5</v>
      </c>
      <c r="BL6755">
        <v>3.5</v>
      </c>
      <c r="BM6755">
        <v>3.5</v>
      </c>
      <c r="BN6755">
        <v>2</v>
      </c>
      <c r="BO6755">
        <v>8712</v>
      </c>
      <c r="BP6755">
        <v>0.44444444444444398</v>
      </c>
      <c r="BQ6755">
        <v>0</v>
      </c>
      <c r="BR6755" s="1">
        <f>+VALUE(Table1[[#This Row],[''tbDimTime'''[datechar']]])</f>
        <v>43954</v>
      </c>
      <c r="BS6755" s="2">
        <f>+VALUE(Table1[[#This Row],[Interval]])</f>
        <v>0.375</v>
      </c>
      <c r="BT6755" t="str">
        <f>+YEAR(Table1[[#This Row],[Date]])&amp;WEEKNUM(Table1[[#This Row],[Date]],2)</f>
        <v>202018</v>
      </c>
    </row>
    <row r="6756" spans="1:72" x14ac:dyDescent="0.25">
      <c r="A6756">
        <v>2020</v>
      </c>
      <c r="B6756" t="s">
        <v>335</v>
      </c>
      <c r="C6756" t="s">
        <v>338</v>
      </c>
      <c r="D6756" t="s">
        <v>80</v>
      </c>
      <c r="E6756">
        <v>16.710999999999999</v>
      </c>
      <c r="F6756">
        <v>2.5133145832086701</v>
      </c>
      <c r="G6756">
        <v>0.89864231368312497</v>
      </c>
      <c r="H6756">
        <v>42</v>
      </c>
      <c r="I6756">
        <v>15.017211703958701</v>
      </c>
      <c r="J6756">
        <v>42</v>
      </c>
      <c r="K6756">
        <v>9</v>
      </c>
      <c r="L6756">
        <v>2.5133145832086701</v>
      </c>
      <c r="M6756">
        <v>0.53856741068757097</v>
      </c>
      <c r="N6756">
        <v>5.9840823409730098E-2</v>
      </c>
      <c r="O6756">
        <v>1</v>
      </c>
      <c r="P6756">
        <v>5.9840823409730098E-2</v>
      </c>
      <c r="Q6756">
        <v>1</v>
      </c>
      <c r="R6756">
        <v>1</v>
      </c>
      <c r="S6756">
        <v>2.3809523809523801E-2</v>
      </c>
      <c r="T6756">
        <v>2.3809523809523801E-2</v>
      </c>
      <c r="V6756">
        <v>0.8</v>
      </c>
      <c r="W6756">
        <v>1</v>
      </c>
      <c r="Y6756">
        <v>1</v>
      </c>
      <c r="Z6756">
        <v>0</v>
      </c>
      <c r="AA6756">
        <v>0</v>
      </c>
      <c r="AB6756">
        <v>581</v>
      </c>
      <c r="AC6756">
        <v>286.3075</v>
      </c>
      <c r="AD6756">
        <v>550</v>
      </c>
      <c r="AE6756">
        <v>576</v>
      </c>
      <c r="AF6756">
        <v>0</v>
      </c>
      <c r="AG6756">
        <v>0</v>
      </c>
      <c r="AH6756">
        <v>576</v>
      </c>
      <c r="AI6756">
        <v>576</v>
      </c>
      <c r="AJ6756">
        <v>0</v>
      </c>
      <c r="AK6756">
        <v>0</v>
      </c>
      <c r="AL6756">
        <v>6.6590257879656195E-2</v>
      </c>
      <c r="AM6756">
        <v>5.5774215225112798E-2</v>
      </c>
      <c r="AN6756">
        <v>0.83757319765767502</v>
      </c>
      <c r="AO6756">
        <v>5.5774215225112798E-2</v>
      </c>
      <c r="AP6756">
        <v>5.5294230584621303E-2</v>
      </c>
      <c r="AQ6756">
        <v>0</v>
      </c>
      <c r="AR6756">
        <v>0</v>
      </c>
      <c r="AS6756">
        <v>0.78179898243256196</v>
      </c>
      <c r="AT6756">
        <v>0</v>
      </c>
      <c r="AU6756">
        <v>8.7741192281847E-2</v>
      </c>
      <c r="AV6756">
        <v>1.24796006527791E-3</v>
      </c>
      <c r="AW6756">
        <v>8.6493232216569099E-2</v>
      </c>
      <c r="AX6756">
        <v>0</v>
      </c>
      <c r="AY6756">
        <v>0</v>
      </c>
      <c r="AZ6756">
        <v>0</v>
      </c>
      <c r="BA6756">
        <v>0</v>
      </c>
      <c r="BB6756">
        <v>0</v>
      </c>
      <c r="BC6756">
        <v>0</v>
      </c>
      <c r="BD6756">
        <v>0</v>
      </c>
      <c r="BE6756">
        <v>0</v>
      </c>
      <c r="BF6756">
        <v>0.345588941153883</v>
      </c>
      <c r="BG6756">
        <v>3.7135555555555602</v>
      </c>
      <c r="BH6756">
        <v>4.5818181818181802</v>
      </c>
      <c r="BI6756">
        <v>10417</v>
      </c>
      <c r="BJ6756">
        <v>8144</v>
      </c>
      <c r="BK6756">
        <v>4.5</v>
      </c>
      <c r="BL6756">
        <v>4.5</v>
      </c>
      <c r="BM6756">
        <v>4.5</v>
      </c>
      <c r="BN6756">
        <v>2.5</v>
      </c>
      <c r="BO6756">
        <v>9503</v>
      </c>
      <c r="BP6756">
        <v>0.35697530864197502</v>
      </c>
      <c r="BQ6756">
        <v>0</v>
      </c>
      <c r="BR6756" s="1">
        <f>+VALUE(Table1[[#This Row],[''tbDimTime'''[datechar']]])</f>
        <v>43954</v>
      </c>
      <c r="BS6756" s="2">
        <f>+VALUE(Table1[[#This Row],[Interval]])</f>
        <v>0.39583333333333331</v>
      </c>
      <c r="BT6756" t="str">
        <f>+YEAR(Table1[[#This Row],[Date]])&amp;WEEKNUM(Table1[[#This Row],[Date]],2)</f>
        <v>202018</v>
      </c>
    </row>
    <row r="6757" spans="1:72" x14ac:dyDescent="0.25">
      <c r="A6757">
        <v>2020</v>
      </c>
      <c r="B6757" t="s">
        <v>335</v>
      </c>
      <c r="C6757" t="s">
        <v>338</v>
      </c>
      <c r="D6757" t="s">
        <v>81</v>
      </c>
      <c r="E6757">
        <v>13.762</v>
      </c>
      <c r="F6757">
        <v>1.96192413893329</v>
      </c>
      <c r="G6757">
        <v>1.9273919956786201</v>
      </c>
      <c r="H6757">
        <v>27</v>
      </c>
      <c r="I6757">
        <v>26.5247686445291</v>
      </c>
      <c r="J6757">
        <v>27</v>
      </c>
      <c r="K6757">
        <v>13.5</v>
      </c>
      <c r="L6757">
        <v>1.96192413893329</v>
      </c>
      <c r="M6757">
        <v>0.98096206946664699</v>
      </c>
      <c r="N6757">
        <v>0.65397471297776499</v>
      </c>
      <c r="O6757">
        <v>9</v>
      </c>
      <c r="P6757">
        <v>0.65397471297776499</v>
      </c>
      <c r="Q6757">
        <v>9</v>
      </c>
      <c r="R6757">
        <v>1</v>
      </c>
      <c r="S6757">
        <v>0.33333333333333298</v>
      </c>
      <c r="T6757">
        <v>0.33333333333333298</v>
      </c>
      <c r="V6757">
        <v>0.8</v>
      </c>
      <c r="W6757">
        <v>1</v>
      </c>
      <c r="Y6757">
        <v>9</v>
      </c>
      <c r="Z6757">
        <v>0</v>
      </c>
      <c r="AA6757">
        <v>0</v>
      </c>
      <c r="AB6757">
        <v>408.222222222222</v>
      </c>
      <c r="AC6757">
        <v>373.09440000000001</v>
      </c>
      <c r="AD6757">
        <v>550</v>
      </c>
      <c r="AE6757">
        <v>386</v>
      </c>
      <c r="AF6757">
        <v>18.1111111111111</v>
      </c>
      <c r="AG6757">
        <v>0</v>
      </c>
      <c r="AH6757">
        <v>3637</v>
      </c>
      <c r="AI6757">
        <v>3474</v>
      </c>
      <c r="AJ6757">
        <v>163</v>
      </c>
      <c r="AK6757">
        <v>0</v>
      </c>
      <c r="AL6757">
        <v>0.33930550424824502</v>
      </c>
      <c r="AM6757">
        <v>0.29163359263375099</v>
      </c>
      <c r="AN6757">
        <v>0.85950150817590099</v>
      </c>
      <c r="AO6757">
        <v>0.29163359263375099</v>
      </c>
      <c r="AP6757">
        <v>0.27575805683441801</v>
      </c>
      <c r="AQ6757">
        <v>1.29385616764566E-2</v>
      </c>
      <c r="AR6757">
        <v>0</v>
      </c>
      <c r="AS6757">
        <v>0.56786791554214999</v>
      </c>
      <c r="AT6757">
        <v>0</v>
      </c>
      <c r="AU6757">
        <v>0.17177329734878599</v>
      </c>
      <c r="AV6757">
        <v>0</v>
      </c>
      <c r="AW6757">
        <v>0.17177329734878599</v>
      </c>
      <c r="AX6757">
        <v>1.5875535799333201E-4</v>
      </c>
      <c r="AY6757">
        <v>0</v>
      </c>
      <c r="AZ6757">
        <v>0</v>
      </c>
      <c r="BA6757">
        <v>0</v>
      </c>
      <c r="BB6757">
        <v>0</v>
      </c>
      <c r="BC6757">
        <v>0</v>
      </c>
      <c r="BD6757">
        <v>0</v>
      </c>
      <c r="BE6757">
        <v>0</v>
      </c>
      <c r="BF6757">
        <v>2.57183679949198</v>
      </c>
      <c r="BG6757">
        <v>3.4405000000000001</v>
      </c>
      <c r="BH6757">
        <v>4.5818181818181802</v>
      </c>
      <c r="BI6757">
        <v>12598</v>
      </c>
      <c r="BJ6757">
        <v>7154</v>
      </c>
      <c r="BK6757">
        <v>4.5</v>
      </c>
      <c r="BL6757">
        <v>4</v>
      </c>
      <c r="BM6757">
        <v>4</v>
      </c>
      <c r="BN6757">
        <v>2.5</v>
      </c>
      <c r="BO6757">
        <v>10434</v>
      </c>
      <c r="BP6757">
        <v>0.222345679012346</v>
      </c>
      <c r="BQ6757">
        <v>0</v>
      </c>
      <c r="BR6757" s="1">
        <f>+VALUE(Table1[[#This Row],[''tbDimTime'''[datechar']]])</f>
        <v>43954</v>
      </c>
      <c r="BS6757" s="2">
        <f>+VALUE(Table1[[#This Row],[Interval]])</f>
        <v>0.41666666666666669</v>
      </c>
      <c r="BT6757" t="str">
        <f>+YEAR(Table1[[#This Row],[Date]])&amp;WEEKNUM(Table1[[#This Row],[Date]],2)</f>
        <v>202018</v>
      </c>
    </row>
    <row r="6758" spans="1:72" x14ac:dyDescent="0.25">
      <c r="A6758">
        <v>2020</v>
      </c>
      <c r="B6758" t="s">
        <v>335</v>
      </c>
      <c r="C6758" t="s">
        <v>338</v>
      </c>
      <c r="D6758" t="s">
        <v>82</v>
      </c>
      <c r="E6758">
        <v>19.66</v>
      </c>
      <c r="F6758">
        <v>2.3906408952187199</v>
      </c>
      <c r="G6758">
        <v>1.63244082580898</v>
      </c>
      <c r="H6758">
        <v>47</v>
      </c>
      <c r="I6758">
        <v>32.093786635404498</v>
      </c>
      <c r="J6758">
        <v>47</v>
      </c>
      <c r="K6758">
        <v>20</v>
      </c>
      <c r="L6758">
        <v>2.3906408952187199</v>
      </c>
      <c r="M6758">
        <v>1.0172939979654101</v>
      </c>
      <c r="N6758">
        <v>0.35605289928789402</v>
      </c>
      <c r="O6758">
        <v>7</v>
      </c>
      <c r="P6758">
        <v>0.30518819938962399</v>
      </c>
      <c r="Q6758">
        <v>6</v>
      </c>
      <c r="R6758">
        <v>0.85714285714285698</v>
      </c>
      <c r="S6758">
        <v>0.12765957446808501</v>
      </c>
      <c r="T6758">
        <v>0.14893617021276601</v>
      </c>
      <c r="V6758">
        <v>0.8</v>
      </c>
      <c r="W6758">
        <v>0.85714285714285698</v>
      </c>
      <c r="Y6758">
        <v>6</v>
      </c>
      <c r="Z6758">
        <v>0.14285714285714299</v>
      </c>
      <c r="AA6758">
        <v>1</v>
      </c>
      <c r="AB6758">
        <v>426.5</v>
      </c>
      <c r="AC6758">
        <v>257.89339999999999</v>
      </c>
      <c r="AD6758">
        <v>550</v>
      </c>
      <c r="AE6758">
        <v>359.33333333333297</v>
      </c>
      <c r="AF6758">
        <v>63.6666666666667</v>
      </c>
      <c r="AG6758">
        <v>0</v>
      </c>
      <c r="AH6758">
        <v>2538</v>
      </c>
      <c r="AI6758">
        <v>2156</v>
      </c>
      <c r="AJ6758">
        <v>382</v>
      </c>
      <c r="AK6758">
        <v>0</v>
      </c>
      <c r="AL6758">
        <v>0.18695207481005299</v>
      </c>
      <c r="AM6758">
        <v>0.17821575318615501</v>
      </c>
      <c r="AN6758">
        <v>0.95326972630406004</v>
      </c>
      <c r="AO6758">
        <v>0.17821575318615501</v>
      </c>
      <c r="AP6758">
        <v>0.150149731875479</v>
      </c>
      <c r="AQ6758">
        <v>2.6603523922278698E-2</v>
      </c>
      <c r="AR6758">
        <v>0</v>
      </c>
      <c r="AS6758">
        <v>0.77505397311790503</v>
      </c>
      <c r="AT6758">
        <v>0</v>
      </c>
      <c r="AU6758">
        <v>1.6366042203496099E-2</v>
      </c>
      <c r="AV6758">
        <v>4.8749912946583997E-4</v>
      </c>
      <c r="AW6758">
        <v>2.08928198342503E-4</v>
      </c>
      <c r="AX6758">
        <v>0</v>
      </c>
      <c r="AY6758">
        <v>0</v>
      </c>
      <c r="AZ6758">
        <v>0</v>
      </c>
      <c r="BA6758">
        <v>0</v>
      </c>
      <c r="BB6758">
        <v>0</v>
      </c>
      <c r="BC6758">
        <v>0</v>
      </c>
      <c r="BD6758">
        <v>1.5669614875687701E-2</v>
      </c>
      <c r="BE6758">
        <v>0</v>
      </c>
      <c r="BF6758">
        <v>1.50428302806602</v>
      </c>
      <c r="BG6758">
        <v>4.3688888888888897</v>
      </c>
      <c r="BH6758">
        <v>4.5818181818181802</v>
      </c>
      <c r="BI6758">
        <v>14359</v>
      </c>
      <c r="BJ6758">
        <v>11129</v>
      </c>
      <c r="BK6758">
        <v>5</v>
      </c>
      <c r="BL6758">
        <v>4.5</v>
      </c>
      <c r="BM6758">
        <v>4.5</v>
      </c>
      <c r="BN6758">
        <v>2.5</v>
      </c>
      <c r="BO6758">
        <v>14124</v>
      </c>
      <c r="BP6758">
        <v>0.202277777777778</v>
      </c>
      <c r="BQ6758">
        <v>0</v>
      </c>
      <c r="BR6758" s="1">
        <f>+VALUE(Table1[[#This Row],[''tbDimTime'''[datechar']]])</f>
        <v>43954</v>
      </c>
      <c r="BS6758" s="2">
        <f>+VALUE(Table1[[#This Row],[Interval]])</f>
        <v>0.4375</v>
      </c>
      <c r="BT6758" t="str">
        <f>+YEAR(Table1[[#This Row],[Date]])&amp;WEEKNUM(Table1[[#This Row],[Date]],2)</f>
        <v>202018</v>
      </c>
    </row>
    <row r="6759" spans="1:72" x14ac:dyDescent="0.25">
      <c r="A6759">
        <v>2020</v>
      </c>
      <c r="B6759" t="s">
        <v>335</v>
      </c>
      <c r="C6759" t="s">
        <v>338</v>
      </c>
      <c r="D6759" t="s">
        <v>83</v>
      </c>
      <c r="E6759">
        <v>13.762</v>
      </c>
      <c r="F6759">
        <v>2.2525795669234099</v>
      </c>
      <c r="G6759">
        <v>2.6511097887867701</v>
      </c>
      <c r="H6759">
        <v>31</v>
      </c>
      <c r="I6759">
        <v>36.4845729132835</v>
      </c>
      <c r="J6759">
        <v>31</v>
      </c>
      <c r="K6759">
        <v>22.5</v>
      </c>
      <c r="L6759">
        <v>2.2525795669234099</v>
      </c>
      <c r="M6759">
        <v>1.6349367824444101</v>
      </c>
      <c r="N6759">
        <v>0.65397471297776499</v>
      </c>
      <c r="O6759">
        <v>9</v>
      </c>
      <c r="P6759">
        <v>0.58131085598023502</v>
      </c>
      <c r="Q6759">
        <v>8</v>
      </c>
      <c r="R6759">
        <v>0.88888888888888895</v>
      </c>
      <c r="S6759">
        <v>0.25806451612903197</v>
      </c>
      <c r="T6759">
        <v>0.29032258064516098</v>
      </c>
      <c r="V6759">
        <v>0.8</v>
      </c>
      <c r="W6759">
        <v>0.88888888888888895</v>
      </c>
      <c r="Y6759">
        <v>8</v>
      </c>
      <c r="Z6759">
        <v>0.11111111111111099</v>
      </c>
      <c r="AA6759">
        <v>1</v>
      </c>
      <c r="AB6759">
        <v>384.875</v>
      </c>
      <c r="AC6759">
        <v>380</v>
      </c>
      <c r="AD6759">
        <v>550</v>
      </c>
      <c r="AE6759">
        <v>345.125</v>
      </c>
      <c r="AF6759">
        <v>34.75</v>
      </c>
      <c r="AG6759">
        <v>0</v>
      </c>
      <c r="AH6759">
        <v>3039</v>
      </c>
      <c r="AI6759">
        <v>2761</v>
      </c>
      <c r="AJ6759">
        <v>278</v>
      </c>
      <c r="AK6759">
        <v>0</v>
      </c>
      <c r="AL6759">
        <v>0.21927075915111799</v>
      </c>
      <c r="AM6759">
        <v>0.190167376937805</v>
      </c>
      <c r="AN6759">
        <v>0.86727194120190199</v>
      </c>
      <c r="AO6759">
        <v>0.190167376937805</v>
      </c>
      <c r="AP6759">
        <v>0.17052683589648601</v>
      </c>
      <c r="AQ6759">
        <v>1.7170032734235102E-2</v>
      </c>
      <c r="AR6759">
        <v>0</v>
      </c>
      <c r="AS6759">
        <v>0.67710456426409704</v>
      </c>
      <c r="AT6759">
        <v>0</v>
      </c>
      <c r="AU6759">
        <v>0.12099314433944799</v>
      </c>
      <c r="AV6759">
        <v>1.2970168612191999E-3</v>
      </c>
      <c r="AW6759">
        <v>0.119696127478229</v>
      </c>
      <c r="AX6759">
        <v>1.2352541535420899E-4</v>
      </c>
      <c r="AY6759">
        <v>0</v>
      </c>
      <c r="AZ6759">
        <v>0</v>
      </c>
      <c r="BA6759">
        <v>0</v>
      </c>
      <c r="BB6759">
        <v>0</v>
      </c>
      <c r="BC6759">
        <v>0</v>
      </c>
      <c r="BD6759">
        <v>0</v>
      </c>
      <c r="BE6759">
        <v>0</v>
      </c>
      <c r="BF6759">
        <v>1.77876598110061</v>
      </c>
      <c r="BG6759">
        <v>3.05822222222222</v>
      </c>
      <c r="BH6759">
        <v>4.5818181818181802</v>
      </c>
      <c r="BI6759">
        <v>16191</v>
      </c>
      <c r="BJ6759">
        <v>10963</v>
      </c>
      <c r="BK6759">
        <v>5</v>
      </c>
      <c r="BL6759">
        <v>4.5</v>
      </c>
      <c r="BM6759">
        <v>4.5</v>
      </c>
      <c r="BN6759">
        <v>2.5</v>
      </c>
      <c r="BO6759">
        <v>14232</v>
      </c>
      <c r="BP6759">
        <v>0.10050000000000001</v>
      </c>
      <c r="BQ6759">
        <v>0</v>
      </c>
      <c r="BR6759" s="1">
        <f>+VALUE(Table1[[#This Row],[''tbDimTime'''[datechar']]])</f>
        <v>43954</v>
      </c>
      <c r="BS6759" s="2">
        <f>+VALUE(Table1[[#This Row],[Interval]])</f>
        <v>0.45833333333333331</v>
      </c>
      <c r="BT6759" t="str">
        <f>+YEAR(Table1[[#This Row],[Date]])&amp;WEEKNUM(Table1[[#This Row],[Date]],2)</f>
        <v>202018</v>
      </c>
    </row>
    <row r="6760" spans="1:72" x14ac:dyDescent="0.25">
      <c r="A6760">
        <v>2020</v>
      </c>
      <c r="B6760" t="s">
        <v>335</v>
      </c>
      <c r="C6760" t="s">
        <v>338</v>
      </c>
      <c r="D6760" t="s">
        <v>84</v>
      </c>
      <c r="E6760">
        <v>12.779</v>
      </c>
      <c r="F6760">
        <v>3.8344158384850102</v>
      </c>
      <c r="G6760">
        <v>2.6244955688813398</v>
      </c>
      <c r="H6760">
        <v>49</v>
      </c>
      <c r="I6760">
        <v>33.538428874734599</v>
      </c>
      <c r="J6760">
        <v>49</v>
      </c>
      <c r="K6760">
        <v>23.5</v>
      </c>
      <c r="L6760">
        <v>3.8344158384850102</v>
      </c>
      <c r="M6760">
        <v>1.83895453478363</v>
      </c>
      <c r="N6760">
        <v>1.4868143047186799</v>
      </c>
      <c r="O6760">
        <v>19</v>
      </c>
      <c r="P6760">
        <v>1.4868143047186799</v>
      </c>
      <c r="Q6760">
        <v>19</v>
      </c>
      <c r="R6760">
        <v>1</v>
      </c>
      <c r="S6760">
        <v>0.38775510204081598</v>
      </c>
      <c r="T6760">
        <v>0.38775510204081598</v>
      </c>
      <c r="V6760">
        <v>0.8</v>
      </c>
      <c r="W6760">
        <v>0.94736842105263197</v>
      </c>
      <c r="Y6760">
        <v>18</v>
      </c>
      <c r="Z6760">
        <v>0</v>
      </c>
      <c r="AA6760">
        <v>0</v>
      </c>
      <c r="AB6760">
        <v>371.84210526315798</v>
      </c>
      <c r="AC6760">
        <v>374.2201</v>
      </c>
      <c r="AD6760">
        <v>550</v>
      </c>
      <c r="AE6760">
        <v>349.68421052631601</v>
      </c>
      <c r="AF6760">
        <v>17.894736842105299</v>
      </c>
      <c r="AG6760">
        <v>0</v>
      </c>
      <c r="AH6760">
        <v>6984</v>
      </c>
      <c r="AI6760">
        <v>6644</v>
      </c>
      <c r="AJ6760">
        <v>340</v>
      </c>
      <c r="AK6760">
        <v>0</v>
      </c>
      <c r="AL6760">
        <v>0.56651431320663903</v>
      </c>
      <c r="AM6760">
        <v>0.42219433488705599</v>
      </c>
      <c r="AN6760">
        <v>0.745249193259233</v>
      </c>
      <c r="AO6760">
        <v>0.42219433488705599</v>
      </c>
      <c r="AP6760">
        <v>0.39703597466236401</v>
      </c>
      <c r="AQ6760">
        <v>2.0317915620891601E-2</v>
      </c>
      <c r="AR6760">
        <v>0</v>
      </c>
      <c r="AS6760">
        <v>0.32305485837217601</v>
      </c>
      <c r="AT6760">
        <v>0</v>
      </c>
      <c r="AU6760">
        <v>0.172343731325445</v>
      </c>
      <c r="AV6760">
        <v>9.5613720568901597E-4</v>
      </c>
      <c r="AW6760">
        <v>8.8861001553723007E-2</v>
      </c>
      <c r="AX6760">
        <v>5.3065614915740397E-2</v>
      </c>
      <c r="AY6760">
        <v>1.19517150711127E-4</v>
      </c>
      <c r="AZ6760">
        <v>0</v>
      </c>
      <c r="BA6760">
        <v>0</v>
      </c>
      <c r="BB6760">
        <v>0</v>
      </c>
      <c r="BC6760">
        <v>8.2407075415322106E-2</v>
      </c>
      <c r="BD6760">
        <v>0</v>
      </c>
      <c r="BE6760">
        <v>0</v>
      </c>
      <c r="BF6760">
        <v>4.0874865543205496</v>
      </c>
      <c r="BG6760">
        <v>1.966</v>
      </c>
      <c r="BH6760">
        <v>4.5818181818181802</v>
      </c>
      <c r="BI6760">
        <v>16734</v>
      </c>
      <c r="BJ6760">
        <v>5406</v>
      </c>
      <c r="BK6760">
        <v>7.5</v>
      </c>
      <c r="BL6760">
        <v>6.5</v>
      </c>
      <c r="BM6760">
        <v>6.5</v>
      </c>
      <c r="BN6760">
        <v>2.5</v>
      </c>
      <c r="BO6760">
        <v>13850</v>
      </c>
      <c r="BP6760">
        <v>0.38022222222222202</v>
      </c>
      <c r="BQ6760">
        <v>0</v>
      </c>
      <c r="BR6760" s="1">
        <f>+VALUE(Table1[[#This Row],[''tbDimTime'''[datechar']]])</f>
        <v>43954</v>
      </c>
      <c r="BS6760" s="2">
        <f>+VALUE(Table1[[#This Row],[Interval]])</f>
        <v>0.47916666666666669</v>
      </c>
      <c r="BT6760" t="str">
        <f>+YEAR(Table1[[#This Row],[Date]])&amp;WEEKNUM(Table1[[#This Row],[Date]],2)</f>
        <v>202018</v>
      </c>
    </row>
    <row r="6761" spans="1:72" x14ac:dyDescent="0.25">
      <c r="A6761">
        <v>2020</v>
      </c>
      <c r="B6761" t="s">
        <v>335</v>
      </c>
      <c r="C6761" t="s">
        <v>338</v>
      </c>
      <c r="D6761" t="s">
        <v>85</v>
      </c>
      <c r="E6761">
        <v>13.762</v>
      </c>
      <c r="F6761">
        <v>3.5241970643801799</v>
      </c>
      <c r="G6761">
        <v>2.61976961543207</v>
      </c>
      <c r="H6761">
        <v>48.5</v>
      </c>
      <c r="I6761">
        <v>36.053269447576099</v>
      </c>
      <c r="J6761">
        <v>53.5</v>
      </c>
      <c r="K6761">
        <v>26</v>
      </c>
      <c r="L6761">
        <v>3.8875163493678202</v>
      </c>
      <c r="M6761">
        <v>1.88926028193577</v>
      </c>
      <c r="N6761">
        <v>1.96192413893329</v>
      </c>
      <c r="O6761">
        <v>27</v>
      </c>
      <c r="P6761">
        <v>1.96192413893329</v>
      </c>
      <c r="Q6761">
        <v>27</v>
      </c>
      <c r="R6761">
        <v>1</v>
      </c>
      <c r="S6761">
        <v>0.55670103092783496</v>
      </c>
      <c r="T6761">
        <v>0.55670103092783496</v>
      </c>
      <c r="V6761">
        <v>0.8</v>
      </c>
      <c r="W6761">
        <v>0.96296296296296302</v>
      </c>
      <c r="Y6761">
        <v>26</v>
      </c>
      <c r="Z6761">
        <v>0</v>
      </c>
      <c r="AA6761">
        <v>0</v>
      </c>
      <c r="AB6761">
        <v>394.222222222222</v>
      </c>
      <c r="AC6761">
        <v>344.3211</v>
      </c>
      <c r="AD6761">
        <v>550</v>
      </c>
      <c r="AE6761">
        <v>322.85185185185202</v>
      </c>
      <c r="AF6761">
        <v>67.296296296296305</v>
      </c>
      <c r="AG6761">
        <v>0</v>
      </c>
      <c r="AH6761">
        <v>10534</v>
      </c>
      <c r="AI6761">
        <v>8717</v>
      </c>
      <c r="AJ6761">
        <v>1817</v>
      </c>
      <c r="AK6761">
        <v>0</v>
      </c>
      <c r="AL6761">
        <v>0.748891859565187</v>
      </c>
      <c r="AM6761">
        <v>0.62114845938375396</v>
      </c>
      <c r="AN6761">
        <v>0.82942343604108304</v>
      </c>
      <c r="AO6761">
        <v>0.62114845938375396</v>
      </c>
      <c r="AP6761">
        <v>0.50869514472455601</v>
      </c>
      <c r="AQ6761">
        <v>0.106034080298786</v>
      </c>
      <c r="AR6761">
        <v>0</v>
      </c>
      <c r="AS6761">
        <v>0.20827497665733</v>
      </c>
      <c r="AT6761">
        <v>8.3333333333333301E-2</v>
      </c>
      <c r="AU6761">
        <v>0.119397759103641</v>
      </c>
      <c r="AV6761">
        <v>2.15919701213819E-3</v>
      </c>
      <c r="AW6761">
        <v>6.4834267040149399E-2</v>
      </c>
      <c r="AX6761">
        <v>5.3571428571428603E-2</v>
      </c>
      <c r="AY6761">
        <v>0</v>
      </c>
      <c r="AZ6761">
        <v>0</v>
      </c>
      <c r="BA6761">
        <v>1.2488328664799301E-2</v>
      </c>
      <c r="BB6761">
        <v>0</v>
      </c>
      <c r="BC6761">
        <v>3.9915966386554598E-2</v>
      </c>
      <c r="BD6761">
        <v>0</v>
      </c>
      <c r="BE6761">
        <v>0</v>
      </c>
      <c r="BF6761">
        <v>5.6722689075630299</v>
      </c>
      <c r="BG6761">
        <v>2.1172307692307699</v>
      </c>
      <c r="BH6761">
        <v>4.5818181818181802</v>
      </c>
      <c r="BI6761">
        <v>17136</v>
      </c>
      <c r="BJ6761">
        <v>3569</v>
      </c>
      <c r="BK6761">
        <v>7.5</v>
      </c>
      <c r="BL6761">
        <v>6.5</v>
      </c>
      <c r="BM6761">
        <v>6</v>
      </c>
      <c r="BN6761">
        <v>2.5</v>
      </c>
      <c r="BO6761">
        <v>15090</v>
      </c>
      <c r="BP6761">
        <v>0.36533333333333301</v>
      </c>
      <c r="BQ6761">
        <v>0</v>
      </c>
      <c r="BR6761" s="1">
        <f>+VALUE(Table1[[#This Row],[''tbDimTime'''[datechar']]])</f>
        <v>43954</v>
      </c>
      <c r="BS6761" s="2">
        <f>+VALUE(Table1[[#This Row],[Interval]])</f>
        <v>0.5</v>
      </c>
      <c r="BT6761" t="str">
        <f>+YEAR(Table1[[#This Row],[Date]])&amp;WEEKNUM(Table1[[#This Row],[Date]],2)</f>
        <v>202018</v>
      </c>
    </row>
    <row r="6762" spans="1:72" x14ac:dyDescent="0.25">
      <c r="A6762">
        <v>2020</v>
      </c>
      <c r="B6762" t="s">
        <v>335</v>
      </c>
      <c r="C6762" t="s">
        <v>338</v>
      </c>
      <c r="D6762" t="s">
        <v>86</v>
      </c>
      <c r="E6762">
        <v>12.779</v>
      </c>
      <c r="F6762">
        <v>3.75616245402614</v>
      </c>
      <c r="G6762">
        <v>2.7887852826707</v>
      </c>
      <c r="H6762">
        <v>48</v>
      </c>
      <c r="I6762">
        <v>35.637887127248803</v>
      </c>
      <c r="J6762">
        <v>52.5</v>
      </c>
      <c r="K6762">
        <v>21.5</v>
      </c>
      <c r="L6762">
        <v>4.1083026840910897</v>
      </c>
      <c r="M6762">
        <v>1.6824477658658701</v>
      </c>
      <c r="N6762">
        <v>1.5650676891775599</v>
      </c>
      <c r="O6762">
        <v>20</v>
      </c>
      <c r="P6762">
        <v>1.5650676891775599</v>
      </c>
      <c r="Q6762">
        <v>20</v>
      </c>
      <c r="R6762">
        <v>1</v>
      </c>
      <c r="S6762">
        <v>0.41666666666666702</v>
      </c>
      <c r="T6762">
        <v>0.41666666666666702</v>
      </c>
      <c r="V6762">
        <v>0.8</v>
      </c>
      <c r="W6762">
        <v>1</v>
      </c>
      <c r="Y6762">
        <v>20</v>
      </c>
      <c r="Z6762">
        <v>0</v>
      </c>
      <c r="AA6762">
        <v>0</v>
      </c>
      <c r="AB6762">
        <v>608.65</v>
      </c>
      <c r="AC6762">
        <v>380</v>
      </c>
      <c r="AD6762">
        <v>550</v>
      </c>
      <c r="AE6762">
        <v>530.54999999999995</v>
      </c>
      <c r="AF6762">
        <v>74.7</v>
      </c>
      <c r="AG6762">
        <v>0</v>
      </c>
      <c r="AH6762">
        <v>12105</v>
      </c>
      <c r="AI6762">
        <v>10611</v>
      </c>
      <c r="AJ6762">
        <v>1494</v>
      </c>
      <c r="AK6762">
        <v>0</v>
      </c>
      <c r="AL6762">
        <v>0.56120049790235604</v>
      </c>
      <c r="AM6762">
        <v>0.57238914750552505</v>
      </c>
      <c r="AN6762">
        <v>1.0199369915831999</v>
      </c>
      <c r="AO6762">
        <v>0.57238914750552505</v>
      </c>
      <c r="AP6762">
        <v>0.49894202285230599</v>
      </c>
      <c r="AQ6762">
        <v>7.0249682606855698E-2</v>
      </c>
      <c r="AR6762">
        <v>0</v>
      </c>
      <c r="AS6762">
        <v>0.447547844077679</v>
      </c>
      <c r="AT6762">
        <v>7.69230769230769E-2</v>
      </c>
      <c r="AU6762">
        <v>7.2271594489114604E-2</v>
      </c>
      <c r="AV6762">
        <v>7.5233930502656703E-4</v>
      </c>
      <c r="AW6762">
        <v>7.1519255184087999E-2</v>
      </c>
      <c r="AX6762">
        <v>3.4560586824657902E-2</v>
      </c>
      <c r="AY6762">
        <v>0</v>
      </c>
      <c r="AZ6762">
        <v>0</v>
      </c>
      <c r="BA6762">
        <v>0</v>
      </c>
      <c r="BB6762">
        <v>0</v>
      </c>
      <c r="BC6762">
        <v>0</v>
      </c>
      <c r="BD6762">
        <v>0</v>
      </c>
      <c r="BE6762">
        <v>0</v>
      </c>
      <c r="BF6762">
        <v>3.38552687261955</v>
      </c>
      <c r="BG6762">
        <v>1.82557142857143</v>
      </c>
      <c r="BH6762">
        <v>4.5818181818181802</v>
      </c>
      <c r="BI6762">
        <v>21267</v>
      </c>
      <c r="BJ6762">
        <v>9518</v>
      </c>
      <c r="BK6762">
        <v>7.5</v>
      </c>
      <c r="BL6762">
        <v>7</v>
      </c>
      <c r="BM6762">
        <v>6.5</v>
      </c>
      <c r="BN6762">
        <v>2.5</v>
      </c>
      <c r="BO6762">
        <v>19730</v>
      </c>
      <c r="BP6762">
        <v>0.21233333333333301</v>
      </c>
      <c r="BQ6762">
        <v>0</v>
      </c>
      <c r="BR6762" s="1">
        <f>+VALUE(Table1[[#This Row],[''tbDimTime'''[datechar']]])</f>
        <v>43954</v>
      </c>
      <c r="BS6762" s="2">
        <f>+VALUE(Table1[[#This Row],[Interval]])</f>
        <v>0.52083333333333337</v>
      </c>
      <c r="BT6762" t="str">
        <f>+YEAR(Table1[[#This Row],[Date]])&amp;WEEKNUM(Table1[[#This Row],[Date]],2)</f>
        <v>202018</v>
      </c>
    </row>
    <row r="6763" spans="1:72" x14ac:dyDescent="0.25">
      <c r="A6763">
        <v>2020</v>
      </c>
      <c r="B6763" t="s">
        <v>335</v>
      </c>
      <c r="C6763" t="s">
        <v>338</v>
      </c>
      <c r="D6763" t="s">
        <v>87</v>
      </c>
      <c r="E6763">
        <v>19.66</v>
      </c>
      <c r="F6763">
        <v>2.0345879959308202</v>
      </c>
      <c r="G6763">
        <v>3.7446019721841202</v>
      </c>
      <c r="H6763">
        <v>40</v>
      </c>
      <c r="I6763">
        <v>73.618874773139794</v>
      </c>
      <c r="J6763">
        <v>45</v>
      </c>
      <c r="K6763">
        <v>50.5</v>
      </c>
      <c r="L6763">
        <v>2.2889114954221799</v>
      </c>
      <c r="M6763">
        <v>2.56866734486267</v>
      </c>
      <c r="N6763">
        <v>1.62767039674466</v>
      </c>
      <c r="O6763">
        <v>32</v>
      </c>
      <c r="P6763">
        <v>1.62767039674466</v>
      </c>
      <c r="Q6763">
        <v>32</v>
      </c>
      <c r="R6763">
        <v>1</v>
      </c>
      <c r="S6763">
        <v>0.8</v>
      </c>
      <c r="T6763">
        <v>0.8</v>
      </c>
      <c r="V6763">
        <v>0.8</v>
      </c>
      <c r="W6763">
        <v>1</v>
      </c>
      <c r="Y6763">
        <v>32</v>
      </c>
      <c r="Z6763">
        <v>0</v>
      </c>
      <c r="AA6763">
        <v>0</v>
      </c>
      <c r="AB6763">
        <v>275.5</v>
      </c>
      <c r="AC6763">
        <v>337.17790000000002</v>
      </c>
      <c r="AD6763">
        <v>550</v>
      </c>
      <c r="AE6763">
        <v>244.15625</v>
      </c>
      <c r="AF6763">
        <v>27.21875</v>
      </c>
      <c r="AG6763">
        <v>0</v>
      </c>
      <c r="AH6763">
        <v>8684</v>
      </c>
      <c r="AI6763">
        <v>7813</v>
      </c>
      <c r="AJ6763">
        <v>871</v>
      </c>
      <c r="AK6763">
        <v>0</v>
      </c>
      <c r="AL6763">
        <v>0.43467113696874099</v>
      </c>
      <c r="AM6763">
        <v>0.403496727539018</v>
      </c>
      <c r="AN6763">
        <v>0.92828047050208295</v>
      </c>
      <c r="AO6763">
        <v>0.403496727539018</v>
      </c>
      <c r="AP6763">
        <v>0.35759073641814298</v>
      </c>
      <c r="AQ6763">
        <v>3.9864524692205597E-2</v>
      </c>
      <c r="AR6763">
        <v>0</v>
      </c>
      <c r="AS6763">
        <v>0.52478374296306496</v>
      </c>
      <c r="AT6763">
        <v>0.1</v>
      </c>
      <c r="AU6763">
        <v>9.8677285001601903E-2</v>
      </c>
      <c r="AV6763">
        <v>1.32729186690466E-3</v>
      </c>
      <c r="AW6763">
        <v>9.7349993134697194E-2</v>
      </c>
      <c r="AX6763">
        <v>0.106412192777702</v>
      </c>
      <c r="AY6763">
        <v>0</v>
      </c>
      <c r="AZ6763">
        <v>0</v>
      </c>
      <c r="BA6763">
        <v>0</v>
      </c>
      <c r="BB6763">
        <v>0</v>
      </c>
      <c r="BC6763">
        <v>0</v>
      </c>
      <c r="BD6763">
        <v>0</v>
      </c>
      <c r="BE6763">
        <v>0</v>
      </c>
      <c r="BF6763">
        <v>5.2725525195661103</v>
      </c>
      <c r="BG6763">
        <v>3.5745454545454498</v>
      </c>
      <c r="BH6763">
        <v>4.5818181818181802</v>
      </c>
      <c r="BI6763">
        <v>21849</v>
      </c>
      <c r="BJ6763">
        <v>11466</v>
      </c>
      <c r="BK6763">
        <v>6.5</v>
      </c>
      <c r="BL6763">
        <v>5.5</v>
      </c>
      <c r="BM6763">
        <v>5</v>
      </c>
      <c r="BN6763">
        <v>3</v>
      </c>
      <c r="BO6763">
        <v>19693</v>
      </c>
      <c r="BP6763">
        <v>6.6282051282051294E-2</v>
      </c>
      <c r="BQ6763">
        <v>0</v>
      </c>
      <c r="BR6763" s="1">
        <f>+VALUE(Table1[[#This Row],[''tbDimTime'''[datechar']]])</f>
        <v>43954</v>
      </c>
      <c r="BS6763" s="2">
        <f>+VALUE(Table1[[#This Row],[Interval]])</f>
        <v>0.54166666666666663</v>
      </c>
      <c r="BT6763" t="str">
        <f>+YEAR(Table1[[#This Row],[Date]])&amp;WEEKNUM(Table1[[#This Row],[Date]],2)</f>
        <v>202018</v>
      </c>
    </row>
    <row r="6764" spans="1:72" x14ac:dyDescent="0.25">
      <c r="A6764">
        <v>2020</v>
      </c>
      <c r="B6764" t="s">
        <v>335</v>
      </c>
      <c r="C6764" t="s">
        <v>338</v>
      </c>
      <c r="D6764" t="s">
        <v>88</v>
      </c>
      <c r="E6764">
        <v>12.779</v>
      </c>
      <c r="F6764">
        <v>3.4040222239611899</v>
      </c>
      <c r="G6764">
        <v>4.5244588466362901</v>
      </c>
      <c r="H6764">
        <v>43.5</v>
      </c>
      <c r="I6764">
        <v>57.818059601165103</v>
      </c>
      <c r="J6764">
        <v>48</v>
      </c>
      <c r="K6764">
        <v>44.5</v>
      </c>
      <c r="L6764">
        <v>3.75616245402614</v>
      </c>
      <c r="M6764">
        <v>3.4822756084200601</v>
      </c>
      <c r="N6764">
        <v>2.2693481493074601</v>
      </c>
      <c r="O6764">
        <v>29</v>
      </c>
      <c r="P6764">
        <v>2.2693481493074601</v>
      </c>
      <c r="Q6764">
        <v>29</v>
      </c>
      <c r="R6764">
        <v>1</v>
      </c>
      <c r="S6764">
        <v>0.66666666666666696</v>
      </c>
      <c r="T6764">
        <v>0.66666666666666696</v>
      </c>
      <c r="V6764">
        <v>0.8</v>
      </c>
      <c r="W6764">
        <v>1</v>
      </c>
      <c r="Y6764">
        <v>29</v>
      </c>
      <c r="Z6764">
        <v>0</v>
      </c>
      <c r="AA6764">
        <v>0</v>
      </c>
      <c r="AB6764">
        <v>307.79310344827599</v>
      </c>
      <c r="AC6764">
        <v>380</v>
      </c>
      <c r="AD6764">
        <v>550</v>
      </c>
      <c r="AE6764">
        <v>272.10344827586198</v>
      </c>
      <c r="AF6764">
        <v>31.620689655172399</v>
      </c>
      <c r="AG6764">
        <v>0</v>
      </c>
      <c r="AH6764">
        <v>8808</v>
      </c>
      <c r="AI6764">
        <v>7891</v>
      </c>
      <c r="AJ6764">
        <v>917</v>
      </c>
      <c r="AK6764">
        <v>0</v>
      </c>
      <c r="AL6764">
        <v>0.50157338727804002</v>
      </c>
      <c r="AM6764">
        <v>0.38151820824072502</v>
      </c>
      <c r="AN6764">
        <v>0.76064284493075696</v>
      </c>
      <c r="AO6764">
        <v>0.38151820824072502</v>
      </c>
      <c r="AP6764">
        <v>0.33727987690203498</v>
      </c>
      <c r="AQ6764">
        <v>3.9194734142588498E-2</v>
      </c>
      <c r="AR6764">
        <v>0</v>
      </c>
      <c r="AS6764">
        <v>0.37912463669003199</v>
      </c>
      <c r="AT6764">
        <v>8.3333333333333301E-2</v>
      </c>
      <c r="AU6764">
        <v>0.17109762352538899</v>
      </c>
      <c r="AV6764">
        <v>1.3976748162079E-2</v>
      </c>
      <c r="AW6764">
        <v>0.15712087536330999</v>
      </c>
      <c r="AX6764">
        <v>7.7107197811591699E-2</v>
      </c>
      <c r="AY6764">
        <v>0</v>
      </c>
      <c r="AZ6764">
        <v>0</v>
      </c>
      <c r="BA6764">
        <v>0</v>
      </c>
      <c r="BB6764">
        <v>0</v>
      </c>
      <c r="BC6764">
        <v>0</v>
      </c>
      <c r="BD6764">
        <v>0</v>
      </c>
      <c r="BE6764">
        <v>0</v>
      </c>
      <c r="BF6764">
        <v>4.4623012480765896</v>
      </c>
      <c r="BG6764">
        <v>1.966</v>
      </c>
      <c r="BH6764">
        <v>4.5818181818181802</v>
      </c>
      <c r="BI6764">
        <v>23396</v>
      </c>
      <c r="BJ6764">
        <v>8870</v>
      </c>
      <c r="BK6764">
        <v>7</v>
      </c>
      <c r="BL6764">
        <v>6.5</v>
      </c>
      <c r="BM6764">
        <v>6</v>
      </c>
      <c r="BN6764">
        <v>2.5</v>
      </c>
      <c r="BO6764">
        <v>19393</v>
      </c>
      <c r="BP6764">
        <v>7.1587301587301505E-2</v>
      </c>
      <c r="BQ6764">
        <v>0</v>
      </c>
      <c r="BR6764" s="1">
        <f>+VALUE(Table1[[#This Row],[''tbDimTime'''[datechar']]])</f>
        <v>43954</v>
      </c>
      <c r="BS6764" s="2">
        <f>+VALUE(Table1[[#This Row],[Interval]])</f>
        <v>0.5625</v>
      </c>
      <c r="BT6764" t="str">
        <f>+YEAR(Table1[[#This Row],[Date]])&amp;WEEKNUM(Table1[[#This Row],[Date]],2)</f>
        <v>202018</v>
      </c>
    </row>
    <row r="6765" spans="1:72" x14ac:dyDescent="0.25">
      <c r="A6765">
        <v>2020</v>
      </c>
      <c r="B6765" t="s">
        <v>335</v>
      </c>
      <c r="C6765" t="s">
        <v>338</v>
      </c>
      <c r="D6765" t="s">
        <v>89</v>
      </c>
      <c r="E6765">
        <v>10.813000000000001</v>
      </c>
      <c r="F6765">
        <v>4.6240636271155102</v>
      </c>
      <c r="G6765">
        <v>5.1663157140170597</v>
      </c>
      <c r="H6765">
        <v>50</v>
      </c>
      <c r="I6765">
        <v>55.863371815666397</v>
      </c>
      <c r="J6765">
        <v>55</v>
      </c>
      <c r="K6765">
        <v>42</v>
      </c>
      <c r="L6765">
        <v>5.0864699898270596</v>
      </c>
      <c r="M6765">
        <v>3.88421344677703</v>
      </c>
      <c r="N6765">
        <v>3.3293258115231699</v>
      </c>
      <c r="O6765">
        <v>36</v>
      </c>
      <c r="P6765">
        <v>3.3293258115231699</v>
      </c>
      <c r="Q6765">
        <v>36</v>
      </c>
      <c r="R6765">
        <v>1</v>
      </c>
      <c r="S6765">
        <v>0.72</v>
      </c>
      <c r="T6765">
        <v>0.72</v>
      </c>
      <c r="V6765">
        <v>0.8</v>
      </c>
      <c r="W6765">
        <v>1</v>
      </c>
      <c r="Y6765">
        <v>36</v>
      </c>
      <c r="Z6765">
        <v>0</v>
      </c>
      <c r="AA6765">
        <v>0</v>
      </c>
      <c r="AB6765">
        <v>291.13888888888903</v>
      </c>
      <c r="AC6765">
        <v>335.17290000000003</v>
      </c>
      <c r="AD6765">
        <v>550</v>
      </c>
      <c r="AE6765">
        <v>242.222222222222</v>
      </c>
      <c r="AF6765">
        <v>44.9722222222222</v>
      </c>
      <c r="AG6765">
        <v>0</v>
      </c>
      <c r="AH6765">
        <v>10339</v>
      </c>
      <c r="AI6765">
        <v>8720</v>
      </c>
      <c r="AJ6765">
        <v>1619</v>
      </c>
      <c r="AK6765">
        <v>0</v>
      </c>
      <c r="AL6765">
        <v>0.64442941465814096</v>
      </c>
      <c r="AM6765">
        <v>0.54622680842193005</v>
      </c>
      <c r="AN6765">
        <v>0.84761309151553099</v>
      </c>
      <c r="AO6765">
        <v>0.54622680842193005</v>
      </c>
      <c r="AP6765">
        <v>0.45445069835313701</v>
      </c>
      <c r="AQ6765">
        <v>8.4375651448822198E-2</v>
      </c>
      <c r="AR6765">
        <v>0</v>
      </c>
      <c r="AS6765">
        <v>0.30138628309359999</v>
      </c>
      <c r="AT6765">
        <v>8.3333333333333301E-2</v>
      </c>
      <c r="AU6765">
        <v>0.11668751302897599</v>
      </c>
      <c r="AV6765">
        <v>2.7100271002710001E-3</v>
      </c>
      <c r="AW6765">
        <v>0.10136543673129</v>
      </c>
      <c r="AX6765">
        <v>0.22587033562643299</v>
      </c>
      <c r="AY6765">
        <v>4.0129247446320602E-3</v>
      </c>
      <c r="AZ6765">
        <v>0</v>
      </c>
      <c r="BA6765">
        <v>5.7327496351886596E-4</v>
      </c>
      <c r="BB6765">
        <v>0</v>
      </c>
      <c r="BC6765">
        <v>0</v>
      </c>
      <c r="BD6765">
        <v>8.0258494892641204E-3</v>
      </c>
      <c r="BE6765">
        <v>0</v>
      </c>
      <c r="BF6765">
        <v>6.7542213883677302</v>
      </c>
      <c r="BG6765">
        <v>1.6635384615384601</v>
      </c>
      <c r="BH6765">
        <v>4.5818181818181802</v>
      </c>
      <c r="BI6765">
        <v>19188</v>
      </c>
      <c r="BJ6765">
        <v>5783</v>
      </c>
      <c r="BK6765">
        <v>7</v>
      </c>
      <c r="BL6765">
        <v>6.5</v>
      </c>
      <c r="BM6765">
        <v>6</v>
      </c>
      <c r="BN6765">
        <v>2</v>
      </c>
      <c r="BO6765">
        <v>16949</v>
      </c>
      <c r="BP6765">
        <v>0.23857142857142899</v>
      </c>
      <c r="BQ6765">
        <v>0</v>
      </c>
      <c r="BR6765" s="1">
        <f>+VALUE(Table1[[#This Row],[''tbDimTime'''[datechar']]])</f>
        <v>43954</v>
      </c>
      <c r="BS6765" s="2">
        <f>+VALUE(Table1[[#This Row],[Interval]])</f>
        <v>0.58333333333333337</v>
      </c>
      <c r="BT6765" t="str">
        <f>+YEAR(Table1[[#This Row],[Date]])&amp;WEEKNUM(Table1[[#This Row],[Date]],2)</f>
        <v>202018</v>
      </c>
    </row>
    <row r="6766" spans="1:72" x14ac:dyDescent="0.25">
      <c r="A6766">
        <v>2020</v>
      </c>
      <c r="B6766" t="s">
        <v>335</v>
      </c>
      <c r="C6766" t="s">
        <v>338</v>
      </c>
      <c r="D6766" t="s">
        <v>90</v>
      </c>
      <c r="E6766">
        <v>17.693999999999999</v>
      </c>
      <c r="F6766">
        <v>2.7410421611845801</v>
      </c>
      <c r="G6766">
        <v>2.6763944814483298</v>
      </c>
      <c r="H6766">
        <v>48.5</v>
      </c>
      <c r="I6766">
        <v>47.3561239547467</v>
      </c>
      <c r="J6766">
        <v>48.5</v>
      </c>
      <c r="K6766">
        <v>29</v>
      </c>
      <c r="L6766">
        <v>2.7410421611845801</v>
      </c>
      <c r="M6766">
        <v>1.63897366338872</v>
      </c>
      <c r="N6766">
        <v>1.1303266644060099</v>
      </c>
      <c r="O6766">
        <v>20</v>
      </c>
      <c r="P6766">
        <v>1.1303266644060099</v>
      </c>
      <c r="Q6766">
        <v>20</v>
      </c>
      <c r="R6766">
        <v>1</v>
      </c>
      <c r="S6766">
        <v>0.41237113402061898</v>
      </c>
      <c r="T6766">
        <v>0.41237113402061898</v>
      </c>
      <c r="V6766">
        <v>0.8</v>
      </c>
      <c r="W6766">
        <v>1</v>
      </c>
      <c r="Y6766">
        <v>20</v>
      </c>
      <c r="Z6766">
        <v>0</v>
      </c>
      <c r="AA6766">
        <v>0</v>
      </c>
      <c r="AB6766">
        <v>406.6</v>
      </c>
      <c r="AC6766">
        <v>312.08199999999999</v>
      </c>
      <c r="AD6766">
        <v>550</v>
      </c>
      <c r="AE6766">
        <v>349.25</v>
      </c>
      <c r="AF6766">
        <v>53.75</v>
      </c>
      <c r="AG6766">
        <v>0</v>
      </c>
      <c r="AH6766">
        <v>8060</v>
      </c>
      <c r="AI6766">
        <v>6985</v>
      </c>
      <c r="AJ6766">
        <v>1075</v>
      </c>
      <c r="AK6766">
        <v>0</v>
      </c>
      <c r="AL6766">
        <v>0.42233186185406402</v>
      </c>
      <c r="AM6766">
        <v>0.43899805657525398</v>
      </c>
      <c r="AN6766">
        <v>1.0394623191535299</v>
      </c>
      <c r="AO6766">
        <v>0.43899805657525398</v>
      </c>
      <c r="AP6766">
        <v>0.37707838479810002</v>
      </c>
      <c r="AQ6766">
        <v>5.8032822284603797E-2</v>
      </c>
      <c r="AR6766">
        <v>0</v>
      </c>
      <c r="AS6766">
        <v>0.60046426257827701</v>
      </c>
      <c r="AT6766">
        <v>0</v>
      </c>
      <c r="AU6766">
        <v>0.124001295616498</v>
      </c>
      <c r="AV6766">
        <v>3.4549773267112901E-3</v>
      </c>
      <c r="AW6766">
        <v>1.2956164975167399E-3</v>
      </c>
      <c r="AX6766">
        <v>0.26322608507881701</v>
      </c>
      <c r="AY6766">
        <v>9.7279205355214907E-2</v>
      </c>
      <c r="AZ6766">
        <v>0</v>
      </c>
      <c r="BA6766">
        <v>0</v>
      </c>
      <c r="BB6766">
        <v>0</v>
      </c>
      <c r="BC6766">
        <v>0</v>
      </c>
      <c r="BD6766">
        <v>2.06758799395379E-2</v>
      </c>
      <c r="BE6766">
        <v>1.2956164975167399E-3</v>
      </c>
      <c r="BF6766">
        <v>3.8868494925502102</v>
      </c>
      <c r="BG6766">
        <v>3.2170909090909099</v>
      </c>
      <c r="BH6766">
        <v>4.5818181818181802</v>
      </c>
      <c r="BI6766">
        <v>18524</v>
      </c>
      <c r="BJ6766">
        <v>11123</v>
      </c>
      <c r="BK6766">
        <v>6</v>
      </c>
      <c r="BL6766">
        <v>5.5</v>
      </c>
      <c r="BM6766">
        <v>5.5</v>
      </c>
      <c r="BN6766">
        <v>2.5</v>
      </c>
      <c r="BO6766">
        <v>16227</v>
      </c>
      <c r="BP6766">
        <v>0.14240740740740701</v>
      </c>
      <c r="BQ6766">
        <v>0</v>
      </c>
      <c r="BR6766" s="1">
        <f>+VALUE(Table1[[#This Row],[''tbDimTime'''[datechar']]])</f>
        <v>43954</v>
      </c>
      <c r="BS6766" s="2">
        <f>+VALUE(Table1[[#This Row],[Interval]])</f>
        <v>0.60416666666666663</v>
      </c>
      <c r="BT6766" t="str">
        <f>+YEAR(Table1[[#This Row],[Date]])&amp;WEEKNUM(Table1[[#This Row],[Date]],2)</f>
        <v>202018</v>
      </c>
    </row>
    <row r="6767" spans="1:72" x14ac:dyDescent="0.25">
      <c r="A6767">
        <v>2020</v>
      </c>
      <c r="B6767" t="s">
        <v>335</v>
      </c>
      <c r="C6767" t="s">
        <v>338</v>
      </c>
      <c r="D6767" t="s">
        <v>91</v>
      </c>
      <c r="E6767">
        <v>10.813000000000001</v>
      </c>
      <c r="F6767">
        <v>4.0229353555904899</v>
      </c>
      <c r="G6767">
        <v>5.0741601958709204</v>
      </c>
      <c r="H6767">
        <v>43.5</v>
      </c>
      <c r="I6767">
        <v>54.866894197952199</v>
      </c>
      <c r="J6767">
        <v>43.5</v>
      </c>
      <c r="K6767">
        <v>41.5</v>
      </c>
      <c r="L6767">
        <v>4.0229353555904899</v>
      </c>
      <c r="M6767">
        <v>3.8379728105058701</v>
      </c>
      <c r="N6767">
        <v>0.83233145288079202</v>
      </c>
      <c r="O6767">
        <v>9</v>
      </c>
      <c r="P6767">
        <v>0.83233145288079202</v>
      </c>
      <c r="Q6767">
        <v>9</v>
      </c>
      <c r="R6767">
        <v>1</v>
      </c>
      <c r="S6767">
        <v>0.20689655172413801</v>
      </c>
      <c r="T6767">
        <v>0.20689655172413801</v>
      </c>
      <c r="V6767">
        <v>0.8</v>
      </c>
      <c r="W6767">
        <v>1</v>
      </c>
      <c r="Y6767">
        <v>9</v>
      </c>
      <c r="Z6767">
        <v>0</v>
      </c>
      <c r="AA6767">
        <v>0</v>
      </c>
      <c r="AB6767">
        <v>293</v>
      </c>
      <c r="AC6767">
        <v>379.60399999999998</v>
      </c>
      <c r="AD6767">
        <v>550</v>
      </c>
      <c r="AE6767">
        <v>244.444444444444</v>
      </c>
      <c r="AF6767">
        <v>44.1111111111111</v>
      </c>
      <c r="AG6767">
        <v>0</v>
      </c>
      <c r="AH6767">
        <v>2597</v>
      </c>
      <c r="AI6767">
        <v>2200</v>
      </c>
      <c r="AJ6767">
        <v>397</v>
      </c>
      <c r="AK6767">
        <v>0</v>
      </c>
      <c r="AL6767">
        <v>0.16403334162727001</v>
      </c>
      <c r="AM6767">
        <v>0.12489935111069</v>
      </c>
      <c r="AN6767">
        <v>0.76142660919812399</v>
      </c>
      <c r="AO6767">
        <v>0.12489935111069</v>
      </c>
      <c r="AP6767">
        <v>0.104201203050253</v>
      </c>
      <c r="AQ6767">
        <v>1.8803580732250299E-2</v>
      </c>
      <c r="AR6767">
        <v>0</v>
      </c>
      <c r="AS6767">
        <v>0.63652725808743404</v>
      </c>
      <c r="AT6767">
        <v>0</v>
      </c>
      <c r="AU6767">
        <v>0.22687443755032399</v>
      </c>
      <c r="AV6767">
        <v>2.8418509922796401E-4</v>
      </c>
      <c r="AW6767">
        <v>8.6344905982096307E-2</v>
      </c>
      <c r="AX6767">
        <v>2.3303178136693001E-2</v>
      </c>
      <c r="AY6767">
        <v>8.5444986501207798E-2</v>
      </c>
      <c r="AZ6767">
        <v>0</v>
      </c>
      <c r="BA6767">
        <v>0</v>
      </c>
      <c r="BB6767">
        <v>0</v>
      </c>
      <c r="BC6767">
        <v>0</v>
      </c>
      <c r="BD6767">
        <v>0</v>
      </c>
      <c r="BE6767">
        <v>5.4800359967792402E-2</v>
      </c>
      <c r="BF6767">
        <v>1.5345995358310001</v>
      </c>
      <c r="BG6767">
        <v>1.80216666666667</v>
      </c>
      <c r="BH6767">
        <v>4.5818181818181802</v>
      </c>
      <c r="BI6767">
        <v>21113</v>
      </c>
      <c r="BJ6767">
        <v>13439</v>
      </c>
      <c r="BK6767">
        <v>6.5</v>
      </c>
      <c r="BL6767">
        <v>6</v>
      </c>
      <c r="BM6767">
        <v>6</v>
      </c>
      <c r="BN6767">
        <v>2</v>
      </c>
      <c r="BO6767">
        <v>16323</v>
      </c>
      <c r="BP6767">
        <v>9.7735042735042701E-2</v>
      </c>
      <c r="BQ6767">
        <v>0</v>
      </c>
      <c r="BR6767" s="1">
        <f>+VALUE(Table1[[#This Row],[''tbDimTime'''[datechar']]])</f>
        <v>43954</v>
      </c>
      <c r="BS6767" s="2">
        <f>+VALUE(Table1[[#This Row],[Interval]])</f>
        <v>0.625</v>
      </c>
      <c r="BT6767" t="str">
        <f>+YEAR(Table1[[#This Row],[Date]])&amp;WEEKNUM(Table1[[#This Row],[Date]],2)</f>
        <v>202018</v>
      </c>
    </row>
    <row r="6768" spans="1:72" x14ac:dyDescent="0.25">
      <c r="A6768">
        <v>2020</v>
      </c>
      <c r="B6768" t="s">
        <v>335</v>
      </c>
      <c r="C6768" t="s">
        <v>338</v>
      </c>
      <c r="D6768" t="s">
        <v>92</v>
      </c>
      <c r="E6768">
        <v>12.779</v>
      </c>
      <c r="F6768">
        <v>4.9299632209092996</v>
      </c>
      <c r="G6768">
        <v>4.2397677879560796</v>
      </c>
      <c r="H6768">
        <v>63</v>
      </c>
      <c r="I6768">
        <v>54.179992562290799</v>
      </c>
      <c r="J6768">
        <v>63</v>
      </c>
      <c r="K6768">
        <v>43.5</v>
      </c>
      <c r="L6768">
        <v>4.9299632209092996</v>
      </c>
      <c r="M6768">
        <v>3.4040222239611899</v>
      </c>
      <c r="N6768">
        <v>1.33030753580092</v>
      </c>
      <c r="O6768">
        <v>17</v>
      </c>
      <c r="P6768">
        <v>1.33030753580092</v>
      </c>
      <c r="Q6768">
        <v>17</v>
      </c>
      <c r="R6768">
        <v>1</v>
      </c>
      <c r="S6768">
        <v>0.26984126984126999</v>
      </c>
      <c r="T6768">
        <v>0.26984126984126999</v>
      </c>
      <c r="V6768">
        <v>0.8</v>
      </c>
      <c r="W6768">
        <v>1</v>
      </c>
      <c r="Y6768">
        <v>17</v>
      </c>
      <c r="Z6768">
        <v>0</v>
      </c>
      <c r="AA6768">
        <v>0</v>
      </c>
      <c r="AB6768">
        <v>316.35294117647101</v>
      </c>
      <c r="AC6768">
        <v>246.42689999999999</v>
      </c>
      <c r="AD6768">
        <v>550</v>
      </c>
      <c r="AE6768">
        <v>264.17647058823502</v>
      </c>
      <c r="AF6768">
        <v>47.764705882352899</v>
      </c>
      <c r="AG6768">
        <v>0</v>
      </c>
      <c r="AH6768">
        <v>5303</v>
      </c>
      <c r="AI6768">
        <v>4491</v>
      </c>
      <c r="AJ6768">
        <v>812</v>
      </c>
      <c r="AK6768">
        <v>0</v>
      </c>
      <c r="AL6768">
        <v>0.31376896149358202</v>
      </c>
      <c r="AM6768">
        <v>0.27990007286353702</v>
      </c>
      <c r="AN6768">
        <v>0.89205787446653495</v>
      </c>
      <c r="AO6768">
        <v>0.27990007286353702</v>
      </c>
      <c r="AP6768">
        <v>0.23373581763297599</v>
      </c>
      <c r="AQ6768">
        <v>4.2260851462475303E-2</v>
      </c>
      <c r="AR6768">
        <v>0</v>
      </c>
      <c r="AS6768">
        <v>0.61215780160299804</v>
      </c>
      <c r="AT6768">
        <v>0</v>
      </c>
      <c r="AU6768">
        <v>6.0008327261371897E-2</v>
      </c>
      <c r="AV6768">
        <v>1.2490892057874499E-3</v>
      </c>
      <c r="AW6768">
        <v>4.9026751327157302E-2</v>
      </c>
      <c r="AX6768">
        <v>0.124180285208702</v>
      </c>
      <c r="AY6768">
        <v>9.7324867284271904E-3</v>
      </c>
      <c r="AZ6768">
        <v>0</v>
      </c>
      <c r="BA6768">
        <v>0</v>
      </c>
      <c r="BB6768">
        <v>0</v>
      </c>
      <c r="BC6768">
        <v>0</v>
      </c>
      <c r="BD6768">
        <v>0</v>
      </c>
      <c r="BE6768">
        <v>0</v>
      </c>
      <c r="BF6768">
        <v>3.1851774747579902</v>
      </c>
      <c r="BG6768">
        <v>2.3234545454545499</v>
      </c>
      <c r="BH6768">
        <v>4.5818181818181802</v>
      </c>
      <c r="BI6768">
        <v>19214</v>
      </c>
      <c r="BJ6768">
        <v>11762</v>
      </c>
      <c r="BK6768">
        <v>6</v>
      </c>
      <c r="BL6768">
        <v>5.5</v>
      </c>
      <c r="BM6768">
        <v>5.5</v>
      </c>
      <c r="BN6768">
        <v>2</v>
      </c>
      <c r="BO6768">
        <v>18061</v>
      </c>
      <c r="BP6768">
        <v>0.110462962962963</v>
      </c>
      <c r="BQ6768">
        <v>0</v>
      </c>
      <c r="BR6768" s="1">
        <f>+VALUE(Table1[[#This Row],[''tbDimTime'''[datechar']]])</f>
        <v>43954</v>
      </c>
      <c r="BS6768" s="2">
        <f>+VALUE(Table1[[#This Row],[Interval]])</f>
        <v>0.64583333333333337</v>
      </c>
      <c r="BT6768" t="str">
        <f>+YEAR(Table1[[#This Row],[Date]])&amp;WEEKNUM(Table1[[#This Row],[Date]],2)</f>
        <v>202018</v>
      </c>
    </row>
    <row r="6769" spans="1:72" x14ac:dyDescent="0.25">
      <c r="A6769">
        <v>2020</v>
      </c>
      <c r="B6769" t="s">
        <v>335</v>
      </c>
      <c r="C6769" t="s">
        <v>338</v>
      </c>
      <c r="D6769" t="s">
        <v>93</v>
      </c>
      <c r="E6769">
        <v>8.8469999999999995</v>
      </c>
      <c r="F6769">
        <v>4.4647903244037499</v>
      </c>
      <c r="G6769">
        <v>4.4922032668595699</v>
      </c>
      <c r="H6769">
        <v>39.5</v>
      </c>
      <c r="I6769">
        <v>39.742522301906597</v>
      </c>
      <c r="J6769">
        <v>39.5</v>
      </c>
      <c r="K6769">
        <v>24.5</v>
      </c>
      <c r="L6769">
        <v>4.4647903244037499</v>
      </c>
      <c r="M6769">
        <v>2.7693003277947299</v>
      </c>
      <c r="N6769">
        <v>1.35639199728722</v>
      </c>
      <c r="O6769">
        <v>12</v>
      </c>
      <c r="P6769">
        <v>1.35639199728722</v>
      </c>
      <c r="Q6769">
        <v>12</v>
      </c>
      <c r="R6769">
        <v>1</v>
      </c>
      <c r="S6769">
        <v>0.30379746835443</v>
      </c>
      <c r="T6769">
        <v>0.30379746835443</v>
      </c>
      <c r="V6769">
        <v>0.8</v>
      </c>
      <c r="W6769">
        <v>1</v>
      </c>
      <c r="Y6769">
        <v>12</v>
      </c>
      <c r="Z6769">
        <v>0</v>
      </c>
      <c r="AA6769">
        <v>0</v>
      </c>
      <c r="AB6769">
        <v>476.41666666666703</v>
      </c>
      <c r="AC6769">
        <v>380</v>
      </c>
      <c r="AD6769">
        <v>550</v>
      </c>
      <c r="AE6769">
        <v>418.66666666666703</v>
      </c>
      <c r="AF6769">
        <v>53.5</v>
      </c>
      <c r="AG6769">
        <v>0</v>
      </c>
      <c r="AH6769">
        <v>5666</v>
      </c>
      <c r="AI6769">
        <v>5024</v>
      </c>
      <c r="AJ6769">
        <v>642</v>
      </c>
      <c r="AK6769">
        <v>0</v>
      </c>
      <c r="AL6769">
        <v>0.30194359353543898</v>
      </c>
      <c r="AM6769">
        <v>0.29036517852608101</v>
      </c>
      <c r="AN6769">
        <v>0.961653715272487</v>
      </c>
      <c r="AO6769">
        <v>0.29036517852608101</v>
      </c>
      <c r="AP6769">
        <v>0.25516786022652199</v>
      </c>
      <c r="AQ6769">
        <v>3.26070394636599E-2</v>
      </c>
      <c r="AR6769">
        <v>0</v>
      </c>
      <c r="AS6769">
        <v>0.67128853674640698</v>
      </c>
      <c r="AT6769">
        <v>0</v>
      </c>
      <c r="AU6769">
        <v>9.9598760729341304E-2</v>
      </c>
      <c r="AV6769">
        <v>9.1421605972878304E-4</v>
      </c>
      <c r="AW6769">
        <v>4.5558433643151E-2</v>
      </c>
      <c r="AX6769">
        <v>9.7059271674539094E-2</v>
      </c>
      <c r="AY6769">
        <v>5.3126111026461503E-2</v>
      </c>
      <c r="AZ6769">
        <v>0</v>
      </c>
      <c r="BA6769">
        <v>0</v>
      </c>
      <c r="BB6769">
        <v>0</v>
      </c>
      <c r="BC6769">
        <v>0</v>
      </c>
      <c r="BD6769">
        <v>0</v>
      </c>
      <c r="BE6769">
        <v>0</v>
      </c>
      <c r="BF6769">
        <v>2.19411854334908</v>
      </c>
      <c r="BG6769">
        <v>1.6085454545454501</v>
      </c>
      <c r="BH6769">
        <v>4.5818181818181802</v>
      </c>
      <c r="BI6769">
        <v>19689</v>
      </c>
      <c r="BJ6769">
        <v>13217</v>
      </c>
      <c r="BK6769">
        <v>6</v>
      </c>
      <c r="BL6769">
        <v>5.5</v>
      </c>
      <c r="BM6769">
        <v>5.5</v>
      </c>
      <c r="BN6769">
        <v>2</v>
      </c>
      <c r="BO6769">
        <v>17728</v>
      </c>
      <c r="BP6769">
        <v>8.8472222222222202E-2</v>
      </c>
      <c r="BQ6769">
        <v>0</v>
      </c>
      <c r="BR6769" s="1">
        <f>+VALUE(Table1[[#This Row],[''tbDimTime'''[datechar']]])</f>
        <v>43954</v>
      </c>
      <c r="BS6769" s="2">
        <f>+VALUE(Table1[[#This Row],[Interval]])</f>
        <v>0.66666666666666663</v>
      </c>
      <c r="BT6769" t="str">
        <f>+YEAR(Table1[[#This Row],[Date]])&amp;WEEKNUM(Table1[[#This Row],[Date]],2)</f>
        <v>202018</v>
      </c>
    </row>
    <row r="6770" spans="1:72" x14ac:dyDescent="0.25">
      <c r="A6770">
        <v>2020</v>
      </c>
      <c r="B6770" t="s">
        <v>335</v>
      </c>
      <c r="C6770" t="s">
        <v>338</v>
      </c>
      <c r="D6770" t="s">
        <v>94</v>
      </c>
      <c r="E6770">
        <v>5.8979999999999997</v>
      </c>
      <c r="F6770">
        <v>5.2560189894879601</v>
      </c>
      <c r="G6770">
        <v>6.6853646780037099</v>
      </c>
      <c r="H6770">
        <v>31</v>
      </c>
      <c r="I6770">
        <v>39.4302808708659</v>
      </c>
      <c r="J6770">
        <v>31</v>
      </c>
      <c r="K6770">
        <v>29</v>
      </c>
      <c r="L6770">
        <v>5.2560189894879601</v>
      </c>
      <c r="M6770">
        <v>4.9169209901661599</v>
      </c>
      <c r="N6770">
        <v>2.88233299423533</v>
      </c>
      <c r="O6770">
        <v>17</v>
      </c>
      <c r="P6770">
        <v>2.88233299423533</v>
      </c>
      <c r="Q6770">
        <v>17</v>
      </c>
      <c r="R6770">
        <v>1</v>
      </c>
      <c r="S6770">
        <v>0.54838709677419395</v>
      </c>
      <c r="T6770">
        <v>0.54838709677419395</v>
      </c>
      <c r="V6770">
        <v>0.8</v>
      </c>
      <c r="W6770">
        <v>1</v>
      </c>
      <c r="Y6770">
        <v>17</v>
      </c>
      <c r="Z6770">
        <v>0</v>
      </c>
      <c r="AA6770">
        <v>0</v>
      </c>
      <c r="AB6770">
        <v>353.941176470588</v>
      </c>
      <c r="AC6770">
        <v>377.4622</v>
      </c>
      <c r="AD6770">
        <v>550</v>
      </c>
      <c r="AE6770">
        <v>304.058823529412</v>
      </c>
      <c r="AF6770">
        <v>45.705882352941202</v>
      </c>
      <c r="AG6770">
        <v>0</v>
      </c>
      <c r="AH6770">
        <v>5946</v>
      </c>
      <c r="AI6770">
        <v>5169</v>
      </c>
      <c r="AJ6770">
        <v>777</v>
      </c>
      <c r="AK6770">
        <v>0</v>
      </c>
      <c r="AL6770">
        <v>0.43114072800229303</v>
      </c>
      <c r="AM6770">
        <v>0.37599200149971901</v>
      </c>
      <c r="AN6770">
        <v>0.87208648378428999</v>
      </c>
      <c r="AO6770">
        <v>0.37599200149971901</v>
      </c>
      <c r="AP6770">
        <v>0.32300193713678699</v>
      </c>
      <c r="AQ6770">
        <v>4.8553396238205301E-2</v>
      </c>
      <c r="AR6770">
        <v>0</v>
      </c>
      <c r="AS6770">
        <v>0.49609448228457198</v>
      </c>
      <c r="AT6770">
        <v>0</v>
      </c>
      <c r="AU6770">
        <v>8.6296319440105004E-2</v>
      </c>
      <c r="AV6770">
        <v>6.2488283446853705E-5</v>
      </c>
      <c r="AW6770">
        <v>8.6171342873211307E-2</v>
      </c>
      <c r="AX6770">
        <v>1.8371555333374999E-2</v>
      </c>
      <c r="AY6770">
        <v>6.2488283446853705E-5</v>
      </c>
      <c r="AZ6770">
        <v>0</v>
      </c>
      <c r="BA6770">
        <v>0</v>
      </c>
      <c r="BB6770">
        <v>0</v>
      </c>
      <c r="BC6770">
        <v>0</v>
      </c>
      <c r="BD6770">
        <v>0</v>
      </c>
      <c r="BE6770">
        <v>0</v>
      </c>
      <c r="BF6770">
        <v>3.82428294694745</v>
      </c>
      <c r="BG6770">
        <v>1.31066666666667</v>
      </c>
      <c r="BH6770">
        <v>4.5818181818181802</v>
      </c>
      <c r="BI6770">
        <v>16003</v>
      </c>
      <c r="BJ6770">
        <v>7939</v>
      </c>
      <c r="BK6770">
        <v>5.5</v>
      </c>
      <c r="BL6770">
        <v>4.5</v>
      </c>
      <c r="BM6770">
        <v>4.5</v>
      </c>
      <c r="BN6770">
        <v>1.5</v>
      </c>
      <c r="BO6770">
        <v>14622</v>
      </c>
      <c r="BP6770">
        <v>0.191767676767677</v>
      </c>
      <c r="BQ6770">
        <v>0</v>
      </c>
      <c r="BR6770" s="1">
        <f>+VALUE(Table1[[#This Row],[''tbDimTime'''[datechar']]])</f>
        <v>43954</v>
      </c>
      <c r="BS6770" s="2">
        <f>+VALUE(Table1[[#This Row],[Interval]])</f>
        <v>0.6875</v>
      </c>
      <c r="BT6770" t="str">
        <f>+YEAR(Table1[[#This Row],[Date]])&amp;WEEKNUM(Table1[[#This Row],[Date]],2)</f>
        <v>202018</v>
      </c>
    </row>
    <row r="6771" spans="1:72" x14ac:dyDescent="0.25">
      <c r="A6771">
        <v>2020</v>
      </c>
      <c r="B6771" t="s">
        <v>335</v>
      </c>
      <c r="C6771" t="s">
        <v>338</v>
      </c>
      <c r="D6771" t="s">
        <v>95</v>
      </c>
      <c r="E6771">
        <v>5.8979999999999997</v>
      </c>
      <c r="F6771">
        <v>5.9342149881315702</v>
      </c>
      <c r="G6771">
        <v>5.9436311075157198</v>
      </c>
      <c r="H6771">
        <v>35</v>
      </c>
      <c r="I6771">
        <v>35.055536272127704</v>
      </c>
      <c r="J6771">
        <v>35</v>
      </c>
      <c r="K6771">
        <v>26.5</v>
      </c>
      <c r="L6771">
        <v>5.9342149881315702</v>
      </c>
      <c r="M6771">
        <v>4.4930484910138997</v>
      </c>
      <c r="N6771">
        <v>2.5432349949135298</v>
      </c>
      <c r="O6771">
        <v>15</v>
      </c>
      <c r="P6771">
        <v>2.5432349949135298</v>
      </c>
      <c r="Q6771">
        <v>15</v>
      </c>
      <c r="R6771">
        <v>1</v>
      </c>
      <c r="S6771">
        <v>0.42857142857142899</v>
      </c>
      <c r="T6771">
        <v>0.42857142857142899</v>
      </c>
      <c r="V6771">
        <v>0.8</v>
      </c>
      <c r="W6771">
        <v>1</v>
      </c>
      <c r="Y6771">
        <v>15</v>
      </c>
      <c r="Z6771">
        <v>0</v>
      </c>
      <c r="AA6771">
        <v>0</v>
      </c>
      <c r="AB6771">
        <v>384.13333333333298</v>
      </c>
      <c r="AC6771">
        <v>380</v>
      </c>
      <c r="AD6771">
        <v>550</v>
      </c>
      <c r="AE6771">
        <v>333.066666666667</v>
      </c>
      <c r="AF6771">
        <v>46.733333333333299</v>
      </c>
      <c r="AG6771">
        <v>0</v>
      </c>
      <c r="AH6771">
        <v>5697</v>
      </c>
      <c r="AI6771">
        <v>4996</v>
      </c>
      <c r="AJ6771">
        <v>701</v>
      </c>
      <c r="AK6771">
        <v>0</v>
      </c>
      <c r="AL6771">
        <v>0.427892469924254</v>
      </c>
      <c r="AM6771">
        <v>0.36709989806320098</v>
      </c>
      <c r="AN6771">
        <v>0.85792558613659498</v>
      </c>
      <c r="AO6771">
        <v>0.36709989806320098</v>
      </c>
      <c r="AP6771">
        <v>0.31829765545361899</v>
      </c>
      <c r="AQ6771">
        <v>4.4661060142711498E-2</v>
      </c>
      <c r="AR6771">
        <v>0</v>
      </c>
      <c r="AS6771">
        <v>0.490825688073394</v>
      </c>
      <c r="AT6771">
        <v>0</v>
      </c>
      <c r="AU6771">
        <v>5.8486238532110102E-2</v>
      </c>
      <c r="AV6771">
        <v>0</v>
      </c>
      <c r="AW6771">
        <v>5.8295107033639097E-2</v>
      </c>
      <c r="AX6771">
        <v>3.2110091743119303E-2</v>
      </c>
      <c r="AY6771">
        <v>1.2742099898063199E-4</v>
      </c>
      <c r="AZ6771">
        <v>6.3710499490315996E-5</v>
      </c>
      <c r="BA6771">
        <v>0</v>
      </c>
      <c r="BB6771">
        <v>0</v>
      </c>
      <c r="BC6771">
        <v>0</v>
      </c>
      <c r="BD6771">
        <v>0</v>
      </c>
      <c r="BE6771">
        <v>0</v>
      </c>
      <c r="BF6771">
        <v>3.4403669724770598</v>
      </c>
      <c r="BG6771">
        <v>1.1796</v>
      </c>
      <c r="BH6771">
        <v>4.5818181818181802</v>
      </c>
      <c r="BI6771">
        <v>15696</v>
      </c>
      <c r="BJ6771">
        <v>7704</v>
      </c>
      <c r="BK6771">
        <v>5.5</v>
      </c>
      <c r="BL6771">
        <v>5</v>
      </c>
      <c r="BM6771">
        <v>5</v>
      </c>
      <c r="BN6771">
        <v>1.5</v>
      </c>
      <c r="BO6771">
        <v>14778</v>
      </c>
      <c r="BP6771">
        <v>0.207272727272727</v>
      </c>
      <c r="BQ6771">
        <v>0</v>
      </c>
      <c r="BR6771" s="1">
        <f>+VALUE(Table1[[#This Row],[''tbDimTime'''[datechar']]])</f>
        <v>43954</v>
      </c>
      <c r="BS6771" s="2">
        <f>+VALUE(Table1[[#This Row],[Interval]])</f>
        <v>0.70833333333333337</v>
      </c>
      <c r="BT6771" t="str">
        <f>+YEAR(Table1[[#This Row],[Date]])&amp;WEEKNUM(Table1[[#This Row],[Date]],2)</f>
        <v>202018</v>
      </c>
    </row>
    <row r="6772" spans="1:72" x14ac:dyDescent="0.25">
      <c r="A6772">
        <v>2020</v>
      </c>
      <c r="B6772" t="s">
        <v>335</v>
      </c>
      <c r="C6772" t="s">
        <v>338</v>
      </c>
      <c r="D6772" t="s">
        <v>96</v>
      </c>
      <c r="E6772">
        <v>5.8979999999999997</v>
      </c>
      <c r="F6772">
        <v>8.98609698202781</v>
      </c>
      <c r="G6772">
        <v>4.41096020191062</v>
      </c>
      <c r="H6772">
        <v>53</v>
      </c>
      <c r="I6772">
        <v>26.0158432708688</v>
      </c>
      <c r="J6772">
        <v>53</v>
      </c>
      <c r="K6772">
        <v>13</v>
      </c>
      <c r="L6772">
        <v>8.98609698202781</v>
      </c>
      <c r="M6772">
        <v>2.20413699559173</v>
      </c>
      <c r="N6772">
        <v>1.8650389962699201</v>
      </c>
      <c r="O6772">
        <v>11</v>
      </c>
      <c r="P6772">
        <v>1.8650389962699201</v>
      </c>
      <c r="Q6772">
        <v>11</v>
      </c>
      <c r="R6772">
        <v>1</v>
      </c>
      <c r="S6772">
        <v>0.20754716981132099</v>
      </c>
      <c r="T6772">
        <v>0.20754716981132099</v>
      </c>
      <c r="V6772">
        <v>0.8</v>
      </c>
      <c r="W6772">
        <v>1</v>
      </c>
      <c r="Y6772">
        <v>11</v>
      </c>
      <c r="Z6772">
        <v>0</v>
      </c>
      <c r="AA6772">
        <v>0</v>
      </c>
      <c r="AB6772">
        <v>533.63636363636397</v>
      </c>
      <c r="AC6772">
        <v>176.35169999999999</v>
      </c>
      <c r="AD6772">
        <v>550</v>
      </c>
      <c r="AE6772">
        <v>405.90909090909099</v>
      </c>
      <c r="AF6772">
        <v>124.363636363636</v>
      </c>
      <c r="AG6772">
        <v>0</v>
      </c>
      <c r="AH6772">
        <v>5833</v>
      </c>
      <c r="AI6772">
        <v>4465</v>
      </c>
      <c r="AJ6772">
        <v>1368</v>
      </c>
      <c r="AK6772">
        <v>0</v>
      </c>
      <c r="AL6772">
        <v>0.42281927537275799</v>
      </c>
      <c r="AM6772">
        <v>0.44446127053835099</v>
      </c>
      <c r="AN6772">
        <v>1.0511849776633599</v>
      </c>
      <c r="AO6772">
        <v>0.44446127053835099</v>
      </c>
      <c r="AP6772">
        <v>0.33807829181494697</v>
      </c>
      <c r="AQ6772">
        <v>0.103581434087984</v>
      </c>
      <c r="AR6772">
        <v>0</v>
      </c>
      <c r="AS6772">
        <v>0.606723707125009</v>
      </c>
      <c r="AT6772">
        <v>0</v>
      </c>
      <c r="AU6772">
        <v>6.9130006814568004E-2</v>
      </c>
      <c r="AV6772">
        <v>5.3002195805254798E-4</v>
      </c>
      <c r="AW6772">
        <v>6.8372832588778701E-2</v>
      </c>
      <c r="AX6772">
        <v>9.8508366775195005E-2</v>
      </c>
      <c r="AY6772">
        <v>2.27152267736806E-4</v>
      </c>
      <c r="AZ6772">
        <v>0</v>
      </c>
      <c r="BA6772">
        <v>0</v>
      </c>
      <c r="BB6772">
        <v>0</v>
      </c>
      <c r="BC6772">
        <v>0</v>
      </c>
      <c r="BD6772">
        <v>0</v>
      </c>
      <c r="BE6772">
        <v>0</v>
      </c>
      <c r="BF6772">
        <v>2.9984099341258399</v>
      </c>
      <c r="BG6772">
        <v>1.6851428571428599</v>
      </c>
      <c r="BH6772">
        <v>4.5818181818181802</v>
      </c>
      <c r="BI6772">
        <v>13207</v>
      </c>
      <c r="BJ6772">
        <v>8013</v>
      </c>
      <c r="BK6772">
        <v>4</v>
      </c>
      <c r="BL6772">
        <v>3.5</v>
      </c>
      <c r="BM6772">
        <v>3.5</v>
      </c>
      <c r="BN6772">
        <v>1</v>
      </c>
      <c r="BO6772">
        <v>12294</v>
      </c>
      <c r="BP6772">
        <v>8.2847222222222197E-2</v>
      </c>
      <c r="BQ6772">
        <v>0</v>
      </c>
      <c r="BR6772" s="1">
        <f>+VALUE(Table1[[#This Row],[''tbDimTime'''[datechar']]])</f>
        <v>43954</v>
      </c>
      <c r="BS6772" s="2">
        <f>+VALUE(Table1[[#This Row],[Interval]])</f>
        <v>0.72916666666666663</v>
      </c>
      <c r="BT6772" t="str">
        <f>+YEAR(Table1[[#This Row],[Date]])&amp;WEEKNUM(Table1[[#This Row],[Date]],2)</f>
        <v>202018</v>
      </c>
    </row>
    <row r="6773" spans="1:72" x14ac:dyDescent="0.25">
      <c r="A6773">
        <v>2020</v>
      </c>
      <c r="B6773" t="s">
        <v>335</v>
      </c>
      <c r="C6773" t="s">
        <v>338</v>
      </c>
      <c r="D6773" t="s">
        <v>97</v>
      </c>
      <c r="E6773">
        <v>4.915</v>
      </c>
      <c r="F6773">
        <v>4.9847405900305199</v>
      </c>
      <c r="G6773">
        <v>8.9277592693482699</v>
      </c>
      <c r="H6773">
        <v>24.5</v>
      </c>
      <c r="I6773">
        <v>43.8799368088468</v>
      </c>
      <c r="J6773">
        <v>29</v>
      </c>
      <c r="K6773">
        <v>28</v>
      </c>
      <c r="L6773">
        <v>5.9003051881993898</v>
      </c>
      <c r="M6773">
        <v>5.6968463886063097</v>
      </c>
      <c r="N6773">
        <v>1.62767039674466</v>
      </c>
      <c r="O6773">
        <v>8</v>
      </c>
      <c r="P6773">
        <v>1.62767039674466</v>
      </c>
      <c r="Q6773">
        <v>8</v>
      </c>
      <c r="R6773">
        <v>1</v>
      </c>
      <c r="S6773">
        <v>0.32653061224489799</v>
      </c>
      <c r="T6773">
        <v>0.32653061224489799</v>
      </c>
      <c r="V6773">
        <v>0.8</v>
      </c>
      <c r="W6773">
        <v>1</v>
      </c>
      <c r="Y6773">
        <v>8</v>
      </c>
      <c r="Z6773">
        <v>0</v>
      </c>
      <c r="AA6773">
        <v>0</v>
      </c>
      <c r="AB6773">
        <v>316.5</v>
      </c>
      <c r="AC6773">
        <v>351.72430000000003</v>
      </c>
      <c r="AD6773">
        <v>550</v>
      </c>
      <c r="AE6773">
        <v>278.25</v>
      </c>
      <c r="AF6773">
        <v>33.25</v>
      </c>
      <c r="AG6773">
        <v>0</v>
      </c>
      <c r="AH6773">
        <v>2492</v>
      </c>
      <c r="AI6773">
        <v>2226</v>
      </c>
      <c r="AJ6773">
        <v>266</v>
      </c>
      <c r="AK6773">
        <v>0</v>
      </c>
      <c r="AL6773">
        <v>0.18231566820276501</v>
      </c>
      <c r="AM6773">
        <v>0.17584554482950199</v>
      </c>
      <c r="AN6773">
        <v>0.96451142440447302</v>
      </c>
      <c r="AO6773">
        <v>0.17584554482950199</v>
      </c>
      <c r="AP6773">
        <v>0.154594069032572</v>
      </c>
      <c r="AQ6773">
        <v>1.8473505104521101E-2</v>
      </c>
      <c r="AR6773">
        <v>0</v>
      </c>
      <c r="AS6773">
        <v>0.78866587957497003</v>
      </c>
      <c r="AT6773">
        <v>0.14285714285714299</v>
      </c>
      <c r="AU6773">
        <v>6.3893325925411498E-2</v>
      </c>
      <c r="AV6773">
        <v>6.9449267310229905E-5</v>
      </c>
      <c r="AW6773">
        <v>6.3476630321550098E-2</v>
      </c>
      <c r="AX6773">
        <v>6.9449267310229905E-5</v>
      </c>
      <c r="AY6773">
        <v>3.4724633655114899E-4</v>
      </c>
      <c r="AZ6773">
        <v>0</v>
      </c>
      <c r="BA6773">
        <v>0</v>
      </c>
      <c r="BB6773">
        <v>0</v>
      </c>
      <c r="BC6773">
        <v>0</v>
      </c>
      <c r="BD6773">
        <v>0</v>
      </c>
      <c r="BE6773">
        <v>0</v>
      </c>
      <c r="BF6773">
        <v>2.0001388985346198</v>
      </c>
      <c r="BG6773">
        <v>1.22875</v>
      </c>
      <c r="BH6773">
        <v>4.5818181818181802</v>
      </c>
      <c r="BI6773">
        <v>14399</v>
      </c>
      <c r="BJ6773">
        <v>11356</v>
      </c>
      <c r="BK6773">
        <v>4</v>
      </c>
      <c r="BL6773">
        <v>4</v>
      </c>
      <c r="BM6773">
        <v>3.5</v>
      </c>
      <c r="BN6773">
        <v>1.5</v>
      </c>
      <c r="BO6773">
        <v>13479</v>
      </c>
      <c r="BP6773">
        <v>6.94444444444553E-5</v>
      </c>
      <c r="BQ6773">
        <v>0</v>
      </c>
      <c r="BR6773" s="1">
        <f>+VALUE(Table1[[#This Row],[''tbDimTime'''[datechar']]])</f>
        <v>43954</v>
      </c>
      <c r="BS6773" s="2">
        <f>+VALUE(Table1[[#This Row],[Interval]])</f>
        <v>0.75</v>
      </c>
      <c r="BT6773" t="str">
        <f>+YEAR(Table1[[#This Row],[Date]])&amp;WEEKNUM(Table1[[#This Row],[Date]],2)</f>
        <v>202018</v>
      </c>
    </row>
    <row r="6774" spans="1:72" x14ac:dyDescent="0.25">
      <c r="A6774">
        <v>2020</v>
      </c>
      <c r="B6774" t="s">
        <v>335</v>
      </c>
      <c r="C6774" t="s">
        <v>338</v>
      </c>
      <c r="D6774" t="s">
        <v>98</v>
      </c>
      <c r="E6774">
        <v>2.9489999999999998</v>
      </c>
      <c r="F6774">
        <v>19.4981349610037</v>
      </c>
      <c r="G6774">
        <v>14.9024951198684</v>
      </c>
      <c r="H6774">
        <v>57.5</v>
      </c>
      <c r="I6774">
        <v>43.947458108491901</v>
      </c>
      <c r="J6774">
        <v>57.5</v>
      </c>
      <c r="K6774">
        <v>27.5</v>
      </c>
      <c r="L6774">
        <v>19.4981349610037</v>
      </c>
      <c r="M6774">
        <v>9.3251949813496093</v>
      </c>
      <c r="N6774">
        <v>4.4082739911834503</v>
      </c>
      <c r="O6774">
        <v>13</v>
      </c>
      <c r="P6774">
        <v>4.4082739911834503</v>
      </c>
      <c r="Q6774">
        <v>13</v>
      </c>
      <c r="R6774">
        <v>1</v>
      </c>
      <c r="S6774">
        <v>0.22608695652173899</v>
      </c>
      <c r="T6774">
        <v>0.22608695652173899</v>
      </c>
      <c r="V6774">
        <v>0.8</v>
      </c>
      <c r="W6774">
        <v>1</v>
      </c>
      <c r="Y6774">
        <v>13</v>
      </c>
      <c r="Z6774">
        <v>0</v>
      </c>
      <c r="AA6774">
        <v>0</v>
      </c>
      <c r="AB6774">
        <v>270.84615384615398</v>
      </c>
      <c r="AC6774">
        <v>189.19929999999999</v>
      </c>
      <c r="AD6774">
        <v>550</v>
      </c>
      <c r="AE6774">
        <v>210.07692307692301</v>
      </c>
      <c r="AF6774">
        <v>57.076923076923102</v>
      </c>
      <c r="AG6774">
        <v>0</v>
      </c>
      <c r="AH6774">
        <v>3473</v>
      </c>
      <c r="AI6774">
        <v>2731</v>
      </c>
      <c r="AJ6774">
        <v>742</v>
      </c>
      <c r="AK6774">
        <v>0</v>
      </c>
      <c r="AL6774">
        <v>0.29580777955137399</v>
      </c>
      <c r="AM6774">
        <v>0.27937792589066102</v>
      </c>
      <c r="AN6774">
        <v>0.94445766880901405</v>
      </c>
      <c r="AO6774">
        <v>0.27937792589066102</v>
      </c>
      <c r="AP6774">
        <v>0.216694437832262</v>
      </c>
      <c r="AQ6774">
        <v>5.8874871062445398E-2</v>
      </c>
      <c r="AR6774">
        <v>0</v>
      </c>
      <c r="AS6774">
        <v>0.66507974291835303</v>
      </c>
      <c r="AT6774">
        <v>0</v>
      </c>
      <c r="AU6774">
        <v>2.4994049035943801E-2</v>
      </c>
      <c r="AV6774">
        <v>7.9346187415694694E-5</v>
      </c>
      <c r="AW6774">
        <v>7.9346187415694694E-5</v>
      </c>
      <c r="AX6774">
        <v>0</v>
      </c>
      <c r="AY6774">
        <v>7.1411568674125195E-4</v>
      </c>
      <c r="AZ6774">
        <v>0</v>
      </c>
      <c r="BA6774">
        <v>0</v>
      </c>
      <c r="BB6774">
        <v>0</v>
      </c>
      <c r="BC6774">
        <v>0</v>
      </c>
      <c r="BD6774">
        <v>2.41212409743712E-2</v>
      </c>
      <c r="BE6774">
        <v>0</v>
      </c>
      <c r="BF6774">
        <v>3.7134015710545101</v>
      </c>
      <c r="BG6774">
        <v>0.73724999999999996</v>
      </c>
      <c r="BH6774">
        <v>4.5818181818181802</v>
      </c>
      <c r="BI6774">
        <v>12603</v>
      </c>
      <c r="BJ6774">
        <v>8382</v>
      </c>
      <c r="BK6774">
        <v>4</v>
      </c>
      <c r="BL6774">
        <v>4</v>
      </c>
      <c r="BM6774">
        <v>4</v>
      </c>
      <c r="BN6774">
        <v>1</v>
      </c>
      <c r="BO6774">
        <v>12288</v>
      </c>
      <c r="BP6774">
        <v>0.12479166666666699</v>
      </c>
      <c r="BQ6774">
        <v>0</v>
      </c>
      <c r="BR6774" s="1">
        <f>+VALUE(Table1[[#This Row],[''tbDimTime'''[datechar']]])</f>
        <v>43954</v>
      </c>
      <c r="BS6774" s="2">
        <f>+VALUE(Table1[[#This Row],[Interval]])</f>
        <v>0.77083333333333337</v>
      </c>
      <c r="BT6774" t="str">
        <f>+YEAR(Table1[[#This Row],[Date]])&amp;WEEKNUM(Table1[[#This Row],[Date]],2)</f>
        <v>202018</v>
      </c>
    </row>
    <row r="6775" spans="1:72" x14ac:dyDescent="0.25">
      <c r="A6775">
        <v>2020</v>
      </c>
      <c r="B6775" t="s">
        <v>335</v>
      </c>
      <c r="C6775" t="s">
        <v>338</v>
      </c>
      <c r="D6775" t="s">
        <v>99</v>
      </c>
      <c r="E6775">
        <v>0</v>
      </c>
      <c r="H6775">
        <v>34</v>
      </c>
      <c r="I6775">
        <v>24.499282345704302</v>
      </c>
      <c r="J6775">
        <v>34</v>
      </c>
      <c r="K6775">
        <v>15</v>
      </c>
      <c r="O6775">
        <v>13</v>
      </c>
      <c r="Q6775">
        <v>13</v>
      </c>
      <c r="R6775">
        <v>1</v>
      </c>
      <c r="S6775">
        <v>0.38235294117647101</v>
      </c>
      <c r="T6775">
        <v>0.38235294117647101</v>
      </c>
      <c r="V6775">
        <v>0.8</v>
      </c>
      <c r="W6775">
        <v>1</v>
      </c>
      <c r="Y6775">
        <v>13</v>
      </c>
      <c r="Z6775">
        <v>0</v>
      </c>
      <c r="AA6775">
        <v>0</v>
      </c>
      <c r="AB6775">
        <v>375.15384615384602</v>
      </c>
      <c r="AD6775">
        <v>550</v>
      </c>
      <c r="AE6775">
        <v>364.38461538461502</v>
      </c>
      <c r="AF6775">
        <v>7.3076923076923102</v>
      </c>
      <c r="AG6775">
        <v>0</v>
      </c>
      <c r="AH6775">
        <v>4832</v>
      </c>
      <c r="AI6775">
        <v>4737</v>
      </c>
      <c r="AJ6775">
        <v>95</v>
      </c>
      <c r="AK6775">
        <v>0</v>
      </c>
      <c r="AL6775">
        <v>0.53062778805353095</v>
      </c>
      <c r="AM6775">
        <v>0.45128157675580599</v>
      </c>
      <c r="AN6775">
        <v>0.85046728971962604</v>
      </c>
      <c r="AO6775">
        <v>0.45128157675580599</v>
      </c>
      <c r="AP6775">
        <v>0.43832701027112098</v>
      </c>
      <c r="AQ6775">
        <v>8.7905986860368299E-3</v>
      </c>
      <c r="AR6775">
        <v>0</v>
      </c>
      <c r="AS6775">
        <v>0.39918571296381999</v>
      </c>
      <c r="AT6775">
        <v>0</v>
      </c>
      <c r="AU6775">
        <v>9.4383270102711206E-2</v>
      </c>
      <c r="AV6775">
        <v>1.3879892662163401E-3</v>
      </c>
      <c r="AW6775">
        <v>9.2995280836494901E-2</v>
      </c>
      <c r="AX6775">
        <v>0</v>
      </c>
      <c r="AY6775">
        <v>0</v>
      </c>
      <c r="AZ6775">
        <v>0</v>
      </c>
      <c r="BA6775">
        <v>0</v>
      </c>
      <c r="BB6775">
        <v>0</v>
      </c>
      <c r="BC6775">
        <v>0</v>
      </c>
      <c r="BD6775">
        <v>0</v>
      </c>
      <c r="BE6775">
        <v>0</v>
      </c>
      <c r="BF6775">
        <v>4.3305265105949804</v>
      </c>
      <c r="BG6775">
        <v>0</v>
      </c>
      <c r="BH6775">
        <v>4.5818181818181802</v>
      </c>
      <c r="BI6775">
        <v>10807</v>
      </c>
      <c r="BJ6775">
        <v>4314</v>
      </c>
      <c r="BK6775">
        <v>2.5</v>
      </c>
      <c r="BL6775">
        <v>2.5</v>
      </c>
      <c r="BM6775">
        <v>2.5</v>
      </c>
      <c r="BN6775">
        <v>0.5</v>
      </c>
      <c r="BO6775">
        <v>9787</v>
      </c>
      <c r="BP6775">
        <v>-0.200777777777778</v>
      </c>
      <c r="BQ6775">
        <v>0</v>
      </c>
      <c r="BR6775" s="1">
        <f>+VALUE(Table1[[#This Row],[''tbDimTime'''[datechar']]])</f>
        <v>43954</v>
      </c>
      <c r="BS6775" s="2">
        <f>+VALUE(Table1[[#This Row],[Interval]])</f>
        <v>0.79166666666666663</v>
      </c>
      <c r="BT6775" t="str">
        <f>+YEAR(Table1[[#This Row],[Date]])&amp;WEEKNUM(Table1[[#This Row],[Date]],2)</f>
        <v>202018</v>
      </c>
    </row>
    <row r="6776" spans="1:72" x14ac:dyDescent="0.25">
      <c r="A6776">
        <v>2020</v>
      </c>
      <c r="B6776" t="s">
        <v>335</v>
      </c>
      <c r="C6776" t="s">
        <v>338</v>
      </c>
      <c r="D6776" t="s">
        <v>100</v>
      </c>
      <c r="E6776">
        <v>0</v>
      </c>
      <c r="H6776">
        <v>0</v>
      </c>
      <c r="I6776">
        <v>18.0286847726579</v>
      </c>
      <c r="J6776">
        <v>0</v>
      </c>
      <c r="K6776">
        <v>8</v>
      </c>
      <c r="O6776">
        <v>5</v>
      </c>
      <c r="Q6776">
        <v>5</v>
      </c>
      <c r="R6776">
        <v>1</v>
      </c>
      <c r="V6776">
        <v>0.8</v>
      </c>
      <c r="W6776">
        <v>1</v>
      </c>
      <c r="Y6776">
        <v>5</v>
      </c>
      <c r="Z6776">
        <v>0</v>
      </c>
      <c r="AA6776">
        <v>0</v>
      </c>
      <c r="AB6776">
        <v>655.4</v>
      </c>
      <c r="AD6776">
        <v>550</v>
      </c>
      <c r="AE6776">
        <v>553.79999999999995</v>
      </c>
      <c r="AF6776">
        <v>97</v>
      </c>
      <c r="AG6776">
        <v>0</v>
      </c>
      <c r="AH6776">
        <v>3254</v>
      </c>
      <c r="AI6776">
        <v>2769</v>
      </c>
      <c r="AJ6776">
        <v>485</v>
      </c>
      <c r="AK6776">
        <v>0</v>
      </c>
      <c r="AL6776">
        <v>0.27733581584292499</v>
      </c>
      <c r="AM6776">
        <v>0.30342592592592599</v>
      </c>
      <c r="AN6776">
        <v>1.09407407407407</v>
      </c>
      <c r="AO6776">
        <v>0.30342592592592599</v>
      </c>
      <c r="AP6776">
        <v>0.256388888888889</v>
      </c>
      <c r="AQ6776">
        <v>4.4907407407407403E-2</v>
      </c>
      <c r="AR6776">
        <v>0</v>
      </c>
      <c r="AS6776">
        <v>0.79064814814814799</v>
      </c>
      <c r="AT6776">
        <v>0</v>
      </c>
      <c r="AU6776">
        <v>1.8518518518518501E-4</v>
      </c>
      <c r="AV6776">
        <v>9.2592592592592602E-5</v>
      </c>
      <c r="AW6776">
        <v>9.2592592592592602E-5</v>
      </c>
      <c r="AX6776">
        <v>0</v>
      </c>
      <c r="AY6776">
        <v>0</v>
      </c>
      <c r="AZ6776">
        <v>0</v>
      </c>
      <c r="BA6776">
        <v>0</v>
      </c>
      <c r="BB6776">
        <v>0</v>
      </c>
      <c r="BC6776">
        <v>0</v>
      </c>
      <c r="BD6776">
        <v>0</v>
      </c>
      <c r="BE6776">
        <v>0</v>
      </c>
      <c r="BF6776">
        <v>1.6666666666666701</v>
      </c>
      <c r="BG6776">
        <v>0</v>
      </c>
      <c r="BH6776">
        <v>4.5818181818181802</v>
      </c>
      <c r="BI6776">
        <v>10800</v>
      </c>
      <c r="BJ6776">
        <v>8539</v>
      </c>
      <c r="BK6776">
        <v>2.5</v>
      </c>
      <c r="BL6776">
        <v>2.5</v>
      </c>
      <c r="BM6776">
        <v>2.5</v>
      </c>
      <c r="BN6776">
        <v>0</v>
      </c>
      <c r="BO6776">
        <v>10798</v>
      </c>
      <c r="BP6776">
        <v>-0.2</v>
      </c>
      <c r="BQ6776">
        <v>0</v>
      </c>
      <c r="BR6776" s="1">
        <f>+VALUE(Table1[[#This Row],[''tbDimTime'''[datechar']]])</f>
        <v>43954</v>
      </c>
      <c r="BS6776" s="2">
        <f>+VALUE(Table1[[#This Row],[Interval]])</f>
        <v>0.8125</v>
      </c>
      <c r="BT6776" t="str">
        <f>+YEAR(Table1[[#This Row],[Date]])&amp;WEEKNUM(Table1[[#This Row],[Date]],2)</f>
        <v>202018</v>
      </c>
    </row>
    <row r="6777" spans="1:72" x14ac:dyDescent="0.25">
      <c r="A6777">
        <v>2020</v>
      </c>
      <c r="B6777" t="s">
        <v>335</v>
      </c>
      <c r="C6777" t="s">
        <v>338</v>
      </c>
      <c r="D6777" t="s">
        <v>101</v>
      </c>
      <c r="E6777">
        <v>0</v>
      </c>
      <c r="H6777">
        <v>0</v>
      </c>
      <c r="I6777">
        <v>33.763636363636401</v>
      </c>
      <c r="J6777">
        <v>0</v>
      </c>
      <c r="K6777">
        <v>0</v>
      </c>
      <c r="O6777">
        <v>1</v>
      </c>
      <c r="Q6777">
        <v>1</v>
      </c>
      <c r="R6777">
        <v>1</v>
      </c>
      <c r="V6777">
        <v>0.8</v>
      </c>
      <c r="W6777">
        <v>1</v>
      </c>
      <c r="Y6777">
        <v>1</v>
      </c>
      <c r="Z6777">
        <v>0</v>
      </c>
      <c r="AA6777">
        <v>0</v>
      </c>
      <c r="AB6777">
        <v>165</v>
      </c>
      <c r="AD6777">
        <v>550</v>
      </c>
      <c r="AE6777">
        <v>161</v>
      </c>
      <c r="AF6777">
        <v>1</v>
      </c>
      <c r="AG6777">
        <v>0</v>
      </c>
      <c r="AH6777">
        <v>162</v>
      </c>
      <c r="AI6777">
        <v>161</v>
      </c>
      <c r="AJ6777">
        <v>1</v>
      </c>
      <c r="AK6777">
        <v>0</v>
      </c>
      <c r="AL6777">
        <v>2.9617662897145899E-2</v>
      </c>
      <c r="AM6777">
        <v>2.28912319644839E-2</v>
      </c>
      <c r="AN6777">
        <v>0.77289123196448395</v>
      </c>
      <c r="AO6777">
        <v>2.28912319644839E-2</v>
      </c>
      <c r="AP6777">
        <v>2.2336293007769101E-2</v>
      </c>
      <c r="AQ6777">
        <v>1.3873473917868999E-4</v>
      </c>
      <c r="AR6777">
        <v>0</v>
      </c>
      <c r="AS6777">
        <v>0.75</v>
      </c>
      <c r="AU6777">
        <v>0.17314095449500599</v>
      </c>
      <c r="AV6777">
        <v>1.3873473917868999E-4</v>
      </c>
      <c r="AW6777">
        <v>0.173002219755827</v>
      </c>
      <c r="AX6777">
        <v>0</v>
      </c>
      <c r="AY6777">
        <v>0</v>
      </c>
      <c r="AZ6777">
        <v>0</v>
      </c>
      <c r="BA6777">
        <v>0</v>
      </c>
      <c r="BB6777">
        <v>0</v>
      </c>
      <c r="BC6777">
        <v>0</v>
      </c>
      <c r="BD6777">
        <v>0</v>
      </c>
      <c r="BE6777">
        <v>0</v>
      </c>
      <c r="BF6777">
        <v>0.49944506104328501</v>
      </c>
      <c r="BH6777">
        <v>4.5818181818181802</v>
      </c>
      <c r="BI6777">
        <v>7208</v>
      </c>
      <c r="BJ6777">
        <v>5406</v>
      </c>
      <c r="BK6777">
        <v>0</v>
      </c>
      <c r="BL6777">
        <v>0</v>
      </c>
      <c r="BM6777">
        <v>0</v>
      </c>
      <c r="BN6777">
        <v>0</v>
      </c>
      <c r="BO6777">
        <v>5960</v>
      </c>
      <c r="BR6777" s="1">
        <f>+VALUE(Table1[[#This Row],[''tbDimTime'''[datechar']]])</f>
        <v>43954</v>
      </c>
      <c r="BS6777" s="2">
        <f>+VALUE(Table1[[#This Row],[Interval]])</f>
        <v>0.83333333333333337</v>
      </c>
      <c r="BT6777" t="str">
        <f>+YEAR(Table1[[#This Row],[Date]])&amp;WEEKNUM(Table1[[#This Row],[Date]],2)</f>
        <v>202018</v>
      </c>
    </row>
    <row r="6778" spans="1:72" x14ac:dyDescent="0.25">
      <c r="A6778">
        <v>2020</v>
      </c>
      <c r="B6778" t="s">
        <v>335</v>
      </c>
      <c r="C6778" t="s">
        <v>338</v>
      </c>
      <c r="D6778" t="s">
        <v>102</v>
      </c>
      <c r="E6778">
        <v>0</v>
      </c>
      <c r="H6778">
        <v>0</v>
      </c>
      <c r="I6778">
        <v>22.128467153284699</v>
      </c>
      <c r="J6778">
        <v>0</v>
      </c>
      <c r="K6778">
        <v>0</v>
      </c>
      <c r="O6778">
        <v>6</v>
      </c>
      <c r="Q6778">
        <v>6</v>
      </c>
      <c r="R6778">
        <v>1</v>
      </c>
      <c r="V6778">
        <v>0.8</v>
      </c>
      <c r="W6778">
        <v>1</v>
      </c>
      <c r="Y6778">
        <v>6</v>
      </c>
      <c r="Z6778">
        <v>0</v>
      </c>
      <c r="AA6778">
        <v>0</v>
      </c>
      <c r="AB6778">
        <v>342.5</v>
      </c>
      <c r="AD6778">
        <v>550</v>
      </c>
      <c r="AE6778">
        <v>236.5</v>
      </c>
      <c r="AF6778">
        <v>102</v>
      </c>
      <c r="AG6778">
        <v>0</v>
      </c>
      <c r="AH6778">
        <v>2031</v>
      </c>
      <c r="AI6778">
        <v>1419</v>
      </c>
      <c r="AJ6778">
        <v>612</v>
      </c>
      <c r="AK6778">
        <v>0</v>
      </c>
      <c r="AL6778">
        <v>0.271143950389233</v>
      </c>
      <c r="AM6778">
        <v>0.28577388402169401</v>
      </c>
      <c r="AN6778">
        <v>1.0539563343067699</v>
      </c>
      <c r="AO6778">
        <v>0.28577388402169401</v>
      </c>
      <c r="AP6778">
        <v>0.197329995828118</v>
      </c>
      <c r="AQ6778">
        <v>8.5106382978723402E-2</v>
      </c>
      <c r="AR6778">
        <v>0</v>
      </c>
      <c r="AS6778">
        <v>0.76818245028507903</v>
      </c>
      <c r="AU6778">
        <v>0</v>
      </c>
      <c r="AV6778">
        <v>0</v>
      </c>
      <c r="AW6778">
        <v>0</v>
      </c>
      <c r="AX6778">
        <v>0</v>
      </c>
      <c r="AY6778">
        <v>0</v>
      </c>
      <c r="AZ6778">
        <v>0</v>
      </c>
      <c r="BA6778">
        <v>0</v>
      </c>
      <c r="BB6778">
        <v>0</v>
      </c>
      <c r="BC6778">
        <v>0</v>
      </c>
      <c r="BD6778">
        <v>0</v>
      </c>
      <c r="BE6778">
        <v>0</v>
      </c>
      <c r="BF6778">
        <v>3.0037546933667101</v>
      </c>
      <c r="BH6778">
        <v>4.5818181818181802</v>
      </c>
      <c r="BI6778">
        <v>7191</v>
      </c>
      <c r="BJ6778">
        <v>5524</v>
      </c>
      <c r="BK6778">
        <v>0</v>
      </c>
      <c r="BL6778">
        <v>0</v>
      </c>
      <c r="BM6778">
        <v>0</v>
      </c>
      <c r="BN6778">
        <v>0</v>
      </c>
      <c r="BO6778">
        <v>7191</v>
      </c>
      <c r="BR6778" s="1">
        <f>+VALUE(Table1[[#This Row],[''tbDimTime'''[datechar']]])</f>
        <v>43954</v>
      </c>
      <c r="BS6778" s="2">
        <f>+VALUE(Table1[[#This Row],[Interval]])</f>
        <v>0.85416666666666663</v>
      </c>
      <c r="BT6778" t="str">
        <f>+YEAR(Table1[[#This Row],[Date]])&amp;WEEKNUM(Table1[[#This Row],[Date]],2)</f>
        <v>202018</v>
      </c>
    </row>
    <row r="6779" spans="1:72" x14ac:dyDescent="0.25">
      <c r="A6779">
        <v>2020</v>
      </c>
      <c r="B6779" t="s">
        <v>335</v>
      </c>
      <c r="C6779" t="s">
        <v>338</v>
      </c>
      <c r="D6779" t="s">
        <v>103</v>
      </c>
      <c r="E6779">
        <v>0</v>
      </c>
      <c r="H6779">
        <v>0</v>
      </c>
      <c r="I6779" t="s">
        <v>72</v>
      </c>
      <c r="J6779">
        <v>0</v>
      </c>
      <c r="K6779">
        <v>0</v>
      </c>
      <c r="O6779">
        <v>0</v>
      </c>
      <c r="Q6779">
        <v>0</v>
      </c>
      <c r="Y6779">
        <v>0</v>
      </c>
      <c r="AA6779">
        <v>0</v>
      </c>
      <c r="AH6779">
        <v>0</v>
      </c>
      <c r="AI6779">
        <v>0</v>
      </c>
      <c r="AJ6779">
        <v>0</v>
      </c>
      <c r="AK6779">
        <v>0</v>
      </c>
      <c r="AL6779">
        <v>0</v>
      </c>
      <c r="AM6779">
        <v>0</v>
      </c>
      <c r="AN6779">
        <v>0.91089108910891103</v>
      </c>
      <c r="AO6779">
        <v>0</v>
      </c>
      <c r="AP6779">
        <v>0</v>
      </c>
      <c r="AQ6779">
        <v>0</v>
      </c>
      <c r="AR6779">
        <v>0</v>
      </c>
      <c r="AS6779">
        <v>0.91089108910891103</v>
      </c>
      <c r="AU6779">
        <v>0</v>
      </c>
      <c r="AV6779">
        <v>0</v>
      </c>
      <c r="AW6779">
        <v>0</v>
      </c>
      <c r="AX6779">
        <v>0</v>
      </c>
      <c r="AY6779">
        <v>0</v>
      </c>
      <c r="AZ6779">
        <v>0</v>
      </c>
      <c r="BA6779">
        <v>0</v>
      </c>
      <c r="BB6779">
        <v>0</v>
      </c>
      <c r="BC6779">
        <v>0</v>
      </c>
      <c r="BD6779">
        <v>0</v>
      </c>
      <c r="BE6779">
        <v>0</v>
      </c>
      <c r="BF6779">
        <v>0</v>
      </c>
      <c r="BI6779">
        <v>101</v>
      </c>
      <c r="BJ6779">
        <v>92</v>
      </c>
      <c r="BK6779">
        <v>0</v>
      </c>
      <c r="BL6779">
        <v>0</v>
      </c>
      <c r="BM6779">
        <v>0</v>
      </c>
      <c r="BN6779">
        <v>0</v>
      </c>
      <c r="BO6779">
        <v>101</v>
      </c>
      <c r="BR6779" s="1">
        <f>+VALUE(Table1[[#This Row],[''tbDimTime'''[datechar']]])</f>
        <v>43954</v>
      </c>
      <c r="BS6779" s="2">
        <f>+VALUE(Table1[[#This Row],[Interval]])</f>
        <v>0.875</v>
      </c>
      <c r="BT6779" t="str">
        <f>+YEAR(Table1[[#This Row],[Date]])&amp;WEEKNUM(Table1[[#This Row],[Date]],2)</f>
        <v>202018</v>
      </c>
    </row>
    <row r="6780" spans="1:72" x14ac:dyDescent="0.25">
      <c r="A6780">
        <v>2020</v>
      </c>
      <c r="B6780" t="s">
        <v>335</v>
      </c>
      <c r="C6780" t="s">
        <v>339</v>
      </c>
      <c r="D6780" t="s">
        <v>73</v>
      </c>
      <c r="E6780">
        <v>13</v>
      </c>
      <c r="F6780">
        <v>1.2692307692307701</v>
      </c>
      <c r="H6780">
        <v>16.5</v>
      </c>
      <c r="I6780" t="s">
        <v>72</v>
      </c>
      <c r="J6780">
        <v>20</v>
      </c>
      <c r="K6780">
        <v>0</v>
      </c>
      <c r="L6780">
        <v>1.5384615384615401</v>
      </c>
      <c r="M6780">
        <v>0</v>
      </c>
      <c r="N6780">
        <v>0</v>
      </c>
      <c r="O6780">
        <v>0</v>
      </c>
      <c r="P6780">
        <v>0</v>
      </c>
      <c r="Q6780">
        <v>0</v>
      </c>
      <c r="S6780">
        <v>0</v>
      </c>
      <c r="T6780">
        <v>0</v>
      </c>
      <c r="Y6780">
        <v>0</v>
      </c>
      <c r="AA6780">
        <v>0</v>
      </c>
      <c r="AC6780">
        <v>420</v>
      </c>
      <c r="AH6780">
        <v>0</v>
      </c>
      <c r="AI6780">
        <v>0</v>
      </c>
      <c r="AJ6780">
        <v>0</v>
      </c>
      <c r="AK6780">
        <v>0</v>
      </c>
      <c r="AT6780">
        <v>0.16666666666666699</v>
      </c>
      <c r="BG6780">
        <v>3.71428571428571</v>
      </c>
      <c r="BI6780">
        <v>0</v>
      </c>
      <c r="BJ6780">
        <v>0</v>
      </c>
      <c r="BK6780">
        <v>3.5</v>
      </c>
      <c r="BL6780">
        <v>3.5</v>
      </c>
      <c r="BM6780">
        <v>3</v>
      </c>
      <c r="BN6780">
        <v>2.5</v>
      </c>
      <c r="BO6780">
        <v>0</v>
      </c>
      <c r="BP6780">
        <v>1</v>
      </c>
      <c r="BQ6780">
        <v>0</v>
      </c>
      <c r="BR6780" s="1">
        <f>+VALUE(Table1[[#This Row],[''tbDimTime'''[datechar']]])</f>
        <v>43955</v>
      </c>
      <c r="BS6780" s="2">
        <f>+VALUE(Table1[[#This Row],[Interval]])</f>
        <v>0.25</v>
      </c>
      <c r="BT6780" t="str">
        <f>+YEAR(Table1[[#This Row],[Date]])&amp;WEEKNUM(Table1[[#This Row],[Date]],2)</f>
        <v>202019</v>
      </c>
    </row>
    <row r="6781" spans="1:72" x14ac:dyDescent="0.25">
      <c r="A6781">
        <v>2020</v>
      </c>
      <c r="B6781" t="s">
        <v>335</v>
      </c>
      <c r="C6781" t="s">
        <v>339</v>
      </c>
      <c r="D6781" t="s">
        <v>74</v>
      </c>
      <c r="E6781">
        <v>34</v>
      </c>
      <c r="F6781">
        <v>0.75</v>
      </c>
      <c r="H6781">
        <v>25.5</v>
      </c>
      <c r="I6781" t="s">
        <v>72</v>
      </c>
      <c r="J6781">
        <v>25.5</v>
      </c>
      <c r="K6781">
        <v>0</v>
      </c>
      <c r="L6781">
        <v>0.75</v>
      </c>
      <c r="M6781">
        <v>0</v>
      </c>
      <c r="N6781">
        <v>0</v>
      </c>
      <c r="O6781">
        <v>0</v>
      </c>
      <c r="P6781">
        <v>0</v>
      </c>
      <c r="Q6781">
        <v>0</v>
      </c>
      <c r="S6781">
        <v>0</v>
      </c>
      <c r="T6781">
        <v>0</v>
      </c>
      <c r="Y6781">
        <v>0</v>
      </c>
      <c r="AA6781">
        <v>0</v>
      </c>
      <c r="AC6781">
        <v>397.83699999999999</v>
      </c>
      <c r="AH6781">
        <v>0</v>
      </c>
      <c r="AI6781">
        <v>0</v>
      </c>
      <c r="AJ6781">
        <v>0</v>
      </c>
      <c r="AK6781">
        <v>0</v>
      </c>
      <c r="AM6781">
        <v>0</v>
      </c>
      <c r="AN6781">
        <v>0</v>
      </c>
      <c r="AO6781">
        <v>0</v>
      </c>
      <c r="AP6781">
        <v>0</v>
      </c>
      <c r="AQ6781">
        <v>0</v>
      </c>
      <c r="AR6781">
        <v>0</v>
      </c>
      <c r="AS6781">
        <v>0</v>
      </c>
      <c r="AT6781">
        <v>0</v>
      </c>
      <c r="AU6781">
        <v>1</v>
      </c>
      <c r="AV6781">
        <v>1</v>
      </c>
      <c r="AW6781">
        <v>0</v>
      </c>
      <c r="AX6781">
        <v>0</v>
      </c>
      <c r="AY6781">
        <v>0</v>
      </c>
      <c r="AZ6781">
        <v>0</v>
      </c>
      <c r="BA6781">
        <v>0</v>
      </c>
      <c r="BB6781">
        <v>0</v>
      </c>
      <c r="BC6781">
        <v>0</v>
      </c>
      <c r="BD6781">
        <v>0</v>
      </c>
      <c r="BE6781">
        <v>0</v>
      </c>
      <c r="BF6781">
        <v>0</v>
      </c>
      <c r="BG6781">
        <v>8.5</v>
      </c>
      <c r="BI6781">
        <v>1</v>
      </c>
      <c r="BJ6781">
        <v>0</v>
      </c>
      <c r="BK6781">
        <v>4.5</v>
      </c>
      <c r="BL6781">
        <v>4</v>
      </c>
      <c r="BM6781">
        <v>4</v>
      </c>
      <c r="BN6781">
        <v>5.5</v>
      </c>
      <c r="BO6781">
        <v>0</v>
      </c>
      <c r="BP6781">
        <v>0.99993827160493798</v>
      </c>
      <c r="BQ6781">
        <v>0</v>
      </c>
      <c r="BR6781" s="1">
        <f>+VALUE(Table1[[#This Row],[''tbDimTime'''[datechar']]])</f>
        <v>43955</v>
      </c>
      <c r="BS6781" s="2">
        <f>+VALUE(Table1[[#This Row],[Interval]])</f>
        <v>0.27083333333333331</v>
      </c>
      <c r="BT6781" t="str">
        <f>+YEAR(Table1[[#This Row],[Date]])&amp;WEEKNUM(Table1[[#This Row],[Date]],2)</f>
        <v>202019</v>
      </c>
    </row>
    <row r="6782" spans="1:72" x14ac:dyDescent="0.25">
      <c r="A6782">
        <v>2020</v>
      </c>
      <c r="B6782" t="s">
        <v>335</v>
      </c>
      <c r="C6782" t="s">
        <v>339</v>
      </c>
      <c r="D6782" t="s">
        <v>75</v>
      </c>
      <c r="E6782">
        <v>51</v>
      </c>
      <c r="F6782">
        <v>1</v>
      </c>
      <c r="G6782">
        <v>1.1014994232987301</v>
      </c>
      <c r="H6782">
        <v>51</v>
      </c>
      <c r="I6782">
        <v>56.176470588235297</v>
      </c>
      <c r="J6782">
        <v>51</v>
      </c>
      <c r="K6782">
        <v>37.5</v>
      </c>
      <c r="L6782">
        <v>1</v>
      </c>
      <c r="M6782">
        <v>0.73529411764705899</v>
      </c>
      <c r="N6782">
        <v>0.13725490196078399</v>
      </c>
      <c r="O6782">
        <v>7</v>
      </c>
      <c r="P6782">
        <v>0.13725490196078399</v>
      </c>
      <c r="Q6782">
        <v>7</v>
      </c>
      <c r="R6782">
        <v>1</v>
      </c>
      <c r="S6782">
        <v>0.13725490196078399</v>
      </c>
      <c r="T6782">
        <v>0.13725490196078399</v>
      </c>
      <c r="V6782">
        <v>0.8</v>
      </c>
      <c r="W6782">
        <v>1</v>
      </c>
      <c r="Y6782">
        <v>7</v>
      </c>
      <c r="Z6782">
        <v>0</v>
      </c>
      <c r="AA6782">
        <v>0</v>
      </c>
      <c r="AB6782">
        <v>204</v>
      </c>
      <c r="AC6782">
        <v>420</v>
      </c>
      <c r="AD6782">
        <v>550</v>
      </c>
      <c r="AE6782">
        <v>200.57142857142901</v>
      </c>
      <c r="AF6782">
        <v>0</v>
      </c>
      <c r="AG6782">
        <v>0</v>
      </c>
      <c r="AH6782">
        <v>1404</v>
      </c>
      <c r="AI6782">
        <v>1404</v>
      </c>
      <c r="AJ6782">
        <v>0</v>
      </c>
      <c r="AK6782">
        <v>0</v>
      </c>
      <c r="AL6782">
        <v>0.124607329842932</v>
      </c>
      <c r="AM6782">
        <v>0.115946735953232</v>
      </c>
      <c r="AN6782">
        <v>0.93049691458265704</v>
      </c>
      <c r="AO6782">
        <v>0.115946735953232</v>
      </c>
      <c r="AP6782">
        <v>0.113998051315362</v>
      </c>
      <c r="AQ6782">
        <v>0</v>
      </c>
      <c r="AR6782">
        <v>0</v>
      </c>
      <c r="AS6782">
        <v>0.81455017862942503</v>
      </c>
      <c r="AT6782">
        <v>0</v>
      </c>
      <c r="AU6782">
        <v>1.12861318609938E-2</v>
      </c>
      <c r="AV6782">
        <v>3.89736927573888E-3</v>
      </c>
      <c r="AW6782">
        <v>7.3887625852549496E-3</v>
      </c>
      <c r="AX6782">
        <v>0</v>
      </c>
      <c r="AY6782">
        <v>0</v>
      </c>
      <c r="AZ6782">
        <v>0</v>
      </c>
      <c r="BA6782">
        <v>0</v>
      </c>
      <c r="BB6782">
        <v>0</v>
      </c>
      <c r="BC6782">
        <v>0</v>
      </c>
      <c r="BD6782">
        <v>0</v>
      </c>
      <c r="BE6782">
        <v>0</v>
      </c>
      <c r="BF6782">
        <v>2.04611886976291</v>
      </c>
      <c r="BG6782">
        <v>6.8</v>
      </c>
      <c r="BH6782">
        <v>4.5818181818181802</v>
      </c>
      <c r="BI6782">
        <v>12316</v>
      </c>
      <c r="BJ6782">
        <v>10032</v>
      </c>
      <c r="BK6782">
        <v>8</v>
      </c>
      <c r="BL6782">
        <v>7.5</v>
      </c>
      <c r="BM6782">
        <v>7.5</v>
      </c>
      <c r="BN6782">
        <v>7.5</v>
      </c>
      <c r="BO6782">
        <v>12177</v>
      </c>
      <c r="BP6782">
        <v>0.57236111111111099</v>
      </c>
      <c r="BQ6782">
        <v>0</v>
      </c>
      <c r="BR6782" s="1">
        <f>+VALUE(Table1[[#This Row],[''tbDimTime'''[datechar']]])</f>
        <v>43955</v>
      </c>
      <c r="BS6782" s="2">
        <f>+VALUE(Table1[[#This Row],[Interval]])</f>
        <v>0.29166666666666669</v>
      </c>
      <c r="BT6782" t="str">
        <f>+YEAR(Table1[[#This Row],[Date]])&amp;WEEKNUM(Table1[[#This Row],[Date]],2)</f>
        <v>202019</v>
      </c>
    </row>
    <row r="6783" spans="1:72" x14ac:dyDescent="0.25">
      <c r="A6783">
        <v>2020</v>
      </c>
      <c r="B6783" t="s">
        <v>335</v>
      </c>
      <c r="C6783" t="s">
        <v>339</v>
      </c>
      <c r="D6783" t="s">
        <v>76</v>
      </c>
      <c r="E6783">
        <v>94</v>
      </c>
      <c r="F6783">
        <v>0.78191489361702105</v>
      </c>
      <c r="G6783">
        <v>0.48014257739444199</v>
      </c>
      <c r="H6783">
        <v>73.5</v>
      </c>
      <c r="I6783">
        <v>45.1334022750776</v>
      </c>
      <c r="J6783">
        <v>80.5</v>
      </c>
      <c r="K6783">
        <v>32.5</v>
      </c>
      <c r="L6783">
        <v>0.85638297872340396</v>
      </c>
      <c r="M6783">
        <v>0.34574468085106402</v>
      </c>
      <c r="N6783">
        <v>0.12765957446808501</v>
      </c>
      <c r="O6783">
        <v>12</v>
      </c>
      <c r="P6783">
        <v>0.12765957446808501</v>
      </c>
      <c r="Q6783">
        <v>12</v>
      </c>
      <c r="R6783">
        <v>1</v>
      </c>
      <c r="S6783">
        <v>0.16326530612244899</v>
      </c>
      <c r="T6783">
        <v>0.16326530612244899</v>
      </c>
      <c r="V6783">
        <v>0.8</v>
      </c>
      <c r="W6783">
        <v>1</v>
      </c>
      <c r="Y6783">
        <v>12</v>
      </c>
      <c r="Z6783">
        <v>0</v>
      </c>
      <c r="AA6783">
        <v>0</v>
      </c>
      <c r="AB6783">
        <v>322.33333333333297</v>
      </c>
      <c r="AC6783">
        <v>430.212765957447</v>
      </c>
      <c r="AD6783">
        <v>550</v>
      </c>
      <c r="AE6783">
        <v>298.58333333333297</v>
      </c>
      <c r="AF6783">
        <v>19.5</v>
      </c>
      <c r="AG6783">
        <v>0</v>
      </c>
      <c r="AH6783">
        <v>3817</v>
      </c>
      <c r="AI6783">
        <v>3583</v>
      </c>
      <c r="AJ6783">
        <v>234</v>
      </c>
      <c r="AK6783">
        <v>0</v>
      </c>
      <c r="AL6783">
        <v>0.265878471267528</v>
      </c>
      <c r="AM6783">
        <v>0.242995351174771</v>
      </c>
      <c r="AN6783">
        <v>0.91393391129538903</v>
      </c>
      <c r="AO6783">
        <v>0.242995351174771</v>
      </c>
      <c r="AP6783">
        <v>0.225091091845709</v>
      </c>
      <c r="AQ6783">
        <v>1.4700339238597799E-2</v>
      </c>
      <c r="AR6783">
        <v>0</v>
      </c>
      <c r="AS6783">
        <v>0.67093856012061803</v>
      </c>
      <c r="AT6783">
        <v>8.6956521739130405E-2</v>
      </c>
      <c r="AU6783">
        <v>6.0309084055785904E-3</v>
      </c>
      <c r="AV6783">
        <v>2.3244126146500801E-3</v>
      </c>
      <c r="AW6783">
        <v>3.7064957909285099E-3</v>
      </c>
      <c r="AX6783">
        <v>0</v>
      </c>
      <c r="AY6783">
        <v>0</v>
      </c>
      <c r="AZ6783">
        <v>0</v>
      </c>
      <c r="BA6783">
        <v>0</v>
      </c>
      <c r="BB6783">
        <v>0</v>
      </c>
      <c r="BC6783">
        <v>0</v>
      </c>
      <c r="BD6783">
        <v>0</v>
      </c>
      <c r="BE6783">
        <v>0</v>
      </c>
      <c r="BF6783">
        <v>2.7139087825103698</v>
      </c>
      <c r="BG6783">
        <v>7.52</v>
      </c>
      <c r="BH6783">
        <v>4.5818181818181802</v>
      </c>
      <c r="BI6783">
        <v>15918</v>
      </c>
      <c r="BJ6783">
        <v>10680</v>
      </c>
      <c r="BK6783">
        <v>13.5</v>
      </c>
      <c r="BL6783">
        <v>12.5</v>
      </c>
      <c r="BM6783">
        <v>11.5</v>
      </c>
      <c r="BN6783">
        <v>14.5</v>
      </c>
      <c r="BO6783">
        <v>15822</v>
      </c>
      <c r="BP6783">
        <v>0.67246913580246903</v>
      </c>
      <c r="BQ6783">
        <v>0</v>
      </c>
      <c r="BR6783" s="1">
        <f>+VALUE(Table1[[#This Row],[''tbDimTime'''[datechar']]])</f>
        <v>43955</v>
      </c>
      <c r="BS6783" s="2">
        <f>+VALUE(Table1[[#This Row],[Interval]])</f>
        <v>0.3125</v>
      </c>
      <c r="BT6783" t="str">
        <f>+YEAR(Table1[[#This Row],[Date]])&amp;WEEKNUM(Table1[[#This Row],[Date]],2)</f>
        <v>202019</v>
      </c>
    </row>
    <row r="6784" spans="1:72" x14ac:dyDescent="0.25">
      <c r="A6784">
        <v>2020</v>
      </c>
      <c r="B6784" t="s">
        <v>335</v>
      </c>
      <c r="C6784" t="s">
        <v>339</v>
      </c>
      <c r="D6784" t="s">
        <v>77</v>
      </c>
      <c r="E6784">
        <v>119</v>
      </c>
      <c r="F6784">
        <v>0.82352941176470595</v>
      </c>
      <c r="G6784">
        <v>0.41850111639514798</v>
      </c>
      <c r="H6784">
        <v>98</v>
      </c>
      <c r="I6784">
        <v>49.801632851022603</v>
      </c>
      <c r="J6784">
        <v>109.5</v>
      </c>
      <c r="K6784">
        <v>45</v>
      </c>
      <c r="L6784">
        <v>0.92016806722689104</v>
      </c>
      <c r="M6784">
        <v>0.378151260504202</v>
      </c>
      <c r="N6784">
        <v>0.218487394957983</v>
      </c>
      <c r="O6784">
        <v>26</v>
      </c>
      <c r="P6784">
        <v>0.218487394957983</v>
      </c>
      <c r="Q6784">
        <v>26</v>
      </c>
      <c r="R6784">
        <v>1</v>
      </c>
      <c r="S6784">
        <v>0.26530612244898</v>
      </c>
      <c r="T6784">
        <v>0.26530612244898</v>
      </c>
      <c r="V6784">
        <v>0.8</v>
      </c>
      <c r="W6784">
        <v>1</v>
      </c>
      <c r="Y6784">
        <v>26</v>
      </c>
      <c r="Z6784">
        <v>0</v>
      </c>
      <c r="AA6784">
        <v>0</v>
      </c>
      <c r="AB6784">
        <v>475.80769230769198</v>
      </c>
      <c r="AC6784">
        <v>409.37021680672302</v>
      </c>
      <c r="AD6784">
        <v>550</v>
      </c>
      <c r="AE6784">
        <v>400.92307692307702</v>
      </c>
      <c r="AF6784">
        <v>70.615384615384599</v>
      </c>
      <c r="AG6784">
        <v>0</v>
      </c>
      <c r="AH6784">
        <v>12260</v>
      </c>
      <c r="AI6784">
        <v>10424</v>
      </c>
      <c r="AJ6784">
        <v>1836</v>
      </c>
      <c r="AK6784">
        <v>0</v>
      </c>
      <c r="AL6784">
        <v>0.52207123565158697</v>
      </c>
      <c r="AM6784">
        <v>0.43610533366235399</v>
      </c>
      <c r="AN6784">
        <v>0.83533683505481704</v>
      </c>
      <c r="AO6784">
        <v>0.43610533366235399</v>
      </c>
      <c r="AP6784">
        <v>0.36746924242958401</v>
      </c>
      <c r="AQ6784">
        <v>6.4723093735678805E-2</v>
      </c>
      <c r="AR6784">
        <v>0</v>
      </c>
      <c r="AS6784">
        <v>0.399231501392463</v>
      </c>
      <c r="AT6784">
        <v>0.107142857142857</v>
      </c>
      <c r="AU6784">
        <v>3.9553001727359302E-2</v>
      </c>
      <c r="AV6784">
        <v>1.90362040399055E-2</v>
      </c>
      <c r="AW6784">
        <v>1.24440370853456E-2</v>
      </c>
      <c r="AX6784">
        <v>0</v>
      </c>
      <c r="AY6784">
        <v>0</v>
      </c>
      <c r="AZ6784">
        <v>0</v>
      </c>
      <c r="BA6784">
        <v>8.0727606021080804E-3</v>
      </c>
      <c r="BB6784">
        <v>0</v>
      </c>
      <c r="BC6784">
        <v>0</v>
      </c>
      <c r="BD6784">
        <v>0</v>
      </c>
      <c r="BE6784">
        <v>0</v>
      </c>
      <c r="BF6784">
        <v>3.2996087002502898</v>
      </c>
      <c r="BG6784">
        <v>7.67741935483871</v>
      </c>
      <c r="BH6784">
        <v>4.5818181818181802</v>
      </c>
      <c r="BI6784">
        <v>28367</v>
      </c>
      <c r="BJ6784">
        <v>11325</v>
      </c>
      <c r="BK6784">
        <v>18</v>
      </c>
      <c r="BL6784">
        <v>15.5</v>
      </c>
      <c r="BM6784">
        <v>14</v>
      </c>
      <c r="BN6784">
        <v>17</v>
      </c>
      <c r="BO6784">
        <v>27245</v>
      </c>
      <c r="BP6784">
        <v>0.56223765432098805</v>
      </c>
      <c r="BQ6784">
        <v>0</v>
      </c>
      <c r="BR6784" s="1">
        <f>+VALUE(Table1[[#This Row],[''tbDimTime'''[datechar']]])</f>
        <v>43955</v>
      </c>
      <c r="BS6784" s="2">
        <f>+VALUE(Table1[[#This Row],[Interval]])</f>
        <v>0.33333333333333331</v>
      </c>
      <c r="BT6784" t="str">
        <f>+YEAR(Table1[[#This Row],[Date]])&amp;WEEKNUM(Table1[[#This Row],[Date]],2)</f>
        <v>202019</v>
      </c>
    </row>
    <row r="6785" spans="1:72" x14ac:dyDescent="0.25">
      <c r="A6785">
        <v>2020</v>
      </c>
      <c r="B6785" t="s">
        <v>335</v>
      </c>
      <c r="C6785" t="s">
        <v>339</v>
      </c>
      <c r="D6785" t="s">
        <v>78</v>
      </c>
      <c r="E6785">
        <v>148</v>
      </c>
      <c r="F6785">
        <v>0.79054054054054101</v>
      </c>
      <c r="G6785">
        <v>0.50994192185119402</v>
      </c>
      <c r="H6785">
        <v>117</v>
      </c>
      <c r="I6785">
        <v>75.471404433976801</v>
      </c>
      <c r="J6785">
        <v>128.5</v>
      </c>
      <c r="K6785">
        <v>62</v>
      </c>
      <c r="L6785">
        <v>0.86824324324324298</v>
      </c>
      <c r="M6785">
        <v>0.41891891891891903</v>
      </c>
      <c r="N6785">
        <v>0.28378378378378399</v>
      </c>
      <c r="O6785">
        <v>42</v>
      </c>
      <c r="P6785">
        <v>0.28378378378378399</v>
      </c>
      <c r="Q6785">
        <v>42</v>
      </c>
      <c r="R6785">
        <v>1</v>
      </c>
      <c r="S6785">
        <v>0.35897435897435898</v>
      </c>
      <c r="T6785">
        <v>0.35897435897435898</v>
      </c>
      <c r="V6785">
        <v>0.8</v>
      </c>
      <c r="W6785">
        <v>1</v>
      </c>
      <c r="Y6785">
        <v>42</v>
      </c>
      <c r="Z6785">
        <v>0</v>
      </c>
      <c r="AA6785">
        <v>0</v>
      </c>
      <c r="AB6785">
        <v>465.02380952380997</v>
      </c>
      <c r="AC6785">
        <v>430.21621621621603</v>
      </c>
      <c r="AD6785">
        <v>550</v>
      </c>
      <c r="AE6785">
        <v>389.61904761904799</v>
      </c>
      <c r="AF6785">
        <v>71.976190476190496</v>
      </c>
      <c r="AG6785">
        <v>0</v>
      </c>
      <c r="AH6785">
        <v>19387</v>
      </c>
      <c r="AI6785">
        <v>16364</v>
      </c>
      <c r="AJ6785">
        <v>3023</v>
      </c>
      <c r="AK6785">
        <v>0</v>
      </c>
      <c r="AL6785">
        <v>0.55650216548894504</v>
      </c>
      <c r="AM6785">
        <v>0.43961015575763002</v>
      </c>
      <c r="AN6785">
        <v>0.78995228234446702</v>
      </c>
      <c r="AO6785">
        <v>0.43961015575763002</v>
      </c>
      <c r="AP6785">
        <v>0.36832628072386803</v>
      </c>
      <c r="AQ6785">
        <v>6.8042675790042306E-2</v>
      </c>
      <c r="AR6785">
        <v>0</v>
      </c>
      <c r="AS6785">
        <v>0.350342126586837</v>
      </c>
      <c r="AT6785">
        <v>8.8235294117647106E-2</v>
      </c>
      <c r="AU6785">
        <v>0.117448455928694</v>
      </c>
      <c r="AV6785">
        <v>1.8974520572611901E-2</v>
      </c>
      <c r="AW6785">
        <v>6.3968668407310705E-2</v>
      </c>
      <c r="AX6785">
        <v>0</v>
      </c>
      <c r="AY6785">
        <v>1.8186729089763199E-2</v>
      </c>
      <c r="AZ6785">
        <v>0</v>
      </c>
      <c r="BA6785">
        <v>6.4598901593589603E-3</v>
      </c>
      <c r="BB6785">
        <v>9.8361393715674806E-3</v>
      </c>
      <c r="BC6785">
        <v>0</v>
      </c>
      <c r="BD6785">
        <v>2.2508328081390101E-5</v>
      </c>
      <c r="BE6785">
        <v>0</v>
      </c>
      <c r="BF6785">
        <v>3.4032592059061901</v>
      </c>
      <c r="BG6785">
        <v>8</v>
      </c>
      <c r="BH6785">
        <v>4.5818181818181802</v>
      </c>
      <c r="BI6785">
        <v>44428</v>
      </c>
      <c r="BJ6785">
        <v>15565</v>
      </c>
      <c r="BK6785">
        <v>21</v>
      </c>
      <c r="BL6785">
        <v>18.5</v>
      </c>
      <c r="BM6785">
        <v>17</v>
      </c>
      <c r="BN6785">
        <v>21.5</v>
      </c>
      <c r="BO6785">
        <v>39210</v>
      </c>
      <c r="BP6785">
        <v>0.41232804232804199</v>
      </c>
      <c r="BQ6785">
        <v>0</v>
      </c>
      <c r="BR6785" s="1">
        <f>+VALUE(Table1[[#This Row],[''tbDimTime'''[datechar']]])</f>
        <v>43955</v>
      </c>
      <c r="BS6785" s="2">
        <f>+VALUE(Table1[[#This Row],[Interval]])</f>
        <v>0.35416666666666669</v>
      </c>
      <c r="BT6785" t="str">
        <f>+YEAR(Table1[[#This Row],[Date]])&amp;WEEKNUM(Table1[[#This Row],[Date]],2)</f>
        <v>202019</v>
      </c>
    </row>
    <row r="6786" spans="1:72" x14ac:dyDescent="0.25">
      <c r="A6786">
        <v>2020</v>
      </c>
      <c r="B6786" t="s">
        <v>335</v>
      </c>
      <c r="C6786" t="s">
        <v>339</v>
      </c>
      <c r="D6786" t="s">
        <v>79</v>
      </c>
      <c r="E6786">
        <v>163</v>
      </c>
      <c r="F6786">
        <v>0.78220858895705503</v>
      </c>
      <c r="G6786">
        <v>0.51624839821312296</v>
      </c>
      <c r="H6786">
        <v>127.5</v>
      </c>
      <c r="I6786">
        <v>84.148488908738997</v>
      </c>
      <c r="J6786">
        <v>134.5</v>
      </c>
      <c r="K6786">
        <v>72.5</v>
      </c>
      <c r="L6786">
        <v>0.82515337423312896</v>
      </c>
      <c r="M6786">
        <v>0.44478527607362001</v>
      </c>
      <c r="N6786">
        <v>0.41717791411042898</v>
      </c>
      <c r="O6786">
        <v>68</v>
      </c>
      <c r="P6786">
        <v>0.41104294478527598</v>
      </c>
      <c r="Q6786">
        <v>67</v>
      </c>
      <c r="R6786">
        <v>0.98529411764705899</v>
      </c>
      <c r="S6786">
        <v>0.52549019607843095</v>
      </c>
      <c r="T6786">
        <v>0.53333333333333299</v>
      </c>
      <c r="V6786">
        <v>0.8</v>
      </c>
      <c r="W6786">
        <v>0.94117647058823495</v>
      </c>
      <c r="Y6786">
        <v>64</v>
      </c>
      <c r="Z6786">
        <v>1.4705882352941201E-2</v>
      </c>
      <c r="AA6786">
        <v>1</v>
      </c>
      <c r="AB6786">
        <v>501.26865671641798</v>
      </c>
      <c r="AC6786">
        <v>431.92629018404898</v>
      </c>
      <c r="AD6786">
        <v>550</v>
      </c>
      <c r="AE6786">
        <v>394.47761194029903</v>
      </c>
      <c r="AF6786">
        <v>103.26865671641799</v>
      </c>
      <c r="AG6786">
        <v>0</v>
      </c>
      <c r="AH6786">
        <v>33349</v>
      </c>
      <c r="AI6786">
        <v>26430</v>
      </c>
      <c r="AJ6786">
        <v>6919</v>
      </c>
      <c r="AK6786">
        <v>0</v>
      </c>
      <c r="AL6786">
        <v>0.79621156444844798</v>
      </c>
      <c r="AM6786">
        <v>0.56196037748477301</v>
      </c>
      <c r="AN6786">
        <v>0.70579278495415299</v>
      </c>
      <c r="AO6786">
        <v>0.56196037748477301</v>
      </c>
      <c r="AP6786">
        <v>0.442239475269393</v>
      </c>
      <c r="AQ6786">
        <v>0.115772036677599</v>
      </c>
      <c r="AR6786">
        <v>0</v>
      </c>
      <c r="AS6786">
        <v>0.14383240746938</v>
      </c>
      <c r="AT6786">
        <v>5.4054054054054099E-2</v>
      </c>
      <c r="AU6786">
        <v>0.16215447426544399</v>
      </c>
      <c r="AV6786">
        <v>9.9223612877317405E-3</v>
      </c>
      <c r="AW6786">
        <v>4.0693394016464803E-2</v>
      </c>
      <c r="AX6786">
        <v>0</v>
      </c>
      <c r="AY6786">
        <v>2.8729670035472901E-2</v>
      </c>
      <c r="AZ6786">
        <v>0</v>
      </c>
      <c r="BA6786">
        <v>5.22555384512415E-2</v>
      </c>
      <c r="BB6786">
        <v>3.01184659661335E-2</v>
      </c>
      <c r="BC6786">
        <v>0</v>
      </c>
      <c r="BD6786">
        <v>4.3504450839970601E-4</v>
      </c>
      <c r="BE6786">
        <v>0</v>
      </c>
      <c r="BF6786">
        <v>4.03587443946188</v>
      </c>
      <c r="BG6786">
        <v>8.3589743589743595</v>
      </c>
      <c r="BH6786">
        <v>4.5818181818181802</v>
      </c>
      <c r="BI6786">
        <v>59764</v>
      </c>
      <c r="BJ6786">
        <v>8596</v>
      </c>
      <c r="BK6786">
        <v>22</v>
      </c>
      <c r="BL6786">
        <v>19.5</v>
      </c>
      <c r="BM6786">
        <v>18.5</v>
      </c>
      <c r="BN6786">
        <v>23.5</v>
      </c>
      <c r="BO6786">
        <v>50073</v>
      </c>
      <c r="BP6786">
        <v>0.24540404040404001</v>
      </c>
      <c r="BQ6786">
        <v>0</v>
      </c>
      <c r="BR6786" s="1">
        <f>+VALUE(Table1[[#This Row],[''tbDimTime'''[datechar']]])</f>
        <v>43955</v>
      </c>
      <c r="BS6786" s="2">
        <f>+VALUE(Table1[[#This Row],[Interval]])</f>
        <v>0.375</v>
      </c>
      <c r="BT6786" t="str">
        <f>+YEAR(Table1[[#This Row],[Date]])&amp;WEEKNUM(Table1[[#This Row],[Date]],2)</f>
        <v>202019</v>
      </c>
    </row>
    <row r="6787" spans="1:72" x14ac:dyDescent="0.25">
      <c r="A6787">
        <v>2020</v>
      </c>
      <c r="B6787" t="s">
        <v>335</v>
      </c>
      <c r="C6787" t="s">
        <v>339</v>
      </c>
      <c r="D6787" t="s">
        <v>80</v>
      </c>
      <c r="E6787">
        <v>158</v>
      </c>
      <c r="F6787">
        <v>0.848101265822785</v>
      </c>
      <c r="G6787">
        <v>0.71057784964130899</v>
      </c>
      <c r="H6787">
        <v>134</v>
      </c>
      <c r="I6787">
        <v>112.271300243327</v>
      </c>
      <c r="J6787">
        <v>142.5</v>
      </c>
      <c r="K6787">
        <v>80.5</v>
      </c>
      <c r="L6787">
        <v>0.901898734177215</v>
      </c>
      <c r="M6787">
        <v>0.509493670886076</v>
      </c>
      <c r="N6787">
        <v>0.664556962025316</v>
      </c>
      <c r="O6787">
        <v>105</v>
      </c>
      <c r="P6787">
        <v>0.651898734177215</v>
      </c>
      <c r="Q6787">
        <v>103</v>
      </c>
      <c r="R6787">
        <v>0.98095238095238102</v>
      </c>
      <c r="S6787">
        <v>0.76865671641791</v>
      </c>
      <c r="T6787">
        <v>0.78358208955223896</v>
      </c>
      <c r="V6787">
        <v>0.8</v>
      </c>
      <c r="W6787">
        <v>0.67619047619047601</v>
      </c>
      <c r="Y6787">
        <v>71</v>
      </c>
      <c r="Z6787">
        <v>1.9047619047619001E-2</v>
      </c>
      <c r="AA6787">
        <v>2</v>
      </c>
      <c r="AB6787">
        <v>530.66990291262096</v>
      </c>
      <c r="AC6787">
        <v>437.848101265823</v>
      </c>
      <c r="AD6787">
        <v>550</v>
      </c>
      <c r="AE6787">
        <v>358.368932038835</v>
      </c>
      <c r="AF6787">
        <v>166.504854368932</v>
      </c>
      <c r="AG6787">
        <v>0</v>
      </c>
      <c r="AH6787">
        <v>54062</v>
      </c>
      <c r="AI6787">
        <v>36912</v>
      </c>
      <c r="AJ6787">
        <v>17150</v>
      </c>
      <c r="AK6787">
        <v>0</v>
      </c>
      <c r="AL6787">
        <v>0.91742056764967495</v>
      </c>
      <c r="AM6787">
        <v>0.76902189205920402</v>
      </c>
      <c r="AN6787">
        <v>0.83824357026281704</v>
      </c>
      <c r="AO6787">
        <v>0.76902189205920402</v>
      </c>
      <c r="AP6787">
        <v>0.51933141988857001</v>
      </c>
      <c r="AQ6787">
        <v>0.24129101243739101</v>
      </c>
      <c r="AR6787">
        <v>0</v>
      </c>
      <c r="AS6787">
        <v>6.9221678203612996E-2</v>
      </c>
      <c r="AT6787">
        <v>5.1282051282051301E-2</v>
      </c>
      <c r="AU6787">
        <v>0.201966908661151</v>
      </c>
      <c r="AV6787">
        <v>1.3281557769148499E-2</v>
      </c>
      <c r="AW6787">
        <v>4.5950813214024402E-2</v>
      </c>
      <c r="AX6787">
        <v>0</v>
      </c>
      <c r="AY6787">
        <v>5.0523383420563901E-2</v>
      </c>
      <c r="AZ6787">
        <v>4.0520006753334498E-3</v>
      </c>
      <c r="BA6787">
        <v>7.3752040069784502E-2</v>
      </c>
      <c r="BB6787">
        <v>8.3572513928752302E-3</v>
      </c>
      <c r="BC6787">
        <v>0</v>
      </c>
      <c r="BD6787">
        <v>6.0498621194214602E-3</v>
      </c>
      <c r="BE6787">
        <v>0</v>
      </c>
      <c r="BF6787">
        <v>5.2169508694918099</v>
      </c>
      <c r="BG6787">
        <v>7.7073170731707297</v>
      </c>
      <c r="BH6787">
        <v>4.5818181818181802</v>
      </c>
      <c r="BI6787">
        <v>71076</v>
      </c>
      <c r="BJ6787">
        <v>4920</v>
      </c>
      <c r="BK6787">
        <v>23.5</v>
      </c>
      <c r="BL6787">
        <v>20.5</v>
      </c>
      <c r="BM6787">
        <v>19.5</v>
      </c>
      <c r="BN6787">
        <v>23</v>
      </c>
      <c r="BO6787">
        <v>56721</v>
      </c>
      <c r="BP6787">
        <v>0.159858156028369</v>
      </c>
      <c r="BQ6787">
        <v>0</v>
      </c>
      <c r="BR6787" s="1">
        <f>+VALUE(Table1[[#This Row],[''tbDimTime'''[datechar']]])</f>
        <v>43955</v>
      </c>
      <c r="BS6787" s="2">
        <f>+VALUE(Table1[[#This Row],[Interval]])</f>
        <v>0.39583333333333331</v>
      </c>
      <c r="BT6787" t="str">
        <f>+YEAR(Table1[[#This Row],[Date]])&amp;WEEKNUM(Table1[[#This Row],[Date]],2)</f>
        <v>202019</v>
      </c>
    </row>
    <row r="6788" spans="1:72" x14ac:dyDescent="0.25">
      <c r="A6788">
        <v>2020</v>
      </c>
      <c r="B6788" t="s">
        <v>335</v>
      </c>
      <c r="C6788" t="s">
        <v>339</v>
      </c>
      <c r="D6788" t="s">
        <v>81</v>
      </c>
      <c r="E6788">
        <v>166</v>
      </c>
      <c r="F6788">
        <v>0.83132530120481896</v>
      </c>
      <c r="G6788">
        <v>0.65857795042582301</v>
      </c>
      <c r="H6788">
        <v>138</v>
      </c>
      <c r="I6788">
        <v>109.32393977068701</v>
      </c>
      <c r="J6788">
        <v>150</v>
      </c>
      <c r="K6788">
        <v>87</v>
      </c>
      <c r="L6788">
        <v>0.90361445783132499</v>
      </c>
      <c r="M6788">
        <v>0.52409638554216897</v>
      </c>
      <c r="N6788">
        <v>0.71084337349397597</v>
      </c>
      <c r="O6788">
        <v>118</v>
      </c>
      <c r="P6788">
        <v>0.63855421686747005</v>
      </c>
      <c r="Q6788">
        <v>106</v>
      </c>
      <c r="R6788">
        <v>0.89830508474576298</v>
      </c>
      <c r="S6788">
        <v>0.76811594202898503</v>
      </c>
      <c r="T6788">
        <v>0.85507246376811596</v>
      </c>
      <c r="V6788">
        <v>0.8</v>
      </c>
      <c r="W6788">
        <v>0.52542372881355903</v>
      </c>
      <c r="Y6788">
        <v>62</v>
      </c>
      <c r="Z6788">
        <v>0.101694915254237</v>
      </c>
      <c r="AA6788">
        <v>12</v>
      </c>
      <c r="AB6788">
        <v>478.047169811321</v>
      </c>
      <c r="AC6788">
        <v>435.54216867469898</v>
      </c>
      <c r="AD6788">
        <v>550</v>
      </c>
      <c r="AE6788">
        <v>380.25471698113199</v>
      </c>
      <c r="AF6788">
        <v>94.556603773584897</v>
      </c>
      <c r="AG6788">
        <v>0</v>
      </c>
      <c r="AH6788">
        <v>50330</v>
      </c>
      <c r="AI6788">
        <v>40307</v>
      </c>
      <c r="AJ6788">
        <v>10023</v>
      </c>
      <c r="AK6788">
        <v>0</v>
      </c>
      <c r="AL6788">
        <v>0.96959549959817803</v>
      </c>
      <c r="AM6788">
        <v>0.66649567928027498</v>
      </c>
      <c r="AN6788">
        <v>0.68739559904773195</v>
      </c>
      <c r="AO6788">
        <v>0.66649567928027498</v>
      </c>
      <c r="AP6788">
        <v>0.53015296794644196</v>
      </c>
      <c r="AQ6788">
        <v>0.13183127490825899</v>
      </c>
      <c r="AR6788">
        <v>0</v>
      </c>
      <c r="AS6788">
        <v>2.0899919767457201E-2</v>
      </c>
      <c r="AT6788">
        <v>7.4999999999999997E-2</v>
      </c>
      <c r="AU6788">
        <v>0.29016559470728298</v>
      </c>
      <c r="AV6788">
        <v>3.9116652856147002E-2</v>
      </c>
      <c r="AW6788">
        <v>7.7352063028581206E-2</v>
      </c>
      <c r="AX6788">
        <v>2.6305751752620701E-5</v>
      </c>
      <c r="AY6788">
        <v>3.8222257296557899E-2</v>
      </c>
      <c r="AZ6788">
        <v>5.2479974746478296E-3</v>
      </c>
      <c r="BA6788">
        <v>8.4783437898696606E-2</v>
      </c>
      <c r="BB6788">
        <v>2.1768009575293599E-2</v>
      </c>
      <c r="BC6788">
        <v>0</v>
      </c>
      <c r="BD6788">
        <v>2.3675176577358601E-2</v>
      </c>
      <c r="BE6788">
        <v>0</v>
      </c>
      <c r="BF6788">
        <v>5.0191374344000304</v>
      </c>
      <c r="BG6788">
        <v>7.7209302325581399</v>
      </c>
      <c r="BH6788">
        <v>4.5818181818181802</v>
      </c>
      <c r="BI6788">
        <v>76029</v>
      </c>
      <c r="BJ6788">
        <v>1589</v>
      </c>
      <c r="BK6788">
        <v>25</v>
      </c>
      <c r="BL6788">
        <v>21.5</v>
      </c>
      <c r="BM6788">
        <v>20</v>
      </c>
      <c r="BN6788">
        <v>24</v>
      </c>
      <c r="BO6788">
        <v>53968</v>
      </c>
      <c r="BP6788">
        <v>0.155233333333333</v>
      </c>
      <c r="BQ6788">
        <v>0</v>
      </c>
      <c r="BR6788" s="1">
        <f>+VALUE(Table1[[#This Row],[''tbDimTime'''[datechar']]])</f>
        <v>43955</v>
      </c>
      <c r="BS6788" s="2">
        <f>+VALUE(Table1[[#This Row],[Interval]])</f>
        <v>0.41666666666666669</v>
      </c>
      <c r="BT6788" t="str">
        <f>+YEAR(Table1[[#This Row],[Date]])&amp;WEEKNUM(Table1[[#This Row],[Date]],2)</f>
        <v>202019</v>
      </c>
    </row>
    <row r="6789" spans="1:72" x14ac:dyDescent="0.25">
      <c r="A6789">
        <v>2020</v>
      </c>
      <c r="B6789" t="s">
        <v>335</v>
      </c>
      <c r="C6789" t="s">
        <v>339</v>
      </c>
      <c r="D6789" t="s">
        <v>82</v>
      </c>
      <c r="E6789">
        <v>176</v>
      </c>
      <c r="F6789">
        <v>0.82954545454545503</v>
      </c>
      <c r="G6789">
        <v>0.60945033978537899</v>
      </c>
      <c r="H6789">
        <v>146</v>
      </c>
      <c r="I6789">
        <v>107.263259802227</v>
      </c>
      <c r="J6789">
        <v>157.5</v>
      </c>
      <c r="K6789">
        <v>83</v>
      </c>
      <c r="L6789">
        <v>0.89488636363636398</v>
      </c>
      <c r="M6789">
        <v>0.47159090909090901</v>
      </c>
      <c r="N6789">
        <v>0.77272727272727304</v>
      </c>
      <c r="O6789">
        <v>136</v>
      </c>
      <c r="P6789">
        <v>0.59090909090909105</v>
      </c>
      <c r="Q6789">
        <v>104</v>
      </c>
      <c r="R6789">
        <v>0.76470588235294101</v>
      </c>
      <c r="S6789">
        <v>0.71232876712328796</v>
      </c>
      <c r="T6789">
        <v>0.931506849315068</v>
      </c>
      <c r="V6789">
        <v>0.8</v>
      </c>
      <c r="W6789">
        <v>0.24264705882352899</v>
      </c>
      <c r="Y6789">
        <v>33</v>
      </c>
      <c r="Z6789">
        <v>0.23529411764705899</v>
      </c>
      <c r="AA6789">
        <v>32</v>
      </c>
      <c r="AB6789">
        <v>556.19230769230796</v>
      </c>
      <c r="AC6789">
        <v>434.31818181818198</v>
      </c>
      <c r="AD6789">
        <v>550</v>
      </c>
      <c r="AE6789">
        <v>382.54807692307702</v>
      </c>
      <c r="AF6789">
        <v>169.913461538462</v>
      </c>
      <c r="AG6789">
        <v>0</v>
      </c>
      <c r="AH6789">
        <v>57456</v>
      </c>
      <c r="AI6789">
        <v>39785</v>
      </c>
      <c r="AJ6789">
        <v>17671</v>
      </c>
      <c r="AK6789">
        <v>0</v>
      </c>
      <c r="AL6789">
        <v>0.96957709649843304</v>
      </c>
      <c r="AM6789">
        <v>0.74022317772317803</v>
      </c>
      <c r="AN6789">
        <v>0.76344952907452901</v>
      </c>
      <c r="AO6789">
        <v>0.74022317772317803</v>
      </c>
      <c r="AP6789">
        <v>0.509124180999181</v>
      </c>
      <c r="AQ6789">
        <v>0.226133804258804</v>
      </c>
      <c r="AR6789">
        <v>0</v>
      </c>
      <c r="AS6789">
        <v>2.3226351351351399E-2</v>
      </c>
      <c r="AT6789">
        <v>7.1428571428571397E-2</v>
      </c>
      <c r="AU6789">
        <v>0.24384469696969699</v>
      </c>
      <c r="AV6789">
        <v>1.51259213759214E-2</v>
      </c>
      <c r="AW6789">
        <v>8.5534398034397996E-2</v>
      </c>
      <c r="AX6789">
        <v>1.2796887796887799E-5</v>
      </c>
      <c r="AY6789">
        <v>2.52610565110565E-2</v>
      </c>
      <c r="AZ6789">
        <v>0</v>
      </c>
      <c r="BA6789">
        <v>6.9231162981162997E-2</v>
      </c>
      <c r="BB6789">
        <v>2.0935708435708401E-2</v>
      </c>
      <c r="BC6789">
        <v>0</v>
      </c>
      <c r="BD6789">
        <v>2.77564496314496E-2</v>
      </c>
      <c r="BE6789">
        <v>0</v>
      </c>
      <c r="BF6789">
        <v>4.7911547911547903</v>
      </c>
      <c r="BG6789">
        <v>7.8222222222222202</v>
      </c>
      <c r="BH6789">
        <v>4.5818181818181802</v>
      </c>
      <c r="BI6789">
        <v>78144</v>
      </c>
      <c r="BJ6789">
        <v>1815</v>
      </c>
      <c r="BK6789">
        <v>25.5</v>
      </c>
      <c r="BL6789">
        <v>22.5</v>
      </c>
      <c r="BM6789">
        <v>21</v>
      </c>
      <c r="BN6789">
        <v>25.5</v>
      </c>
      <c r="BO6789">
        <v>59089</v>
      </c>
      <c r="BP6789">
        <v>0.148758169934641</v>
      </c>
      <c r="BQ6789">
        <v>0</v>
      </c>
      <c r="BR6789" s="1">
        <f>+VALUE(Table1[[#This Row],[''tbDimTime'''[datechar']]])</f>
        <v>43955</v>
      </c>
      <c r="BS6789" s="2">
        <f>+VALUE(Table1[[#This Row],[Interval]])</f>
        <v>0.4375</v>
      </c>
      <c r="BT6789" t="str">
        <f>+YEAR(Table1[[#This Row],[Date]])&amp;WEEKNUM(Table1[[#This Row],[Date]],2)</f>
        <v>202019</v>
      </c>
    </row>
    <row r="6790" spans="1:72" x14ac:dyDescent="0.25">
      <c r="A6790">
        <v>2020</v>
      </c>
      <c r="B6790" t="s">
        <v>335</v>
      </c>
      <c r="C6790" t="s">
        <v>339</v>
      </c>
      <c r="D6790" t="s">
        <v>83</v>
      </c>
      <c r="E6790">
        <v>153</v>
      </c>
      <c r="F6790">
        <v>1.0065359477124201</v>
      </c>
      <c r="G6790">
        <v>0.72538412341865899</v>
      </c>
      <c r="H6790">
        <v>154</v>
      </c>
      <c r="I6790">
        <v>110.983770883055</v>
      </c>
      <c r="J6790">
        <v>165.5</v>
      </c>
      <c r="K6790">
        <v>81</v>
      </c>
      <c r="L6790">
        <v>1.08169934640523</v>
      </c>
      <c r="M6790">
        <v>0.52941176470588203</v>
      </c>
      <c r="N6790">
        <v>0.96078431372549</v>
      </c>
      <c r="O6790">
        <v>147</v>
      </c>
      <c r="P6790">
        <v>0.69934640522875802</v>
      </c>
      <c r="Q6790">
        <v>107</v>
      </c>
      <c r="R6790">
        <v>0.72789115646258495</v>
      </c>
      <c r="S6790">
        <v>0.69480519480519498</v>
      </c>
      <c r="T6790">
        <v>0.95454545454545503</v>
      </c>
      <c r="V6790">
        <v>0.8</v>
      </c>
      <c r="W6790">
        <v>0.36054421768707501</v>
      </c>
      <c r="Y6790">
        <v>53</v>
      </c>
      <c r="Z6790">
        <v>0.27210884353741499</v>
      </c>
      <c r="AA6790">
        <v>40</v>
      </c>
      <c r="AB6790">
        <v>587.38317757009304</v>
      </c>
      <c r="AC6790">
        <v>434.90196078431399</v>
      </c>
      <c r="AD6790">
        <v>550</v>
      </c>
      <c r="AE6790">
        <v>457.36448598130801</v>
      </c>
      <c r="AF6790">
        <v>125.766355140187</v>
      </c>
      <c r="AG6790">
        <v>0</v>
      </c>
      <c r="AH6790">
        <v>62395</v>
      </c>
      <c r="AI6790">
        <v>48938</v>
      </c>
      <c r="AJ6790">
        <v>13457</v>
      </c>
      <c r="AK6790">
        <v>0</v>
      </c>
      <c r="AL6790">
        <v>0.96410492406810899</v>
      </c>
      <c r="AM6790">
        <v>0.76783990812798597</v>
      </c>
      <c r="AN6790">
        <v>0.796427742416283</v>
      </c>
      <c r="AO6790">
        <v>0.76783990812798597</v>
      </c>
      <c r="AP6790">
        <v>0.59787668136781802</v>
      </c>
      <c r="AQ6790">
        <v>0.16440448120411</v>
      </c>
      <c r="AR6790">
        <v>0</v>
      </c>
      <c r="AS6790">
        <v>2.8587834288297299E-2</v>
      </c>
      <c r="AT6790">
        <v>6.8181818181818205E-2</v>
      </c>
      <c r="AU6790">
        <v>0.24774901347537701</v>
      </c>
      <c r="AV6790">
        <v>1.7335955920980299E-2</v>
      </c>
      <c r="AW6790">
        <v>0.13619537463501599</v>
      </c>
      <c r="AX6790">
        <v>2.6547591413876099E-2</v>
      </c>
      <c r="AY6790">
        <v>2.5851221091468899E-2</v>
      </c>
      <c r="AZ6790">
        <v>7.7333756856804298E-3</v>
      </c>
      <c r="BA6790">
        <v>2.3456684544243999E-2</v>
      </c>
      <c r="BB6790">
        <v>9.4437589336982108E-3</v>
      </c>
      <c r="BC6790">
        <v>0</v>
      </c>
      <c r="BD6790">
        <v>2.77326426642884E-2</v>
      </c>
      <c r="BE6790">
        <v>0</v>
      </c>
      <c r="BF6790">
        <v>4.7059973366889398</v>
      </c>
      <c r="BG6790">
        <v>6.5106382978723403</v>
      </c>
      <c r="BH6790">
        <v>4.5818181818181802</v>
      </c>
      <c r="BI6790">
        <v>81853</v>
      </c>
      <c r="BJ6790">
        <v>2340</v>
      </c>
      <c r="BK6790">
        <v>27.5</v>
      </c>
      <c r="BL6790">
        <v>23.5</v>
      </c>
      <c r="BM6790">
        <v>22</v>
      </c>
      <c r="BN6790">
        <v>22</v>
      </c>
      <c r="BO6790">
        <v>61574</v>
      </c>
      <c r="BP6790">
        <v>0.17320202020202</v>
      </c>
      <c r="BQ6790">
        <v>0</v>
      </c>
      <c r="BR6790" s="1">
        <f>+VALUE(Table1[[#This Row],[''tbDimTime'''[datechar']]])</f>
        <v>43955</v>
      </c>
      <c r="BS6790" s="2">
        <f>+VALUE(Table1[[#This Row],[Interval]])</f>
        <v>0.45833333333333331</v>
      </c>
      <c r="BT6790" t="str">
        <f>+YEAR(Table1[[#This Row],[Date]])&amp;WEEKNUM(Table1[[#This Row],[Date]],2)</f>
        <v>202019</v>
      </c>
    </row>
    <row r="6791" spans="1:72" x14ac:dyDescent="0.25">
      <c r="A6791">
        <v>2020</v>
      </c>
      <c r="B6791" t="s">
        <v>335</v>
      </c>
      <c r="C6791" t="s">
        <v>339</v>
      </c>
      <c r="D6791" t="s">
        <v>84</v>
      </c>
      <c r="E6791">
        <v>187</v>
      </c>
      <c r="F6791">
        <v>0.75401069518716601</v>
      </c>
      <c r="G6791">
        <v>0.68042052961216604</v>
      </c>
      <c r="H6791">
        <v>141</v>
      </c>
      <c r="I6791">
        <v>127.238639037475</v>
      </c>
      <c r="J6791">
        <v>153.5</v>
      </c>
      <c r="K6791">
        <v>109.5</v>
      </c>
      <c r="L6791">
        <v>0.82085561497326198</v>
      </c>
      <c r="M6791">
        <v>0.585561497326203</v>
      </c>
      <c r="N6791">
        <v>0.87165775401069501</v>
      </c>
      <c r="O6791">
        <v>163</v>
      </c>
      <c r="P6791">
        <v>0.66310160427807496</v>
      </c>
      <c r="Q6791">
        <v>124</v>
      </c>
      <c r="R6791">
        <v>0.76073619631901801</v>
      </c>
      <c r="S6791">
        <v>0.879432624113475</v>
      </c>
      <c r="T6791">
        <v>1.15602836879433</v>
      </c>
      <c r="V6791">
        <v>0.8</v>
      </c>
      <c r="W6791">
        <v>0.36196319018404899</v>
      </c>
      <c r="Y6791">
        <v>59</v>
      </c>
      <c r="Z6791">
        <v>0.23926380368098199</v>
      </c>
      <c r="AA6791">
        <v>39</v>
      </c>
      <c r="AB6791">
        <v>514.10483870967698</v>
      </c>
      <c r="AC6791">
        <v>425.81808128342198</v>
      </c>
      <c r="AD6791">
        <v>550</v>
      </c>
      <c r="AE6791">
        <v>411.47580645161298</v>
      </c>
      <c r="AF6791">
        <v>99.370967741935502</v>
      </c>
      <c r="AG6791">
        <v>0</v>
      </c>
      <c r="AH6791">
        <v>63345</v>
      </c>
      <c r="AI6791">
        <v>51023</v>
      </c>
      <c r="AJ6791">
        <v>12322</v>
      </c>
      <c r="AK6791">
        <v>0</v>
      </c>
      <c r="AL6791">
        <v>0.97454673311523499</v>
      </c>
      <c r="AM6791">
        <v>0.73058894988367695</v>
      </c>
      <c r="AN6791">
        <v>0.74967051354046099</v>
      </c>
      <c r="AO6791">
        <v>0.73058894988367695</v>
      </c>
      <c r="AP6791">
        <v>0.584743917393447</v>
      </c>
      <c r="AQ6791">
        <v>0.14121503145879399</v>
      </c>
      <c r="AR6791">
        <v>0</v>
      </c>
      <c r="AS6791">
        <v>1.9081563656784001E-2</v>
      </c>
      <c r="AT6791">
        <v>7.4999999999999997E-2</v>
      </c>
      <c r="AU6791">
        <v>0.202195812370354</v>
      </c>
      <c r="AV6791">
        <v>3.9332087970019601E-2</v>
      </c>
      <c r="AW6791">
        <v>6.06369689537802E-2</v>
      </c>
      <c r="AX6791">
        <v>3.0301293879001101E-2</v>
      </c>
      <c r="AY6791">
        <v>2.0628717466793501E-2</v>
      </c>
      <c r="AZ6791">
        <v>3.9309167172834301E-3</v>
      </c>
      <c r="BA6791">
        <v>4.2495157981594603E-2</v>
      </c>
      <c r="BB6791">
        <v>1.0268517139026099E-2</v>
      </c>
      <c r="BC6791">
        <v>0</v>
      </c>
      <c r="BD6791">
        <v>2.49034461418568E-2</v>
      </c>
      <c r="BE6791">
        <v>0</v>
      </c>
      <c r="BF6791">
        <v>5.1159219317647899</v>
      </c>
      <c r="BG6791">
        <v>8.6976744186046506</v>
      </c>
      <c r="BH6791">
        <v>4.5818181818181802</v>
      </c>
      <c r="BI6791">
        <v>87257</v>
      </c>
      <c r="BJ6791">
        <v>1665</v>
      </c>
      <c r="BK6791">
        <v>26</v>
      </c>
      <c r="BL6791">
        <v>21.5</v>
      </c>
      <c r="BM6791">
        <v>20</v>
      </c>
      <c r="BN6791">
        <v>26.5</v>
      </c>
      <c r="BO6791">
        <v>69614</v>
      </c>
      <c r="BP6791">
        <v>6.7767094017094007E-2</v>
      </c>
      <c r="BQ6791">
        <v>0</v>
      </c>
      <c r="BR6791" s="1">
        <f>+VALUE(Table1[[#This Row],[''tbDimTime'''[datechar']]])</f>
        <v>43955</v>
      </c>
      <c r="BS6791" s="2">
        <f>+VALUE(Table1[[#This Row],[Interval]])</f>
        <v>0.47916666666666669</v>
      </c>
      <c r="BT6791" t="str">
        <f>+YEAR(Table1[[#This Row],[Date]])&amp;WEEKNUM(Table1[[#This Row],[Date]],2)</f>
        <v>202019</v>
      </c>
    </row>
    <row r="6792" spans="1:72" x14ac:dyDescent="0.25">
      <c r="A6792">
        <v>2020</v>
      </c>
      <c r="B6792" t="s">
        <v>335</v>
      </c>
      <c r="C6792" t="s">
        <v>339</v>
      </c>
      <c r="D6792" t="s">
        <v>85</v>
      </c>
      <c r="E6792">
        <v>166</v>
      </c>
      <c r="F6792">
        <v>0.90060240963855398</v>
      </c>
      <c r="G6792">
        <v>1.0543361187246401</v>
      </c>
      <c r="H6792">
        <v>149.5</v>
      </c>
      <c r="I6792">
        <v>175.01979570828999</v>
      </c>
      <c r="J6792">
        <v>161.5</v>
      </c>
      <c r="K6792">
        <v>127.5</v>
      </c>
      <c r="L6792">
        <v>0.97289156626506001</v>
      </c>
      <c r="M6792">
        <v>0.76807228915662695</v>
      </c>
      <c r="N6792">
        <v>1.25903614457831</v>
      </c>
      <c r="O6792">
        <v>209</v>
      </c>
      <c r="P6792">
        <v>1.05421686746988</v>
      </c>
      <c r="Q6792">
        <v>175</v>
      </c>
      <c r="R6792">
        <v>0.83732057416267902</v>
      </c>
      <c r="S6792">
        <v>1.17056856187291</v>
      </c>
      <c r="T6792">
        <v>1.3979933110367899</v>
      </c>
      <c r="V6792">
        <v>0.8</v>
      </c>
      <c r="W6792">
        <v>0.23923444976076599</v>
      </c>
      <c r="Y6792">
        <v>50</v>
      </c>
      <c r="Z6792">
        <v>0.16267942583732101</v>
      </c>
      <c r="AA6792">
        <v>34</v>
      </c>
      <c r="AB6792">
        <v>505.16</v>
      </c>
      <c r="AC6792">
        <v>433.73493975903602</v>
      </c>
      <c r="AD6792">
        <v>550</v>
      </c>
      <c r="AE6792">
        <v>384.82857142857102</v>
      </c>
      <c r="AF6792">
        <v>116.97714285714299</v>
      </c>
      <c r="AG6792">
        <v>0</v>
      </c>
      <c r="AH6792">
        <v>87816</v>
      </c>
      <c r="AI6792">
        <v>67345</v>
      </c>
      <c r="AJ6792">
        <v>20471</v>
      </c>
      <c r="AK6792">
        <v>0</v>
      </c>
      <c r="AL6792">
        <v>0.99988689446122203</v>
      </c>
      <c r="AM6792">
        <v>0.93316092257349403</v>
      </c>
      <c r="AN6792">
        <v>0.933266480181559</v>
      </c>
      <c r="AO6792">
        <v>0.93316092257349403</v>
      </c>
      <c r="AP6792">
        <v>0.71087771151105705</v>
      </c>
      <c r="AQ6792">
        <v>0.21608697946904501</v>
      </c>
      <c r="AR6792">
        <v>0</v>
      </c>
      <c r="AS6792">
        <v>1.05557608064601E-4</v>
      </c>
      <c r="AT6792">
        <v>6.9767441860465101E-2</v>
      </c>
      <c r="AU6792">
        <v>0.16522932390351999</v>
      </c>
      <c r="AV6792">
        <v>3.2796748825671601E-2</v>
      </c>
      <c r="AW6792">
        <v>3.9045759223095999E-2</v>
      </c>
      <c r="AX6792">
        <v>6.7029081121021796E-3</v>
      </c>
      <c r="AY6792">
        <v>1.90003694516282E-2</v>
      </c>
      <c r="AZ6792">
        <v>1.5421966538238199E-2</v>
      </c>
      <c r="BA6792">
        <v>2.2895445189212001E-2</v>
      </c>
      <c r="BB6792">
        <v>1.3046920356784701E-2</v>
      </c>
      <c r="BC6792">
        <v>0</v>
      </c>
      <c r="BD6792">
        <v>2.3022114318889501E-2</v>
      </c>
      <c r="BE6792">
        <v>0</v>
      </c>
      <c r="BF6792">
        <v>6.6501293080698796</v>
      </c>
      <c r="BG6792">
        <v>7.2173913043478297</v>
      </c>
      <c r="BH6792">
        <v>4.5818181818181802</v>
      </c>
      <c r="BI6792">
        <v>94735</v>
      </c>
      <c r="BJ6792">
        <v>10</v>
      </c>
      <c r="BK6792">
        <v>26</v>
      </c>
      <c r="BL6792">
        <v>23</v>
      </c>
      <c r="BM6792">
        <v>21.5</v>
      </c>
      <c r="BN6792">
        <v>24</v>
      </c>
      <c r="BO6792">
        <v>79082</v>
      </c>
      <c r="BP6792">
        <v>-1.2126068376068401E-2</v>
      </c>
      <c r="BQ6792">
        <v>0</v>
      </c>
      <c r="BR6792" s="1">
        <f>+VALUE(Table1[[#This Row],[''tbDimTime'''[datechar']]])</f>
        <v>43955</v>
      </c>
      <c r="BS6792" s="2">
        <f>+VALUE(Table1[[#This Row],[Interval]])</f>
        <v>0.5</v>
      </c>
      <c r="BT6792" t="str">
        <f>+YEAR(Table1[[#This Row],[Date]])&amp;WEEKNUM(Table1[[#This Row],[Date]],2)</f>
        <v>202019</v>
      </c>
    </row>
    <row r="6793" spans="1:72" x14ac:dyDescent="0.25">
      <c r="A6793">
        <v>2020</v>
      </c>
      <c r="B6793" t="s">
        <v>335</v>
      </c>
      <c r="C6793" t="s">
        <v>339</v>
      </c>
      <c r="D6793" t="s">
        <v>86</v>
      </c>
      <c r="E6793">
        <v>143</v>
      </c>
      <c r="F6793">
        <v>1.0314685314685299</v>
      </c>
      <c r="G6793">
        <v>0.98601398601398604</v>
      </c>
      <c r="H6793">
        <v>147.5</v>
      </c>
      <c r="I6793">
        <v>141</v>
      </c>
      <c r="J6793">
        <v>158.5</v>
      </c>
      <c r="K6793">
        <v>118</v>
      </c>
      <c r="L6793">
        <v>1.1083916083916101</v>
      </c>
      <c r="M6793">
        <v>0.82517482517482499</v>
      </c>
      <c r="N6793">
        <v>1.14685314685315</v>
      </c>
      <c r="O6793">
        <v>164</v>
      </c>
      <c r="P6793">
        <v>0.98601398601398604</v>
      </c>
      <c r="Q6793">
        <v>141</v>
      </c>
      <c r="R6793">
        <v>0.85975609756097604</v>
      </c>
      <c r="S6793">
        <v>0.95593220338983098</v>
      </c>
      <c r="T6793">
        <v>1.1118644067796599</v>
      </c>
      <c r="V6793">
        <v>0.8</v>
      </c>
      <c r="W6793">
        <v>0.25</v>
      </c>
      <c r="Y6793">
        <v>41</v>
      </c>
      <c r="Z6793">
        <v>0.14024390243902399</v>
      </c>
      <c r="AA6793">
        <v>23</v>
      </c>
      <c r="AB6793">
        <v>477.12056737588699</v>
      </c>
      <c r="AC6793">
        <v>431.32867132867102</v>
      </c>
      <c r="AD6793">
        <v>550</v>
      </c>
      <c r="AE6793">
        <v>385.68794326241101</v>
      </c>
      <c r="AF6793">
        <v>88.148936170212806</v>
      </c>
      <c r="AG6793">
        <v>0</v>
      </c>
      <c r="AH6793">
        <v>66811</v>
      </c>
      <c r="AI6793">
        <v>54382</v>
      </c>
      <c r="AJ6793">
        <v>12429</v>
      </c>
      <c r="AK6793">
        <v>0</v>
      </c>
      <c r="AL6793">
        <v>1</v>
      </c>
      <c r="AM6793">
        <v>0.77601162737046103</v>
      </c>
      <c r="AN6793">
        <v>0.77601162737046103</v>
      </c>
      <c r="AO6793">
        <v>0.77601162737046103</v>
      </c>
      <c r="AP6793">
        <v>0.62730125040372797</v>
      </c>
      <c r="AQ6793">
        <v>0.14336963041572501</v>
      </c>
      <c r="AR6793">
        <v>0</v>
      </c>
      <c r="AS6793">
        <v>0</v>
      </c>
      <c r="AT6793">
        <v>7.1428571428571397E-2</v>
      </c>
      <c r="AU6793">
        <v>0.191874682785032</v>
      </c>
      <c r="AV6793">
        <v>1.83984681400821E-2</v>
      </c>
      <c r="AW6793">
        <v>5.8955843676463802E-2</v>
      </c>
      <c r="AX6793">
        <v>5.2553868869099803E-2</v>
      </c>
      <c r="AY6793">
        <v>2.07977668066258E-2</v>
      </c>
      <c r="AZ6793">
        <v>1.44996078069487E-2</v>
      </c>
      <c r="BA6793">
        <v>2.8987680524154499E-2</v>
      </c>
      <c r="BB6793">
        <v>3.4213076177732699E-2</v>
      </c>
      <c r="BC6793">
        <v>0</v>
      </c>
      <c r="BD6793">
        <v>1.59645642043095E-2</v>
      </c>
      <c r="BE6793">
        <v>5.7675448714990998E-5</v>
      </c>
      <c r="BF6793">
        <v>5.8552115535458897</v>
      </c>
      <c r="BG6793">
        <v>6.3555555555555596</v>
      </c>
      <c r="BH6793">
        <v>4.5818181818181802</v>
      </c>
      <c r="BI6793">
        <v>86692</v>
      </c>
      <c r="BJ6793">
        <v>0</v>
      </c>
      <c r="BK6793">
        <v>27.5</v>
      </c>
      <c r="BL6793">
        <v>22.5</v>
      </c>
      <c r="BM6793">
        <v>21</v>
      </c>
      <c r="BN6793">
        <v>21</v>
      </c>
      <c r="BO6793">
        <v>70058</v>
      </c>
      <c r="BP6793">
        <v>0.124323232323232</v>
      </c>
      <c r="BQ6793">
        <v>0</v>
      </c>
      <c r="BR6793" s="1">
        <f>+VALUE(Table1[[#This Row],[''tbDimTime'''[datechar']]])</f>
        <v>43955</v>
      </c>
      <c r="BS6793" s="2">
        <f>+VALUE(Table1[[#This Row],[Interval]])</f>
        <v>0.52083333333333337</v>
      </c>
      <c r="BT6793" t="str">
        <f>+YEAR(Table1[[#This Row],[Date]])&amp;WEEKNUM(Table1[[#This Row],[Date]],2)</f>
        <v>202019</v>
      </c>
    </row>
    <row r="6794" spans="1:72" x14ac:dyDescent="0.25">
      <c r="A6794">
        <v>2020</v>
      </c>
      <c r="B6794" t="s">
        <v>335</v>
      </c>
      <c r="C6794" t="s">
        <v>339</v>
      </c>
      <c r="D6794" t="s">
        <v>87</v>
      </c>
      <c r="E6794">
        <v>139</v>
      </c>
      <c r="F6794">
        <v>1.22661870503597</v>
      </c>
      <c r="G6794">
        <v>0.97122302158273399</v>
      </c>
      <c r="H6794">
        <v>170.5</v>
      </c>
      <c r="I6794">
        <v>135</v>
      </c>
      <c r="J6794">
        <v>186.5</v>
      </c>
      <c r="K6794">
        <v>104.5</v>
      </c>
      <c r="L6794">
        <v>1.3417266187050401</v>
      </c>
      <c r="M6794">
        <v>0.75179856115107901</v>
      </c>
      <c r="N6794">
        <v>1.11510791366906</v>
      </c>
      <c r="O6794">
        <v>155</v>
      </c>
      <c r="P6794">
        <v>0.97122302158273399</v>
      </c>
      <c r="Q6794">
        <v>135</v>
      </c>
      <c r="R6794">
        <v>0.87096774193548399</v>
      </c>
      <c r="S6794">
        <v>0.79178885630498497</v>
      </c>
      <c r="T6794">
        <v>0.90909090909090895</v>
      </c>
      <c r="V6794">
        <v>0.8</v>
      </c>
      <c r="W6794">
        <v>0.16129032258064499</v>
      </c>
      <c r="Y6794">
        <v>25</v>
      </c>
      <c r="Z6794">
        <v>0.12903225806451599</v>
      </c>
      <c r="AA6794">
        <v>20</v>
      </c>
      <c r="AB6794">
        <v>510.014814814815</v>
      </c>
      <c r="AC6794">
        <v>433.81294964028802</v>
      </c>
      <c r="AD6794">
        <v>550</v>
      </c>
      <c r="AE6794">
        <v>405.82962962963001</v>
      </c>
      <c r="AF6794">
        <v>100.992592592593</v>
      </c>
      <c r="AG6794">
        <v>0</v>
      </c>
      <c r="AH6794">
        <v>68421</v>
      </c>
      <c r="AI6794">
        <v>54787</v>
      </c>
      <c r="AJ6794">
        <v>13634</v>
      </c>
      <c r="AK6794">
        <v>0</v>
      </c>
      <c r="AL6794">
        <v>1</v>
      </c>
      <c r="AM6794">
        <v>0.89858136590840898</v>
      </c>
      <c r="AN6794">
        <v>0.89858136590840898</v>
      </c>
      <c r="AO6794">
        <v>0.89858136590840898</v>
      </c>
      <c r="AP6794">
        <v>0.71502029416754798</v>
      </c>
      <c r="AQ6794">
        <v>0.17793612883859899</v>
      </c>
      <c r="AR6794">
        <v>0</v>
      </c>
      <c r="AS6794">
        <v>0</v>
      </c>
      <c r="AT6794">
        <v>8.3333333333333301E-2</v>
      </c>
      <c r="AU6794">
        <v>0.12886470119937901</v>
      </c>
      <c r="AV6794">
        <v>1.91195855030474E-2</v>
      </c>
      <c r="AW6794">
        <v>3.2770839043107201E-2</v>
      </c>
      <c r="AX6794">
        <v>0.182282082403456</v>
      </c>
      <c r="AY6794">
        <v>2.3491640891116199E-2</v>
      </c>
      <c r="AZ6794">
        <v>5.4944337861999697E-3</v>
      </c>
      <c r="BA6794">
        <v>2.6884877908721901E-2</v>
      </c>
      <c r="BB6794">
        <v>2.11033240671861E-2</v>
      </c>
      <c r="BC6794">
        <v>0</v>
      </c>
      <c r="BD6794">
        <v>0</v>
      </c>
      <c r="BE6794">
        <v>0</v>
      </c>
      <c r="BF6794">
        <v>6.3427430406013903</v>
      </c>
      <c r="BG6794">
        <v>5.3461538461538503</v>
      </c>
      <c r="BH6794">
        <v>4.5818181818181802</v>
      </c>
      <c r="BI6794">
        <v>76623</v>
      </c>
      <c r="BJ6794">
        <v>0</v>
      </c>
      <c r="BK6794">
        <v>29.5</v>
      </c>
      <c r="BL6794">
        <v>26</v>
      </c>
      <c r="BM6794">
        <v>24</v>
      </c>
      <c r="BN6794">
        <v>20.5</v>
      </c>
      <c r="BO6794">
        <v>66749</v>
      </c>
      <c r="BP6794">
        <v>0.27850282485875699</v>
      </c>
      <c r="BQ6794">
        <v>0</v>
      </c>
      <c r="BR6794" s="1">
        <f>+VALUE(Table1[[#This Row],[''tbDimTime'''[datechar']]])</f>
        <v>43955</v>
      </c>
      <c r="BS6794" s="2">
        <f>+VALUE(Table1[[#This Row],[Interval]])</f>
        <v>0.54166666666666663</v>
      </c>
      <c r="BT6794" t="str">
        <f>+YEAR(Table1[[#This Row],[Date]])&amp;WEEKNUM(Table1[[#This Row],[Date]],2)</f>
        <v>202019</v>
      </c>
    </row>
    <row r="6795" spans="1:72" x14ac:dyDescent="0.25">
      <c r="A6795">
        <v>2020</v>
      </c>
      <c r="B6795" t="s">
        <v>335</v>
      </c>
      <c r="C6795" t="s">
        <v>339</v>
      </c>
      <c r="D6795" t="s">
        <v>88</v>
      </c>
      <c r="E6795">
        <v>155</v>
      </c>
      <c r="F6795">
        <v>1.0516129032258099</v>
      </c>
      <c r="G6795">
        <v>0.78709677419354795</v>
      </c>
      <c r="H6795">
        <v>163</v>
      </c>
      <c r="I6795">
        <v>122</v>
      </c>
      <c r="J6795">
        <v>175</v>
      </c>
      <c r="K6795">
        <v>91.5</v>
      </c>
      <c r="L6795">
        <v>1.12903225806452</v>
      </c>
      <c r="M6795">
        <v>0.59032258064516097</v>
      </c>
      <c r="N6795">
        <v>1.14838709677419</v>
      </c>
      <c r="O6795">
        <v>178</v>
      </c>
      <c r="P6795">
        <v>0.78709677419354795</v>
      </c>
      <c r="Q6795">
        <v>122</v>
      </c>
      <c r="R6795">
        <v>0.68539325842696597</v>
      </c>
      <c r="S6795">
        <v>0.748466257668712</v>
      </c>
      <c r="T6795">
        <v>1.0920245398773001</v>
      </c>
      <c r="V6795">
        <v>0.8</v>
      </c>
      <c r="W6795">
        <v>0.112359550561798</v>
      </c>
      <c r="Y6795">
        <v>20</v>
      </c>
      <c r="Z6795">
        <v>0.31460674157303398</v>
      </c>
      <c r="AA6795">
        <v>56</v>
      </c>
      <c r="AB6795">
        <v>568.614754098361</v>
      </c>
      <c r="AC6795">
        <v>435.09677419354801</v>
      </c>
      <c r="AD6795">
        <v>550</v>
      </c>
      <c r="AE6795">
        <v>421.68032786885198</v>
      </c>
      <c r="AF6795">
        <v>143.63114754098399</v>
      </c>
      <c r="AG6795">
        <v>0</v>
      </c>
      <c r="AH6795">
        <v>68968</v>
      </c>
      <c r="AI6795">
        <v>51445</v>
      </c>
      <c r="AJ6795">
        <v>17523</v>
      </c>
      <c r="AK6795">
        <v>0</v>
      </c>
      <c r="AL6795">
        <v>1</v>
      </c>
      <c r="AM6795">
        <v>0.86386560900589004</v>
      </c>
      <c r="AN6795">
        <v>0.86386560900589004</v>
      </c>
      <c r="AO6795">
        <v>0.86386560900589004</v>
      </c>
      <c r="AP6795">
        <v>0.64063609080607198</v>
      </c>
      <c r="AQ6795">
        <v>0.21821102574001</v>
      </c>
      <c r="AR6795">
        <v>0</v>
      </c>
      <c r="AS6795">
        <v>0</v>
      </c>
      <c r="AT6795">
        <v>6.5217391304347797E-2</v>
      </c>
      <c r="AU6795">
        <v>0.16613327023897001</v>
      </c>
      <c r="AV6795">
        <v>3.1680011954721497E-2</v>
      </c>
      <c r="AW6795">
        <v>9.6721168574025906E-2</v>
      </c>
      <c r="AX6795">
        <v>0.12936004881511301</v>
      </c>
      <c r="AY6795">
        <v>1.7284534824352799E-2</v>
      </c>
      <c r="AZ6795">
        <v>4.80679426671482E-3</v>
      </c>
      <c r="BA6795">
        <v>1.23532122087593E-2</v>
      </c>
      <c r="BB6795">
        <v>3.2875484103956302E-3</v>
      </c>
      <c r="BC6795">
        <v>0</v>
      </c>
      <c r="BD6795">
        <v>0</v>
      </c>
      <c r="BE6795">
        <v>0</v>
      </c>
      <c r="BF6795">
        <v>5.4692850827490904</v>
      </c>
      <c r="BG6795">
        <v>6.3265306122449001</v>
      </c>
      <c r="BH6795">
        <v>4.5818181818181802</v>
      </c>
      <c r="BI6795">
        <v>80303</v>
      </c>
      <c r="BJ6795">
        <v>0</v>
      </c>
      <c r="BK6795">
        <v>28.5</v>
      </c>
      <c r="BL6795">
        <v>24.5</v>
      </c>
      <c r="BM6795">
        <v>23</v>
      </c>
      <c r="BN6795">
        <v>23</v>
      </c>
      <c r="BO6795">
        <v>66962</v>
      </c>
      <c r="BP6795">
        <v>0.217319688109162</v>
      </c>
      <c r="BQ6795">
        <v>0</v>
      </c>
      <c r="BR6795" s="1">
        <f>+VALUE(Table1[[#This Row],[''tbDimTime'''[datechar']]])</f>
        <v>43955</v>
      </c>
      <c r="BS6795" s="2">
        <f>+VALUE(Table1[[#This Row],[Interval]])</f>
        <v>0.5625</v>
      </c>
      <c r="BT6795" t="str">
        <f>+YEAR(Table1[[#This Row],[Date]])&amp;WEEKNUM(Table1[[#This Row],[Date]],2)</f>
        <v>202019</v>
      </c>
    </row>
    <row r="6796" spans="1:72" x14ac:dyDescent="0.25">
      <c r="A6796">
        <v>2020</v>
      </c>
      <c r="B6796" t="s">
        <v>335</v>
      </c>
      <c r="C6796" t="s">
        <v>339</v>
      </c>
      <c r="D6796" t="s">
        <v>89</v>
      </c>
      <c r="E6796">
        <v>152</v>
      </c>
      <c r="F6796">
        <v>1.1480263157894699</v>
      </c>
      <c r="G6796">
        <v>0.96052631578947401</v>
      </c>
      <c r="H6796">
        <v>174.5</v>
      </c>
      <c r="I6796">
        <v>146</v>
      </c>
      <c r="J6796">
        <v>183</v>
      </c>
      <c r="K6796">
        <v>120</v>
      </c>
      <c r="L6796">
        <v>1.20394736842105</v>
      </c>
      <c r="M6796">
        <v>0.78947368421052599</v>
      </c>
      <c r="N6796">
        <v>1.23684210526316</v>
      </c>
      <c r="O6796">
        <v>188</v>
      </c>
      <c r="P6796">
        <v>0.96052631578947401</v>
      </c>
      <c r="Q6796">
        <v>146</v>
      </c>
      <c r="R6796">
        <v>0.77659574468085102</v>
      </c>
      <c r="S6796">
        <v>0.83667621776504297</v>
      </c>
      <c r="T6796">
        <v>1.07736389684814</v>
      </c>
      <c r="V6796">
        <v>0.8</v>
      </c>
      <c r="W6796">
        <v>0.154255319148936</v>
      </c>
      <c r="Y6796">
        <v>29</v>
      </c>
      <c r="Z6796">
        <v>0.22340425531914901</v>
      </c>
      <c r="AA6796">
        <v>42</v>
      </c>
      <c r="AB6796">
        <v>541.44520547945206</v>
      </c>
      <c r="AC6796">
        <v>435.39473684210498</v>
      </c>
      <c r="AD6796">
        <v>550</v>
      </c>
      <c r="AE6796">
        <v>425.96575342465798</v>
      </c>
      <c r="AF6796">
        <v>112.287671232877</v>
      </c>
      <c r="AG6796">
        <v>0</v>
      </c>
      <c r="AH6796">
        <v>78585</v>
      </c>
      <c r="AI6796">
        <v>62191</v>
      </c>
      <c r="AJ6796">
        <v>16394</v>
      </c>
      <c r="AK6796">
        <v>0</v>
      </c>
      <c r="AL6796">
        <v>1</v>
      </c>
      <c r="AM6796">
        <v>0.85868065739020905</v>
      </c>
      <c r="AN6796">
        <v>0.85868065739020905</v>
      </c>
      <c r="AO6796">
        <v>0.85868065739020905</v>
      </c>
      <c r="AP6796">
        <v>0.67554121723639804</v>
      </c>
      <c r="AQ6796">
        <v>0.17807757899653501</v>
      </c>
      <c r="AR6796">
        <v>0</v>
      </c>
      <c r="AS6796">
        <v>0</v>
      </c>
      <c r="AT6796">
        <v>4.08163265306122E-2</v>
      </c>
      <c r="AU6796">
        <v>0.14495823421427101</v>
      </c>
      <c r="AV6796">
        <v>1.8292219289384199E-2</v>
      </c>
      <c r="AW6796">
        <v>5.6201866153963102E-2</v>
      </c>
      <c r="AX6796">
        <v>5.8026743137702202E-2</v>
      </c>
      <c r="AY6796">
        <v>1.3708302104039701E-2</v>
      </c>
      <c r="AZ6796">
        <v>3.3347454405231302E-3</v>
      </c>
      <c r="BA6796">
        <v>2.3071659008700798E-2</v>
      </c>
      <c r="BB6796">
        <v>2.75578149270592E-2</v>
      </c>
      <c r="BC6796">
        <v>0</v>
      </c>
      <c r="BD6796">
        <v>2.7916272906008E-3</v>
      </c>
      <c r="BE6796">
        <v>0</v>
      </c>
      <c r="BF6796">
        <v>5.7092579919835797</v>
      </c>
      <c r="BG6796">
        <v>5.9607843137254903</v>
      </c>
      <c r="BH6796">
        <v>4.5818181818181802</v>
      </c>
      <c r="BI6796">
        <v>92061</v>
      </c>
      <c r="BJ6796">
        <v>0</v>
      </c>
      <c r="BK6796">
        <v>30.5</v>
      </c>
      <c r="BL6796">
        <v>25.5</v>
      </c>
      <c r="BM6796">
        <v>24.5</v>
      </c>
      <c r="BN6796">
        <v>22.5</v>
      </c>
      <c r="BO6796">
        <v>78716</v>
      </c>
      <c r="BP6796">
        <v>0.16155737704918</v>
      </c>
      <c r="BQ6796">
        <v>0</v>
      </c>
      <c r="BR6796" s="1">
        <f>+VALUE(Table1[[#This Row],[''tbDimTime'''[datechar']]])</f>
        <v>43955</v>
      </c>
      <c r="BS6796" s="2">
        <f>+VALUE(Table1[[#This Row],[Interval]])</f>
        <v>0.58333333333333337</v>
      </c>
      <c r="BT6796" t="str">
        <f>+YEAR(Table1[[#This Row],[Date]])&amp;WEEKNUM(Table1[[#This Row],[Date]],2)</f>
        <v>202019</v>
      </c>
    </row>
    <row r="6797" spans="1:72" x14ac:dyDescent="0.25">
      <c r="A6797">
        <v>2020</v>
      </c>
      <c r="B6797" t="s">
        <v>335</v>
      </c>
      <c r="C6797" t="s">
        <v>339</v>
      </c>
      <c r="D6797" t="s">
        <v>90</v>
      </c>
      <c r="E6797">
        <v>150</v>
      </c>
      <c r="F6797">
        <v>1.05</v>
      </c>
      <c r="G6797">
        <v>0.89351086615703301</v>
      </c>
      <c r="H6797">
        <v>157.5</v>
      </c>
      <c r="I6797">
        <v>134.02662992355499</v>
      </c>
      <c r="J6797">
        <v>174.5</v>
      </c>
      <c r="K6797">
        <v>108</v>
      </c>
      <c r="L6797">
        <v>1.16333333333333</v>
      </c>
      <c r="M6797">
        <v>0.72</v>
      </c>
      <c r="N6797">
        <v>1.11333333333333</v>
      </c>
      <c r="O6797">
        <v>167</v>
      </c>
      <c r="P6797">
        <v>0.89333333333333298</v>
      </c>
      <c r="Q6797">
        <v>134</v>
      </c>
      <c r="R6797">
        <v>0.80239520958083799</v>
      </c>
      <c r="S6797">
        <v>0.85079365079365099</v>
      </c>
      <c r="T6797">
        <v>1.0603174603174601</v>
      </c>
      <c r="V6797">
        <v>0.8</v>
      </c>
      <c r="W6797">
        <v>0.179640718562874</v>
      </c>
      <c r="Y6797">
        <v>30</v>
      </c>
      <c r="Z6797">
        <v>0.19760479041916201</v>
      </c>
      <c r="AA6797">
        <v>33</v>
      </c>
      <c r="AB6797">
        <v>563.27611940298505</v>
      </c>
      <c r="AC6797">
        <v>404.88812799999999</v>
      </c>
      <c r="AD6797">
        <v>550</v>
      </c>
      <c r="AE6797">
        <v>433.880597014925</v>
      </c>
      <c r="AF6797">
        <v>125.955223880597</v>
      </c>
      <c r="AG6797">
        <v>0</v>
      </c>
      <c r="AH6797">
        <v>75018</v>
      </c>
      <c r="AI6797">
        <v>58140</v>
      </c>
      <c r="AJ6797">
        <v>16878</v>
      </c>
      <c r="AK6797">
        <v>0</v>
      </c>
      <c r="AL6797">
        <v>0.99980130871327499</v>
      </c>
      <c r="AM6797">
        <v>0.79839008239985598</v>
      </c>
      <c r="AN6797">
        <v>0.798548747077926</v>
      </c>
      <c r="AO6797">
        <v>0.79839008239985598</v>
      </c>
      <c r="AP6797">
        <v>0.61498429219687101</v>
      </c>
      <c r="AQ6797">
        <v>0.17852949576365301</v>
      </c>
      <c r="AR6797">
        <v>0</v>
      </c>
      <c r="AS6797">
        <v>1.58664678069368E-4</v>
      </c>
      <c r="AT6797">
        <v>9.5238095238095205E-2</v>
      </c>
      <c r="AU6797">
        <v>0.19998096023863199</v>
      </c>
      <c r="AV6797">
        <v>4.4806905086789597E-2</v>
      </c>
      <c r="AW6797">
        <v>4.8974497297411601E-2</v>
      </c>
      <c r="AX6797">
        <v>9.74095346893874E-2</v>
      </c>
      <c r="AY6797">
        <v>1.90397613683242E-2</v>
      </c>
      <c r="AZ6797">
        <v>8.2505632596071503E-4</v>
      </c>
      <c r="BA6797">
        <v>2.9130834893536E-2</v>
      </c>
      <c r="BB6797">
        <v>4.2839463078729399E-2</v>
      </c>
      <c r="BC6797">
        <v>0</v>
      </c>
      <c r="BD6797">
        <v>9.3083277800696008E-3</v>
      </c>
      <c r="BE6797">
        <v>5.0561144078105297E-3</v>
      </c>
      <c r="BF6797">
        <v>5.1026560467108801</v>
      </c>
      <c r="BG6797">
        <v>6.5217391304347796</v>
      </c>
      <c r="BH6797">
        <v>4.5818181818181802</v>
      </c>
      <c r="BI6797">
        <v>94539</v>
      </c>
      <c r="BJ6797">
        <v>15</v>
      </c>
      <c r="BK6797">
        <v>28.5</v>
      </c>
      <c r="BL6797">
        <v>23</v>
      </c>
      <c r="BM6797">
        <v>21</v>
      </c>
      <c r="BN6797">
        <v>20.5</v>
      </c>
      <c r="BO6797">
        <v>75633</v>
      </c>
      <c r="BP6797">
        <v>7.8567251461988299E-2</v>
      </c>
      <c r="BQ6797">
        <v>0</v>
      </c>
      <c r="BR6797" s="1">
        <f>+VALUE(Table1[[#This Row],[''tbDimTime'''[datechar']]])</f>
        <v>43955</v>
      </c>
      <c r="BS6797" s="2">
        <f>+VALUE(Table1[[#This Row],[Interval]])</f>
        <v>0.60416666666666663</v>
      </c>
      <c r="BT6797" t="str">
        <f>+YEAR(Table1[[#This Row],[Date]])&amp;WEEKNUM(Table1[[#This Row],[Date]],2)</f>
        <v>202019</v>
      </c>
    </row>
    <row r="6798" spans="1:72" x14ac:dyDescent="0.25">
      <c r="A6798">
        <v>2020</v>
      </c>
      <c r="B6798" t="s">
        <v>335</v>
      </c>
      <c r="C6798" t="s">
        <v>339</v>
      </c>
      <c r="D6798" t="s">
        <v>91</v>
      </c>
      <c r="E6798">
        <v>121</v>
      </c>
      <c r="F6798">
        <v>1.24380165289256</v>
      </c>
      <c r="G6798">
        <v>1.0352531210492499</v>
      </c>
      <c r="H6798">
        <v>150.5</v>
      </c>
      <c r="I6798">
        <v>125.265627646959</v>
      </c>
      <c r="J6798">
        <v>155</v>
      </c>
      <c r="K6798">
        <v>96</v>
      </c>
      <c r="L6798">
        <v>1.28099173553719</v>
      </c>
      <c r="M6798">
        <v>0.79338842975206603</v>
      </c>
      <c r="N6798">
        <v>1.1157024793388399</v>
      </c>
      <c r="O6798">
        <v>135</v>
      </c>
      <c r="P6798">
        <v>1.02479338842975</v>
      </c>
      <c r="Q6798">
        <v>124</v>
      </c>
      <c r="R6798">
        <v>0.91851851851851896</v>
      </c>
      <c r="S6798">
        <v>0.82392026578073096</v>
      </c>
      <c r="T6798">
        <v>0.89700996677740896</v>
      </c>
      <c r="V6798">
        <v>0.8</v>
      </c>
      <c r="W6798">
        <v>0.39259259259259299</v>
      </c>
      <c r="Y6798">
        <v>53</v>
      </c>
      <c r="Z6798">
        <v>8.1481481481481502E-2</v>
      </c>
      <c r="AA6798">
        <v>11</v>
      </c>
      <c r="AB6798">
        <v>571.25806451612902</v>
      </c>
      <c r="AC6798">
        <v>412.469738842975</v>
      </c>
      <c r="AD6798">
        <v>550</v>
      </c>
      <c r="AE6798">
        <v>435.03225806451599</v>
      </c>
      <c r="AF6798">
        <v>133.056451612903</v>
      </c>
      <c r="AG6798">
        <v>0</v>
      </c>
      <c r="AH6798">
        <v>70443</v>
      </c>
      <c r="AI6798">
        <v>53944</v>
      </c>
      <c r="AJ6798">
        <v>16499</v>
      </c>
      <c r="AK6798">
        <v>0</v>
      </c>
      <c r="AL6798">
        <v>0.98989644908397301</v>
      </c>
      <c r="AM6798">
        <v>0.793956444255147</v>
      </c>
      <c r="AN6798">
        <v>0.80206009930620203</v>
      </c>
      <c r="AO6798">
        <v>0.793956444255147</v>
      </c>
      <c r="AP6798">
        <v>0.60462457548280102</v>
      </c>
      <c r="AQ6798">
        <v>0.184926977437541</v>
      </c>
      <c r="AR6798">
        <v>0</v>
      </c>
      <c r="AS6798">
        <v>8.10365505105415E-3</v>
      </c>
      <c r="AT6798">
        <v>2.4390243902439001E-2</v>
      </c>
      <c r="AU6798">
        <v>0.231049440141674</v>
      </c>
      <c r="AV6798">
        <v>4.1101110749952402E-2</v>
      </c>
      <c r="AW6798">
        <v>8.0083838644235003E-2</v>
      </c>
      <c r="AX6798">
        <v>0.11378742196169001</v>
      </c>
      <c r="AY6798">
        <v>2.0175074815902399E-2</v>
      </c>
      <c r="AZ6798">
        <v>3.62030509196472E-3</v>
      </c>
      <c r="BA6798">
        <v>3.06773220950694E-2</v>
      </c>
      <c r="BB6798">
        <v>2.63284726347527E-2</v>
      </c>
      <c r="BC6798">
        <v>0</v>
      </c>
      <c r="BD6798">
        <v>8.8770329189970694E-3</v>
      </c>
      <c r="BE6798">
        <v>2.0186283190800201E-2</v>
      </c>
      <c r="BF6798">
        <v>5.0034185543438099</v>
      </c>
      <c r="BG6798">
        <v>5.7619047619047601</v>
      </c>
      <c r="BH6798">
        <v>4.5818181818181802</v>
      </c>
      <c r="BI6798">
        <v>89219</v>
      </c>
      <c r="BJ6798">
        <v>723</v>
      </c>
      <c r="BK6798">
        <v>25.5</v>
      </c>
      <c r="BL6798">
        <v>21</v>
      </c>
      <c r="BM6798">
        <v>20.5</v>
      </c>
      <c r="BN6798">
        <v>17.5</v>
      </c>
      <c r="BO6798">
        <v>68605</v>
      </c>
      <c r="BP6798">
        <v>2.8115468409586002E-2</v>
      </c>
      <c r="BQ6798">
        <v>0</v>
      </c>
      <c r="BR6798" s="1">
        <f>+VALUE(Table1[[#This Row],[''tbDimTime'''[datechar']]])</f>
        <v>43955</v>
      </c>
      <c r="BS6798" s="2">
        <f>+VALUE(Table1[[#This Row],[Interval]])</f>
        <v>0.625</v>
      </c>
      <c r="BT6798" t="str">
        <f>+YEAR(Table1[[#This Row],[Date]])&amp;WEEKNUM(Table1[[#This Row],[Date]],2)</f>
        <v>202019</v>
      </c>
    </row>
    <row r="6799" spans="1:72" x14ac:dyDescent="0.25">
      <c r="A6799">
        <v>2020</v>
      </c>
      <c r="B6799" t="s">
        <v>335</v>
      </c>
      <c r="C6799" t="s">
        <v>339</v>
      </c>
      <c r="D6799" t="s">
        <v>92</v>
      </c>
      <c r="E6799">
        <v>95</v>
      </c>
      <c r="F6799">
        <v>1.4</v>
      </c>
      <c r="G6799">
        <v>1.5307135687891</v>
      </c>
      <c r="H6799">
        <v>133</v>
      </c>
      <c r="I6799">
        <v>145.41778903496399</v>
      </c>
      <c r="J6799">
        <v>137</v>
      </c>
      <c r="K6799">
        <v>103</v>
      </c>
      <c r="L6799">
        <v>1.4421052631578899</v>
      </c>
      <c r="M6799">
        <v>1.08421052631579</v>
      </c>
      <c r="N6799">
        <v>1.5894736842105299</v>
      </c>
      <c r="O6799">
        <v>151</v>
      </c>
      <c r="P6799">
        <v>1.5263157894736801</v>
      </c>
      <c r="Q6799">
        <v>145</v>
      </c>
      <c r="R6799">
        <v>0.96026490066225201</v>
      </c>
      <c r="S6799">
        <v>1.09022556390977</v>
      </c>
      <c r="T6799">
        <v>1.13533834586466</v>
      </c>
      <c r="V6799">
        <v>0.8</v>
      </c>
      <c r="W6799">
        <v>0.50993377483443703</v>
      </c>
      <c r="Y6799">
        <v>77</v>
      </c>
      <c r="Z6799">
        <v>3.9735099337748297E-2</v>
      </c>
      <c r="AA6799">
        <v>6</v>
      </c>
      <c r="AB6799">
        <v>514.61379310344796</v>
      </c>
      <c r="AC6799">
        <v>436.42105263157902</v>
      </c>
      <c r="AD6799">
        <v>550</v>
      </c>
      <c r="AE6799">
        <v>386.72413793103402</v>
      </c>
      <c r="AF6799">
        <v>124.71724137931</v>
      </c>
      <c r="AG6799">
        <v>0</v>
      </c>
      <c r="AH6799">
        <v>74159</v>
      </c>
      <c r="AI6799">
        <v>56075</v>
      </c>
      <c r="AJ6799">
        <v>18084</v>
      </c>
      <c r="AK6799">
        <v>0</v>
      </c>
      <c r="AL6799">
        <v>0.99712697436993902</v>
      </c>
      <c r="AM6799">
        <v>0.88079274770414795</v>
      </c>
      <c r="AN6799">
        <v>0.88333057909771195</v>
      </c>
      <c r="AO6799">
        <v>0.88079274770414795</v>
      </c>
      <c r="AP6799">
        <v>0.66190183904247002</v>
      </c>
      <c r="AQ6799">
        <v>0.21346112986614399</v>
      </c>
      <c r="AR6799">
        <v>0</v>
      </c>
      <c r="AS6799">
        <v>2.5378313935645299E-3</v>
      </c>
      <c r="AT6799">
        <v>2.5641025641025599E-2</v>
      </c>
      <c r="AU6799">
        <v>0.213744422672868</v>
      </c>
      <c r="AV6799">
        <v>3.6651006869850601E-2</v>
      </c>
      <c r="AW6799">
        <v>8.0148256568851994E-2</v>
      </c>
      <c r="AX6799">
        <v>0.105007200358838</v>
      </c>
      <c r="AY6799">
        <v>2.1246960504261201E-2</v>
      </c>
      <c r="AZ6799">
        <v>0</v>
      </c>
      <c r="BA6799">
        <v>2.1671899714346399E-2</v>
      </c>
      <c r="BB6799">
        <v>2.35959300266767E-2</v>
      </c>
      <c r="BC6799">
        <v>1.0387402913194399E-3</v>
      </c>
      <c r="BD6799">
        <v>8.1446681933001197E-3</v>
      </c>
      <c r="BE6799">
        <v>2.1246960504261201E-2</v>
      </c>
      <c r="BF6799">
        <v>6.1616185462357498</v>
      </c>
      <c r="BG6799">
        <v>4.75</v>
      </c>
      <c r="BH6799">
        <v>4.5818181818181802</v>
      </c>
      <c r="BI6799">
        <v>84718</v>
      </c>
      <c r="BJ6799">
        <v>215</v>
      </c>
      <c r="BK6799">
        <v>24.5</v>
      </c>
      <c r="BL6799">
        <v>20</v>
      </c>
      <c r="BM6799">
        <v>19.5</v>
      </c>
      <c r="BN6799">
        <v>15</v>
      </c>
      <c r="BO6799">
        <v>66610</v>
      </c>
      <c r="BP6799">
        <v>3.9478458049886603E-2</v>
      </c>
      <c r="BQ6799">
        <v>0</v>
      </c>
      <c r="BR6799" s="1">
        <f>+VALUE(Table1[[#This Row],[''tbDimTime'''[datechar']]])</f>
        <v>43955</v>
      </c>
      <c r="BS6799" s="2">
        <f>+VALUE(Table1[[#This Row],[Interval]])</f>
        <v>0.64583333333333337</v>
      </c>
      <c r="BT6799" t="str">
        <f>+YEAR(Table1[[#This Row],[Date]])&amp;WEEKNUM(Table1[[#This Row],[Date]],2)</f>
        <v>202019</v>
      </c>
    </row>
    <row r="6800" spans="1:72" x14ac:dyDescent="0.25">
      <c r="A6800">
        <v>2020</v>
      </c>
      <c r="B6800" t="s">
        <v>335</v>
      </c>
      <c r="C6800" t="s">
        <v>339</v>
      </c>
      <c r="D6800" t="s">
        <v>93</v>
      </c>
      <c r="E6800">
        <v>75</v>
      </c>
      <c r="F6800">
        <v>1.7666666666666699</v>
      </c>
      <c r="G6800">
        <v>1.6168625646419501</v>
      </c>
      <c r="H6800">
        <v>132.5</v>
      </c>
      <c r="I6800">
        <v>121.264692348146</v>
      </c>
      <c r="J6800">
        <v>132.5</v>
      </c>
      <c r="K6800">
        <v>80</v>
      </c>
      <c r="L6800">
        <v>1.7666666666666699</v>
      </c>
      <c r="M6800">
        <v>1.06666666666667</v>
      </c>
      <c r="N6800">
        <v>1.9466666666666701</v>
      </c>
      <c r="O6800">
        <v>146</v>
      </c>
      <c r="P6800">
        <v>1.58666666666667</v>
      </c>
      <c r="Q6800">
        <v>119</v>
      </c>
      <c r="R6800">
        <v>0.81506849315068497</v>
      </c>
      <c r="S6800">
        <v>0.89811320754716994</v>
      </c>
      <c r="T6800">
        <v>1.1018867924528299</v>
      </c>
      <c r="V6800">
        <v>0.8</v>
      </c>
      <c r="W6800">
        <v>0.29452054794520499</v>
      </c>
      <c r="Y6800">
        <v>43</v>
      </c>
      <c r="Z6800">
        <v>0.184931506849315</v>
      </c>
      <c r="AA6800">
        <v>27</v>
      </c>
      <c r="AB6800">
        <v>511.32773109243698</v>
      </c>
      <c r="AC6800">
        <v>429.6</v>
      </c>
      <c r="AD6800">
        <v>550</v>
      </c>
      <c r="AE6800">
        <v>382.31092436974802</v>
      </c>
      <c r="AF6800">
        <v>126.025210084034</v>
      </c>
      <c r="AG6800">
        <v>0</v>
      </c>
      <c r="AH6800">
        <v>60492</v>
      </c>
      <c r="AI6800">
        <v>45495</v>
      </c>
      <c r="AJ6800">
        <v>14997</v>
      </c>
      <c r="AK6800">
        <v>0</v>
      </c>
      <c r="AL6800">
        <v>0.98132438796245502</v>
      </c>
      <c r="AM6800">
        <v>0.85143776673896299</v>
      </c>
      <c r="AN6800">
        <v>0.86764150283355501</v>
      </c>
      <c r="AO6800">
        <v>0.85143776673896299</v>
      </c>
      <c r="AP6800">
        <v>0.63660533128104702</v>
      </c>
      <c r="AQ6800">
        <v>0.20985097600223901</v>
      </c>
      <c r="AR6800">
        <v>0</v>
      </c>
      <c r="AS6800">
        <v>1.62037360945918E-2</v>
      </c>
      <c r="AT6800">
        <v>0</v>
      </c>
      <c r="AU6800">
        <v>0.24777163646540301</v>
      </c>
      <c r="AV6800">
        <v>2.3480025187154599E-2</v>
      </c>
      <c r="AW6800">
        <v>0.10265164765969401</v>
      </c>
      <c r="AX6800">
        <v>0.22769187714265701</v>
      </c>
      <c r="AY6800">
        <v>2.5187154551178901E-2</v>
      </c>
      <c r="AZ6800">
        <v>0</v>
      </c>
      <c r="BA6800">
        <v>3.1889736234520398E-2</v>
      </c>
      <c r="BB6800">
        <v>2.5355068914853399E-2</v>
      </c>
      <c r="BC6800">
        <v>2.7845798642692201E-3</v>
      </c>
      <c r="BD6800">
        <v>1.12362695025537E-2</v>
      </c>
      <c r="BE6800">
        <v>2.5187154551178901E-2</v>
      </c>
      <c r="BF6800">
        <v>5.99454278318058</v>
      </c>
      <c r="BG6800">
        <v>3.8461538461538498</v>
      </c>
      <c r="BH6800">
        <v>4.5818181818181802</v>
      </c>
      <c r="BI6800">
        <v>71465</v>
      </c>
      <c r="BJ6800">
        <v>1158</v>
      </c>
      <c r="BK6800">
        <v>23.5</v>
      </c>
      <c r="BL6800">
        <v>19.5</v>
      </c>
      <c r="BM6800">
        <v>19.5</v>
      </c>
      <c r="BN6800">
        <v>12</v>
      </c>
      <c r="BO6800">
        <v>53758</v>
      </c>
      <c r="BP6800">
        <v>0.155260047281324</v>
      </c>
      <c r="BQ6800">
        <v>0</v>
      </c>
      <c r="BR6800" s="1">
        <f>+VALUE(Table1[[#This Row],[''tbDimTime'''[datechar']]])</f>
        <v>43955</v>
      </c>
      <c r="BS6800" s="2">
        <f>+VALUE(Table1[[#This Row],[Interval]])</f>
        <v>0.66666666666666663</v>
      </c>
      <c r="BT6800" t="str">
        <f>+YEAR(Table1[[#This Row],[Date]])&amp;WEEKNUM(Table1[[#This Row],[Date]],2)</f>
        <v>202019</v>
      </c>
    </row>
    <row r="6801" spans="1:72" x14ac:dyDescent="0.25">
      <c r="A6801">
        <v>2020</v>
      </c>
      <c r="B6801" t="s">
        <v>335</v>
      </c>
      <c r="C6801" t="s">
        <v>339</v>
      </c>
      <c r="D6801" t="s">
        <v>94</v>
      </c>
      <c r="E6801">
        <v>71</v>
      </c>
      <c r="F6801">
        <v>1.3380281690140801</v>
      </c>
      <c r="G6801">
        <v>1.3380281690140801</v>
      </c>
      <c r="H6801">
        <v>95</v>
      </c>
      <c r="I6801">
        <v>95</v>
      </c>
      <c r="J6801">
        <v>99</v>
      </c>
      <c r="K6801">
        <v>78</v>
      </c>
      <c r="L6801">
        <v>1.3943661971831001</v>
      </c>
      <c r="M6801">
        <v>1.0985915492957701</v>
      </c>
      <c r="N6801">
        <v>1.70422535211268</v>
      </c>
      <c r="O6801">
        <v>121</v>
      </c>
      <c r="P6801">
        <v>1.3380281690140801</v>
      </c>
      <c r="Q6801">
        <v>95</v>
      </c>
      <c r="R6801">
        <v>0.78512396694214903</v>
      </c>
      <c r="S6801">
        <v>1</v>
      </c>
      <c r="T6801">
        <v>1.27368421052632</v>
      </c>
      <c r="V6801">
        <v>0.8</v>
      </c>
      <c r="W6801">
        <v>0.247933884297521</v>
      </c>
      <c r="Y6801">
        <v>30</v>
      </c>
      <c r="Z6801">
        <v>0.214876033057851</v>
      </c>
      <c r="AA6801">
        <v>26</v>
      </c>
      <c r="AB6801">
        <v>509.6</v>
      </c>
      <c r="AC6801">
        <v>432.12845070422497</v>
      </c>
      <c r="AD6801">
        <v>550</v>
      </c>
      <c r="AE6801">
        <v>403.71578947368403</v>
      </c>
      <c r="AF6801">
        <v>102.726315789474</v>
      </c>
      <c r="AG6801">
        <v>0</v>
      </c>
      <c r="AH6801">
        <v>48112</v>
      </c>
      <c r="AI6801">
        <v>38353</v>
      </c>
      <c r="AJ6801">
        <v>9759</v>
      </c>
      <c r="AK6801">
        <v>0</v>
      </c>
      <c r="AL6801">
        <v>1</v>
      </c>
      <c r="AM6801">
        <v>0.72087794273121197</v>
      </c>
      <c r="AN6801">
        <v>0.72087794273121197</v>
      </c>
      <c r="AO6801">
        <v>0.72087794273121197</v>
      </c>
      <c r="AP6801">
        <v>0.57109459922271699</v>
      </c>
      <c r="AQ6801">
        <v>0.14531619935375301</v>
      </c>
      <c r="AR6801">
        <v>0</v>
      </c>
      <c r="AS6801">
        <v>0</v>
      </c>
      <c r="AT6801">
        <v>3.4482758620689703E-2</v>
      </c>
      <c r="AU6801">
        <v>0.211727742454249</v>
      </c>
      <c r="AV6801">
        <v>1.9268281787453299E-2</v>
      </c>
      <c r="AW6801">
        <v>6.6158404931727102E-2</v>
      </c>
      <c r="AX6801">
        <v>0.13109579046115799</v>
      </c>
      <c r="AY6801">
        <v>2.53138168768706E-2</v>
      </c>
      <c r="AZ6801">
        <v>3.2312342719299598E-3</v>
      </c>
      <c r="BA6801">
        <v>3.46501481602811E-2</v>
      </c>
      <c r="BB6801">
        <v>2.9140670369432801E-2</v>
      </c>
      <c r="BC6801">
        <v>0</v>
      </c>
      <c r="BD6801">
        <v>7.1623211281028002E-3</v>
      </c>
      <c r="BE6801">
        <v>2.68028649284512E-2</v>
      </c>
      <c r="BF6801">
        <v>5.0925443364057399</v>
      </c>
      <c r="BG6801">
        <v>4.7333333333333298</v>
      </c>
      <c r="BH6801">
        <v>4.5818181818181802</v>
      </c>
      <c r="BI6801">
        <v>67157</v>
      </c>
      <c r="BJ6801">
        <v>0</v>
      </c>
      <c r="BK6801">
        <v>19.5</v>
      </c>
      <c r="BL6801">
        <v>15</v>
      </c>
      <c r="BM6801">
        <v>14.5</v>
      </c>
      <c r="BN6801">
        <v>11.5</v>
      </c>
      <c r="BO6801">
        <v>52938</v>
      </c>
      <c r="BP6801">
        <v>4.3347578347578297E-2</v>
      </c>
      <c r="BQ6801">
        <v>0</v>
      </c>
      <c r="BR6801" s="1">
        <f>+VALUE(Table1[[#This Row],[''tbDimTime'''[datechar']]])</f>
        <v>43955</v>
      </c>
      <c r="BS6801" s="2">
        <f>+VALUE(Table1[[#This Row],[Interval]])</f>
        <v>0.6875</v>
      </c>
      <c r="BT6801" t="str">
        <f>+YEAR(Table1[[#This Row],[Date]])&amp;WEEKNUM(Table1[[#This Row],[Date]],2)</f>
        <v>202019</v>
      </c>
    </row>
    <row r="6802" spans="1:72" x14ac:dyDescent="0.25">
      <c r="A6802">
        <v>2020</v>
      </c>
      <c r="B6802" t="s">
        <v>335</v>
      </c>
      <c r="C6802" t="s">
        <v>339</v>
      </c>
      <c r="D6802" t="s">
        <v>95</v>
      </c>
      <c r="E6802">
        <v>50</v>
      </c>
      <c r="F6802">
        <v>1.43</v>
      </c>
      <c r="G6802">
        <v>1.7329005375224</v>
      </c>
      <c r="H6802">
        <v>71.5</v>
      </c>
      <c r="I6802">
        <v>86.6450268761198</v>
      </c>
      <c r="J6802">
        <v>75.5</v>
      </c>
      <c r="K6802">
        <v>65.5</v>
      </c>
      <c r="L6802">
        <v>1.51</v>
      </c>
      <c r="M6802">
        <v>1.31</v>
      </c>
      <c r="N6802">
        <v>2.56</v>
      </c>
      <c r="O6802">
        <v>128</v>
      </c>
      <c r="P6802">
        <v>1.72</v>
      </c>
      <c r="Q6802">
        <v>86</v>
      </c>
      <c r="R6802">
        <v>0.671875</v>
      </c>
      <c r="S6802">
        <v>1.2027972027972</v>
      </c>
      <c r="T6802">
        <v>1.79020979020979</v>
      </c>
      <c r="V6802">
        <v>0.8</v>
      </c>
      <c r="W6802">
        <v>7.03125E-2</v>
      </c>
      <c r="Y6802">
        <v>9</v>
      </c>
      <c r="Z6802">
        <v>0.328125</v>
      </c>
      <c r="AA6802">
        <v>42</v>
      </c>
      <c r="AB6802">
        <v>558.11627906976696</v>
      </c>
      <c r="AC6802">
        <v>432</v>
      </c>
      <c r="AD6802">
        <v>550</v>
      </c>
      <c r="AE6802">
        <v>426.732558139535</v>
      </c>
      <c r="AF6802">
        <v>128.13953488372101</v>
      </c>
      <c r="AG6802">
        <v>0</v>
      </c>
      <c r="AH6802">
        <v>47719</v>
      </c>
      <c r="AI6802">
        <v>36699</v>
      </c>
      <c r="AJ6802">
        <v>11020</v>
      </c>
      <c r="AK6802">
        <v>0</v>
      </c>
      <c r="AL6802">
        <v>0.99255552338806396</v>
      </c>
      <c r="AM6802">
        <v>0.76474993228494503</v>
      </c>
      <c r="AN6802">
        <v>0.77048579577139398</v>
      </c>
      <c r="AO6802">
        <v>0.76474993228494503</v>
      </c>
      <c r="AP6802">
        <v>0.58472348358109105</v>
      </c>
      <c r="AQ6802">
        <v>0.17558115450185599</v>
      </c>
      <c r="AR6802">
        <v>0</v>
      </c>
      <c r="AS6802">
        <v>5.7358634864490199E-3</v>
      </c>
      <c r="AT6802">
        <v>4.3478260869565202E-2</v>
      </c>
      <c r="AU6802">
        <v>0.207319599126874</v>
      </c>
      <c r="AV6802">
        <v>2.3947230055924699E-2</v>
      </c>
      <c r="AW6802">
        <v>9.8051399710020207E-2</v>
      </c>
      <c r="AX6802">
        <v>5.7868489396618997E-2</v>
      </c>
      <c r="AY6802">
        <v>1.5932954129025099E-3</v>
      </c>
      <c r="AZ6802">
        <v>5.4012714497395E-3</v>
      </c>
      <c r="BA6802">
        <v>2.9252903780889999E-2</v>
      </c>
      <c r="BB6802">
        <v>2.0346382422765E-2</v>
      </c>
      <c r="BC6802">
        <v>0</v>
      </c>
      <c r="BD6802">
        <v>4.7798862387075202E-5</v>
      </c>
      <c r="BE6802">
        <v>2.86793174322451E-2</v>
      </c>
      <c r="BF6802">
        <v>4.9328425983461601</v>
      </c>
      <c r="BG6802">
        <v>4.1666666666666696</v>
      </c>
      <c r="BH6802">
        <v>4.5818181818181802</v>
      </c>
      <c r="BI6802">
        <v>62763</v>
      </c>
      <c r="BJ6802">
        <v>360</v>
      </c>
      <c r="BK6802">
        <v>14.5</v>
      </c>
      <c r="BL6802">
        <v>12</v>
      </c>
      <c r="BM6802">
        <v>11.5</v>
      </c>
      <c r="BN6802">
        <v>9</v>
      </c>
      <c r="BO6802">
        <v>49751</v>
      </c>
      <c r="BP6802">
        <v>-0.20235632183908001</v>
      </c>
      <c r="BQ6802">
        <v>0</v>
      </c>
      <c r="BR6802" s="1">
        <f>+VALUE(Table1[[#This Row],[''tbDimTime'''[datechar']]])</f>
        <v>43955</v>
      </c>
      <c r="BS6802" s="2">
        <f>+VALUE(Table1[[#This Row],[Interval]])</f>
        <v>0.70833333333333337</v>
      </c>
      <c r="BT6802" t="str">
        <f>+YEAR(Table1[[#This Row],[Date]])&amp;WEEKNUM(Table1[[#This Row],[Date]],2)</f>
        <v>202019</v>
      </c>
    </row>
    <row r="6803" spans="1:72" x14ac:dyDescent="0.25">
      <c r="A6803">
        <v>2020</v>
      </c>
      <c r="B6803" t="s">
        <v>335</v>
      </c>
      <c r="C6803" t="s">
        <v>339</v>
      </c>
      <c r="D6803" t="s">
        <v>96</v>
      </c>
      <c r="E6803">
        <v>44</v>
      </c>
      <c r="F6803">
        <v>1.6931818181818199</v>
      </c>
      <c r="G6803">
        <v>1.85872579483443</v>
      </c>
      <c r="H6803">
        <v>74.5</v>
      </c>
      <c r="I6803">
        <v>81.783934972715002</v>
      </c>
      <c r="J6803">
        <v>74.5</v>
      </c>
      <c r="K6803">
        <v>46.5</v>
      </c>
      <c r="L6803">
        <v>1.6931818181818199</v>
      </c>
      <c r="M6803">
        <v>1.0568181818181801</v>
      </c>
      <c r="N6803">
        <v>2.3636363636363602</v>
      </c>
      <c r="O6803">
        <v>104</v>
      </c>
      <c r="P6803">
        <v>1.6590909090909101</v>
      </c>
      <c r="Q6803">
        <v>73</v>
      </c>
      <c r="R6803">
        <v>0.70192307692307698</v>
      </c>
      <c r="S6803">
        <v>0.97986577181208101</v>
      </c>
      <c r="T6803">
        <v>1.3959731543624201</v>
      </c>
      <c r="V6803">
        <v>0.8</v>
      </c>
      <c r="W6803">
        <v>0.18269230769230799</v>
      </c>
      <c r="Y6803">
        <v>19</v>
      </c>
      <c r="Z6803">
        <v>0.29807692307692302</v>
      </c>
      <c r="AA6803">
        <v>31</v>
      </c>
      <c r="AB6803">
        <v>599.95890410958896</v>
      </c>
      <c r="AC6803">
        <v>423.45600000000002</v>
      </c>
      <c r="AD6803">
        <v>550</v>
      </c>
      <c r="AE6803">
        <v>466.41095890410998</v>
      </c>
      <c r="AF6803">
        <v>130.164383561644</v>
      </c>
      <c r="AG6803">
        <v>0</v>
      </c>
      <c r="AH6803">
        <v>43550</v>
      </c>
      <c r="AI6803">
        <v>34048</v>
      </c>
      <c r="AJ6803">
        <v>9502</v>
      </c>
      <c r="AK6803">
        <v>0</v>
      </c>
      <c r="AL6803">
        <v>0.89259583834348999</v>
      </c>
      <c r="AM6803">
        <v>0.765427567765952</v>
      </c>
      <c r="AN6803">
        <v>0.85752984148622002</v>
      </c>
      <c r="AO6803">
        <v>0.765427567765952</v>
      </c>
      <c r="AP6803">
        <v>0.59504709973959702</v>
      </c>
      <c r="AQ6803">
        <v>0.16606372009297601</v>
      </c>
      <c r="AR6803">
        <v>0</v>
      </c>
      <c r="AS6803">
        <v>9.2102273720267705E-2</v>
      </c>
      <c r="AT6803">
        <v>0</v>
      </c>
      <c r="AU6803">
        <v>0.30849892518219502</v>
      </c>
      <c r="AV6803">
        <v>2.4781978014295901E-2</v>
      </c>
      <c r="AW6803">
        <v>0.18062182142295399</v>
      </c>
      <c r="AX6803">
        <v>2.2737202677432299E-2</v>
      </c>
      <c r="AY6803">
        <v>3.1458082105594302E-2</v>
      </c>
      <c r="AZ6803">
        <v>0</v>
      </c>
      <c r="BA6803">
        <v>3.0706583477516199E-2</v>
      </c>
      <c r="BB6803">
        <v>3.04094793687412E-3</v>
      </c>
      <c r="BC6803">
        <v>0</v>
      </c>
      <c r="BD6803">
        <v>6.4314301193659504E-3</v>
      </c>
      <c r="BE6803">
        <v>3.1458082105594302E-2</v>
      </c>
      <c r="BF6803">
        <v>4.5928799874167696</v>
      </c>
      <c r="BG6803">
        <v>3.8260869565217401</v>
      </c>
      <c r="BH6803">
        <v>4.5818181818181802</v>
      </c>
      <c r="BI6803">
        <v>57219</v>
      </c>
      <c r="BJ6803">
        <v>5270</v>
      </c>
      <c r="BK6803">
        <v>14.5</v>
      </c>
      <c r="BL6803">
        <v>11.5</v>
      </c>
      <c r="BM6803">
        <v>11.5</v>
      </c>
      <c r="BN6803">
        <v>8</v>
      </c>
      <c r="BO6803">
        <v>39567</v>
      </c>
      <c r="BP6803">
        <v>-9.6149425287356302E-2</v>
      </c>
      <c r="BQ6803">
        <v>0</v>
      </c>
      <c r="BR6803" s="1">
        <f>+VALUE(Table1[[#This Row],[''tbDimTime'''[datechar']]])</f>
        <v>43955</v>
      </c>
      <c r="BS6803" s="2">
        <f>+VALUE(Table1[[#This Row],[Interval]])</f>
        <v>0.72916666666666663</v>
      </c>
      <c r="BT6803" t="str">
        <f>+YEAR(Table1[[#This Row],[Date]])&amp;WEEKNUM(Table1[[#This Row],[Date]],2)</f>
        <v>202019</v>
      </c>
    </row>
    <row r="6804" spans="1:72" x14ac:dyDescent="0.25">
      <c r="A6804">
        <v>2020</v>
      </c>
      <c r="B6804" t="s">
        <v>335</v>
      </c>
      <c r="C6804" t="s">
        <v>339</v>
      </c>
      <c r="D6804" t="s">
        <v>97</v>
      </c>
      <c r="E6804">
        <v>21</v>
      </c>
      <c r="F6804">
        <v>2.5</v>
      </c>
      <c r="G6804">
        <v>4.1074479178222001</v>
      </c>
      <c r="H6804">
        <v>52.5</v>
      </c>
      <c r="I6804">
        <v>86.256406274266197</v>
      </c>
      <c r="J6804">
        <v>52.5</v>
      </c>
      <c r="K6804">
        <v>47</v>
      </c>
      <c r="L6804">
        <v>2.5</v>
      </c>
      <c r="M6804">
        <v>2.2380952380952399</v>
      </c>
      <c r="N6804">
        <v>4.8095238095238102</v>
      </c>
      <c r="O6804">
        <v>101</v>
      </c>
      <c r="P6804">
        <v>3.5714285714285698</v>
      </c>
      <c r="Q6804">
        <v>75</v>
      </c>
      <c r="R6804">
        <v>0.74257425742574301</v>
      </c>
      <c r="S6804">
        <v>1.4285714285714299</v>
      </c>
      <c r="T6804">
        <v>1.9238095238095201</v>
      </c>
      <c r="V6804">
        <v>0.8</v>
      </c>
      <c r="W6804">
        <v>0.40594059405940602</v>
      </c>
      <c r="Y6804">
        <v>41</v>
      </c>
      <c r="Z6804">
        <v>0.25742574257425699</v>
      </c>
      <c r="AA6804">
        <v>26</v>
      </c>
      <c r="AB6804">
        <v>429.26666666666699</v>
      </c>
      <c r="AC6804">
        <v>409.43830000000003</v>
      </c>
      <c r="AD6804">
        <v>550</v>
      </c>
      <c r="AE6804">
        <v>352.613333333333</v>
      </c>
      <c r="AF6804">
        <v>73.173333333333304</v>
      </c>
      <c r="AG6804">
        <v>0</v>
      </c>
      <c r="AH6804">
        <v>31934</v>
      </c>
      <c r="AI6804">
        <v>26446</v>
      </c>
      <c r="AJ6804">
        <v>5488</v>
      </c>
      <c r="AK6804">
        <v>0</v>
      </c>
      <c r="AL6804">
        <v>0.86950063467199601</v>
      </c>
      <c r="AM6804">
        <v>0.80602358360663995</v>
      </c>
      <c r="AN6804">
        <v>0.92699596925618999</v>
      </c>
      <c r="AO6804">
        <v>0.80602358360663995</v>
      </c>
      <c r="AP6804">
        <v>0.66209348321357897</v>
      </c>
      <c r="AQ6804">
        <v>0.137395788999324</v>
      </c>
      <c r="AR6804">
        <v>0</v>
      </c>
      <c r="AS6804">
        <v>0.120972385649551</v>
      </c>
      <c r="AT6804">
        <v>4.5454545454545497E-2</v>
      </c>
      <c r="AU6804">
        <v>0.23228100042560601</v>
      </c>
      <c r="AV6804">
        <v>2.2356858523395799E-2</v>
      </c>
      <c r="AW6804">
        <v>0.13263901059009101</v>
      </c>
      <c r="AX6804">
        <v>7.9613449165060204E-2</v>
      </c>
      <c r="AY6804">
        <v>1.7024259569887101E-3</v>
      </c>
      <c r="AZ6804">
        <v>0</v>
      </c>
      <c r="BA6804">
        <v>1.1140875747940799E-2</v>
      </c>
      <c r="BB6804">
        <v>3.38231980572316E-2</v>
      </c>
      <c r="BC6804">
        <v>0</v>
      </c>
      <c r="BD6804">
        <v>0</v>
      </c>
      <c r="BE6804">
        <v>3.06186315499587E-2</v>
      </c>
      <c r="BF6804">
        <v>6.7596324762786999</v>
      </c>
      <c r="BG6804">
        <v>1.8260869565217399</v>
      </c>
      <c r="BH6804">
        <v>4.5818181818181802</v>
      </c>
      <c r="BI6804">
        <v>39943</v>
      </c>
      <c r="BJ6804">
        <v>4832</v>
      </c>
      <c r="BK6804">
        <v>14.5</v>
      </c>
      <c r="BL6804">
        <v>11.5</v>
      </c>
      <c r="BM6804">
        <v>11</v>
      </c>
      <c r="BN6804">
        <v>3.5</v>
      </c>
      <c r="BO6804">
        <v>30665</v>
      </c>
      <c r="BP6804">
        <v>0.234808429118774</v>
      </c>
      <c r="BQ6804">
        <v>0</v>
      </c>
      <c r="BR6804" s="1">
        <f>+VALUE(Table1[[#This Row],[''tbDimTime'''[datechar']]])</f>
        <v>43955</v>
      </c>
      <c r="BS6804" s="2">
        <f>+VALUE(Table1[[#This Row],[Interval]])</f>
        <v>0.75</v>
      </c>
      <c r="BT6804" t="str">
        <f>+YEAR(Table1[[#This Row],[Date]])&amp;WEEKNUM(Table1[[#This Row],[Date]],2)</f>
        <v>202019</v>
      </c>
    </row>
    <row r="6805" spans="1:72" x14ac:dyDescent="0.25">
      <c r="A6805">
        <v>2020</v>
      </c>
      <c r="B6805" t="s">
        <v>335</v>
      </c>
      <c r="C6805" t="s">
        <v>339</v>
      </c>
      <c r="D6805" t="s">
        <v>98</v>
      </c>
      <c r="E6805">
        <v>12</v>
      </c>
      <c r="F6805">
        <v>3.25</v>
      </c>
      <c r="G6805">
        <v>4.2451081182961499</v>
      </c>
      <c r="H6805">
        <v>39</v>
      </c>
      <c r="I6805">
        <v>50.941297419553798</v>
      </c>
      <c r="J6805">
        <v>43</v>
      </c>
      <c r="K6805">
        <v>35</v>
      </c>
      <c r="L6805">
        <v>3.5833333333333299</v>
      </c>
      <c r="M6805">
        <v>2.9166666666666701</v>
      </c>
      <c r="N6805">
        <v>5.25</v>
      </c>
      <c r="O6805">
        <v>63</v>
      </c>
      <c r="P6805">
        <v>3.6666666666666701</v>
      </c>
      <c r="Q6805">
        <v>44</v>
      </c>
      <c r="R6805">
        <v>0.69841269841269804</v>
      </c>
      <c r="S6805">
        <v>1.12820512820513</v>
      </c>
      <c r="T6805">
        <v>1.6153846153846201</v>
      </c>
      <c r="V6805">
        <v>0.8</v>
      </c>
      <c r="W6805">
        <v>0.158730158730159</v>
      </c>
      <c r="Y6805">
        <v>10</v>
      </c>
      <c r="Z6805">
        <v>0.30158730158730201</v>
      </c>
      <c r="AA6805">
        <v>19</v>
      </c>
      <c r="AB6805">
        <v>442.13636363636402</v>
      </c>
      <c r="AC6805">
        <v>420</v>
      </c>
      <c r="AD6805">
        <v>550</v>
      </c>
      <c r="AE6805">
        <v>377.38636363636402</v>
      </c>
      <c r="AF6805">
        <v>61.568181818181799</v>
      </c>
      <c r="AG6805">
        <v>0</v>
      </c>
      <c r="AH6805">
        <v>19314</v>
      </c>
      <c r="AI6805">
        <v>16605</v>
      </c>
      <c r="AJ6805">
        <v>2709</v>
      </c>
      <c r="AK6805">
        <v>0</v>
      </c>
      <c r="AL6805">
        <v>0.86373928872707895</v>
      </c>
      <c r="AM6805">
        <v>0.55740523194177805</v>
      </c>
      <c r="AN6805">
        <v>0.64533967508094303</v>
      </c>
      <c r="AO6805">
        <v>0.55740523194177805</v>
      </c>
      <c r="AP6805">
        <v>0.47577433311366402</v>
      </c>
      <c r="AQ6805">
        <v>7.7619552448353904E-2</v>
      </c>
      <c r="AR6805">
        <v>0</v>
      </c>
      <c r="AS6805">
        <v>8.7934443139165097E-2</v>
      </c>
      <c r="AT6805">
        <v>0.05</v>
      </c>
      <c r="AU6805">
        <v>0.320592533165239</v>
      </c>
      <c r="AV6805">
        <v>6.4468066817569697E-3</v>
      </c>
      <c r="AW6805">
        <v>0.13400762155812199</v>
      </c>
      <c r="AX6805">
        <v>6.8020973611071303E-2</v>
      </c>
      <c r="AY6805">
        <v>0</v>
      </c>
      <c r="AZ6805">
        <v>2.6876020744391299E-2</v>
      </c>
      <c r="BA6805">
        <v>0.12959514054038601</v>
      </c>
      <c r="BB6805">
        <v>0</v>
      </c>
      <c r="BC6805">
        <v>2.3666943640583402E-2</v>
      </c>
      <c r="BD6805">
        <v>0</v>
      </c>
      <c r="BE6805">
        <v>0</v>
      </c>
      <c r="BF6805">
        <v>4.5385519039569102</v>
      </c>
      <c r="BG6805">
        <v>1.1428571428571399</v>
      </c>
      <c r="BH6805">
        <v>4.5818181818181802</v>
      </c>
      <c r="BI6805">
        <v>34901</v>
      </c>
      <c r="BJ6805">
        <v>3069</v>
      </c>
      <c r="BK6805">
        <v>12.5</v>
      </c>
      <c r="BL6805">
        <v>10.5</v>
      </c>
      <c r="BM6805">
        <v>10</v>
      </c>
      <c r="BN6805">
        <v>2.5</v>
      </c>
      <c r="BO6805">
        <v>23712</v>
      </c>
      <c r="BP6805">
        <v>0.224422222222222</v>
      </c>
      <c r="BQ6805">
        <v>0</v>
      </c>
      <c r="BR6805" s="1">
        <f>+VALUE(Table1[[#This Row],[''tbDimTime'''[datechar']]])</f>
        <v>43955</v>
      </c>
      <c r="BS6805" s="2">
        <f>+VALUE(Table1[[#This Row],[Interval]])</f>
        <v>0.77083333333333337</v>
      </c>
      <c r="BT6805" t="str">
        <f>+YEAR(Table1[[#This Row],[Date]])&amp;WEEKNUM(Table1[[#This Row],[Date]],2)</f>
        <v>202019</v>
      </c>
    </row>
    <row r="6806" spans="1:72" x14ac:dyDescent="0.25">
      <c r="A6806">
        <v>2020</v>
      </c>
      <c r="B6806" t="s">
        <v>335</v>
      </c>
      <c r="C6806" t="s">
        <v>339</v>
      </c>
      <c r="D6806" t="s">
        <v>99</v>
      </c>
      <c r="E6806">
        <v>9</v>
      </c>
      <c r="F6806">
        <v>4.5555555555555598</v>
      </c>
      <c r="G6806">
        <v>6.24580105361016</v>
      </c>
      <c r="H6806">
        <v>41</v>
      </c>
      <c r="I6806">
        <v>56.212209482491502</v>
      </c>
      <c r="J6806">
        <v>46.5</v>
      </c>
      <c r="K6806">
        <v>22</v>
      </c>
      <c r="L6806">
        <v>5.1666666666666696</v>
      </c>
      <c r="M6806">
        <v>2.4444444444444402</v>
      </c>
      <c r="N6806">
        <v>6</v>
      </c>
      <c r="O6806">
        <v>54</v>
      </c>
      <c r="P6806">
        <v>4.3333333333333304</v>
      </c>
      <c r="Q6806">
        <v>39</v>
      </c>
      <c r="R6806">
        <v>0.72222222222222199</v>
      </c>
      <c r="S6806">
        <v>0.95121951219512202</v>
      </c>
      <c r="T6806">
        <v>1.31707317073171</v>
      </c>
      <c r="V6806">
        <v>0.8</v>
      </c>
      <c r="W6806">
        <v>0.22222222222222199</v>
      </c>
      <c r="Y6806">
        <v>12</v>
      </c>
      <c r="Z6806">
        <v>0.27777777777777801</v>
      </c>
      <c r="AA6806">
        <v>15</v>
      </c>
      <c r="AB6806">
        <v>413.71794871794901</v>
      </c>
      <c r="AC6806">
        <v>294.1626</v>
      </c>
      <c r="AD6806">
        <v>550</v>
      </c>
      <c r="AE6806">
        <v>360.564102564103</v>
      </c>
      <c r="AF6806">
        <v>49.820512820512803</v>
      </c>
      <c r="AG6806">
        <v>0</v>
      </c>
      <c r="AH6806">
        <v>16005</v>
      </c>
      <c r="AI6806">
        <v>14062</v>
      </c>
      <c r="AJ6806">
        <v>1943</v>
      </c>
      <c r="AK6806">
        <v>0</v>
      </c>
      <c r="AL6806">
        <v>0.69379944960440298</v>
      </c>
      <c r="AM6806">
        <v>0.44883028735152602</v>
      </c>
      <c r="AN6806">
        <v>0.646916464992072</v>
      </c>
      <c r="AO6806">
        <v>0.44883028735152602</v>
      </c>
      <c r="AP6806">
        <v>0.39116526189880102</v>
      </c>
      <c r="AQ6806">
        <v>5.4048791343291901E-2</v>
      </c>
      <c r="AR6806">
        <v>0</v>
      </c>
      <c r="AS6806">
        <v>0.19808617764054601</v>
      </c>
      <c r="AT6806">
        <v>0.11111111111111099</v>
      </c>
      <c r="AU6806">
        <v>0.29641992823166202</v>
      </c>
      <c r="AV6806">
        <v>1.4882194219588901E-2</v>
      </c>
      <c r="AW6806">
        <v>0.22326073047928999</v>
      </c>
      <c r="AX6806">
        <v>4.4229324876908999E-3</v>
      </c>
      <c r="AY6806">
        <v>0</v>
      </c>
      <c r="AZ6806">
        <v>8.6511446771815603E-3</v>
      </c>
      <c r="BA6806">
        <v>4.9625858855601002E-2</v>
      </c>
      <c r="BB6806">
        <v>0</v>
      </c>
      <c r="BC6806">
        <v>0</v>
      </c>
      <c r="BD6806">
        <v>0</v>
      </c>
      <c r="BE6806">
        <v>0</v>
      </c>
      <c r="BF6806">
        <v>3.9055328381874301</v>
      </c>
      <c r="BG6806">
        <v>1.8</v>
      </c>
      <c r="BH6806">
        <v>4.5818181818181802</v>
      </c>
      <c r="BI6806">
        <v>35949</v>
      </c>
      <c r="BJ6806">
        <v>7121</v>
      </c>
      <c r="BK6806">
        <v>7</v>
      </c>
      <c r="BL6806">
        <v>5</v>
      </c>
      <c r="BM6806">
        <v>4.5</v>
      </c>
      <c r="BN6806">
        <v>1.5</v>
      </c>
      <c r="BO6806">
        <v>25293</v>
      </c>
      <c r="BP6806">
        <v>-0.42654761904761901</v>
      </c>
      <c r="BQ6806">
        <v>0</v>
      </c>
      <c r="BR6806" s="1">
        <f>+VALUE(Table1[[#This Row],[''tbDimTime'''[datechar']]])</f>
        <v>43955</v>
      </c>
      <c r="BS6806" s="2">
        <f>+VALUE(Table1[[#This Row],[Interval]])</f>
        <v>0.79166666666666663</v>
      </c>
      <c r="BT6806" t="str">
        <f>+YEAR(Table1[[#This Row],[Date]])&amp;WEEKNUM(Table1[[#This Row],[Date]],2)</f>
        <v>202019</v>
      </c>
    </row>
    <row r="6807" spans="1:72" x14ac:dyDescent="0.25">
      <c r="A6807">
        <v>2020</v>
      </c>
      <c r="B6807" t="s">
        <v>335</v>
      </c>
      <c r="C6807" t="s">
        <v>339</v>
      </c>
      <c r="D6807" t="s">
        <v>100</v>
      </c>
      <c r="E6807">
        <v>5</v>
      </c>
      <c r="F6807">
        <v>4.7</v>
      </c>
      <c r="G6807">
        <v>16.085837279380101</v>
      </c>
      <c r="H6807">
        <v>23.5</v>
      </c>
      <c r="I6807">
        <v>80.429186396900604</v>
      </c>
      <c r="J6807">
        <v>28</v>
      </c>
      <c r="K6807">
        <v>30</v>
      </c>
      <c r="L6807">
        <v>5.6</v>
      </c>
      <c r="M6807">
        <v>6</v>
      </c>
      <c r="N6807">
        <v>10.4</v>
      </c>
      <c r="O6807">
        <v>52</v>
      </c>
      <c r="P6807">
        <v>9.8000000000000007</v>
      </c>
      <c r="Q6807">
        <v>49</v>
      </c>
      <c r="R6807">
        <v>0.94230769230769196</v>
      </c>
      <c r="S6807">
        <v>2.08510638297872</v>
      </c>
      <c r="T6807">
        <v>2.2127659574468099</v>
      </c>
      <c r="V6807">
        <v>0.8</v>
      </c>
      <c r="W6807">
        <v>0.59615384615384603</v>
      </c>
      <c r="Y6807">
        <v>31</v>
      </c>
      <c r="Z6807">
        <v>5.7692307692307702E-2</v>
      </c>
      <c r="AA6807">
        <v>3</v>
      </c>
      <c r="AB6807">
        <v>426.67346938775501</v>
      </c>
      <c r="AC6807">
        <v>365.05669999999998</v>
      </c>
      <c r="AD6807">
        <v>550</v>
      </c>
      <c r="AE6807">
        <v>351.71428571428601</v>
      </c>
      <c r="AF6807">
        <v>71.530612244897995</v>
      </c>
      <c r="AG6807">
        <v>0</v>
      </c>
      <c r="AH6807">
        <v>20739</v>
      </c>
      <c r="AI6807">
        <v>17234</v>
      </c>
      <c r="AJ6807">
        <v>3505</v>
      </c>
      <c r="AK6807">
        <v>0</v>
      </c>
      <c r="AL6807">
        <v>0.60923157618672996</v>
      </c>
      <c r="AM6807">
        <v>0.65057879014189701</v>
      </c>
      <c r="AN6807">
        <v>1.0678678117998499</v>
      </c>
      <c r="AO6807">
        <v>0.65057879014189701</v>
      </c>
      <c r="AP6807">
        <v>0.53628329599203395</v>
      </c>
      <c r="AQ6807">
        <v>0.109067712223052</v>
      </c>
      <c r="AR6807">
        <v>0</v>
      </c>
      <c r="AS6807">
        <v>0.41728902165795401</v>
      </c>
      <c r="AT6807">
        <v>0.14285714285714299</v>
      </c>
      <c r="AU6807">
        <v>8.0128205128205093E-2</v>
      </c>
      <c r="AV6807">
        <v>1.52476972865322E-3</v>
      </c>
      <c r="AW6807">
        <v>1.5185461787403501E-2</v>
      </c>
      <c r="AX6807">
        <v>0</v>
      </c>
      <c r="AY6807">
        <v>0</v>
      </c>
      <c r="AZ6807">
        <v>1.4500871296987799E-2</v>
      </c>
      <c r="BA6807">
        <v>1.4780931043067E-2</v>
      </c>
      <c r="BB6807">
        <v>0</v>
      </c>
      <c r="BC6807">
        <v>6.5658451580781702E-3</v>
      </c>
      <c r="BD6807">
        <v>2.75703261140154E-2</v>
      </c>
      <c r="BE6807">
        <v>0</v>
      </c>
      <c r="BF6807">
        <v>5.4891710231516102</v>
      </c>
      <c r="BG6807">
        <v>1.25</v>
      </c>
      <c r="BH6807">
        <v>4.5818181818181802</v>
      </c>
      <c r="BI6807">
        <v>32136</v>
      </c>
      <c r="BJ6807">
        <v>13410</v>
      </c>
      <c r="BK6807">
        <v>5.5</v>
      </c>
      <c r="BL6807">
        <v>4</v>
      </c>
      <c r="BM6807">
        <v>3.5</v>
      </c>
      <c r="BN6807">
        <v>1.5</v>
      </c>
      <c r="BO6807">
        <v>29561</v>
      </c>
      <c r="BP6807">
        <v>-0.62303030303030305</v>
      </c>
      <c r="BQ6807">
        <v>0</v>
      </c>
      <c r="BR6807" s="1">
        <f>+VALUE(Table1[[#This Row],[''tbDimTime'''[datechar']]])</f>
        <v>43955</v>
      </c>
      <c r="BS6807" s="2">
        <f>+VALUE(Table1[[#This Row],[Interval]])</f>
        <v>0.8125</v>
      </c>
      <c r="BT6807" t="str">
        <f>+YEAR(Table1[[#This Row],[Date]])&amp;WEEKNUM(Table1[[#This Row],[Date]],2)</f>
        <v>202019</v>
      </c>
    </row>
    <row r="6808" spans="1:72" x14ac:dyDescent="0.25">
      <c r="A6808">
        <v>2020</v>
      </c>
      <c r="B6808" t="s">
        <v>335</v>
      </c>
      <c r="C6808" t="s">
        <v>339</v>
      </c>
      <c r="D6808" t="s">
        <v>101</v>
      </c>
      <c r="E6808">
        <v>1</v>
      </c>
      <c r="F6808">
        <v>42.5</v>
      </c>
      <c r="G6808">
        <v>47.603406027934298</v>
      </c>
      <c r="H6808">
        <v>42.5</v>
      </c>
      <c r="I6808">
        <v>47.603406027934298</v>
      </c>
      <c r="J6808">
        <v>50.5</v>
      </c>
      <c r="K6808">
        <v>29</v>
      </c>
      <c r="L6808">
        <v>50.5</v>
      </c>
      <c r="M6808">
        <v>29</v>
      </c>
      <c r="N6808">
        <v>23</v>
      </c>
      <c r="O6808">
        <v>23</v>
      </c>
      <c r="P6808">
        <v>23</v>
      </c>
      <c r="Q6808">
        <v>23</v>
      </c>
      <c r="R6808">
        <v>1</v>
      </c>
      <c r="S6808">
        <v>0.54117647058823504</v>
      </c>
      <c r="T6808">
        <v>0.54117647058823504</v>
      </c>
      <c r="V6808">
        <v>0.8</v>
      </c>
      <c r="W6808">
        <v>0.95652173913043503</v>
      </c>
      <c r="Y6808">
        <v>22</v>
      </c>
      <c r="Z6808">
        <v>0</v>
      </c>
      <c r="AA6808">
        <v>0</v>
      </c>
      <c r="AB6808">
        <v>354.86956521739103</v>
      </c>
      <c r="AC6808">
        <v>212.6</v>
      </c>
      <c r="AD6808">
        <v>550</v>
      </c>
      <c r="AE6808">
        <v>295.43478260869603</v>
      </c>
      <c r="AF6808">
        <v>56.173913043478301</v>
      </c>
      <c r="AG6808">
        <v>0</v>
      </c>
      <c r="AH6808">
        <v>8087</v>
      </c>
      <c r="AI6808">
        <v>6795</v>
      </c>
      <c r="AJ6808">
        <v>1292</v>
      </c>
      <c r="AK6808">
        <v>0</v>
      </c>
      <c r="AL6808">
        <v>0.483158704788966</v>
      </c>
      <c r="AM6808">
        <v>0.456283542039356</v>
      </c>
      <c r="AN6808">
        <v>0.94437611806797805</v>
      </c>
      <c r="AO6808">
        <v>0.456283542039356</v>
      </c>
      <c r="AP6808">
        <v>0.37986359570661898</v>
      </c>
      <c r="AQ6808">
        <v>7.2227191413237898E-2</v>
      </c>
      <c r="AR6808">
        <v>0</v>
      </c>
      <c r="AS6808">
        <v>0.48809257602862299</v>
      </c>
      <c r="AT6808">
        <v>0.14285714285714299</v>
      </c>
      <c r="AU6808">
        <v>0.124440966010733</v>
      </c>
      <c r="AV6808">
        <v>4.6958855098390003E-3</v>
      </c>
      <c r="AW6808">
        <v>0.105992844364937</v>
      </c>
      <c r="AX6808">
        <v>0</v>
      </c>
      <c r="AY6808">
        <v>0</v>
      </c>
      <c r="AZ6808">
        <v>0</v>
      </c>
      <c r="BA6808">
        <v>1.17397137745975E-2</v>
      </c>
      <c r="BB6808">
        <v>0</v>
      </c>
      <c r="BC6808">
        <v>2.01252236135957E-3</v>
      </c>
      <c r="BD6808">
        <v>0</v>
      </c>
      <c r="BE6808">
        <v>0</v>
      </c>
      <c r="BF6808">
        <v>4.6288014311270098</v>
      </c>
      <c r="BG6808">
        <v>0.25</v>
      </c>
      <c r="BH6808">
        <v>4.5818181818181802</v>
      </c>
      <c r="BI6808">
        <v>17888</v>
      </c>
      <c r="BJ6808">
        <v>8731</v>
      </c>
      <c r="BK6808">
        <v>5</v>
      </c>
      <c r="BL6808">
        <v>4</v>
      </c>
      <c r="BM6808">
        <v>3.5</v>
      </c>
      <c r="BN6808">
        <v>0.5</v>
      </c>
      <c r="BO6808">
        <v>15662</v>
      </c>
      <c r="BP6808">
        <v>6.2222222222222401E-3</v>
      </c>
      <c r="BQ6808">
        <v>0</v>
      </c>
      <c r="BR6808" s="1">
        <f>+VALUE(Table1[[#This Row],[''tbDimTime'''[datechar']]])</f>
        <v>43955</v>
      </c>
      <c r="BS6808" s="2">
        <f>+VALUE(Table1[[#This Row],[Interval]])</f>
        <v>0.83333333333333337</v>
      </c>
      <c r="BT6808" t="str">
        <f>+YEAR(Table1[[#This Row],[Date]])&amp;WEEKNUM(Table1[[#This Row],[Date]],2)</f>
        <v>202019</v>
      </c>
    </row>
    <row r="6809" spans="1:72" x14ac:dyDescent="0.25">
      <c r="A6809">
        <v>2020</v>
      </c>
      <c r="B6809" t="s">
        <v>335</v>
      </c>
      <c r="C6809" t="s">
        <v>339</v>
      </c>
      <c r="D6809" t="s">
        <v>102</v>
      </c>
      <c r="E6809">
        <v>0</v>
      </c>
      <c r="H6809">
        <v>0</v>
      </c>
      <c r="I6809">
        <v>40.430525071754197</v>
      </c>
      <c r="J6809">
        <v>0</v>
      </c>
      <c r="K6809">
        <v>27.5</v>
      </c>
      <c r="O6809">
        <v>22</v>
      </c>
      <c r="Q6809">
        <v>22</v>
      </c>
      <c r="R6809">
        <v>1</v>
      </c>
      <c r="V6809">
        <v>0.8</v>
      </c>
      <c r="W6809">
        <v>1</v>
      </c>
      <c r="Y6809">
        <v>22</v>
      </c>
      <c r="Z6809">
        <v>0</v>
      </c>
      <c r="AA6809">
        <v>0</v>
      </c>
      <c r="AB6809">
        <v>269.22727272727298</v>
      </c>
      <c r="AD6809">
        <v>550</v>
      </c>
      <c r="AE6809">
        <v>238.636363636364</v>
      </c>
      <c r="AF6809">
        <v>27.272727272727298</v>
      </c>
      <c r="AG6809">
        <v>0</v>
      </c>
      <c r="AH6809">
        <v>5850</v>
      </c>
      <c r="AI6809">
        <v>5250</v>
      </c>
      <c r="AJ6809">
        <v>600</v>
      </c>
      <c r="AK6809">
        <v>0</v>
      </c>
      <c r="AL6809">
        <v>0.54414331649058301</v>
      </c>
      <c r="AM6809">
        <v>0.411034004163775</v>
      </c>
      <c r="AN6809">
        <v>0.755378209576683</v>
      </c>
      <c r="AO6809">
        <v>0.411034004163775</v>
      </c>
      <c r="AP6809">
        <v>0.36433032616238697</v>
      </c>
      <c r="AQ6809">
        <v>4.1637751561415699E-2</v>
      </c>
      <c r="AR6809">
        <v>0</v>
      </c>
      <c r="AS6809">
        <v>0.344344205412908</v>
      </c>
      <c r="AT6809">
        <v>0</v>
      </c>
      <c r="AU6809">
        <v>0.19770992366412199</v>
      </c>
      <c r="AV6809">
        <v>0</v>
      </c>
      <c r="AW6809">
        <v>0.19583622484385799</v>
      </c>
      <c r="AX6809">
        <v>0</v>
      </c>
      <c r="AY6809">
        <v>0</v>
      </c>
      <c r="AZ6809">
        <v>0</v>
      </c>
      <c r="BA6809">
        <v>1.8736988202637101E-3</v>
      </c>
      <c r="BB6809">
        <v>0</v>
      </c>
      <c r="BC6809">
        <v>0</v>
      </c>
      <c r="BD6809">
        <v>0</v>
      </c>
      <c r="BE6809">
        <v>0</v>
      </c>
      <c r="BF6809">
        <v>5.4961832061068696</v>
      </c>
      <c r="BG6809">
        <v>0</v>
      </c>
      <c r="BH6809">
        <v>4.5818181818181802</v>
      </c>
      <c r="BI6809">
        <v>14410</v>
      </c>
      <c r="BJ6809">
        <v>4962</v>
      </c>
      <c r="BK6809">
        <v>5</v>
      </c>
      <c r="BL6809">
        <v>4</v>
      </c>
      <c r="BM6809">
        <v>4</v>
      </c>
      <c r="BN6809">
        <v>0</v>
      </c>
      <c r="BO6809">
        <v>11561</v>
      </c>
      <c r="BP6809">
        <v>0.19944444444444401</v>
      </c>
      <c r="BQ6809">
        <v>0</v>
      </c>
      <c r="BR6809" s="1">
        <f>+VALUE(Table1[[#This Row],[''tbDimTime'''[datechar']]])</f>
        <v>43955</v>
      </c>
      <c r="BS6809" s="2">
        <f>+VALUE(Table1[[#This Row],[Interval]])</f>
        <v>0.85416666666666663</v>
      </c>
      <c r="BT6809" t="str">
        <f>+YEAR(Table1[[#This Row],[Date]])&amp;WEEKNUM(Table1[[#This Row],[Date]],2)</f>
        <v>202019</v>
      </c>
    </row>
    <row r="6810" spans="1:72" x14ac:dyDescent="0.25">
      <c r="A6810">
        <v>2020</v>
      </c>
      <c r="B6810" t="s">
        <v>335</v>
      </c>
      <c r="C6810" t="s">
        <v>339</v>
      </c>
      <c r="D6810" t="s">
        <v>103</v>
      </c>
      <c r="E6810">
        <v>0</v>
      </c>
      <c r="H6810">
        <v>0</v>
      </c>
      <c r="I6810">
        <v>18.7515895636922</v>
      </c>
      <c r="J6810">
        <v>0</v>
      </c>
      <c r="K6810">
        <v>0</v>
      </c>
      <c r="O6810">
        <v>7</v>
      </c>
      <c r="Q6810">
        <v>7</v>
      </c>
      <c r="R6810">
        <v>1</v>
      </c>
      <c r="V6810">
        <v>0.8</v>
      </c>
      <c r="W6810">
        <v>1</v>
      </c>
      <c r="Y6810">
        <v>7</v>
      </c>
      <c r="Z6810">
        <v>0</v>
      </c>
      <c r="AA6810">
        <v>0</v>
      </c>
      <c r="AB6810">
        <v>651.57142857142901</v>
      </c>
      <c r="AD6810">
        <v>550</v>
      </c>
      <c r="AE6810">
        <v>536.857142857143</v>
      </c>
      <c r="AF6810">
        <v>110.571428571429</v>
      </c>
      <c r="AG6810">
        <v>0</v>
      </c>
      <c r="AH6810">
        <v>4532</v>
      </c>
      <c r="AI6810">
        <v>3758</v>
      </c>
      <c r="AJ6810">
        <v>774</v>
      </c>
      <c r="AK6810">
        <v>0</v>
      </c>
      <c r="AL6810">
        <v>0.37330168603699498</v>
      </c>
      <c r="AM6810">
        <v>0.36083860759493702</v>
      </c>
      <c r="AN6810">
        <v>0.96661392405063296</v>
      </c>
      <c r="AO6810">
        <v>0.36083860759493702</v>
      </c>
      <c r="AP6810">
        <v>0.29731012658227801</v>
      </c>
      <c r="AQ6810">
        <v>6.1234177215189901E-2</v>
      </c>
      <c r="AR6810">
        <v>0</v>
      </c>
      <c r="AS6810">
        <v>0.60577531645569604</v>
      </c>
      <c r="AU6810">
        <v>7.6740506329113899E-3</v>
      </c>
      <c r="AV6810">
        <v>7.9113924050632899E-5</v>
      </c>
      <c r="AW6810">
        <v>7.5949367088607601E-3</v>
      </c>
      <c r="AX6810">
        <v>0</v>
      </c>
      <c r="AY6810">
        <v>0</v>
      </c>
      <c r="AZ6810">
        <v>0</v>
      </c>
      <c r="BA6810">
        <v>0</v>
      </c>
      <c r="BB6810">
        <v>0</v>
      </c>
      <c r="BC6810">
        <v>0</v>
      </c>
      <c r="BD6810">
        <v>0</v>
      </c>
      <c r="BE6810">
        <v>0</v>
      </c>
      <c r="BF6810">
        <v>1.99367088607595</v>
      </c>
      <c r="BH6810">
        <v>4.5818181818181802</v>
      </c>
      <c r="BI6810">
        <v>12640</v>
      </c>
      <c r="BJ6810">
        <v>7657</v>
      </c>
      <c r="BK6810">
        <v>0</v>
      </c>
      <c r="BL6810">
        <v>0</v>
      </c>
      <c r="BM6810">
        <v>0</v>
      </c>
      <c r="BN6810">
        <v>0</v>
      </c>
      <c r="BO6810">
        <v>12543</v>
      </c>
      <c r="BR6810" s="1">
        <f>+VALUE(Table1[[#This Row],[''tbDimTime'''[datechar']]])</f>
        <v>43955</v>
      </c>
      <c r="BS6810" s="2">
        <f>+VALUE(Table1[[#This Row],[Interval]])</f>
        <v>0.875</v>
      </c>
      <c r="BT6810" t="str">
        <f>+YEAR(Table1[[#This Row],[Date]])&amp;WEEKNUM(Table1[[#This Row],[Date]],2)</f>
        <v>202019</v>
      </c>
    </row>
    <row r="6811" spans="1:72" x14ac:dyDescent="0.25">
      <c r="A6811">
        <v>2020</v>
      </c>
      <c r="B6811" t="s">
        <v>335</v>
      </c>
      <c r="C6811" t="s">
        <v>339</v>
      </c>
      <c r="D6811" t="s">
        <v>104</v>
      </c>
      <c r="E6811">
        <v>0</v>
      </c>
      <c r="H6811">
        <v>0</v>
      </c>
      <c r="I6811">
        <v>28.763206960845199</v>
      </c>
      <c r="J6811">
        <v>0</v>
      </c>
      <c r="K6811">
        <v>0</v>
      </c>
      <c r="O6811">
        <v>10</v>
      </c>
      <c r="Q6811">
        <v>10</v>
      </c>
      <c r="R6811">
        <v>1</v>
      </c>
      <c r="V6811">
        <v>0.8</v>
      </c>
      <c r="W6811">
        <v>1</v>
      </c>
      <c r="Y6811">
        <v>10</v>
      </c>
      <c r="Z6811">
        <v>0</v>
      </c>
      <c r="AA6811">
        <v>0</v>
      </c>
      <c r="AB6811">
        <v>482.7</v>
      </c>
      <c r="AD6811">
        <v>550</v>
      </c>
      <c r="AE6811">
        <v>442.5</v>
      </c>
      <c r="AF6811">
        <v>36.4</v>
      </c>
      <c r="AG6811">
        <v>0</v>
      </c>
      <c r="AH6811">
        <v>4789</v>
      </c>
      <c r="AI6811">
        <v>4425</v>
      </c>
      <c r="AJ6811">
        <v>364</v>
      </c>
      <c r="AK6811">
        <v>0</v>
      </c>
      <c r="AL6811">
        <v>0.34766637856525501</v>
      </c>
      <c r="AM6811">
        <v>0.38309523809523799</v>
      </c>
      <c r="AN6811">
        <v>1.1019047619047599</v>
      </c>
      <c r="AO6811">
        <v>0.38309523809523799</v>
      </c>
      <c r="AP6811">
        <v>0.351190476190476</v>
      </c>
      <c r="AQ6811">
        <v>2.8888888888888901E-2</v>
      </c>
      <c r="AR6811">
        <v>0</v>
      </c>
      <c r="AS6811">
        <v>0.71880952380952401</v>
      </c>
      <c r="AU6811">
        <v>6.8571428571428603E-2</v>
      </c>
      <c r="AV6811">
        <v>0</v>
      </c>
      <c r="AW6811">
        <v>6.8571428571428603E-2</v>
      </c>
      <c r="AX6811">
        <v>0</v>
      </c>
      <c r="AY6811">
        <v>0</v>
      </c>
      <c r="AZ6811">
        <v>0</v>
      </c>
      <c r="BA6811">
        <v>0</v>
      </c>
      <c r="BB6811">
        <v>0</v>
      </c>
      <c r="BC6811">
        <v>0</v>
      </c>
      <c r="BD6811">
        <v>0</v>
      </c>
      <c r="BE6811">
        <v>0</v>
      </c>
      <c r="BF6811">
        <v>2.8571428571428599</v>
      </c>
      <c r="BH6811">
        <v>4.5818181818181802</v>
      </c>
      <c r="BI6811">
        <v>12600</v>
      </c>
      <c r="BJ6811">
        <v>9057</v>
      </c>
      <c r="BK6811">
        <v>0</v>
      </c>
      <c r="BL6811">
        <v>0</v>
      </c>
      <c r="BM6811">
        <v>0</v>
      </c>
      <c r="BN6811">
        <v>0</v>
      </c>
      <c r="BO6811">
        <v>11736</v>
      </c>
      <c r="BR6811" s="1">
        <f>+VALUE(Table1[[#This Row],[''tbDimTime'''[datechar']]])</f>
        <v>43955</v>
      </c>
      <c r="BS6811" s="2">
        <f>+VALUE(Table1[[#This Row],[Interval]])</f>
        <v>0.89583333333333337</v>
      </c>
      <c r="BT6811" t="str">
        <f>+YEAR(Table1[[#This Row],[Date]])&amp;WEEKNUM(Table1[[#This Row],[Date]],2)</f>
        <v>202019</v>
      </c>
    </row>
    <row r="6812" spans="1:72" x14ac:dyDescent="0.25">
      <c r="A6812">
        <v>2020</v>
      </c>
      <c r="B6812" t="s">
        <v>335</v>
      </c>
      <c r="C6812" t="s">
        <v>339</v>
      </c>
      <c r="D6812" t="s">
        <v>105</v>
      </c>
      <c r="E6812">
        <v>0</v>
      </c>
      <c r="H6812">
        <v>0</v>
      </c>
      <c r="I6812" t="s">
        <v>72</v>
      </c>
      <c r="J6812">
        <v>0</v>
      </c>
      <c r="K6812">
        <v>0</v>
      </c>
      <c r="O6812">
        <v>0</v>
      </c>
      <c r="Q6812">
        <v>0</v>
      </c>
      <c r="Y6812">
        <v>0</v>
      </c>
      <c r="AA6812">
        <v>0</v>
      </c>
      <c r="AH6812">
        <v>0</v>
      </c>
      <c r="AI6812">
        <v>0</v>
      </c>
      <c r="AJ6812">
        <v>0</v>
      </c>
      <c r="AK6812">
        <v>0</v>
      </c>
      <c r="AL6812">
        <v>0</v>
      </c>
      <c r="AM6812">
        <v>0</v>
      </c>
      <c r="AN6812">
        <v>0.93392070484581502</v>
      </c>
      <c r="AO6812">
        <v>0</v>
      </c>
      <c r="AP6812">
        <v>0</v>
      </c>
      <c r="AQ6812">
        <v>0</v>
      </c>
      <c r="AR6812">
        <v>0</v>
      </c>
      <c r="AS6812">
        <v>0.93392070484581502</v>
      </c>
      <c r="AU6812">
        <v>0</v>
      </c>
      <c r="AV6812">
        <v>0</v>
      </c>
      <c r="AW6812">
        <v>0</v>
      </c>
      <c r="AX6812">
        <v>0</v>
      </c>
      <c r="AY6812">
        <v>0</v>
      </c>
      <c r="AZ6812">
        <v>0</v>
      </c>
      <c r="BA6812">
        <v>0</v>
      </c>
      <c r="BB6812">
        <v>0</v>
      </c>
      <c r="BC6812">
        <v>0</v>
      </c>
      <c r="BD6812">
        <v>0</v>
      </c>
      <c r="BE6812">
        <v>0</v>
      </c>
      <c r="BF6812">
        <v>0</v>
      </c>
      <c r="BI6812">
        <v>227</v>
      </c>
      <c r="BJ6812">
        <v>212</v>
      </c>
      <c r="BK6812">
        <v>0</v>
      </c>
      <c r="BL6812">
        <v>0</v>
      </c>
      <c r="BM6812">
        <v>0</v>
      </c>
      <c r="BN6812">
        <v>0</v>
      </c>
      <c r="BO6812">
        <v>227</v>
      </c>
      <c r="BR6812" s="1">
        <f>+VALUE(Table1[[#This Row],[''tbDimTime'''[datechar']]])</f>
        <v>43955</v>
      </c>
      <c r="BS6812" s="2">
        <f>+VALUE(Table1[[#This Row],[Interval]])</f>
        <v>0.91666666666666663</v>
      </c>
      <c r="BT6812" t="str">
        <f>+YEAR(Table1[[#This Row],[Date]])&amp;WEEKNUM(Table1[[#This Row],[Date]],2)</f>
        <v>202019</v>
      </c>
    </row>
    <row r="6813" spans="1:72" x14ac:dyDescent="0.25">
      <c r="A6813">
        <v>2020</v>
      </c>
      <c r="B6813" t="s">
        <v>335</v>
      </c>
      <c r="C6813" t="s">
        <v>340</v>
      </c>
      <c r="D6813" t="s">
        <v>73</v>
      </c>
      <c r="E6813">
        <v>12</v>
      </c>
      <c r="F6813">
        <v>1.0833333333333299</v>
      </c>
      <c r="H6813">
        <v>13</v>
      </c>
      <c r="I6813" t="s">
        <v>72</v>
      </c>
      <c r="J6813">
        <v>16.5</v>
      </c>
      <c r="K6813">
        <v>0</v>
      </c>
      <c r="L6813">
        <v>1.375</v>
      </c>
      <c r="M6813">
        <v>0</v>
      </c>
      <c r="N6813">
        <v>0</v>
      </c>
      <c r="O6813">
        <v>0</v>
      </c>
      <c r="P6813">
        <v>0</v>
      </c>
      <c r="Q6813">
        <v>0</v>
      </c>
      <c r="S6813">
        <v>0</v>
      </c>
      <c r="T6813">
        <v>0</v>
      </c>
      <c r="Y6813">
        <v>0</v>
      </c>
      <c r="AA6813">
        <v>0</v>
      </c>
      <c r="AC6813">
        <v>420</v>
      </c>
      <c r="AH6813">
        <v>0</v>
      </c>
      <c r="AI6813">
        <v>0</v>
      </c>
      <c r="AJ6813">
        <v>0</v>
      </c>
      <c r="AK6813">
        <v>0</v>
      </c>
      <c r="AT6813">
        <v>0.2</v>
      </c>
      <c r="BG6813">
        <v>4</v>
      </c>
      <c r="BI6813">
        <v>0</v>
      </c>
      <c r="BJ6813">
        <v>0</v>
      </c>
      <c r="BK6813">
        <v>3</v>
      </c>
      <c r="BL6813">
        <v>3</v>
      </c>
      <c r="BM6813">
        <v>2.5</v>
      </c>
      <c r="BN6813">
        <v>2.5</v>
      </c>
      <c r="BO6813">
        <v>0</v>
      </c>
      <c r="BP6813">
        <v>1</v>
      </c>
      <c r="BQ6813">
        <v>0</v>
      </c>
      <c r="BR6813" s="1">
        <f>+VALUE(Table1[[#This Row],[''tbDimTime'''[datechar']]])</f>
        <v>43956</v>
      </c>
      <c r="BS6813" s="2">
        <f>+VALUE(Table1[[#This Row],[Interval]])</f>
        <v>0.25</v>
      </c>
      <c r="BT6813" t="str">
        <f>+YEAR(Table1[[#This Row],[Date]])&amp;WEEKNUM(Table1[[#This Row],[Date]],2)</f>
        <v>202019</v>
      </c>
    </row>
    <row r="6814" spans="1:72" x14ac:dyDescent="0.25">
      <c r="A6814">
        <v>2020</v>
      </c>
      <c r="B6814" t="s">
        <v>335</v>
      </c>
      <c r="C6814" t="s">
        <v>340</v>
      </c>
      <c r="D6814" t="s">
        <v>74</v>
      </c>
      <c r="E6814">
        <v>22</v>
      </c>
      <c r="F6814">
        <v>1.0909090909090899</v>
      </c>
      <c r="H6814">
        <v>24</v>
      </c>
      <c r="I6814" t="s">
        <v>72</v>
      </c>
      <c r="J6814">
        <v>24</v>
      </c>
      <c r="K6814">
        <v>0</v>
      </c>
      <c r="L6814">
        <v>1.0909090909090899</v>
      </c>
      <c r="M6814">
        <v>0</v>
      </c>
      <c r="N6814">
        <v>0</v>
      </c>
      <c r="O6814">
        <v>0</v>
      </c>
      <c r="P6814">
        <v>0</v>
      </c>
      <c r="Q6814">
        <v>0</v>
      </c>
      <c r="S6814">
        <v>0</v>
      </c>
      <c r="T6814">
        <v>0</v>
      </c>
      <c r="Y6814">
        <v>0</v>
      </c>
      <c r="AA6814">
        <v>0</v>
      </c>
      <c r="AC6814">
        <v>420</v>
      </c>
      <c r="AH6814">
        <v>0</v>
      </c>
      <c r="AI6814">
        <v>0</v>
      </c>
      <c r="AJ6814">
        <v>0</v>
      </c>
      <c r="AK6814">
        <v>0</v>
      </c>
      <c r="AM6814">
        <v>0</v>
      </c>
      <c r="AN6814">
        <v>0</v>
      </c>
      <c r="AO6814">
        <v>0</v>
      </c>
      <c r="AP6814">
        <v>0</v>
      </c>
      <c r="AQ6814">
        <v>0</v>
      </c>
      <c r="AR6814">
        <v>0</v>
      </c>
      <c r="AS6814">
        <v>0</v>
      </c>
      <c r="AT6814">
        <v>0</v>
      </c>
      <c r="AU6814">
        <v>1</v>
      </c>
      <c r="AV6814">
        <v>0.19230769230769201</v>
      </c>
      <c r="AW6814">
        <v>0.80769230769230804</v>
      </c>
      <c r="AX6814">
        <v>0</v>
      </c>
      <c r="AY6814">
        <v>0</v>
      </c>
      <c r="AZ6814">
        <v>0</v>
      </c>
      <c r="BA6814">
        <v>0</v>
      </c>
      <c r="BB6814">
        <v>0</v>
      </c>
      <c r="BC6814">
        <v>0</v>
      </c>
      <c r="BD6814">
        <v>0</v>
      </c>
      <c r="BE6814">
        <v>0</v>
      </c>
      <c r="BF6814">
        <v>0</v>
      </c>
      <c r="BG6814">
        <v>5.5</v>
      </c>
      <c r="BI6814">
        <v>26</v>
      </c>
      <c r="BJ6814">
        <v>0</v>
      </c>
      <c r="BK6814">
        <v>4.5</v>
      </c>
      <c r="BL6814">
        <v>4</v>
      </c>
      <c r="BM6814">
        <v>4</v>
      </c>
      <c r="BN6814">
        <v>4</v>
      </c>
      <c r="BO6814">
        <v>0</v>
      </c>
      <c r="BP6814">
        <v>0.99839506172839498</v>
      </c>
      <c r="BQ6814">
        <v>0</v>
      </c>
      <c r="BR6814" s="1">
        <f>+VALUE(Table1[[#This Row],[''tbDimTime'''[datechar']]])</f>
        <v>43956</v>
      </c>
      <c r="BS6814" s="2">
        <f>+VALUE(Table1[[#This Row],[Interval]])</f>
        <v>0.27083333333333331</v>
      </c>
      <c r="BT6814" t="str">
        <f>+YEAR(Table1[[#This Row],[Date]])&amp;WEEKNUM(Table1[[#This Row],[Date]],2)</f>
        <v>202019</v>
      </c>
    </row>
    <row r="6815" spans="1:72" x14ac:dyDescent="0.25">
      <c r="A6815">
        <v>2020</v>
      </c>
      <c r="B6815" t="s">
        <v>335</v>
      </c>
      <c r="C6815" t="s">
        <v>340</v>
      </c>
      <c r="D6815" t="s">
        <v>75</v>
      </c>
      <c r="E6815">
        <v>44</v>
      </c>
      <c r="F6815">
        <v>0.98863636363636398</v>
      </c>
      <c r="G6815">
        <v>1.6864864864864899</v>
      </c>
      <c r="H6815">
        <v>43.5</v>
      </c>
      <c r="I6815">
        <v>74.205405405405401</v>
      </c>
      <c r="J6815">
        <v>47</v>
      </c>
      <c r="K6815">
        <v>53.5</v>
      </c>
      <c r="L6815">
        <v>1.0681818181818199</v>
      </c>
      <c r="M6815">
        <v>1.2159090909090899</v>
      </c>
      <c r="N6815">
        <v>6.8181818181818205E-2</v>
      </c>
      <c r="O6815">
        <v>3</v>
      </c>
      <c r="P6815">
        <v>6.8181818181818205E-2</v>
      </c>
      <c r="Q6815">
        <v>3</v>
      </c>
      <c r="R6815">
        <v>1</v>
      </c>
      <c r="S6815">
        <v>6.8965517241379296E-2</v>
      </c>
      <c r="T6815">
        <v>6.8965517241379296E-2</v>
      </c>
      <c r="V6815">
        <v>0.8</v>
      </c>
      <c r="W6815">
        <v>1</v>
      </c>
      <c r="Y6815">
        <v>3</v>
      </c>
      <c r="Z6815">
        <v>0</v>
      </c>
      <c r="AA6815">
        <v>0</v>
      </c>
      <c r="AB6815">
        <v>123.333333333333</v>
      </c>
      <c r="AC6815">
        <v>418.04750000000001</v>
      </c>
      <c r="AD6815">
        <v>550</v>
      </c>
      <c r="AE6815">
        <v>120.333333333333</v>
      </c>
      <c r="AF6815">
        <v>0</v>
      </c>
      <c r="AG6815">
        <v>0</v>
      </c>
      <c r="AH6815">
        <v>361</v>
      </c>
      <c r="AI6815">
        <v>361</v>
      </c>
      <c r="AJ6815">
        <v>0</v>
      </c>
      <c r="AK6815">
        <v>0</v>
      </c>
      <c r="AL6815">
        <v>4.0428321678321701E-2</v>
      </c>
      <c r="AM6815">
        <v>3.6564877952366799E-2</v>
      </c>
      <c r="AN6815">
        <v>0.90443719735151695</v>
      </c>
      <c r="AO6815">
        <v>3.6564877952366799E-2</v>
      </c>
      <c r="AP6815">
        <v>3.5675462002174099E-2</v>
      </c>
      <c r="AQ6815">
        <v>0</v>
      </c>
      <c r="AR6815">
        <v>0</v>
      </c>
      <c r="AS6815">
        <v>0.86787231939914999</v>
      </c>
      <c r="AT6815">
        <v>7.69230769230769E-2</v>
      </c>
      <c r="AU6815">
        <v>5.0103765194189201E-2</v>
      </c>
      <c r="AV6815">
        <v>4.4470797509635297E-3</v>
      </c>
      <c r="AW6815">
        <v>2.7176598478110499E-2</v>
      </c>
      <c r="AX6815">
        <v>0</v>
      </c>
      <c r="AY6815">
        <v>0</v>
      </c>
      <c r="AZ6815">
        <v>0</v>
      </c>
      <c r="BA6815">
        <v>1.8480086965115099E-2</v>
      </c>
      <c r="BB6815">
        <v>0</v>
      </c>
      <c r="BC6815">
        <v>0</v>
      </c>
      <c r="BD6815">
        <v>0</v>
      </c>
      <c r="BE6815">
        <v>0</v>
      </c>
      <c r="BF6815">
        <v>1.0672991402312499</v>
      </c>
      <c r="BG6815">
        <v>6.28571428571429</v>
      </c>
      <c r="BH6815">
        <v>4.5818181818181802</v>
      </c>
      <c r="BI6815">
        <v>10119</v>
      </c>
      <c r="BJ6815">
        <v>8782</v>
      </c>
      <c r="BK6815">
        <v>7.5</v>
      </c>
      <c r="BL6815">
        <v>7</v>
      </c>
      <c r="BM6815">
        <v>6.5</v>
      </c>
      <c r="BN6815">
        <v>7</v>
      </c>
      <c r="BO6815">
        <v>9612</v>
      </c>
      <c r="BP6815">
        <v>0.62522222222222201</v>
      </c>
      <c r="BQ6815">
        <v>0</v>
      </c>
      <c r="BR6815" s="1">
        <f>+VALUE(Table1[[#This Row],[''tbDimTime'''[datechar']]])</f>
        <v>43956</v>
      </c>
      <c r="BS6815" s="2">
        <f>+VALUE(Table1[[#This Row],[Interval]])</f>
        <v>0.29166666666666669</v>
      </c>
      <c r="BT6815" t="str">
        <f>+YEAR(Table1[[#This Row],[Date]])&amp;WEEKNUM(Table1[[#This Row],[Date]],2)</f>
        <v>202019</v>
      </c>
    </row>
    <row r="6816" spans="1:72" x14ac:dyDescent="0.25">
      <c r="A6816">
        <v>2020</v>
      </c>
      <c r="B6816" t="s">
        <v>335</v>
      </c>
      <c r="C6816" t="s">
        <v>340</v>
      </c>
      <c r="D6816" t="s">
        <v>76</v>
      </c>
      <c r="E6816">
        <v>76.891099999999994</v>
      </c>
      <c r="F6816">
        <v>0.86485952210333805</v>
      </c>
      <c r="G6816">
        <v>1.20969641918855</v>
      </c>
      <c r="H6816">
        <v>66.5</v>
      </c>
      <c r="I6816">
        <v>93.014888337469003</v>
      </c>
      <c r="J6816">
        <v>77.5</v>
      </c>
      <c r="K6816">
        <v>70.5</v>
      </c>
      <c r="L6816">
        <v>1.0079189919249401</v>
      </c>
      <c r="M6816">
        <v>0.91688114749301297</v>
      </c>
      <c r="N6816">
        <v>6.5027031737093094E-2</v>
      </c>
      <c r="O6816">
        <v>5</v>
      </c>
      <c r="P6816">
        <v>6.5027031737093094E-2</v>
      </c>
      <c r="Q6816">
        <v>5</v>
      </c>
      <c r="R6816">
        <v>1</v>
      </c>
      <c r="S6816">
        <v>7.5187969924811998E-2</v>
      </c>
      <c r="T6816">
        <v>7.5187969924811998E-2</v>
      </c>
      <c r="V6816">
        <v>0.8</v>
      </c>
      <c r="W6816">
        <v>1</v>
      </c>
      <c r="Y6816">
        <v>5</v>
      </c>
      <c r="Z6816">
        <v>0</v>
      </c>
      <c r="AA6816">
        <v>0</v>
      </c>
      <c r="AB6816">
        <v>161.19999999999999</v>
      </c>
      <c r="AC6816">
        <v>433.960861530138</v>
      </c>
      <c r="AD6816">
        <v>550</v>
      </c>
      <c r="AE6816">
        <v>157.19999999999999</v>
      </c>
      <c r="AF6816">
        <v>0</v>
      </c>
      <c r="AG6816">
        <v>0</v>
      </c>
      <c r="AH6816">
        <v>786</v>
      </c>
      <c r="AI6816">
        <v>786</v>
      </c>
      <c r="AJ6816">
        <v>0</v>
      </c>
      <c r="AK6816">
        <v>0</v>
      </c>
      <c r="AL6816">
        <v>5.37548352674403E-2</v>
      </c>
      <c r="AM6816">
        <v>5.1187603200812899E-2</v>
      </c>
      <c r="AN6816">
        <v>0.95224183919725602</v>
      </c>
      <c r="AO6816">
        <v>5.1187603200812899E-2</v>
      </c>
      <c r="AP6816">
        <v>4.9917439349676102E-2</v>
      </c>
      <c r="AQ6816">
        <v>0</v>
      </c>
      <c r="AR6816">
        <v>0</v>
      </c>
      <c r="AS6816">
        <v>0.90105423599644396</v>
      </c>
      <c r="AT6816">
        <v>0.14285714285714299</v>
      </c>
      <c r="AU6816">
        <v>9.0816715356281004E-3</v>
      </c>
      <c r="AV6816">
        <v>1.9052457767052E-3</v>
      </c>
      <c r="AW6816">
        <v>7.1764257589229004E-3</v>
      </c>
      <c r="AX6816">
        <v>0</v>
      </c>
      <c r="AY6816">
        <v>0</v>
      </c>
      <c r="AZ6816">
        <v>0</v>
      </c>
      <c r="BA6816">
        <v>0</v>
      </c>
      <c r="BB6816">
        <v>0</v>
      </c>
      <c r="BC6816">
        <v>0</v>
      </c>
      <c r="BD6816">
        <v>0</v>
      </c>
      <c r="BE6816">
        <v>0</v>
      </c>
      <c r="BF6816">
        <v>1.14314746602312</v>
      </c>
      <c r="BG6816">
        <v>6.4075916666666703</v>
      </c>
      <c r="BH6816">
        <v>4.5818181818181802</v>
      </c>
      <c r="BI6816">
        <v>15746</v>
      </c>
      <c r="BJ6816">
        <v>14188</v>
      </c>
      <c r="BK6816">
        <v>12.5</v>
      </c>
      <c r="BL6816">
        <v>12</v>
      </c>
      <c r="BM6816">
        <v>10.5</v>
      </c>
      <c r="BN6816">
        <v>12</v>
      </c>
      <c r="BO6816">
        <v>15603</v>
      </c>
      <c r="BP6816">
        <v>0.65008888888888905</v>
      </c>
      <c r="BQ6816">
        <v>0</v>
      </c>
      <c r="BR6816" s="1">
        <f>+VALUE(Table1[[#This Row],[''tbDimTime'''[datechar']]])</f>
        <v>43956</v>
      </c>
      <c r="BS6816" s="2">
        <f>+VALUE(Table1[[#This Row],[Interval]])</f>
        <v>0.3125</v>
      </c>
      <c r="BT6816" t="str">
        <f>+YEAR(Table1[[#This Row],[Date]])&amp;WEEKNUM(Table1[[#This Row],[Date]],2)</f>
        <v>202019</v>
      </c>
    </row>
    <row r="6817" spans="1:72" x14ac:dyDescent="0.25">
      <c r="A6817">
        <v>2020</v>
      </c>
      <c r="B6817" t="s">
        <v>335</v>
      </c>
      <c r="C6817" t="s">
        <v>340</v>
      </c>
      <c r="D6817" t="s">
        <v>77</v>
      </c>
      <c r="E6817">
        <v>94.860900000000001</v>
      </c>
      <c r="F6817">
        <v>0.95929935305273295</v>
      </c>
      <c r="G6817">
        <v>0.81803266750044701</v>
      </c>
      <c r="H6817">
        <v>91</v>
      </c>
      <c r="I6817">
        <v>77.599315068493198</v>
      </c>
      <c r="J6817">
        <v>103</v>
      </c>
      <c r="K6817">
        <v>65</v>
      </c>
      <c r="L6817">
        <v>1.0858003666420999</v>
      </c>
      <c r="M6817">
        <v>0.685213823609095</v>
      </c>
      <c r="N6817">
        <v>0.27408552944363801</v>
      </c>
      <c r="O6817">
        <v>26</v>
      </c>
      <c r="P6817">
        <v>0.27408552944363801</v>
      </c>
      <c r="Q6817">
        <v>26</v>
      </c>
      <c r="R6817">
        <v>1</v>
      </c>
      <c r="S6817">
        <v>0.28571428571428598</v>
      </c>
      <c r="T6817">
        <v>0.28571428571428598</v>
      </c>
      <c r="V6817">
        <v>0.8</v>
      </c>
      <c r="W6817">
        <v>1</v>
      </c>
      <c r="Y6817">
        <v>26</v>
      </c>
      <c r="Z6817">
        <v>0</v>
      </c>
      <c r="AA6817">
        <v>0</v>
      </c>
      <c r="AB6817">
        <v>314.461538461538</v>
      </c>
      <c r="AC6817">
        <v>423.53215146535598</v>
      </c>
      <c r="AD6817">
        <v>550</v>
      </c>
      <c r="AE6817">
        <v>281.461538461538</v>
      </c>
      <c r="AF6817">
        <v>29.230769230769202</v>
      </c>
      <c r="AG6817">
        <v>0</v>
      </c>
      <c r="AH6817">
        <v>8078</v>
      </c>
      <c r="AI6817">
        <v>7318</v>
      </c>
      <c r="AJ6817">
        <v>760</v>
      </c>
      <c r="AK6817">
        <v>0</v>
      </c>
      <c r="AL6817">
        <v>0.33505450372920298</v>
      </c>
      <c r="AM6817">
        <v>0.308156188753204</v>
      </c>
      <c r="AN6817">
        <v>0.91971958389868802</v>
      </c>
      <c r="AO6817">
        <v>0.308156188753204</v>
      </c>
      <c r="AP6817">
        <v>0.27581788029549198</v>
      </c>
      <c r="AQ6817">
        <v>2.8644655510327199E-2</v>
      </c>
      <c r="AR6817">
        <v>0</v>
      </c>
      <c r="AS6817">
        <v>0.61156339514548497</v>
      </c>
      <c r="AT6817">
        <v>0.11111111111111099</v>
      </c>
      <c r="AU6817">
        <v>2.07296849087894E-2</v>
      </c>
      <c r="AV6817">
        <v>2.03527815468114E-3</v>
      </c>
      <c r="AW6817">
        <v>6.8973315241972E-3</v>
      </c>
      <c r="AX6817">
        <v>0</v>
      </c>
      <c r="AY6817">
        <v>0</v>
      </c>
      <c r="AZ6817">
        <v>1.8468264736921499E-3</v>
      </c>
      <c r="BA6817">
        <v>9.8748680838233096E-3</v>
      </c>
      <c r="BB6817">
        <v>0</v>
      </c>
      <c r="BC6817">
        <v>0</v>
      </c>
      <c r="BD6817">
        <v>7.5380672395597805E-5</v>
      </c>
      <c r="BE6817">
        <v>0</v>
      </c>
      <c r="BF6817">
        <v>3.5278154681139799</v>
      </c>
      <c r="BG6817">
        <v>6.3240600000000002</v>
      </c>
      <c r="BH6817">
        <v>4.5818181818181802</v>
      </c>
      <c r="BI6817">
        <v>26532</v>
      </c>
      <c r="BJ6817">
        <v>16226</v>
      </c>
      <c r="BK6817">
        <v>17</v>
      </c>
      <c r="BL6817">
        <v>15</v>
      </c>
      <c r="BM6817">
        <v>13.5</v>
      </c>
      <c r="BN6817">
        <v>14.5</v>
      </c>
      <c r="BO6817">
        <v>25982</v>
      </c>
      <c r="BP6817">
        <v>0.56647058823529395</v>
      </c>
      <c r="BQ6817">
        <v>0</v>
      </c>
      <c r="BR6817" s="1">
        <f>+VALUE(Table1[[#This Row],[''tbDimTime'''[datechar']]])</f>
        <v>43956</v>
      </c>
      <c r="BS6817" s="2">
        <f>+VALUE(Table1[[#This Row],[Interval]])</f>
        <v>0.33333333333333331</v>
      </c>
      <c r="BT6817" t="str">
        <f>+YEAR(Table1[[#This Row],[Date]])&amp;WEEKNUM(Table1[[#This Row],[Date]],2)</f>
        <v>202019</v>
      </c>
    </row>
    <row r="6818" spans="1:72" x14ac:dyDescent="0.25">
      <c r="A6818">
        <v>2020</v>
      </c>
      <c r="B6818" t="s">
        <v>335</v>
      </c>
      <c r="C6818" t="s">
        <v>340</v>
      </c>
      <c r="D6818" t="s">
        <v>78</v>
      </c>
      <c r="E6818">
        <v>121.8306</v>
      </c>
      <c r="F6818">
        <v>0.99318233678566803</v>
      </c>
      <c r="G6818">
        <v>0.59727157750200999</v>
      </c>
      <c r="H6818">
        <v>121</v>
      </c>
      <c r="I6818">
        <v>72.765954650016397</v>
      </c>
      <c r="J6818">
        <v>129.5</v>
      </c>
      <c r="K6818">
        <v>58.5</v>
      </c>
      <c r="L6818">
        <v>1.06295134391524</v>
      </c>
      <c r="M6818">
        <v>0.48017493142117001</v>
      </c>
      <c r="N6818">
        <v>0.25445167306079097</v>
      </c>
      <c r="O6818">
        <v>31</v>
      </c>
      <c r="P6818">
        <v>0.25445167306079097</v>
      </c>
      <c r="Q6818">
        <v>31</v>
      </c>
      <c r="R6818">
        <v>1</v>
      </c>
      <c r="S6818">
        <v>0.256198347107438</v>
      </c>
      <c r="T6818">
        <v>0.256198347107438</v>
      </c>
      <c r="V6818">
        <v>0.8</v>
      </c>
      <c r="W6818">
        <v>1</v>
      </c>
      <c r="Y6818">
        <v>31</v>
      </c>
      <c r="Z6818">
        <v>0</v>
      </c>
      <c r="AA6818">
        <v>0</v>
      </c>
      <c r="AB6818">
        <v>490.806451612903</v>
      </c>
      <c r="AC6818">
        <v>413.324754207892</v>
      </c>
      <c r="AD6818">
        <v>550</v>
      </c>
      <c r="AE6818">
        <v>366.22580645161298</v>
      </c>
      <c r="AF6818">
        <v>120.903225806452</v>
      </c>
      <c r="AG6818">
        <v>0</v>
      </c>
      <c r="AH6818">
        <v>15101</v>
      </c>
      <c r="AI6818">
        <v>11353</v>
      </c>
      <c r="AJ6818">
        <v>3748</v>
      </c>
      <c r="AK6818">
        <v>0</v>
      </c>
      <c r="AL6818">
        <v>0.42602340818726497</v>
      </c>
      <c r="AM6818">
        <v>0.37050114449909899</v>
      </c>
      <c r="AN6818">
        <v>0.86967320898066502</v>
      </c>
      <c r="AO6818">
        <v>0.37050114449909899</v>
      </c>
      <c r="AP6818">
        <v>0.27645741002288998</v>
      </c>
      <c r="AQ6818">
        <v>9.1267715384989997E-2</v>
      </c>
      <c r="AR6818">
        <v>0</v>
      </c>
      <c r="AS6818">
        <v>0.49917206448156598</v>
      </c>
      <c r="AT6818">
        <v>5.8823529411764698E-2</v>
      </c>
      <c r="AU6818">
        <v>6.9497881459114605E-2</v>
      </c>
      <c r="AV6818">
        <v>3.0341401646130601E-2</v>
      </c>
      <c r="AW6818">
        <v>2.53494374908684E-2</v>
      </c>
      <c r="AX6818">
        <v>0</v>
      </c>
      <c r="AY6818">
        <v>0</v>
      </c>
      <c r="AZ6818">
        <v>0</v>
      </c>
      <c r="BA6818">
        <v>1.38070423221156E-2</v>
      </c>
      <c r="BB6818">
        <v>0</v>
      </c>
      <c r="BC6818">
        <v>0</v>
      </c>
      <c r="BD6818">
        <v>0</v>
      </c>
      <c r="BE6818">
        <v>0</v>
      </c>
      <c r="BF6818">
        <v>2.7175765840354602</v>
      </c>
      <c r="BG6818">
        <v>6.7683666666666698</v>
      </c>
      <c r="BH6818">
        <v>4.5818181818181802</v>
      </c>
      <c r="BI6818">
        <v>41066</v>
      </c>
      <c r="BJ6818">
        <v>20499</v>
      </c>
      <c r="BK6818">
        <v>21</v>
      </c>
      <c r="BL6818">
        <v>18</v>
      </c>
      <c r="BM6818">
        <v>17</v>
      </c>
      <c r="BN6818">
        <v>17.5</v>
      </c>
      <c r="BO6818">
        <v>38212</v>
      </c>
      <c r="BP6818">
        <v>0.45679894179894198</v>
      </c>
      <c r="BQ6818">
        <v>0</v>
      </c>
      <c r="BR6818" s="1">
        <f>+VALUE(Table1[[#This Row],[''tbDimTime'''[datechar']]])</f>
        <v>43956</v>
      </c>
      <c r="BS6818" s="2">
        <f>+VALUE(Table1[[#This Row],[Interval]])</f>
        <v>0.35416666666666669</v>
      </c>
      <c r="BT6818" t="str">
        <f>+YEAR(Table1[[#This Row],[Date]])&amp;WEEKNUM(Table1[[#This Row],[Date]],2)</f>
        <v>202019</v>
      </c>
    </row>
    <row r="6819" spans="1:72" x14ac:dyDescent="0.25">
      <c r="A6819">
        <v>2020</v>
      </c>
      <c r="B6819" t="s">
        <v>335</v>
      </c>
      <c r="C6819" t="s">
        <v>340</v>
      </c>
      <c r="D6819" t="s">
        <v>79</v>
      </c>
      <c r="E6819">
        <v>124.8004</v>
      </c>
      <c r="F6819">
        <v>0.95752898227890304</v>
      </c>
      <c r="G6819">
        <v>0.84963145972294496</v>
      </c>
      <c r="H6819">
        <v>119.5</v>
      </c>
      <c r="I6819">
        <v>106.034346026007</v>
      </c>
      <c r="J6819">
        <v>131.5</v>
      </c>
      <c r="K6819">
        <v>99</v>
      </c>
      <c r="L6819">
        <v>1.05368252024833</v>
      </c>
      <c r="M6819">
        <v>0.79326668824779401</v>
      </c>
      <c r="N6819">
        <v>0.37660135704693298</v>
      </c>
      <c r="O6819">
        <v>47</v>
      </c>
      <c r="P6819">
        <v>0.37660135704693298</v>
      </c>
      <c r="Q6819">
        <v>47</v>
      </c>
      <c r="R6819">
        <v>1</v>
      </c>
      <c r="S6819">
        <v>0.39330543933054402</v>
      </c>
      <c r="T6819">
        <v>0.39330543933054402</v>
      </c>
      <c r="V6819">
        <v>0.8</v>
      </c>
      <c r="W6819">
        <v>1</v>
      </c>
      <c r="Y6819">
        <v>47</v>
      </c>
      <c r="Z6819">
        <v>0</v>
      </c>
      <c r="AA6819">
        <v>0</v>
      </c>
      <c r="AB6819">
        <v>364.872340425532</v>
      </c>
      <c r="AC6819">
        <v>418.64827566866802</v>
      </c>
      <c r="AD6819">
        <v>550</v>
      </c>
      <c r="AE6819">
        <v>294.61702127659601</v>
      </c>
      <c r="AF6819">
        <v>66.829787234042598</v>
      </c>
      <c r="AG6819">
        <v>0</v>
      </c>
      <c r="AH6819">
        <v>16988</v>
      </c>
      <c r="AI6819">
        <v>13847</v>
      </c>
      <c r="AJ6819">
        <v>3141</v>
      </c>
      <c r="AK6819">
        <v>0</v>
      </c>
      <c r="AL6819">
        <v>0.44325260409935602</v>
      </c>
      <c r="AM6819">
        <v>0.31720400273754701</v>
      </c>
      <c r="AN6819">
        <v>0.71562806355548203</v>
      </c>
      <c r="AO6819">
        <v>0.31720400273754701</v>
      </c>
      <c r="AP6819">
        <v>0.25612711096313601</v>
      </c>
      <c r="AQ6819">
        <v>5.8098884634593E-2</v>
      </c>
      <c r="AR6819">
        <v>0</v>
      </c>
      <c r="AS6819">
        <v>0.39842406081793502</v>
      </c>
      <c r="AT6819">
        <v>8.8235294117647106E-2</v>
      </c>
      <c r="AU6819">
        <v>0.12638958252409199</v>
      </c>
      <c r="AV6819">
        <v>2.75049479311174E-2</v>
      </c>
      <c r="AW6819">
        <v>7.1213214213047701E-2</v>
      </c>
      <c r="AX6819">
        <v>0</v>
      </c>
      <c r="AY6819">
        <v>0</v>
      </c>
      <c r="AZ6819">
        <v>2.0161663244733E-3</v>
      </c>
      <c r="BA6819">
        <v>1.6332796922109399E-2</v>
      </c>
      <c r="BB6819">
        <v>3.6993877513271599E-3</v>
      </c>
      <c r="BC6819">
        <v>0</v>
      </c>
      <c r="BD6819">
        <v>5.6230693820172803E-3</v>
      </c>
      <c r="BE6819">
        <v>0</v>
      </c>
      <c r="BF6819">
        <v>3.1296820376227701</v>
      </c>
      <c r="BG6819">
        <v>6.7459675675675701</v>
      </c>
      <c r="BH6819">
        <v>4.5818181818181802</v>
      </c>
      <c r="BI6819">
        <v>54063</v>
      </c>
      <c r="BJ6819">
        <v>21540</v>
      </c>
      <c r="BK6819">
        <v>21.5</v>
      </c>
      <c r="BL6819">
        <v>18.5</v>
      </c>
      <c r="BM6819">
        <v>17</v>
      </c>
      <c r="BN6819">
        <v>18</v>
      </c>
      <c r="BO6819">
        <v>47230</v>
      </c>
      <c r="BP6819">
        <v>0.301511627906977</v>
      </c>
      <c r="BQ6819">
        <v>0</v>
      </c>
      <c r="BR6819" s="1">
        <f>+VALUE(Table1[[#This Row],[''tbDimTime'''[datechar']]])</f>
        <v>43956</v>
      </c>
      <c r="BS6819" s="2">
        <f>+VALUE(Table1[[#This Row],[Interval]])</f>
        <v>0.375</v>
      </c>
      <c r="BT6819" t="str">
        <f>+YEAR(Table1[[#This Row],[Date]])&amp;WEEKNUM(Table1[[#This Row],[Date]],2)</f>
        <v>202019</v>
      </c>
    </row>
    <row r="6820" spans="1:72" x14ac:dyDescent="0.25">
      <c r="A6820">
        <v>2020</v>
      </c>
      <c r="B6820" t="s">
        <v>335</v>
      </c>
      <c r="C6820" t="s">
        <v>340</v>
      </c>
      <c r="D6820" t="s">
        <v>80</v>
      </c>
      <c r="E6820">
        <v>126.8125</v>
      </c>
      <c r="F6820">
        <v>0.91079349433218304</v>
      </c>
      <c r="G6820">
        <v>0.75677237427684896</v>
      </c>
      <c r="H6820">
        <v>115.5</v>
      </c>
      <c r="I6820">
        <v>95.968196712982902</v>
      </c>
      <c r="J6820">
        <v>123.5</v>
      </c>
      <c r="K6820">
        <v>59.5</v>
      </c>
      <c r="L6820">
        <v>0.97387875800887103</v>
      </c>
      <c r="M6820">
        <v>0.46919664859536703</v>
      </c>
      <c r="N6820">
        <v>0.79645145391818595</v>
      </c>
      <c r="O6820">
        <v>101</v>
      </c>
      <c r="P6820">
        <v>0.72548053228191201</v>
      </c>
      <c r="Q6820">
        <v>92</v>
      </c>
      <c r="R6820">
        <v>0.91089108910891103</v>
      </c>
      <c r="S6820">
        <v>0.79653679653679699</v>
      </c>
      <c r="T6820">
        <v>0.87445887445887405</v>
      </c>
      <c r="V6820">
        <v>0.8</v>
      </c>
      <c r="W6820">
        <v>0.61386138613861396</v>
      </c>
      <c r="Y6820">
        <v>62</v>
      </c>
      <c r="Z6820">
        <v>8.9108910891089105E-2</v>
      </c>
      <c r="AA6820">
        <v>9</v>
      </c>
      <c r="AB6820">
        <v>427.90217391304299</v>
      </c>
      <c r="AC6820">
        <v>434.57861015278502</v>
      </c>
      <c r="AD6820">
        <v>550</v>
      </c>
      <c r="AE6820">
        <v>308.65217391304299</v>
      </c>
      <c r="AF6820">
        <v>115.695652173913</v>
      </c>
      <c r="AG6820">
        <v>0</v>
      </c>
      <c r="AH6820">
        <v>39040</v>
      </c>
      <c r="AI6820">
        <v>28396</v>
      </c>
      <c r="AJ6820">
        <v>10644</v>
      </c>
      <c r="AK6820">
        <v>0</v>
      </c>
      <c r="AL6820">
        <v>0.958650919274321</v>
      </c>
      <c r="AM6820">
        <v>0.69602192362093396</v>
      </c>
      <c r="AN6820">
        <v>0.72604314002828896</v>
      </c>
      <c r="AO6820">
        <v>0.69602192362093396</v>
      </c>
      <c r="AP6820">
        <v>0.50205091937765201</v>
      </c>
      <c r="AQ6820">
        <v>0.188189533239038</v>
      </c>
      <c r="AR6820">
        <v>0</v>
      </c>
      <c r="AS6820">
        <v>3.0021216407355E-2</v>
      </c>
      <c r="AT6820">
        <v>5.8823529411764698E-2</v>
      </c>
      <c r="AU6820">
        <v>0.34704738330975998</v>
      </c>
      <c r="AV6820">
        <v>2.8111739745403101E-2</v>
      </c>
      <c r="AW6820">
        <v>3.9250353606789301E-2</v>
      </c>
      <c r="AX6820">
        <v>0</v>
      </c>
      <c r="AY6820">
        <v>3.1311881188118798E-2</v>
      </c>
      <c r="AZ6820">
        <v>1.3790664780763801E-3</v>
      </c>
      <c r="BA6820">
        <v>0.24324611032531801</v>
      </c>
      <c r="BB6820">
        <v>1.76803394625177E-5</v>
      </c>
      <c r="BC6820">
        <v>0</v>
      </c>
      <c r="BD6820">
        <v>3.7305516265912302E-3</v>
      </c>
      <c r="BE6820">
        <v>0</v>
      </c>
      <c r="BF6820">
        <v>5.8557284299858603</v>
      </c>
      <c r="BG6820">
        <v>7.0451388888888902</v>
      </c>
      <c r="BH6820">
        <v>4.5818181818181802</v>
      </c>
      <c r="BI6820">
        <v>56560</v>
      </c>
      <c r="BJ6820">
        <v>1698</v>
      </c>
      <c r="BK6820">
        <v>22</v>
      </c>
      <c r="BL6820">
        <v>18</v>
      </c>
      <c r="BM6820">
        <v>17</v>
      </c>
      <c r="BN6820">
        <v>19</v>
      </c>
      <c r="BO6820">
        <v>36931</v>
      </c>
      <c r="BP6820">
        <v>0.28585858585858598</v>
      </c>
      <c r="BQ6820">
        <v>0</v>
      </c>
      <c r="BR6820" s="1">
        <f>+VALUE(Table1[[#This Row],[''tbDimTime'''[datechar']]])</f>
        <v>43956</v>
      </c>
      <c r="BS6820" s="2">
        <f>+VALUE(Table1[[#This Row],[Interval]])</f>
        <v>0.39583333333333331</v>
      </c>
      <c r="BT6820" t="str">
        <f>+YEAR(Table1[[#This Row],[Date]])&amp;WEEKNUM(Table1[[#This Row],[Date]],2)</f>
        <v>202019</v>
      </c>
    </row>
    <row r="6821" spans="1:72" x14ac:dyDescent="0.25">
      <c r="A6821">
        <v>2020</v>
      </c>
      <c r="B6821" t="s">
        <v>335</v>
      </c>
      <c r="C6821" t="s">
        <v>340</v>
      </c>
      <c r="D6821" t="s">
        <v>81</v>
      </c>
      <c r="E6821">
        <v>136.8185</v>
      </c>
      <c r="F6821">
        <v>0.95016390327331501</v>
      </c>
      <c r="G6821">
        <v>0.89305334751983401</v>
      </c>
      <c r="H6821">
        <v>130</v>
      </c>
      <c r="I6821">
        <v>122.186219427642</v>
      </c>
      <c r="J6821">
        <v>142.5</v>
      </c>
      <c r="K6821">
        <v>96</v>
      </c>
      <c r="L6821">
        <v>1.04152581704959</v>
      </c>
      <c r="M6821">
        <v>0.70165949780183201</v>
      </c>
      <c r="N6821">
        <v>0.86245646604808601</v>
      </c>
      <c r="O6821">
        <v>118</v>
      </c>
      <c r="P6821">
        <v>0.79667588812916401</v>
      </c>
      <c r="Q6821">
        <v>109</v>
      </c>
      <c r="R6821">
        <v>0.92372881355932202</v>
      </c>
      <c r="S6821">
        <v>0.83846153846153804</v>
      </c>
      <c r="T6821">
        <v>0.90769230769230802</v>
      </c>
      <c r="V6821">
        <v>0.8</v>
      </c>
      <c r="W6821">
        <v>0.40677966101694901</v>
      </c>
      <c r="Y6821">
        <v>48</v>
      </c>
      <c r="Z6821">
        <v>7.6271186440677999E-2</v>
      </c>
      <c r="AA6821">
        <v>9</v>
      </c>
      <c r="AB6821">
        <v>383.73394495412799</v>
      </c>
      <c r="AC6821">
        <v>433.07652108450202</v>
      </c>
      <c r="AD6821">
        <v>550</v>
      </c>
      <c r="AE6821">
        <v>303.33944954128401</v>
      </c>
      <c r="AF6821">
        <v>77.174311926605498</v>
      </c>
      <c r="AG6821">
        <v>0</v>
      </c>
      <c r="AH6821">
        <v>41476</v>
      </c>
      <c r="AI6821">
        <v>33064</v>
      </c>
      <c r="AJ6821">
        <v>8412</v>
      </c>
      <c r="AK6821">
        <v>0</v>
      </c>
      <c r="AL6821">
        <v>0.89208096060741804</v>
      </c>
      <c r="AM6821">
        <v>0.68119930946874696</v>
      </c>
      <c r="AN6821">
        <v>0.76360704863033801</v>
      </c>
      <c r="AO6821">
        <v>0.68119930946874696</v>
      </c>
      <c r="AP6821">
        <v>0.53848408846617402</v>
      </c>
      <c r="AQ6821">
        <v>0.13699879482753</v>
      </c>
      <c r="AR6821">
        <v>0</v>
      </c>
      <c r="AS6821">
        <v>8.2407739161590804E-2</v>
      </c>
      <c r="AT6821">
        <v>7.8947368421052599E-2</v>
      </c>
      <c r="AU6821">
        <v>0.22197974007361301</v>
      </c>
      <c r="AV6821">
        <v>3.3972834761082697E-2</v>
      </c>
      <c r="AW6821">
        <v>5.2229569069411397E-2</v>
      </c>
      <c r="AX6821">
        <v>3.2572228917624798E-5</v>
      </c>
      <c r="AY6821">
        <v>3.9656688707208197E-2</v>
      </c>
      <c r="AZ6821">
        <v>3.1432200905507999E-3</v>
      </c>
      <c r="BA6821">
        <v>9.1299957656102396E-2</v>
      </c>
      <c r="BB6821">
        <v>0</v>
      </c>
      <c r="BC6821">
        <v>0</v>
      </c>
      <c r="BD6821">
        <v>1.6774697892576801E-3</v>
      </c>
      <c r="BE6821">
        <v>0</v>
      </c>
      <c r="BF6821">
        <v>6.3906713136379896</v>
      </c>
      <c r="BG6821">
        <v>6.6740731707317096</v>
      </c>
      <c r="BH6821">
        <v>4.5818181818181802</v>
      </c>
      <c r="BI6821">
        <v>61402</v>
      </c>
      <c r="BJ6821">
        <v>5060</v>
      </c>
      <c r="BK6821">
        <v>24.5</v>
      </c>
      <c r="BL6821">
        <v>20.5</v>
      </c>
      <c r="BM6821">
        <v>19</v>
      </c>
      <c r="BN6821">
        <v>20</v>
      </c>
      <c r="BO6821">
        <v>47772</v>
      </c>
      <c r="BP6821">
        <v>0.30383219954648499</v>
      </c>
      <c r="BQ6821">
        <v>0</v>
      </c>
      <c r="BR6821" s="1">
        <f>+VALUE(Table1[[#This Row],[''tbDimTime'''[datechar']]])</f>
        <v>43956</v>
      </c>
      <c r="BS6821" s="2">
        <f>+VALUE(Table1[[#This Row],[Interval]])</f>
        <v>0.41666666666666669</v>
      </c>
      <c r="BT6821" t="str">
        <f>+YEAR(Table1[[#This Row],[Date]])&amp;WEEKNUM(Table1[[#This Row],[Date]],2)</f>
        <v>202019</v>
      </c>
    </row>
    <row r="6822" spans="1:72" x14ac:dyDescent="0.25">
      <c r="A6822">
        <v>2020</v>
      </c>
      <c r="B6822" t="s">
        <v>335</v>
      </c>
      <c r="C6822" t="s">
        <v>340</v>
      </c>
      <c r="D6822" t="s">
        <v>82</v>
      </c>
      <c r="E6822">
        <v>137.77019999999999</v>
      </c>
      <c r="F6822">
        <v>1.0016679949655301</v>
      </c>
      <c r="G6822">
        <v>0.90107045824991205</v>
      </c>
      <c r="H6822">
        <v>138</v>
      </c>
      <c r="I6822">
        <v>124.14065724718201</v>
      </c>
      <c r="J6822">
        <v>150.5</v>
      </c>
      <c r="K6822">
        <v>100.5</v>
      </c>
      <c r="L6822">
        <v>1.0923987916109601</v>
      </c>
      <c r="M6822">
        <v>0.72947560502924402</v>
      </c>
      <c r="N6822">
        <v>0.76939715555323296</v>
      </c>
      <c r="O6822">
        <v>106</v>
      </c>
      <c r="P6822">
        <v>0.76939715555323296</v>
      </c>
      <c r="Q6822">
        <v>106</v>
      </c>
      <c r="R6822">
        <v>1</v>
      </c>
      <c r="S6822">
        <v>0.76811594202898503</v>
      </c>
      <c r="T6822">
        <v>0.76811594202898503</v>
      </c>
      <c r="V6822">
        <v>0.8</v>
      </c>
      <c r="W6822">
        <v>0.87735849056603799</v>
      </c>
      <c r="Y6822">
        <v>93</v>
      </c>
      <c r="Z6822">
        <v>0</v>
      </c>
      <c r="AA6822">
        <v>0</v>
      </c>
      <c r="AB6822">
        <v>475.39622641509402</v>
      </c>
      <c r="AC6822">
        <v>433.50820716294203</v>
      </c>
      <c r="AD6822">
        <v>550</v>
      </c>
      <c r="AE6822">
        <v>398.06603773584902</v>
      </c>
      <c r="AF6822">
        <v>74</v>
      </c>
      <c r="AG6822">
        <v>0</v>
      </c>
      <c r="AH6822">
        <v>50039</v>
      </c>
      <c r="AI6822">
        <v>42195</v>
      </c>
      <c r="AJ6822">
        <v>7844</v>
      </c>
      <c r="AK6822">
        <v>0</v>
      </c>
      <c r="AL6822">
        <v>0.85387013691202396</v>
      </c>
      <c r="AM6822">
        <v>0.68027431286786499</v>
      </c>
      <c r="AN6822">
        <v>0.796695285922566</v>
      </c>
      <c r="AO6822">
        <v>0.68027431286786499</v>
      </c>
      <c r="AP6822">
        <v>0.56961768994006201</v>
      </c>
      <c r="AQ6822">
        <v>0.105891246827582</v>
      </c>
      <c r="AR6822">
        <v>0</v>
      </c>
      <c r="AS6822">
        <v>0.116420973054701</v>
      </c>
      <c r="AT6822">
        <v>7.4999999999999997E-2</v>
      </c>
      <c r="AU6822">
        <v>0.18894108753172401</v>
      </c>
      <c r="AV6822">
        <v>1.79545331821373E-2</v>
      </c>
      <c r="AW6822">
        <v>8.4561801393163799E-2</v>
      </c>
      <c r="AX6822">
        <v>1.22441816512771E-2</v>
      </c>
      <c r="AY6822">
        <v>2.4299368216426399E-2</v>
      </c>
      <c r="AZ6822">
        <v>1.82245261623198E-3</v>
      </c>
      <c r="BA6822">
        <v>3.6341055132566601E-2</v>
      </c>
      <c r="BB6822">
        <v>1.5484097413467301E-2</v>
      </c>
      <c r="BC6822">
        <v>0</v>
      </c>
      <c r="BD6822">
        <v>0</v>
      </c>
      <c r="BE6822">
        <v>8.4777795777309806E-3</v>
      </c>
      <c r="BF6822">
        <v>5.15146606188239</v>
      </c>
      <c r="BG6822">
        <v>6.4079162790697701</v>
      </c>
      <c r="BH6822">
        <v>4.5818181818181802</v>
      </c>
      <c r="BI6822">
        <v>74076</v>
      </c>
      <c r="BJ6822">
        <v>8624</v>
      </c>
      <c r="BK6822">
        <v>25</v>
      </c>
      <c r="BL6822">
        <v>21.5</v>
      </c>
      <c r="BM6822">
        <v>20</v>
      </c>
      <c r="BN6822">
        <v>20.5</v>
      </c>
      <c r="BO6822">
        <v>60080</v>
      </c>
      <c r="BP6822">
        <v>0.176933333333333</v>
      </c>
      <c r="BQ6822">
        <v>0</v>
      </c>
      <c r="BR6822" s="1">
        <f>+VALUE(Table1[[#This Row],[''tbDimTime'''[datechar']]])</f>
        <v>43956</v>
      </c>
      <c r="BS6822" s="2">
        <f>+VALUE(Table1[[#This Row],[Interval]])</f>
        <v>0.4375</v>
      </c>
      <c r="BT6822" t="str">
        <f>+YEAR(Table1[[#This Row],[Date]])&amp;WEEKNUM(Table1[[#This Row],[Date]],2)</f>
        <v>202019</v>
      </c>
    </row>
    <row r="6823" spans="1:72" x14ac:dyDescent="0.25">
      <c r="A6823">
        <v>2020</v>
      </c>
      <c r="B6823" t="s">
        <v>335</v>
      </c>
      <c r="C6823" t="s">
        <v>340</v>
      </c>
      <c r="D6823" t="s">
        <v>83</v>
      </c>
      <c r="E6823">
        <v>120.8306</v>
      </c>
      <c r="F6823">
        <v>1.1048525787341901</v>
      </c>
      <c r="G6823">
        <v>1.0211839124422799</v>
      </c>
      <c r="H6823">
        <v>133.5</v>
      </c>
      <c r="I6823">
        <v>123.390264850748</v>
      </c>
      <c r="J6823">
        <v>146</v>
      </c>
      <c r="K6823">
        <v>103.5</v>
      </c>
      <c r="L6823">
        <v>1.20830319472054</v>
      </c>
      <c r="M6823">
        <v>0.85657110036696005</v>
      </c>
      <c r="N6823">
        <v>1.08416245553693</v>
      </c>
      <c r="O6823">
        <v>131</v>
      </c>
      <c r="P6823">
        <v>1.0014019627478501</v>
      </c>
      <c r="Q6823">
        <v>121</v>
      </c>
      <c r="R6823">
        <v>0.92366412213740501</v>
      </c>
      <c r="S6823">
        <v>0.90636704119850198</v>
      </c>
      <c r="T6823">
        <v>0.9812734082397</v>
      </c>
      <c r="V6823">
        <v>0.8</v>
      </c>
      <c r="W6823">
        <v>0.58015267175572505</v>
      </c>
      <c r="Y6823">
        <v>76</v>
      </c>
      <c r="Z6823">
        <v>7.6335877862595394E-2</v>
      </c>
      <c r="AA6823">
        <v>10</v>
      </c>
      <c r="AB6823">
        <v>471.49586776859502</v>
      </c>
      <c r="AC6823">
        <v>433.81964502369402</v>
      </c>
      <c r="AD6823">
        <v>550</v>
      </c>
      <c r="AE6823">
        <v>382.71900826446301</v>
      </c>
      <c r="AF6823">
        <v>85.380165289256198</v>
      </c>
      <c r="AG6823">
        <v>0</v>
      </c>
      <c r="AH6823">
        <v>56640</v>
      </c>
      <c r="AI6823">
        <v>46309</v>
      </c>
      <c r="AJ6823">
        <v>10331</v>
      </c>
      <c r="AK6823">
        <v>0</v>
      </c>
      <c r="AL6823">
        <v>0.980628416239816</v>
      </c>
      <c r="AM6823">
        <v>0.69908587393392796</v>
      </c>
      <c r="AN6823">
        <v>0.712895794529948</v>
      </c>
      <c r="AO6823">
        <v>0.69908587393392796</v>
      </c>
      <c r="AP6823">
        <v>0.56745662189981405</v>
      </c>
      <c r="AQ6823">
        <v>0.12659298108028599</v>
      </c>
      <c r="AR6823">
        <v>0</v>
      </c>
      <c r="AS6823">
        <v>1.3809920596020001E-2</v>
      </c>
      <c r="AT6823">
        <v>7.69230769230769E-2</v>
      </c>
      <c r="AU6823">
        <v>0.25747475737672798</v>
      </c>
      <c r="AV6823">
        <v>1.18370747965886E-2</v>
      </c>
      <c r="AW6823">
        <v>0.1154543672189</v>
      </c>
      <c r="AX6823">
        <v>1.2106656210175501E-2</v>
      </c>
      <c r="AY6823">
        <v>2.20566611116557E-2</v>
      </c>
      <c r="AZ6823">
        <v>1.69101068522694E-3</v>
      </c>
      <c r="BA6823">
        <v>2.78894226056269E-2</v>
      </c>
      <c r="BB6823">
        <v>4.1025389667679601E-2</v>
      </c>
      <c r="BC6823">
        <v>0</v>
      </c>
      <c r="BD6823">
        <v>5.8450151945887699E-3</v>
      </c>
      <c r="BE6823">
        <v>3.1675816096461099E-2</v>
      </c>
      <c r="BF6823">
        <v>5.3377119890206801</v>
      </c>
      <c r="BG6823">
        <v>5.7538380952381001</v>
      </c>
      <c r="BH6823">
        <v>4.5818181818181802</v>
      </c>
      <c r="BI6823">
        <v>81608</v>
      </c>
      <c r="BJ6823">
        <v>1127</v>
      </c>
      <c r="BK6823">
        <v>24</v>
      </c>
      <c r="BL6823">
        <v>21</v>
      </c>
      <c r="BM6823">
        <v>19.5</v>
      </c>
      <c r="BN6823">
        <v>18</v>
      </c>
      <c r="BO6823">
        <v>60596</v>
      </c>
      <c r="BP6823">
        <v>5.5462962962962901E-2</v>
      </c>
      <c r="BQ6823">
        <v>0</v>
      </c>
      <c r="BR6823" s="1">
        <f>+VALUE(Table1[[#This Row],[''tbDimTime'''[datechar']]])</f>
        <v>43956</v>
      </c>
      <c r="BS6823" s="2">
        <f>+VALUE(Table1[[#This Row],[Interval]])</f>
        <v>0.45833333333333331</v>
      </c>
      <c r="BT6823" t="str">
        <f>+YEAR(Table1[[#This Row],[Date]])&amp;WEEKNUM(Table1[[#This Row],[Date]],2)</f>
        <v>202019</v>
      </c>
    </row>
    <row r="6824" spans="1:72" x14ac:dyDescent="0.25">
      <c r="A6824">
        <v>2020</v>
      </c>
      <c r="B6824" t="s">
        <v>335</v>
      </c>
      <c r="C6824" t="s">
        <v>340</v>
      </c>
      <c r="D6824" t="s">
        <v>84</v>
      </c>
      <c r="E6824">
        <v>133.78829999999999</v>
      </c>
      <c r="F6824">
        <v>1.03521757881668</v>
      </c>
      <c r="G6824">
        <v>1.0643852238557101</v>
      </c>
      <c r="H6824">
        <v>138.5</v>
      </c>
      <c r="I6824">
        <v>142.40228964477501</v>
      </c>
      <c r="J6824">
        <v>151</v>
      </c>
      <c r="K6824">
        <v>114</v>
      </c>
      <c r="L6824">
        <v>1.1286487682405699</v>
      </c>
      <c r="M6824">
        <v>0.852092447545862</v>
      </c>
      <c r="N6824">
        <v>1.13612326339448</v>
      </c>
      <c r="O6824">
        <v>152</v>
      </c>
      <c r="P6824">
        <v>1.02400583608582</v>
      </c>
      <c r="Q6824">
        <v>137</v>
      </c>
      <c r="R6824">
        <v>0.90131578947368396</v>
      </c>
      <c r="S6824">
        <v>0.989169675090253</v>
      </c>
      <c r="T6824">
        <v>1.0974729241877299</v>
      </c>
      <c r="V6824">
        <v>0.8</v>
      </c>
      <c r="W6824">
        <v>0.34210526315789502</v>
      </c>
      <c r="Y6824">
        <v>52</v>
      </c>
      <c r="Z6824">
        <v>9.8684210526315805E-2</v>
      </c>
      <c r="AA6824">
        <v>15</v>
      </c>
      <c r="AB6824">
        <v>464.80291970802898</v>
      </c>
      <c r="AC6824">
        <v>421.83754452698798</v>
      </c>
      <c r="AD6824">
        <v>550</v>
      </c>
      <c r="AE6824">
        <v>374.38686131386902</v>
      </c>
      <c r="AF6824">
        <v>87.036496350364999</v>
      </c>
      <c r="AG6824">
        <v>0</v>
      </c>
      <c r="AH6824">
        <v>63215</v>
      </c>
      <c r="AI6824">
        <v>51291</v>
      </c>
      <c r="AJ6824">
        <v>11924</v>
      </c>
      <c r="AK6824">
        <v>0</v>
      </c>
      <c r="AL6824">
        <v>0.96206318270407498</v>
      </c>
      <c r="AM6824">
        <v>0.74444977027485204</v>
      </c>
      <c r="AN6824">
        <v>0.77380548768369195</v>
      </c>
      <c r="AO6824">
        <v>0.74444977027485204</v>
      </c>
      <c r="AP6824">
        <v>0.59963524556624603</v>
      </c>
      <c r="AQ6824">
        <v>0.13940166243847699</v>
      </c>
      <c r="AR6824">
        <v>0</v>
      </c>
      <c r="AS6824">
        <v>2.93557174088406E-2</v>
      </c>
      <c r="AT6824">
        <v>7.69230769230769E-2</v>
      </c>
      <c r="AU6824">
        <v>0.21227071325859001</v>
      </c>
      <c r="AV6824">
        <v>1.7208927130949202E-2</v>
      </c>
      <c r="AW6824">
        <v>9.2626582648444505E-2</v>
      </c>
      <c r="AX6824">
        <v>0</v>
      </c>
      <c r="AY6824">
        <v>2.1043525024258498E-2</v>
      </c>
      <c r="AZ6824">
        <v>2.0225165717759602E-3</v>
      </c>
      <c r="BA6824">
        <v>2.7882670657142498E-2</v>
      </c>
      <c r="BB6824">
        <v>4.9487356348714602E-2</v>
      </c>
      <c r="BC6824">
        <v>0</v>
      </c>
      <c r="BD6824">
        <v>1.9991348773045598E-3</v>
      </c>
      <c r="BE6824">
        <v>0</v>
      </c>
      <c r="BF6824">
        <v>5.7659258566468301</v>
      </c>
      <c r="BG6824">
        <v>6.3708714285714301</v>
      </c>
      <c r="BH6824">
        <v>4.5818181818181802</v>
      </c>
      <c r="BI6824">
        <v>85537</v>
      </c>
      <c r="BJ6824">
        <v>2511</v>
      </c>
      <c r="BK6824">
        <v>24</v>
      </c>
      <c r="BL6824">
        <v>21</v>
      </c>
      <c r="BM6824">
        <v>19.5</v>
      </c>
      <c r="BN6824">
        <v>19</v>
      </c>
      <c r="BO6824">
        <v>67380</v>
      </c>
      <c r="BP6824">
        <v>9.98842592592597E-3</v>
      </c>
      <c r="BQ6824">
        <v>0</v>
      </c>
      <c r="BR6824" s="1">
        <f>+VALUE(Table1[[#This Row],[''tbDimTime'''[datechar']]])</f>
        <v>43956</v>
      </c>
      <c r="BS6824" s="2">
        <f>+VALUE(Table1[[#This Row],[Interval]])</f>
        <v>0.47916666666666669</v>
      </c>
      <c r="BT6824" t="str">
        <f>+YEAR(Table1[[#This Row],[Date]])&amp;WEEKNUM(Table1[[#This Row],[Date]],2)</f>
        <v>202019</v>
      </c>
    </row>
    <row r="6825" spans="1:72" x14ac:dyDescent="0.25">
      <c r="A6825">
        <v>2020</v>
      </c>
      <c r="B6825" t="s">
        <v>335</v>
      </c>
      <c r="C6825" t="s">
        <v>340</v>
      </c>
      <c r="D6825" t="s">
        <v>85</v>
      </c>
      <c r="E6825">
        <v>131.85480000000001</v>
      </c>
      <c r="F6825">
        <v>1.0162694115041699</v>
      </c>
      <c r="G6825">
        <v>1.0465782217414199</v>
      </c>
      <c r="H6825">
        <v>134</v>
      </c>
      <c r="I6825">
        <v>137.99636211207101</v>
      </c>
      <c r="J6825">
        <v>150</v>
      </c>
      <c r="K6825">
        <v>106.5</v>
      </c>
      <c r="L6825">
        <v>1.1376150128778</v>
      </c>
      <c r="M6825">
        <v>0.80770665914323903</v>
      </c>
      <c r="N6825">
        <v>1.03902171176173</v>
      </c>
      <c r="O6825">
        <v>137</v>
      </c>
      <c r="P6825">
        <v>0.932844310559798</v>
      </c>
      <c r="Q6825">
        <v>123</v>
      </c>
      <c r="R6825">
        <v>0.89781021897810198</v>
      </c>
      <c r="S6825">
        <v>0.91791044776119401</v>
      </c>
      <c r="T6825">
        <v>1.02238805970149</v>
      </c>
      <c r="V6825">
        <v>0.8</v>
      </c>
      <c r="W6825">
        <v>0.44525547445255498</v>
      </c>
      <c r="Y6825">
        <v>61</v>
      </c>
      <c r="Z6825">
        <v>0.102189781021898</v>
      </c>
      <c r="AA6825">
        <v>14</v>
      </c>
      <c r="AB6825">
        <v>543.06504065040701</v>
      </c>
      <c r="AC6825">
        <v>430.85503144367902</v>
      </c>
      <c r="AD6825">
        <v>550</v>
      </c>
      <c r="AE6825">
        <v>420.78048780487802</v>
      </c>
      <c r="AF6825">
        <v>118.73983739837399</v>
      </c>
      <c r="AG6825">
        <v>0</v>
      </c>
      <c r="AH6825">
        <v>66361</v>
      </c>
      <c r="AI6825">
        <v>51756</v>
      </c>
      <c r="AJ6825">
        <v>14605</v>
      </c>
      <c r="AK6825">
        <v>0</v>
      </c>
      <c r="AL6825">
        <v>0.89132784457106295</v>
      </c>
      <c r="AM6825">
        <v>0.74483719892952704</v>
      </c>
      <c r="AN6825">
        <v>0.83564897413024097</v>
      </c>
      <c r="AO6825">
        <v>0.74483719892952704</v>
      </c>
      <c r="AP6825">
        <v>0.577118644067797</v>
      </c>
      <c r="AQ6825">
        <v>0.16285682426404999</v>
      </c>
      <c r="AR6825">
        <v>0</v>
      </c>
      <c r="AS6825">
        <v>9.0811775200713707E-2</v>
      </c>
      <c r="AT6825">
        <v>0.102564102564103</v>
      </c>
      <c r="AU6825">
        <v>0.190912132024978</v>
      </c>
      <c r="AV6825">
        <v>3.0118198037466501E-2</v>
      </c>
      <c r="AW6825">
        <v>6.6090544157002704E-2</v>
      </c>
      <c r="AX6825">
        <v>1.8822479928635099E-2</v>
      </c>
      <c r="AY6825">
        <v>2.0071364852810001E-2</v>
      </c>
      <c r="AZ6825">
        <v>3.0664585191793E-3</v>
      </c>
      <c r="BA6825">
        <v>3.4210526315789497E-2</v>
      </c>
      <c r="BB6825">
        <v>2.41413916146298E-2</v>
      </c>
      <c r="BC6825">
        <v>0</v>
      </c>
      <c r="BD6825">
        <v>1.32136485280999E-2</v>
      </c>
      <c r="BE6825">
        <v>0</v>
      </c>
      <c r="BF6825">
        <v>4.9375557537912602</v>
      </c>
      <c r="BG6825">
        <v>6.1327813953488404</v>
      </c>
      <c r="BH6825">
        <v>4.5818181818181802</v>
      </c>
      <c r="BI6825">
        <v>89680</v>
      </c>
      <c r="BJ6825">
        <v>8144</v>
      </c>
      <c r="BK6825">
        <v>25</v>
      </c>
      <c r="BL6825">
        <v>21.5</v>
      </c>
      <c r="BM6825">
        <v>19.5</v>
      </c>
      <c r="BN6825">
        <v>19.5</v>
      </c>
      <c r="BO6825">
        <v>72559</v>
      </c>
      <c r="BP6825">
        <v>3.5555555555555301E-3</v>
      </c>
      <c r="BQ6825">
        <v>0</v>
      </c>
      <c r="BR6825" s="1">
        <f>+VALUE(Table1[[#This Row],[''tbDimTime'''[datechar']]])</f>
        <v>43956</v>
      </c>
      <c r="BS6825" s="2">
        <f>+VALUE(Table1[[#This Row],[Interval]])</f>
        <v>0.5</v>
      </c>
      <c r="BT6825" t="str">
        <f>+YEAR(Table1[[#This Row],[Date]])&amp;WEEKNUM(Table1[[#This Row],[Date]],2)</f>
        <v>202019</v>
      </c>
    </row>
    <row r="6826" spans="1:72" x14ac:dyDescent="0.25">
      <c r="A6826">
        <v>2020</v>
      </c>
      <c r="B6826" t="s">
        <v>335</v>
      </c>
      <c r="C6826" t="s">
        <v>340</v>
      </c>
      <c r="D6826" t="s">
        <v>86</v>
      </c>
      <c r="E6826">
        <v>126.8004</v>
      </c>
      <c r="F6826">
        <v>1.11592707909439</v>
      </c>
      <c r="G6826">
        <v>1.1893097909353401</v>
      </c>
      <c r="H6826">
        <v>141.5</v>
      </c>
      <c r="I6826">
        <v>150.804957214518</v>
      </c>
      <c r="J6826">
        <v>154</v>
      </c>
      <c r="K6826">
        <v>115</v>
      </c>
      <c r="L6826">
        <v>1.21450720975644</v>
      </c>
      <c r="M6826">
        <v>0.90693720209084505</v>
      </c>
      <c r="N6826">
        <v>1.24605285156829</v>
      </c>
      <c r="O6826">
        <v>158</v>
      </c>
      <c r="P6826">
        <v>1.11198387386791</v>
      </c>
      <c r="Q6826">
        <v>141</v>
      </c>
      <c r="R6826">
        <v>0.892405063291139</v>
      </c>
      <c r="S6826">
        <v>0.996466431095406</v>
      </c>
      <c r="T6826">
        <v>1.11660777385159</v>
      </c>
      <c r="V6826">
        <v>0.8</v>
      </c>
      <c r="W6826">
        <v>0.411392405063291</v>
      </c>
      <c r="Y6826">
        <v>65</v>
      </c>
      <c r="Z6826">
        <v>0.107594936708861</v>
      </c>
      <c r="AA6826">
        <v>17</v>
      </c>
      <c r="AB6826">
        <v>504.744680851064</v>
      </c>
      <c r="AC6826">
        <v>435.52064504528403</v>
      </c>
      <c r="AD6826">
        <v>550</v>
      </c>
      <c r="AE6826">
        <v>392.79432624113502</v>
      </c>
      <c r="AF6826">
        <v>108.780141843972</v>
      </c>
      <c r="AG6826">
        <v>0</v>
      </c>
      <c r="AH6826">
        <v>70722</v>
      </c>
      <c r="AI6826">
        <v>55384</v>
      </c>
      <c r="AJ6826">
        <v>15338</v>
      </c>
      <c r="AK6826">
        <v>0</v>
      </c>
      <c r="AL6826">
        <v>0.93498252712893104</v>
      </c>
      <c r="AM6826">
        <v>0.86288464802735299</v>
      </c>
      <c r="AN6826">
        <v>0.92288852784985098</v>
      </c>
      <c r="AO6826">
        <v>0.86288464802735299</v>
      </c>
      <c r="AP6826">
        <v>0.67150027886224195</v>
      </c>
      <c r="AQ6826">
        <v>0.185964742113048</v>
      </c>
      <c r="AR6826">
        <v>0</v>
      </c>
      <c r="AS6826">
        <v>6.00038798224981E-2</v>
      </c>
      <c r="AT6826">
        <v>7.3170731707317097E-2</v>
      </c>
      <c r="AU6826">
        <v>0.13981910327602501</v>
      </c>
      <c r="AV6826">
        <v>2.9704891001236699E-2</v>
      </c>
      <c r="AW6826">
        <v>4.0204660636775899E-2</v>
      </c>
      <c r="AX6826">
        <v>9.2267028783433194E-2</v>
      </c>
      <c r="AY6826">
        <v>1.1202987463323599E-2</v>
      </c>
      <c r="AZ6826">
        <v>1.8186667959940799E-3</v>
      </c>
      <c r="BA6826">
        <v>3.4906278037779799E-2</v>
      </c>
      <c r="BB6826">
        <v>2.18724993331555E-2</v>
      </c>
      <c r="BC6826">
        <v>0</v>
      </c>
      <c r="BD6826">
        <v>1.09120007759645E-4</v>
      </c>
      <c r="BE6826">
        <v>0</v>
      </c>
      <c r="BF6826">
        <v>6.1543684376439796</v>
      </c>
      <c r="BG6826">
        <v>5.7636545454545498</v>
      </c>
      <c r="BH6826">
        <v>4.5818181818181802</v>
      </c>
      <c r="BI6826">
        <v>82478</v>
      </c>
      <c r="BJ6826">
        <v>4949</v>
      </c>
      <c r="BK6826">
        <v>26</v>
      </c>
      <c r="BL6826">
        <v>22</v>
      </c>
      <c r="BM6826">
        <v>20.5</v>
      </c>
      <c r="BN6826">
        <v>19</v>
      </c>
      <c r="BO6826">
        <v>70946</v>
      </c>
      <c r="BP6826">
        <v>0.11882478632478601</v>
      </c>
      <c r="BQ6826">
        <v>0</v>
      </c>
      <c r="BR6826" s="1">
        <f>+VALUE(Table1[[#This Row],[''tbDimTime'''[datechar']]])</f>
        <v>43956</v>
      </c>
      <c r="BS6826" s="2">
        <f>+VALUE(Table1[[#This Row],[Interval]])</f>
        <v>0.52083333333333337</v>
      </c>
      <c r="BT6826" t="str">
        <f>+YEAR(Table1[[#This Row],[Date]])&amp;WEEKNUM(Table1[[#This Row],[Date]],2)</f>
        <v>202019</v>
      </c>
    </row>
    <row r="6827" spans="1:72" x14ac:dyDescent="0.25">
      <c r="A6827">
        <v>2020</v>
      </c>
      <c r="B6827" t="s">
        <v>335</v>
      </c>
      <c r="C6827" t="s">
        <v>340</v>
      </c>
      <c r="D6827" t="s">
        <v>87</v>
      </c>
      <c r="E6827">
        <v>140.8306</v>
      </c>
      <c r="F6827">
        <v>1.1964729256283799</v>
      </c>
      <c r="G6827">
        <v>0.903964874204646</v>
      </c>
      <c r="H6827">
        <v>168.5</v>
      </c>
      <c r="I6827">
        <v>127.305915613165</v>
      </c>
      <c r="J6827">
        <v>186</v>
      </c>
      <c r="K6827">
        <v>103</v>
      </c>
      <c r="L6827">
        <v>1.32073569238504</v>
      </c>
      <c r="M6827">
        <v>0.73137514148203597</v>
      </c>
      <c r="N6827">
        <v>0.94439702735058995</v>
      </c>
      <c r="O6827">
        <v>133</v>
      </c>
      <c r="P6827">
        <v>0.85918827300316802</v>
      </c>
      <c r="Q6827">
        <v>121</v>
      </c>
      <c r="R6827">
        <v>0.90977443609022601</v>
      </c>
      <c r="S6827">
        <v>0.71810089020771495</v>
      </c>
      <c r="T6827">
        <v>0.78931750741839801</v>
      </c>
      <c r="V6827">
        <v>0.8</v>
      </c>
      <c r="W6827">
        <v>0.47368421052631599</v>
      </c>
      <c r="Y6827">
        <v>63</v>
      </c>
      <c r="Z6827">
        <v>9.0225563909774403E-2</v>
      </c>
      <c r="AA6827">
        <v>12</v>
      </c>
      <c r="AB6827">
        <v>464.801652892562</v>
      </c>
      <c r="AC6827">
        <v>390.31391853830098</v>
      </c>
      <c r="AD6827">
        <v>550</v>
      </c>
      <c r="AE6827">
        <v>379.60330578512401</v>
      </c>
      <c r="AF6827">
        <v>81.4876033057851</v>
      </c>
      <c r="AG6827">
        <v>0</v>
      </c>
      <c r="AH6827">
        <v>55792</v>
      </c>
      <c r="AI6827">
        <v>45932</v>
      </c>
      <c r="AJ6827">
        <v>9860</v>
      </c>
      <c r="AK6827">
        <v>0</v>
      </c>
      <c r="AL6827">
        <v>0.95046643682822995</v>
      </c>
      <c r="AM6827">
        <v>0.71113724300129</v>
      </c>
      <c r="AN6827">
        <v>0.74819816402397399</v>
      </c>
      <c r="AO6827">
        <v>0.71113724300129</v>
      </c>
      <c r="AP6827">
        <v>0.58078547404091796</v>
      </c>
      <c r="AQ6827">
        <v>0.124674405078016</v>
      </c>
      <c r="AR6827">
        <v>0</v>
      </c>
      <c r="AS6827">
        <v>3.7060921022684198E-2</v>
      </c>
      <c r="AT6827">
        <v>9.3023255813953501E-2</v>
      </c>
      <c r="AU6827">
        <v>0.20706572591861999</v>
      </c>
      <c r="AV6827">
        <v>1.5489467162329599E-2</v>
      </c>
      <c r="AW6827">
        <v>8.0001517335558797E-2</v>
      </c>
      <c r="AX6827">
        <v>0.137306223604684</v>
      </c>
      <c r="AY6827">
        <v>2.2785322307361602E-2</v>
      </c>
      <c r="AZ6827">
        <v>6.7900766254457203E-3</v>
      </c>
      <c r="BA6827">
        <v>4.0664592974736402E-2</v>
      </c>
      <c r="BB6827">
        <v>2.4618769440861801E-2</v>
      </c>
      <c r="BC6827">
        <v>0</v>
      </c>
      <c r="BD6827">
        <v>2.5288925979313699E-5</v>
      </c>
      <c r="BE6827">
        <v>1.6690691146347001E-2</v>
      </c>
      <c r="BF6827">
        <v>5.5079280782945101</v>
      </c>
      <c r="BG6827">
        <v>5.9927914893617</v>
      </c>
      <c r="BH6827">
        <v>4.5818181818181802</v>
      </c>
      <c r="BI6827">
        <v>79086</v>
      </c>
      <c r="BJ6827">
        <v>2931</v>
      </c>
      <c r="BK6827">
        <v>27.5</v>
      </c>
      <c r="BL6827">
        <v>23.5</v>
      </c>
      <c r="BM6827">
        <v>21.5</v>
      </c>
      <c r="BN6827">
        <v>18.5</v>
      </c>
      <c r="BO6827">
        <v>62710</v>
      </c>
      <c r="BP6827">
        <v>0.201151515151515</v>
      </c>
      <c r="BQ6827">
        <v>0</v>
      </c>
      <c r="BR6827" s="1">
        <f>+VALUE(Table1[[#This Row],[''tbDimTime'''[datechar']]])</f>
        <v>43956</v>
      </c>
      <c r="BS6827" s="2">
        <f>+VALUE(Table1[[#This Row],[Interval]])</f>
        <v>0.54166666666666663</v>
      </c>
      <c r="BT6827" t="str">
        <f>+YEAR(Table1[[#This Row],[Date]])&amp;WEEKNUM(Table1[[#This Row],[Date]],2)</f>
        <v>202019</v>
      </c>
    </row>
    <row r="6828" spans="1:72" x14ac:dyDescent="0.25">
      <c r="A6828">
        <v>2020</v>
      </c>
      <c r="B6828" t="s">
        <v>335</v>
      </c>
      <c r="C6828" t="s">
        <v>340</v>
      </c>
      <c r="D6828" t="s">
        <v>88</v>
      </c>
      <c r="E6828">
        <v>120.8669</v>
      </c>
      <c r="F6828">
        <v>1.32790697866827</v>
      </c>
      <c r="G6828">
        <v>1.1487085014626901</v>
      </c>
      <c r="H6828">
        <v>160.5</v>
      </c>
      <c r="I6828">
        <v>138.84083557544099</v>
      </c>
      <c r="J6828">
        <v>181.5</v>
      </c>
      <c r="K6828">
        <v>108</v>
      </c>
      <c r="L6828">
        <v>1.5016518169987001</v>
      </c>
      <c r="M6828">
        <v>0.89354488284220102</v>
      </c>
      <c r="N6828">
        <v>1.2906759418831799</v>
      </c>
      <c r="O6828">
        <v>156</v>
      </c>
      <c r="P6828">
        <v>1.1086575398227301</v>
      </c>
      <c r="Q6828">
        <v>134</v>
      </c>
      <c r="R6828">
        <v>0.85897435897435903</v>
      </c>
      <c r="S6828">
        <v>0.83489096573208699</v>
      </c>
      <c r="T6828">
        <v>0.97196261682243001</v>
      </c>
      <c r="V6828">
        <v>0.8</v>
      </c>
      <c r="W6828">
        <v>0.36538461538461497</v>
      </c>
      <c r="Y6828">
        <v>57</v>
      </c>
      <c r="Z6828">
        <v>0.141025641025641</v>
      </c>
      <c r="AA6828">
        <v>22</v>
      </c>
      <c r="AB6828">
        <v>493.716417910448</v>
      </c>
      <c r="AC6828">
        <v>420.04420316893999</v>
      </c>
      <c r="AD6828">
        <v>550</v>
      </c>
      <c r="AE6828">
        <v>393.30597014925399</v>
      </c>
      <c r="AF6828">
        <v>93.835820895522403</v>
      </c>
      <c r="AG6828">
        <v>0</v>
      </c>
      <c r="AH6828">
        <v>65277</v>
      </c>
      <c r="AI6828">
        <v>52703</v>
      </c>
      <c r="AJ6828">
        <v>12574</v>
      </c>
      <c r="AK6828">
        <v>0</v>
      </c>
      <c r="AL6828">
        <v>0.96513392075625803</v>
      </c>
      <c r="AM6828">
        <v>0.78006390680454196</v>
      </c>
      <c r="AN6828">
        <v>0.80824421360436705</v>
      </c>
      <c r="AO6828">
        <v>0.78006390680454196</v>
      </c>
      <c r="AP6828">
        <v>0.62141703316786701</v>
      </c>
      <c r="AQ6828">
        <v>0.148259070167785</v>
      </c>
      <c r="AR6828">
        <v>0</v>
      </c>
      <c r="AS6828">
        <v>2.81803067998255E-2</v>
      </c>
      <c r="AT6828">
        <v>0.11363636363636399</v>
      </c>
      <c r="AU6828">
        <v>0.20414804683354801</v>
      </c>
      <c r="AV6828">
        <v>3.1340274256877097E-2</v>
      </c>
      <c r="AW6828">
        <v>7.8433222105623104E-2</v>
      </c>
      <c r="AX6828">
        <v>0.12415842284609301</v>
      </c>
      <c r="AY6828">
        <v>2.1223662024973201E-2</v>
      </c>
      <c r="AZ6828">
        <v>4.7163693388829297E-4</v>
      </c>
      <c r="BA6828">
        <v>4.1527632028864198E-2</v>
      </c>
      <c r="BB6828">
        <v>2.10232163280707E-2</v>
      </c>
      <c r="BC6828">
        <v>5.6242704366178901E-3</v>
      </c>
      <c r="BD6828">
        <v>4.5041327186331999E-3</v>
      </c>
      <c r="BE6828">
        <v>0</v>
      </c>
      <c r="BF6828">
        <v>5.68794142269281</v>
      </c>
      <c r="BG6828">
        <v>4.9333428571428604</v>
      </c>
      <c r="BH6828">
        <v>4.5818181818181802</v>
      </c>
      <c r="BI6828">
        <v>84811</v>
      </c>
      <c r="BJ6828">
        <v>2390</v>
      </c>
      <c r="BK6828">
        <v>28.5</v>
      </c>
      <c r="BL6828">
        <v>24.5</v>
      </c>
      <c r="BM6828">
        <v>22</v>
      </c>
      <c r="BN6828">
        <v>18</v>
      </c>
      <c r="BO6828">
        <v>67497</v>
      </c>
      <c r="BP6828">
        <v>0.173382066276803</v>
      </c>
      <c r="BQ6828">
        <v>0</v>
      </c>
      <c r="BR6828" s="1">
        <f>+VALUE(Table1[[#This Row],[''tbDimTime'''[datechar']]])</f>
        <v>43956</v>
      </c>
      <c r="BS6828" s="2">
        <f>+VALUE(Table1[[#This Row],[Interval]])</f>
        <v>0.5625</v>
      </c>
      <c r="BT6828" t="str">
        <f>+YEAR(Table1[[#This Row],[Date]])&amp;WEEKNUM(Table1[[#This Row],[Date]],2)</f>
        <v>202019</v>
      </c>
    </row>
    <row r="6829" spans="1:72" x14ac:dyDescent="0.25">
      <c r="A6829">
        <v>2020</v>
      </c>
      <c r="B6829" t="s">
        <v>335</v>
      </c>
      <c r="C6829" t="s">
        <v>340</v>
      </c>
      <c r="D6829" t="s">
        <v>89</v>
      </c>
      <c r="E6829">
        <v>123.8246</v>
      </c>
      <c r="F6829">
        <v>1.3325300465335601</v>
      </c>
      <c r="G6829">
        <v>1.2012500445152501</v>
      </c>
      <c r="H6829">
        <v>165</v>
      </c>
      <c r="I6829">
        <v>148.744306262083</v>
      </c>
      <c r="J6829">
        <v>173.5</v>
      </c>
      <c r="K6829">
        <v>118</v>
      </c>
      <c r="L6829">
        <v>1.40117553377923</v>
      </c>
      <c r="M6829">
        <v>0.95296088176339799</v>
      </c>
      <c r="N6829">
        <v>1.24369471009799</v>
      </c>
      <c r="O6829">
        <v>154</v>
      </c>
      <c r="P6829">
        <v>1.1064037356066601</v>
      </c>
      <c r="Q6829">
        <v>137</v>
      </c>
      <c r="R6829">
        <v>0.88961038961038996</v>
      </c>
      <c r="S6829">
        <v>0.83030303030302999</v>
      </c>
      <c r="T6829">
        <v>0.93333333333333302</v>
      </c>
      <c r="V6829">
        <v>0.8</v>
      </c>
      <c r="W6829">
        <v>0.47402597402597402</v>
      </c>
      <c r="Y6829">
        <v>73</v>
      </c>
      <c r="Z6829">
        <v>0.11038961038961</v>
      </c>
      <c r="AA6829">
        <v>17</v>
      </c>
      <c r="AB6829">
        <v>532.34306569343096</v>
      </c>
      <c r="AC6829">
        <v>428.224851927646</v>
      </c>
      <c r="AD6829">
        <v>550</v>
      </c>
      <c r="AE6829">
        <v>423.99270072992698</v>
      </c>
      <c r="AF6829">
        <v>105.12408759124099</v>
      </c>
      <c r="AG6829">
        <v>0</v>
      </c>
      <c r="AH6829">
        <v>72489</v>
      </c>
      <c r="AI6829">
        <v>58087</v>
      </c>
      <c r="AJ6829">
        <v>14402</v>
      </c>
      <c r="AK6829">
        <v>0</v>
      </c>
      <c r="AL6829">
        <v>0.92104365836101199</v>
      </c>
      <c r="AM6829">
        <v>0.799497922627465</v>
      </c>
      <c r="AN6829">
        <v>0.86803477269488405</v>
      </c>
      <c r="AO6829">
        <v>0.799497922627465</v>
      </c>
      <c r="AP6829">
        <v>0.63677223446355602</v>
      </c>
      <c r="AQ6829">
        <v>0.15788031264730701</v>
      </c>
      <c r="AR6829">
        <v>0</v>
      </c>
      <c r="AS6829">
        <v>6.8536850067418706E-2</v>
      </c>
      <c r="AT6829">
        <v>4.3478260869565202E-2</v>
      </c>
      <c r="AU6829">
        <v>0.15977680577937101</v>
      </c>
      <c r="AV6829">
        <v>2.6353580864055402E-2</v>
      </c>
      <c r="AW6829">
        <v>6.1093388583769101E-2</v>
      </c>
      <c r="AX6829">
        <v>9.2643141381918606E-2</v>
      </c>
      <c r="AY6829">
        <v>1.9732298483901699E-2</v>
      </c>
      <c r="AZ6829">
        <v>0</v>
      </c>
      <c r="BA6829">
        <v>3.3950515780357599E-2</v>
      </c>
      <c r="BB6829">
        <v>1.4119555804036401E-2</v>
      </c>
      <c r="BC6829">
        <v>0</v>
      </c>
      <c r="BD6829">
        <v>4.52746626325079E-3</v>
      </c>
      <c r="BE6829">
        <v>0</v>
      </c>
      <c r="BF6829">
        <v>5.40664978458907</v>
      </c>
      <c r="BG6829">
        <v>5.1593583333333299</v>
      </c>
      <c r="BH6829">
        <v>4.5818181818181802</v>
      </c>
      <c r="BI6829">
        <v>91221</v>
      </c>
      <c r="BJ6829">
        <v>6252</v>
      </c>
      <c r="BK6829">
        <v>30</v>
      </c>
      <c r="BL6829">
        <v>24</v>
      </c>
      <c r="BM6829">
        <v>23</v>
      </c>
      <c r="BN6829">
        <v>18.5</v>
      </c>
      <c r="BO6829">
        <v>76646</v>
      </c>
      <c r="BP6829">
        <v>0.15536111111111101</v>
      </c>
      <c r="BQ6829">
        <v>0</v>
      </c>
      <c r="BR6829" s="1">
        <f>+VALUE(Table1[[#This Row],[''tbDimTime'''[datechar']]])</f>
        <v>43956</v>
      </c>
      <c r="BS6829" s="2">
        <f>+VALUE(Table1[[#This Row],[Interval]])</f>
        <v>0.58333333333333337</v>
      </c>
      <c r="BT6829" t="str">
        <f>+YEAR(Table1[[#This Row],[Date]])&amp;WEEKNUM(Table1[[#This Row],[Date]],2)</f>
        <v>202019</v>
      </c>
    </row>
    <row r="6830" spans="1:72" x14ac:dyDescent="0.25">
      <c r="A6830">
        <v>2020</v>
      </c>
      <c r="B6830" t="s">
        <v>335</v>
      </c>
      <c r="C6830" t="s">
        <v>340</v>
      </c>
      <c r="D6830" t="s">
        <v>90</v>
      </c>
      <c r="E6830">
        <v>122.8246</v>
      </c>
      <c r="F6830">
        <v>1.35559163229516</v>
      </c>
      <c r="G6830">
        <v>1.3575622061335699</v>
      </c>
      <c r="H6830">
        <v>166.5</v>
      </c>
      <c r="I6830">
        <v>166.74203494347401</v>
      </c>
      <c r="J6830">
        <v>184</v>
      </c>
      <c r="K6830">
        <v>134</v>
      </c>
      <c r="L6830">
        <v>1.49807123328714</v>
      </c>
      <c r="M6830">
        <v>1.09098665902433</v>
      </c>
      <c r="N6830">
        <v>1.31895402061151</v>
      </c>
      <c r="O6830">
        <v>162</v>
      </c>
      <c r="P6830">
        <v>1.27010387169997</v>
      </c>
      <c r="Q6830">
        <v>156</v>
      </c>
      <c r="R6830">
        <v>0.96296296296296302</v>
      </c>
      <c r="S6830">
        <v>0.93693693693693703</v>
      </c>
      <c r="T6830">
        <v>0.97297297297297303</v>
      </c>
      <c r="V6830">
        <v>0.8</v>
      </c>
      <c r="W6830">
        <v>0.54320987654320996</v>
      </c>
      <c r="Y6830">
        <v>88</v>
      </c>
      <c r="Z6830">
        <v>3.7037037037037E-2</v>
      </c>
      <c r="AA6830">
        <v>6</v>
      </c>
      <c r="AB6830">
        <v>436.60256410256397</v>
      </c>
      <c r="AC6830">
        <v>398.44898497532301</v>
      </c>
      <c r="AD6830">
        <v>550</v>
      </c>
      <c r="AE6830">
        <v>353.82692307692298</v>
      </c>
      <c r="AF6830">
        <v>79.737179487179503</v>
      </c>
      <c r="AG6830">
        <v>0</v>
      </c>
      <c r="AH6830">
        <v>67636</v>
      </c>
      <c r="AI6830">
        <v>55197</v>
      </c>
      <c r="AJ6830">
        <v>12439</v>
      </c>
      <c r="AK6830">
        <v>0</v>
      </c>
      <c r="AL6830">
        <v>0.93557692307692297</v>
      </c>
      <c r="AM6830">
        <v>0.77127780042578298</v>
      </c>
      <c r="AN6830">
        <v>0.82438737147257302</v>
      </c>
      <c r="AO6830">
        <v>0.77127780042578298</v>
      </c>
      <c r="AP6830">
        <v>0.62505095801059896</v>
      </c>
      <c r="AQ6830">
        <v>0.140859265298727</v>
      </c>
      <c r="AR6830">
        <v>0</v>
      </c>
      <c r="AS6830">
        <v>5.3109571046790802E-2</v>
      </c>
      <c r="AT6830">
        <v>9.3023255813953501E-2</v>
      </c>
      <c r="AU6830">
        <v>0.18666485482629</v>
      </c>
      <c r="AV6830">
        <v>4.9735018344883801E-2</v>
      </c>
      <c r="AW6830">
        <v>7.9403904516012105E-2</v>
      </c>
      <c r="AX6830">
        <v>0.13334012773474699</v>
      </c>
      <c r="AY6830">
        <v>2.03832042397065E-2</v>
      </c>
      <c r="AZ6830">
        <v>1.70992435566427E-3</v>
      </c>
      <c r="BA6830">
        <v>1.0146306110431699E-2</v>
      </c>
      <c r="BB6830">
        <v>2.5286497259591399E-2</v>
      </c>
      <c r="BC6830">
        <v>0</v>
      </c>
      <c r="BD6830">
        <v>0</v>
      </c>
      <c r="BE6830">
        <v>0</v>
      </c>
      <c r="BF6830">
        <v>6.3595597227884202</v>
      </c>
      <c r="BG6830">
        <v>5.22657872340426</v>
      </c>
      <c r="BH6830">
        <v>4.5818181818181802</v>
      </c>
      <c r="BI6830">
        <v>88308</v>
      </c>
      <c r="BJ6830">
        <v>4690</v>
      </c>
      <c r="BK6830">
        <v>29.5</v>
      </c>
      <c r="BL6830">
        <v>23.5</v>
      </c>
      <c r="BM6830">
        <v>21.5</v>
      </c>
      <c r="BN6830">
        <v>17</v>
      </c>
      <c r="BO6830">
        <v>71824</v>
      </c>
      <c r="BP6830">
        <v>0.16847457627118601</v>
      </c>
      <c r="BQ6830">
        <v>0</v>
      </c>
      <c r="BR6830" s="1">
        <f>+VALUE(Table1[[#This Row],[''tbDimTime'''[datechar']]])</f>
        <v>43956</v>
      </c>
      <c r="BS6830" s="2">
        <f>+VALUE(Table1[[#This Row],[Interval]])</f>
        <v>0.60416666666666663</v>
      </c>
      <c r="BT6830" t="str">
        <f>+YEAR(Table1[[#This Row],[Date]])&amp;WEEKNUM(Table1[[#This Row],[Date]],2)</f>
        <v>202019</v>
      </c>
    </row>
    <row r="6831" spans="1:72" x14ac:dyDescent="0.25">
      <c r="A6831">
        <v>2020</v>
      </c>
      <c r="B6831" t="s">
        <v>335</v>
      </c>
      <c r="C6831" t="s">
        <v>340</v>
      </c>
      <c r="D6831" t="s">
        <v>91</v>
      </c>
      <c r="E6831">
        <v>103.84269999999999</v>
      </c>
      <c r="F6831">
        <v>1.46375238702383</v>
      </c>
      <c r="G6831">
        <v>1.38071338884088</v>
      </c>
      <c r="H6831">
        <v>152</v>
      </c>
      <c r="I6831">
        <v>143.37700622338701</v>
      </c>
      <c r="J6831">
        <v>167.5</v>
      </c>
      <c r="K6831">
        <v>113</v>
      </c>
      <c r="L6831">
        <v>1.6130166107006101</v>
      </c>
      <c r="M6831">
        <v>1.0881843403532501</v>
      </c>
      <c r="N6831">
        <v>1.1748538895849201</v>
      </c>
      <c r="O6831">
        <v>122</v>
      </c>
      <c r="P6831">
        <v>1.15559398975566</v>
      </c>
      <c r="Q6831">
        <v>120</v>
      </c>
      <c r="R6831">
        <v>0.98360655737704905</v>
      </c>
      <c r="S6831">
        <v>0.78947368421052599</v>
      </c>
      <c r="T6831">
        <v>0.80263157894736803</v>
      </c>
      <c r="V6831">
        <v>0.8</v>
      </c>
      <c r="W6831">
        <v>0.786885245901639</v>
      </c>
      <c r="Y6831">
        <v>96</v>
      </c>
      <c r="Z6831">
        <v>1.63934426229508E-2</v>
      </c>
      <c r="AA6831">
        <v>2</v>
      </c>
      <c r="AB6831">
        <v>508.83333333333297</v>
      </c>
      <c r="AC6831">
        <v>428.95929973084299</v>
      </c>
      <c r="AD6831">
        <v>550</v>
      </c>
      <c r="AE6831">
        <v>408.04166666666703</v>
      </c>
      <c r="AF6831">
        <v>97.45</v>
      </c>
      <c r="AG6831">
        <v>0</v>
      </c>
      <c r="AH6831">
        <v>60659</v>
      </c>
      <c r="AI6831">
        <v>48965</v>
      </c>
      <c r="AJ6831">
        <v>11694</v>
      </c>
      <c r="AK6831">
        <v>0</v>
      </c>
      <c r="AL6831">
        <v>0.83695428688917795</v>
      </c>
      <c r="AM6831">
        <v>0.71580132000046903</v>
      </c>
      <c r="AN6831">
        <v>0.85524541927013098</v>
      </c>
      <c r="AO6831">
        <v>0.71580132000046903</v>
      </c>
      <c r="AP6831">
        <v>0.57401263730466701</v>
      </c>
      <c r="AQ6831">
        <v>0.137087792926392</v>
      </c>
      <c r="AR6831">
        <v>0</v>
      </c>
      <c r="AS6831">
        <v>0.139444099269662</v>
      </c>
      <c r="AT6831">
        <v>9.3023255813953501E-2</v>
      </c>
      <c r="AU6831">
        <v>0.172725461003716</v>
      </c>
      <c r="AV6831">
        <v>2.62476114556346E-2</v>
      </c>
      <c r="AW6831">
        <v>8.6421345087511606E-2</v>
      </c>
      <c r="AX6831">
        <v>0.146196499536945</v>
      </c>
      <c r="AY6831">
        <v>1.6986506922382599E-2</v>
      </c>
      <c r="AZ6831">
        <v>2.07026716528141E-2</v>
      </c>
      <c r="BA6831">
        <v>8.5694524225408304E-3</v>
      </c>
      <c r="BB6831">
        <v>3.0479584539816902E-4</v>
      </c>
      <c r="BC6831">
        <v>0</v>
      </c>
      <c r="BD6831">
        <v>1.0538902500498199E-2</v>
      </c>
      <c r="BE6831">
        <v>2.9541751169361E-3</v>
      </c>
      <c r="BF6831">
        <v>5.0643002004618802</v>
      </c>
      <c r="BG6831">
        <v>4.4188382978723402</v>
      </c>
      <c r="BH6831">
        <v>4.5818181818181802</v>
      </c>
      <c r="BI6831">
        <v>85303</v>
      </c>
      <c r="BJ6831">
        <v>11895</v>
      </c>
      <c r="BK6831">
        <v>27.5</v>
      </c>
      <c r="BL6831">
        <v>23.5</v>
      </c>
      <c r="BM6831">
        <v>21.5</v>
      </c>
      <c r="BN6831">
        <v>15.5</v>
      </c>
      <c r="BO6831">
        <v>70569</v>
      </c>
      <c r="BP6831">
        <v>0.13835353535353501</v>
      </c>
      <c r="BQ6831">
        <v>0</v>
      </c>
      <c r="BR6831" s="1">
        <f>+VALUE(Table1[[#This Row],[''tbDimTime'''[datechar']]])</f>
        <v>43956</v>
      </c>
      <c r="BS6831" s="2">
        <f>+VALUE(Table1[[#This Row],[Interval]])</f>
        <v>0.625</v>
      </c>
      <c r="BT6831" t="str">
        <f>+YEAR(Table1[[#This Row],[Date]])&amp;WEEKNUM(Table1[[#This Row],[Date]],2)</f>
        <v>202019</v>
      </c>
    </row>
    <row r="6832" spans="1:72" x14ac:dyDescent="0.25">
      <c r="A6832">
        <v>2020</v>
      </c>
      <c r="B6832" t="s">
        <v>335</v>
      </c>
      <c r="C6832" t="s">
        <v>340</v>
      </c>
      <c r="D6832" t="s">
        <v>92</v>
      </c>
      <c r="E6832">
        <v>87.915300000000002</v>
      </c>
      <c r="F6832">
        <v>1.64931473816275</v>
      </c>
      <c r="G6832">
        <v>1.49185954112307</v>
      </c>
      <c r="H6832">
        <v>145</v>
      </c>
      <c r="I6832">
        <v>131.15727911569701</v>
      </c>
      <c r="J6832">
        <v>149</v>
      </c>
      <c r="K6832">
        <v>110</v>
      </c>
      <c r="L6832">
        <v>1.6948130757672399</v>
      </c>
      <c r="M6832">
        <v>1.2512042841234701</v>
      </c>
      <c r="N6832">
        <v>1.42182305014031</v>
      </c>
      <c r="O6832">
        <v>125</v>
      </c>
      <c r="P6832">
        <v>1.3649501281346901</v>
      </c>
      <c r="Q6832">
        <v>120</v>
      </c>
      <c r="R6832">
        <v>0.96</v>
      </c>
      <c r="S6832">
        <v>0.82758620689655205</v>
      </c>
      <c r="T6832">
        <v>0.86206896551724099</v>
      </c>
      <c r="V6832">
        <v>0.8</v>
      </c>
      <c r="W6832">
        <v>0.46400000000000002</v>
      </c>
      <c r="Y6832">
        <v>58</v>
      </c>
      <c r="Z6832">
        <v>0.04</v>
      </c>
      <c r="AA6832">
        <v>5</v>
      </c>
      <c r="AB6832">
        <v>544.30833333333305</v>
      </c>
      <c r="AC6832">
        <v>417.92101716083602</v>
      </c>
      <c r="AD6832">
        <v>550</v>
      </c>
      <c r="AE6832">
        <v>416.816666666667</v>
      </c>
      <c r="AF6832">
        <v>124.291666666667</v>
      </c>
      <c r="AG6832">
        <v>0</v>
      </c>
      <c r="AH6832">
        <v>64933</v>
      </c>
      <c r="AI6832">
        <v>50018</v>
      </c>
      <c r="AJ6832">
        <v>14915</v>
      </c>
      <c r="AK6832">
        <v>0</v>
      </c>
      <c r="AL6832">
        <v>0.91493206331418997</v>
      </c>
      <c r="AM6832">
        <v>0.73733702094034004</v>
      </c>
      <c r="AN6832">
        <v>0.805892645481741</v>
      </c>
      <c r="AO6832">
        <v>0.73733702094034004</v>
      </c>
      <c r="AP6832">
        <v>0.564632838516679</v>
      </c>
      <c r="AQ6832">
        <v>0.168369362758932</v>
      </c>
      <c r="AR6832">
        <v>0</v>
      </c>
      <c r="AS6832">
        <v>6.8555624541400906E-2</v>
      </c>
      <c r="AT6832">
        <v>2.4390243902439001E-2</v>
      </c>
      <c r="AU6832">
        <v>0.161618784218547</v>
      </c>
      <c r="AV6832">
        <v>2.28368233899644E-2</v>
      </c>
      <c r="AW6832">
        <v>7.4245075351357506E-2</v>
      </c>
      <c r="AX6832">
        <v>7.9099170288423504E-2</v>
      </c>
      <c r="AY6832">
        <v>2.9847039566518001E-2</v>
      </c>
      <c r="AZ6832">
        <v>5.5314105096799697E-3</v>
      </c>
      <c r="BA6832">
        <v>2.5184850708359199E-2</v>
      </c>
      <c r="BB6832">
        <v>5.3056386521420102E-4</v>
      </c>
      <c r="BC6832">
        <v>0</v>
      </c>
      <c r="BD6832">
        <v>2.2577185753795799E-5</v>
      </c>
      <c r="BE6832">
        <v>3.4204436417000599E-3</v>
      </c>
      <c r="BF6832">
        <v>4.8766721228198904</v>
      </c>
      <c r="BG6832">
        <v>4.1864428571428602</v>
      </c>
      <c r="BH6832">
        <v>4.5818181818181802</v>
      </c>
      <c r="BI6832">
        <v>88585</v>
      </c>
      <c r="BJ6832">
        <v>6073</v>
      </c>
      <c r="BK6832">
        <v>25</v>
      </c>
      <c r="BL6832">
        <v>21</v>
      </c>
      <c r="BM6832">
        <v>20.5</v>
      </c>
      <c r="BN6832">
        <v>13.5</v>
      </c>
      <c r="BO6832">
        <v>74268</v>
      </c>
      <c r="BP6832">
        <v>1.57222222222222E-2</v>
      </c>
      <c r="BQ6832">
        <v>0</v>
      </c>
      <c r="BR6832" s="1">
        <f>+VALUE(Table1[[#This Row],[''tbDimTime'''[datechar']]])</f>
        <v>43956</v>
      </c>
      <c r="BS6832" s="2">
        <f>+VALUE(Table1[[#This Row],[Interval]])</f>
        <v>0.64583333333333337</v>
      </c>
      <c r="BT6832" t="str">
        <f>+YEAR(Table1[[#This Row],[Date]])&amp;WEEKNUM(Table1[[#This Row],[Date]],2)</f>
        <v>202019</v>
      </c>
    </row>
    <row r="6833" spans="1:72" x14ac:dyDescent="0.25">
      <c r="A6833">
        <v>2020</v>
      </c>
      <c r="B6833" t="s">
        <v>335</v>
      </c>
      <c r="C6833" t="s">
        <v>340</v>
      </c>
      <c r="D6833" t="s">
        <v>93</v>
      </c>
      <c r="E6833">
        <v>80.939499999999995</v>
      </c>
      <c r="F6833">
        <v>1.5196535684060299</v>
      </c>
      <c r="G6833">
        <v>1.5622468447939399</v>
      </c>
      <c r="H6833">
        <v>123</v>
      </c>
      <c r="I6833">
        <v>126.447478494199</v>
      </c>
      <c r="J6833">
        <v>131.5</v>
      </c>
      <c r="K6833">
        <v>108.5</v>
      </c>
      <c r="L6833">
        <v>1.62467027841783</v>
      </c>
      <c r="M6833">
        <v>1.34050741603296</v>
      </c>
      <c r="N6833">
        <v>1.3837495907437001</v>
      </c>
      <c r="O6833">
        <v>112</v>
      </c>
      <c r="P6833">
        <v>1.26020052014159</v>
      </c>
      <c r="Q6833">
        <v>102</v>
      </c>
      <c r="R6833">
        <v>0.91071428571428603</v>
      </c>
      <c r="S6833">
        <v>0.82926829268292701</v>
      </c>
      <c r="T6833">
        <v>0.91056910569105698</v>
      </c>
      <c r="V6833">
        <v>0.8</v>
      </c>
      <c r="W6833">
        <v>0.39285714285714302</v>
      </c>
      <c r="Y6833">
        <v>44</v>
      </c>
      <c r="Z6833">
        <v>8.9285714285714302E-2</v>
      </c>
      <c r="AA6833">
        <v>10</v>
      </c>
      <c r="AB6833">
        <v>496.90196078431399</v>
      </c>
      <c r="AC6833">
        <v>361.25330154003899</v>
      </c>
      <c r="AD6833">
        <v>550</v>
      </c>
      <c r="AE6833">
        <v>393.03921568627499</v>
      </c>
      <c r="AF6833">
        <v>100.41176470588201</v>
      </c>
      <c r="AG6833">
        <v>0</v>
      </c>
      <c r="AH6833">
        <v>50332</v>
      </c>
      <c r="AI6833">
        <v>40090</v>
      </c>
      <c r="AJ6833">
        <v>10242</v>
      </c>
      <c r="AK6833">
        <v>0</v>
      </c>
      <c r="AL6833">
        <v>0.80665902724726302</v>
      </c>
      <c r="AM6833">
        <v>0.60955633862102998</v>
      </c>
      <c r="AN6833">
        <v>0.75565550998809405</v>
      </c>
      <c r="AO6833">
        <v>0.60955633862102998</v>
      </c>
      <c r="AP6833">
        <v>0.48214650807586401</v>
      </c>
      <c r="AQ6833">
        <v>0.123176466343552</v>
      </c>
      <c r="AR6833">
        <v>0</v>
      </c>
      <c r="AS6833">
        <v>0.14609917136706399</v>
      </c>
      <c r="AT6833">
        <v>6.4516129032258104E-2</v>
      </c>
      <c r="AU6833">
        <v>0.189443048022225</v>
      </c>
      <c r="AV6833">
        <v>8.5268614174554107E-3</v>
      </c>
      <c r="AW6833">
        <v>8.09029573416397E-2</v>
      </c>
      <c r="AX6833">
        <v>0.121264236491118</v>
      </c>
      <c r="AY6833">
        <v>3.07159436673923E-2</v>
      </c>
      <c r="AZ6833">
        <v>1.41673381519922E-2</v>
      </c>
      <c r="BA6833">
        <v>3.3373822896246498E-2</v>
      </c>
      <c r="BB6833">
        <v>2.17561245474991E-2</v>
      </c>
      <c r="BC6833">
        <v>0</v>
      </c>
      <c r="BD6833">
        <v>0</v>
      </c>
      <c r="BE6833">
        <v>0</v>
      </c>
      <c r="BF6833">
        <v>4.4161685648654796</v>
      </c>
      <c r="BG6833">
        <v>4.9054242424242398</v>
      </c>
      <c r="BH6833">
        <v>4.5818181818181802</v>
      </c>
      <c r="BI6833">
        <v>83149</v>
      </c>
      <c r="BJ6833">
        <v>12148</v>
      </c>
      <c r="BK6833">
        <v>19.5</v>
      </c>
      <c r="BL6833">
        <v>16.5</v>
      </c>
      <c r="BM6833">
        <v>15.5</v>
      </c>
      <c r="BN6833">
        <v>11</v>
      </c>
      <c r="BO6833">
        <v>67397</v>
      </c>
      <c r="BP6833">
        <v>-0.18445868945868901</v>
      </c>
      <c r="BQ6833">
        <v>0</v>
      </c>
      <c r="BR6833" s="1">
        <f>+VALUE(Table1[[#This Row],[''tbDimTime'''[datechar']]])</f>
        <v>43956</v>
      </c>
      <c r="BS6833" s="2">
        <f>+VALUE(Table1[[#This Row],[Interval]])</f>
        <v>0.66666666666666663</v>
      </c>
      <c r="BT6833" t="str">
        <f>+YEAR(Table1[[#This Row],[Date]])&amp;WEEKNUM(Table1[[#This Row],[Date]],2)</f>
        <v>202019</v>
      </c>
    </row>
    <row r="6834" spans="1:72" x14ac:dyDescent="0.25">
      <c r="A6834">
        <v>2020</v>
      </c>
      <c r="B6834" t="s">
        <v>335</v>
      </c>
      <c r="C6834" t="s">
        <v>340</v>
      </c>
      <c r="D6834" t="s">
        <v>94</v>
      </c>
      <c r="E6834">
        <v>81.939499999999995</v>
      </c>
      <c r="F6834">
        <v>1.4705972089163299</v>
      </c>
      <c r="G6834">
        <v>1.5147766864184999</v>
      </c>
      <c r="H6834">
        <v>120.5</v>
      </c>
      <c r="I6834">
        <v>124.120044296788</v>
      </c>
      <c r="J6834">
        <v>120.5</v>
      </c>
      <c r="K6834">
        <v>72.5</v>
      </c>
      <c r="L6834">
        <v>1.4705972089163299</v>
      </c>
      <c r="M6834">
        <v>0.884799150592815</v>
      </c>
      <c r="N6834">
        <v>1.67196529146504</v>
      </c>
      <c r="O6834">
        <v>137</v>
      </c>
      <c r="P6834">
        <v>1.35465800987314</v>
      </c>
      <c r="Q6834">
        <v>111</v>
      </c>
      <c r="R6834">
        <v>0.81021897810219001</v>
      </c>
      <c r="S6834">
        <v>0.92116182572614103</v>
      </c>
      <c r="T6834">
        <v>1.1369294605809099</v>
      </c>
      <c r="V6834">
        <v>0.8</v>
      </c>
      <c r="W6834">
        <v>0.386861313868613</v>
      </c>
      <c r="Y6834">
        <v>53</v>
      </c>
      <c r="Z6834">
        <v>0.18978102189780999</v>
      </c>
      <c r="AA6834">
        <v>26</v>
      </c>
      <c r="AB6834">
        <v>610.13513513513499</v>
      </c>
      <c r="AC6834">
        <v>297.77439208196301</v>
      </c>
      <c r="AD6834">
        <v>550</v>
      </c>
      <c r="AE6834">
        <v>440.14414414414398</v>
      </c>
      <c r="AF6834">
        <v>166.459459459459</v>
      </c>
      <c r="AG6834">
        <v>0</v>
      </c>
      <c r="AH6834">
        <v>67333</v>
      </c>
      <c r="AI6834">
        <v>48856</v>
      </c>
      <c r="AJ6834">
        <v>18477</v>
      </c>
      <c r="AK6834">
        <v>0</v>
      </c>
      <c r="AL6834">
        <v>0.89429552357057995</v>
      </c>
      <c r="AM6834">
        <v>0.91013546202225404</v>
      </c>
      <c r="AN6834">
        <v>1.0177121969574801</v>
      </c>
      <c r="AO6834">
        <v>0.91013546202225404</v>
      </c>
      <c r="AP6834">
        <v>0.65656076976831701</v>
      </c>
      <c r="AQ6834">
        <v>0.248306724721819</v>
      </c>
      <c r="AR6834">
        <v>0</v>
      </c>
      <c r="AS6834">
        <v>0.107576734935226</v>
      </c>
      <c r="AT6834">
        <v>0</v>
      </c>
      <c r="AU6834">
        <v>0.213487071977638</v>
      </c>
      <c r="AV6834">
        <v>2.07090254260066E-2</v>
      </c>
      <c r="AW6834">
        <v>8.2634521313766598E-2</v>
      </c>
      <c r="AX6834">
        <v>8.8964145567919206E-2</v>
      </c>
      <c r="AY6834">
        <v>4.6336612374348198E-2</v>
      </c>
      <c r="AZ6834">
        <v>0</v>
      </c>
      <c r="BA6834">
        <v>2.8785679729075999E-2</v>
      </c>
      <c r="BB6834">
        <v>1.2202332957049899E-2</v>
      </c>
      <c r="BC6834">
        <v>0</v>
      </c>
      <c r="BD6834">
        <v>1.85453959038865E-3</v>
      </c>
      <c r="BE6834">
        <v>2.0964360587002101E-2</v>
      </c>
      <c r="BF6834">
        <v>5.3701015965166903</v>
      </c>
      <c r="BG6834">
        <v>6.3030384615384598</v>
      </c>
      <c r="BH6834">
        <v>4.5818181818181802</v>
      </c>
      <c r="BI6834">
        <v>74412</v>
      </c>
      <c r="BJ6834">
        <v>8005</v>
      </c>
      <c r="BK6834">
        <v>17</v>
      </c>
      <c r="BL6834">
        <v>13</v>
      </c>
      <c r="BM6834">
        <v>13</v>
      </c>
      <c r="BN6834">
        <v>9.5</v>
      </c>
      <c r="BO6834">
        <v>58526</v>
      </c>
      <c r="BP6834">
        <v>-0.215882352941176</v>
      </c>
      <c r="BQ6834">
        <v>0</v>
      </c>
      <c r="BR6834" s="1">
        <f>+VALUE(Table1[[#This Row],[''tbDimTime'''[datechar']]])</f>
        <v>43956</v>
      </c>
      <c r="BS6834" s="2">
        <f>+VALUE(Table1[[#This Row],[Interval]])</f>
        <v>0.6875</v>
      </c>
      <c r="BT6834" t="str">
        <f>+YEAR(Table1[[#This Row],[Date]])&amp;WEEKNUM(Table1[[#This Row],[Date]],2)</f>
        <v>202019</v>
      </c>
    </row>
    <row r="6835" spans="1:72" x14ac:dyDescent="0.25">
      <c r="A6835">
        <v>2020</v>
      </c>
      <c r="B6835" t="s">
        <v>335</v>
      </c>
      <c r="C6835" t="s">
        <v>340</v>
      </c>
      <c r="D6835" t="s">
        <v>95</v>
      </c>
      <c r="E6835">
        <v>61.969799999999999</v>
      </c>
      <c r="F6835">
        <v>1.8396057434427699</v>
      </c>
      <c r="G6835">
        <v>1.39729920268945</v>
      </c>
      <c r="H6835">
        <v>114</v>
      </c>
      <c r="I6835">
        <v>86.590352130824897</v>
      </c>
      <c r="J6835">
        <v>126.5</v>
      </c>
      <c r="K6835">
        <v>57</v>
      </c>
      <c r="L6835">
        <v>2.0413168995220299</v>
      </c>
      <c r="M6835">
        <v>0.91980287172138697</v>
      </c>
      <c r="N6835">
        <v>1.7589212810110699</v>
      </c>
      <c r="O6835">
        <v>109</v>
      </c>
      <c r="P6835">
        <v>1.27481450642087</v>
      </c>
      <c r="Q6835">
        <v>79</v>
      </c>
      <c r="R6835">
        <v>0.72477064220183496</v>
      </c>
      <c r="S6835">
        <v>0.69298245614035103</v>
      </c>
      <c r="T6835">
        <v>0.95614035087719296</v>
      </c>
      <c r="V6835">
        <v>0.8</v>
      </c>
      <c r="W6835">
        <v>0.28440366972477099</v>
      </c>
      <c r="Y6835">
        <v>31</v>
      </c>
      <c r="Z6835">
        <v>0.27522935779816499</v>
      </c>
      <c r="AA6835">
        <v>30</v>
      </c>
      <c r="AB6835">
        <v>540.29113924050603</v>
      </c>
      <c r="AC6835">
        <v>241.13617713563701</v>
      </c>
      <c r="AD6835">
        <v>550</v>
      </c>
      <c r="AE6835">
        <v>437.83544303797498</v>
      </c>
      <c r="AF6835">
        <v>99.316455696202496</v>
      </c>
      <c r="AG6835">
        <v>0</v>
      </c>
      <c r="AH6835">
        <v>42435</v>
      </c>
      <c r="AI6835">
        <v>34589</v>
      </c>
      <c r="AJ6835">
        <v>7846</v>
      </c>
      <c r="AK6835">
        <v>0</v>
      </c>
      <c r="AL6835">
        <v>0.91234182626538995</v>
      </c>
      <c r="AM6835">
        <v>0.75216310994413804</v>
      </c>
      <c r="AN6835">
        <v>0.82443124746682594</v>
      </c>
      <c r="AO6835">
        <v>0.75216310994413804</v>
      </c>
      <c r="AP6835">
        <v>0.60953001920806404</v>
      </c>
      <c r="AQ6835">
        <v>0.13826281565545301</v>
      </c>
      <c r="AR6835">
        <v>0</v>
      </c>
      <c r="AS6835">
        <v>7.2268137522688403E-2</v>
      </c>
      <c r="AT6835">
        <v>9.5238095238095205E-2</v>
      </c>
      <c r="AU6835">
        <v>0.24205684882020201</v>
      </c>
      <c r="AV6835">
        <v>1.32518018573669E-2</v>
      </c>
      <c r="AW6835">
        <v>0.117310166176186</v>
      </c>
      <c r="AX6835">
        <v>5.9685974588965102E-2</v>
      </c>
      <c r="AY6835">
        <v>3.1719738488378203E-2</v>
      </c>
      <c r="AZ6835">
        <v>7.7537138527146801E-4</v>
      </c>
      <c r="BA6835">
        <v>3.2459865719773703E-2</v>
      </c>
      <c r="BB6835">
        <v>2.06706962482598E-2</v>
      </c>
      <c r="BC6835">
        <v>0</v>
      </c>
      <c r="BD6835">
        <v>8.9343930075598699E-3</v>
      </c>
      <c r="BE6835">
        <v>1.6934815937406401E-2</v>
      </c>
      <c r="BF6835">
        <v>5.0117186811637602</v>
      </c>
      <c r="BG6835">
        <v>5.38867826086957</v>
      </c>
      <c r="BH6835">
        <v>4.5818181818181802</v>
      </c>
      <c r="BI6835">
        <v>56747</v>
      </c>
      <c r="BJ6835">
        <v>4101</v>
      </c>
      <c r="BK6835">
        <v>14.5</v>
      </c>
      <c r="BL6835">
        <v>11.5</v>
      </c>
      <c r="BM6835">
        <v>10.5</v>
      </c>
      <c r="BN6835">
        <v>6.5</v>
      </c>
      <c r="BO6835">
        <v>43011</v>
      </c>
      <c r="BP6835">
        <v>-8.7107279693486597E-2</v>
      </c>
      <c r="BQ6835">
        <v>0</v>
      </c>
      <c r="BR6835" s="1">
        <f>+VALUE(Table1[[#This Row],[''tbDimTime'''[datechar']]])</f>
        <v>43956</v>
      </c>
      <c r="BS6835" s="2">
        <f>+VALUE(Table1[[#This Row],[Interval]])</f>
        <v>0.70833333333333337</v>
      </c>
      <c r="BT6835" t="str">
        <f>+YEAR(Table1[[#This Row],[Date]])&amp;WEEKNUM(Table1[[#This Row],[Date]],2)</f>
        <v>202019</v>
      </c>
    </row>
    <row r="6836" spans="1:72" x14ac:dyDescent="0.25">
      <c r="A6836">
        <v>2020</v>
      </c>
      <c r="B6836" t="s">
        <v>335</v>
      </c>
      <c r="C6836" t="s">
        <v>340</v>
      </c>
      <c r="D6836" t="s">
        <v>96</v>
      </c>
      <c r="E6836">
        <v>36.994</v>
      </c>
      <c r="F6836">
        <v>2.4328269449099902</v>
      </c>
      <c r="G6836">
        <v>2.35340885111047</v>
      </c>
      <c r="H6836">
        <v>90</v>
      </c>
      <c r="I6836">
        <v>87.062007037980806</v>
      </c>
      <c r="J6836">
        <v>93.5</v>
      </c>
      <c r="K6836">
        <v>56.5</v>
      </c>
      <c r="L6836">
        <v>2.5274368816564801</v>
      </c>
      <c r="M6836">
        <v>1.52727469319349</v>
      </c>
      <c r="N6836">
        <v>2.67610963940098</v>
      </c>
      <c r="O6836">
        <v>99</v>
      </c>
      <c r="P6836">
        <v>2.1354814294209898</v>
      </c>
      <c r="Q6836">
        <v>79</v>
      </c>
      <c r="R6836">
        <v>0.79797979797979801</v>
      </c>
      <c r="S6836">
        <v>0.87777777777777799</v>
      </c>
      <c r="T6836">
        <v>1.1000000000000001</v>
      </c>
      <c r="V6836">
        <v>0.8</v>
      </c>
      <c r="W6836">
        <v>0.32323232323232298</v>
      </c>
      <c r="Y6836">
        <v>32</v>
      </c>
      <c r="Z6836">
        <v>0.20202020202020199</v>
      </c>
      <c r="AA6836">
        <v>20</v>
      </c>
      <c r="AB6836">
        <v>417.26582278480998</v>
      </c>
      <c r="AC6836">
        <v>321.61985186787001</v>
      </c>
      <c r="AD6836">
        <v>550</v>
      </c>
      <c r="AE6836">
        <v>352.759493670886</v>
      </c>
      <c r="AF6836">
        <v>61.2151898734177</v>
      </c>
      <c r="AG6836">
        <v>0</v>
      </c>
      <c r="AH6836">
        <v>32704</v>
      </c>
      <c r="AI6836">
        <v>27868</v>
      </c>
      <c r="AJ6836">
        <v>4836</v>
      </c>
      <c r="AK6836">
        <v>0</v>
      </c>
      <c r="AL6836">
        <v>0.90739925126624099</v>
      </c>
      <c r="AM6836">
        <v>0.72700807198623796</v>
      </c>
      <c r="AN6836">
        <v>0.80119977063208503</v>
      </c>
      <c r="AO6836">
        <v>0.72700807198623796</v>
      </c>
      <c r="AP6836">
        <v>0.61461779365709501</v>
      </c>
      <c r="AQ6836">
        <v>0.106656080455207</v>
      </c>
      <c r="AR6836">
        <v>0</v>
      </c>
      <c r="AS6836">
        <v>7.4191698645847098E-2</v>
      </c>
      <c r="AT6836">
        <v>4.3478260869565202E-2</v>
      </c>
      <c r="AU6836">
        <v>0.24804816726214099</v>
      </c>
      <c r="AV6836">
        <v>1.38944025406908E-2</v>
      </c>
      <c r="AW6836">
        <v>0.13406995721406201</v>
      </c>
      <c r="AX6836">
        <v>4.4814961845529501E-2</v>
      </c>
      <c r="AY6836">
        <v>3.9698292973402098E-2</v>
      </c>
      <c r="AZ6836">
        <v>0</v>
      </c>
      <c r="BA6836">
        <v>4.6932204137444297E-2</v>
      </c>
      <c r="BB6836">
        <v>1.32327643244674E-2</v>
      </c>
      <c r="BC6836">
        <v>0</v>
      </c>
      <c r="BD6836">
        <v>2.2054607207445601E-4</v>
      </c>
      <c r="BE6836">
        <v>0</v>
      </c>
      <c r="BF6836">
        <v>6.2723302897975399</v>
      </c>
      <c r="BG6836">
        <v>3.0828333333333302</v>
      </c>
      <c r="BH6836">
        <v>4.5818181818181802</v>
      </c>
      <c r="BI6836">
        <v>45342</v>
      </c>
      <c r="BJ6836">
        <v>3364</v>
      </c>
      <c r="BK6836">
        <v>14.5</v>
      </c>
      <c r="BL6836">
        <v>12</v>
      </c>
      <c r="BM6836">
        <v>11.5</v>
      </c>
      <c r="BN6836">
        <v>5.5</v>
      </c>
      <c r="BO6836">
        <v>34095</v>
      </c>
      <c r="BP6836">
        <v>0.131379310344828</v>
      </c>
      <c r="BQ6836">
        <v>0</v>
      </c>
      <c r="BR6836" s="1">
        <f>+VALUE(Table1[[#This Row],[''tbDimTime'''[datechar']]])</f>
        <v>43956</v>
      </c>
      <c r="BS6836" s="2">
        <f>+VALUE(Table1[[#This Row],[Interval]])</f>
        <v>0.72916666666666663</v>
      </c>
      <c r="BT6836" t="str">
        <f>+YEAR(Table1[[#This Row],[Date]])&amp;WEEKNUM(Table1[[#This Row],[Date]],2)</f>
        <v>202019</v>
      </c>
    </row>
    <row r="6837" spans="1:72" x14ac:dyDescent="0.25">
      <c r="A6837">
        <v>2020</v>
      </c>
      <c r="B6837" t="s">
        <v>335</v>
      </c>
      <c r="C6837" t="s">
        <v>340</v>
      </c>
      <c r="D6837" t="s">
        <v>97</v>
      </c>
      <c r="E6837">
        <v>22.994</v>
      </c>
      <c r="F6837">
        <v>3.3052100547969001</v>
      </c>
      <c r="G6837">
        <v>2.5809032449529501</v>
      </c>
      <c r="H6837">
        <v>76</v>
      </c>
      <c r="I6837">
        <v>59.345289214448101</v>
      </c>
      <c r="J6837">
        <v>85.5</v>
      </c>
      <c r="K6837">
        <v>35</v>
      </c>
      <c r="L6837">
        <v>3.71836131164652</v>
      </c>
      <c r="M6837">
        <v>1.5221362094459401</v>
      </c>
      <c r="N6837">
        <v>3.1747412368443899</v>
      </c>
      <c r="O6837">
        <v>73</v>
      </c>
      <c r="P6837">
        <v>2.4354179351135099</v>
      </c>
      <c r="Q6837">
        <v>56</v>
      </c>
      <c r="R6837">
        <v>0.76712328767123295</v>
      </c>
      <c r="S6837">
        <v>0.73684210526315796</v>
      </c>
      <c r="T6837">
        <v>0.96052631578947401</v>
      </c>
      <c r="V6837">
        <v>0.8</v>
      </c>
      <c r="W6837">
        <v>0.17808219178082199</v>
      </c>
      <c r="Y6837">
        <v>13</v>
      </c>
      <c r="Z6837">
        <v>0.232876712328767</v>
      </c>
      <c r="AA6837">
        <v>17</v>
      </c>
      <c r="AB6837">
        <v>565.57142857142901</v>
      </c>
      <c r="AC6837">
        <v>377.43758276071998</v>
      </c>
      <c r="AD6837">
        <v>550</v>
      </c>
      <c r="AE6837">
        <v>445.66071428571399</v>
      </c>
      <c r="AF6837">
        <v>116.571428571429</v>
      </c>
      <c r="AG6837">
        <v>0</v>
      </c>
      <c r="AH6837">
        <v>31485</v>
      </c>
      <c r="AI6837">
        <v>24957</v>
      </c>
      <c r="AJ6837">
        <v>6528</v>
      </c>
      <c r="AK6837">
        <v>0</v>
      </c>
      <c r="AL6837">
        <v>0.94363007984745595</v>
      </c>
      <c r="AM6837">
        <v>0.86646786857439895</v>
      </c>
      <c r="AN6837">
        <v>0.91822832599239501</v>
      </c>
      <c r="AO6837">
        <v>0.86646786857439895</v>
      </c>
      <c r="AP6837">
        <v>0.68276201679752702</v>
      </c>
      <c r="AQ6837">
        <v>0.178589992613465</v>
      </c>
      <c r="AR6837">
        <v>0</v>
      </c>
      <c r="AS6837">
        <v>5.17604574179958E-2</v>
      </c>
      <c r="AT6837">
        <v>0.1</v>
      </c>
      <c r="AU6837">
        <v>0.17662025004787599</v>
      </c>
      <c r="AV6837">
        <v>1.6496593986813701E-2</v>
      </c>
      <c r="AW6837">
        <v>0.14121959893852801</v>
      </c>
      <c r="AX6837">
        <v>7.0828659754329296E-2</v>
      </c>
      <c r="AY6837">
        <v>3.2555467403496299E-3</v>
      </c>
      <c r="AZ6837">
        <v>0</v>
      </c>
      <c r="BA6837">
        <v>9.3015621152846598E-4</v>
      </c>
      <c r="BB6837">
        <v>1.4718354170656299E-2</v>
      </c>
      <c r="BC6837">
        <v>0</v>
      </c>
      <c r="BD6837">
        <v>0</v>
      </c>
      <c r="BE6837">
        <v>0</v>
      </c>
      <c r="BF6837">
        <v>5.5152791836511401</v>
      </c>
      <c r="BG6837">
        <v>2.09036363636364</v>
      </c>
      <c r="BH6837">
        <v>4.5818181818181802</v>
      </c>
      <c r="BI6837">
        <v>36553</v>
      </c>
      <c r="BJ6837">
        <v>1892</v>
      </c>
      <c r="BK6837">
        <v>13.5</v>
      </c>
      <c r="BL6837">
        <v>11</v>
      </c>
      <c r="BM6837">
        <v>10</v>
      </c>
      <c r="BN6837">
        <v>4</v>
      </c>
      <c r="BO6837">
        <v>30097</v>
      </c>
      <c r="BP6837">
        <v>0.24788065843621401</v>
      </c>
      <c r="BQ6837">
        <v>0</v>
      </c>
      <c r="BR6837" s="1">
        <f>+VALUE(Table1[[#This Row],[''tbDimTime'''[datechar']]])</f>
        <v>43956</v>
      </c>
      <c r="BS6837" s="2">
        <f>+VALUE(Table1[[#This Row],[Interval]])</f>
        <v>0.75</v>
      </c>
      <c r="BT6837" t="str">
        <f>+YEAR(Table1[[#This Row],[Date]])&amp;WEEKNUM(Table1[[#This Row],[Date]],2)</f>
        <v>202019</v>
      </c>
    </row>
    <row r="6838" spans="1:72" x14ac:dyDescent="0.25">
      <c r="A6838">
        <v>2020</v>
      </c>
      <c r="B6838" t="s">
        <v>335</v>
      </c>
      <c r="C6838" t="s">
        <v>340</v>
      </c>
      <c r="D6838" t="s">
        <v>98</v>
      </c>
      <c r="E6838">
        <v>20</v>
      </c>
      <c r="F6838">
        <v>2.3250000000000002</v>
      </c>
      <c r="G6838">
        <v>2.9093006313744501</v>
      </c>
      <c r="H6838">
        <v>46.5</v>
      </c>
      <c r="I6838">
        <v>58.186012627489099</v>
      </c>
      <c r="J6838">
        <v>46.5</v>
      </c>
      <c r="K6838">
        <v>42.5</v>
      </c>
      <c r="L6838">
        <v>2.3250000000000002</v>
      </c>
      <c r="M6838">
        <v>2.125</v>
      </c>
      <c r="N6838">
        <v>3</v>
      </c>
      <c r="O6838">
        <v>60</v>
      </c>
      <c r="P6838">
        <v>2.4500000000000002</v>
      </c>
      <c r="Q6838">
        <v>49</v>
      </c>
      <c r="R6838">
        <v>0.81666666666666698</v>
      </c>
      <c r="S6838">
        <v>1.0537634408602199</v>
      </c>
      <c r="T6838">
        <v>1.2903225806451599</v>
      </c>
      <c r="V6838">
        <v>0.8</v>
      </c>
      <c r="W6838">
        <v>0.35</v>
      </c>
      <c r="Y6838">
        <v>21</v>
      </c>
      <c r="Z6838">
        <v>0.18333333333333299</v>
      </c>
      <c r="AA6838">
        <v>11</v>
      </c>
      <c r="AB6838">
        <v>546.26530612244903</v>
      </c>
      <c r="AC6838">
        <v>325.30779999999999</v>
      </c>
      <c r="AD6838">
        <v>550</v>
      </c>
      <c r="AE6838">
        <v>454.46938775510199</v>
      </c>
      <c r="AF6838">
        <v>88.489795918367307</v>
      </c>
      <c r="AG6838">
        <v>0</v>
      </c>
      <c r="AH6838">
        <v>26605</v>
      </c>
      <c r="AI6838">
        <v>22269</v>
      </c>
      <c r="AJ6838">
        <v>4336</v>
      </c>
      <c r="AK6838">
        <v>0</v>
      </c>
      <c r="AL6838">
        <v>0.84212678936605301</v>
      </c>
      <c r="AM6838">
        <v>0.75602316057054098</v>
      </c>
      <c r="AN6838">
        <v>0.89775455444146302</v>
      </c>
      <c r="AO6838">
        <v>0.75602316057054098</v>
      </c>
      <c r="AP6838">
        <v>0.628978957774326</v>
      </c>
      <c r="AQ6838">
        <v>0.12246857788448</v>
      </c>
      <c r="AR6838">
        <v>0</v>
      </c>
      <c r="AS6838">
        <v>0.14173139387092201</v>
      </c>
      <c r="AT6838">
        <v>5.8823529411764698E-2</v>
      </c>
      <c r="AU6838">
        <v>1.79635644682954E-2</v>
      </c>
      <c r="AV6838">
        <v>2.4007908487501798E-3</v>
      </c>
      <c r="AW6838">
        <v>4.9145600903827101E-3</v>
      </c>
      <c r="AX6838">
        <v>3.2763733935884803E-2</v>
      </c>
      <c r="AY6838">
        <v>0</v>
      </c>
      <c r="AZ6838">
        <v>0</v>
      </c>
      <c r="BA6838">
        <v>2.8244598220590302E-4</v>
      </c>
      <c r="BB6838">
        <v>1.02810337522949E-2</v>
      </c>
      <c r="BC6838">
        <v>0</v>
      </c>
      <c r="BD6838">
        <v>8.4733794661770906E-5</v>
      </c>
      <c r="BE6838">
        <v>0</v>
      </c>
      <c r="BF6838">
        <v>4.9823471261121304</v>
      </c>
      <c r="BG6838">
        <v>2.2222222222222201</v>
      </c>
      <c r="BH6838">
        <v>4.5818181818181802</v>
      </c>
      <c r="BI6838">
        <v>35405</v>
      </c>
      <c r="BJ6838">
        <v>5018</v>
      </c>
      <c r="BK6838">
        <v>11.5</v>
      </c>
      <c r="BL6838">
        <v>9</v>
      </c>
      <c r="BM6838">
        <v>8.5</v>
      </c>
      <c r="BN6838">
        <v>3</v>
      </c>
      <c r="BO6838">
        <v>34769</v>
      </c>
      <c r="BP6838">
        <v>0.14480676328502401</v>
      </c>
      <c r="BQ6838">
        <v>0</v>
      </c>
      <c r="BR6838" s="1">
        <f>+VALUE(Table1[[#This Row],[''tbDimTime'''[datechar']]])</f>
        <v>43956</v>
      </c>
      <c r="BS6838" s="2">
        <f>+VALUE(Table1[[#This Row],[Interval]])</f>
        <v>0.77083333333333337</v>
      </c>
      <c r="BT6838" t="str">
        <f>+YEAR(Table1[[#This Row],[Date]])&amp;WEEKNUM(Table1[[#This Row],[Date]],2)</f>
        <v>202019</v>
      </c>
    </row>
    <row r="6839" spans="1:72" x14ac:dyDescent="0.25">
      <c r="A6839">
        <v>2020</v>
      </c>
      <c r="B6839" t="s">
        <v>335</v>
      </c>
      <c r="C6839" t="s">
        <v>340</v>
      </c>
      <c r="D6839" t="s">
        <v>99</v>
      </c>
      <c r="E6839">
        <v>11</v>
      </c>
      <c r="F6839">
        <v>3.3181818181818201</v>
      </c>
      <c r="G6839">
        <v>5.35863806717561</v>
      </c>
      <c r="H6839">
        <v>36.5</v>
      </c>
      <c r="I6839">
        <v>58.945018738931701</v>
      </c>
      <c r="J6839">
        <v>36.5</v>
      </c>
      <c r="K6839">
        <v>21</v>
      </c>
      <c r="L6839">
        <v>3.3181818181818201</v>
      </c>
      <c r="M6839">
        <v>1.9090909090909101</v>
      </c>
      <c r="N6839">
        <v>4.9090909090909101</v>
      </c>
      <c r="O6839">
        <v>54</v>
      </c>
      <c r="P6839">
        <v>4.1818181818181799</v>
      </c>
      <c r="Q6839">
        <v>46</v>
      </c>
      <c r="R6839">
        <v>0.85185185185185197</v>
      </c>
      <c r="S6839">
        <v>1.2602739726027401</v>
      </c>
      <c r="T6839">
        <v>1.47945205479452</v>
      </c>
      <c r="V6839">
        <v>0.8</v>
      </c>
      <c r="W6839">
        <v>0.18518518518518501</v>
      </c>
      <c r="Y6839">
        <v>10</v>
      </c>
      <c r="Z6839">
        <v>0.148148148148148</v>
      </c>
      <c r="AA6839">
        <v>8</v>
      </c>
      <c r="AB6839">
        <v>527.84782608695696</v>
      </c>
      <c r="AC6839">
        <v>325.55990000000003</v>
      </c>
      <c r="AD6839">
        <v>550</v>
      </c>
      <c r="AE6839">
        <v>471.32608695652198</v>
      </c>
      <c r="AF6839">
        <v>53.3913043478261</v>
      </c>
      <c r="AG6839">
        <v>0</v>
      </c>
      <c r="AH6839">
        <v>24137</v>
      </c>
      <c r="AI6839">
        <v>21681</v>
      </c>
      <c r="AJ6839">
        <v>2456</v>
      </c>
      <c r="AK6839">
        <v>0</v>
      </c>
      <c r="AL6839">
        <v>0.78038824966253095</v>
      </c>
      <c r="AM6839">
        <v>0.74651048392055597</v>
      </c>
      <c r="AN6839">
        <v>0.95658857529361097</v>
      </c>
      <c r="AO6839">
        <v>0.74651048392055597</v>
      </c>
      <c r="AP6839">
        <v>0.66657443276148298</v>
      </c>
      <c r="AQ6839">
        <v>7.5508823710262601E-2</v>
      </c>
      <c r="AR6839">
        <v>0</v>
      </c>
      <c r="AS6839">
        <v>0.210078091373055</v>
      </c>
      <c r="AT6839">
        <v>0</v>
      </c>
      <c r="AU6839">
        <v>0.184744512082642</v>
      </c>
      <c r="AV6839">
        <v>2.6747832503228198E-3</v>
      </c>
      <c r="AW6839">
        <v>0.11261759822910899</v>
      </c>
      <c r="AX6839">
        <v>5.4633216503720099E-2</v>
      </c>
      <c r="AY6839">
        <v>0</v>
      </c>
      <c r="AZ6839">
        <v>0</v>
      </c>
      <c r="BA6839">
        <v>1.8446781036709101E-4</v>
      </c>
      <c r="BB6839">
        <v>5.0328967595154601E-2</v>
      </c>
      <c r="BC6839">
        <v>0</v>
      </c>
      <c r="BD6839">
        <v>1.4449978478755501E-3</v>
      </c>
      <c r="BE6839">
        <v>1.7493697349812501E-2</v>
      </c>
      <c r="BF6839">
        <v>5.0913115661317097</v>
      </c>
      <c r="BG6839">
        <v>2.4444444444444402</v>
      </c>
      <c r="BH6839">
        <v>4.5818181818181802</v>
      </c>
      <c r="BI6839">
        <v>32526</v>
      </c>
      <c r="BJ6839">
        <v>6833</v>
      </c>
      <c r="BK6839">
        <v>6.5</v>
      </c>
      <c r="BL6839">
        <v>4.5</v>
      </c>
      <c r="BM6839">
        <v>4.5</v>
      </c>
      <c r="BN6839">
        <v>2</v>
      </c>
      <c r="BO6839">
        <v>26517</v>
      </c>
      <c r="BP6839">
        <v>-0.39</v>
      </c>
      <c r="BQ6839">
        <v>0</v>
      </c>
      <c r="BR6839" s="1">
        <f>+VALUE(Table1[[#This Row],[''tbDimTime'''[datechar']]])</f>
        <v>43956</v>
      </c>
      <c r="BS6839" s="2">
        <f>+VALUE(Table1[[#This Row],[Interval]])</f>
        <v>0.79166666666666663</v>
      </c>
      <c r="BT6839" t="str">
        <f>+YEAR(Table1[[#This Row],[Date]])&amp;WEEKNUM(Table1[[#This Row],[Date]],2)</f>
        <v>202019</v>
      </c>
    </row>
    <row r="6840" spans="1:72" x14ac:dyDescent="0.25">
      <c r="A6840">
        <v>2020</v>
      </c>
      <c r="B6840" t="s">
        <v>335</v>
      </c>
      <c r="C6840" t="s">
        <v>340</v>
      </c>
      <c r="D6840" t="s">
        <v>100</v>
      </c>
      <c r="E6840">
        <v>10</v>
      </c>
      <c r="F6840">
        <v>4.7</v>
      </c>
      <c r="G6840">
        <v>7.00295698924731</v>
      </c>
      <c r="H6840">
        <v>47</v>
      </c>
      <c r="I6840">
        <v>70.029569892473106</v>
      </c>
      <c r="J6840">
        <v>47</v>
      </c>
      <c r="K6840">
        <v>38.5</v>
      </c>
      <c r="L6840">
        <v>4.7</v>
      </c>
      <c r="M6840">
        <v>3.85</v>
      </c>
      <c r="N6840">
        <v>4.5999999999999996</v>
      </c>
      <c r="O6840">
        <v>46</v>
      </c>
      <c r="P6840">
        <v>4.5999999999999996</v>
      </c>
      <c r="Q6840">
        <v>46</v>
      </c>
      <c r="R6840">
        <v>1</v>
      </c>
      <c r="S6840">
        <v>0.97872340425531901</v>
      </c>
      <c r="T6840">
        <v>0.97872340425531901</v>
      </c>
      <c r="V6840">
        <v>0.8</v>
      </c>
      <c r="W6840">
        <v>0.69565217391304301</v>
      </c>
      <c r="Y6840">
        <v>32</v>
      </c>
      <c r="Z6840">
        <v>0</v>
      </c>
      <c r="AA6840">
        <v>0</v>
      </c>
      <c r="AB6840">
        <v>372</v>
      </c>
      <c r="AC6840">
        <v>225.9623</v>
      </c>
      <c r="AD6840">
        <v>550</v>
      </c>
      <c r="AE6840">
        <v>307.04347826087002</v>
      </c>
      <c r="AF6840">
        <v>61.3913043478261</v>
      </c>
      <c r="AG6840">
        <v>0</v>
      </c>
      <c r="AH6840">
        <v>16948</v>
      </c>
      <c r="AI6840">
        <v>14124</v>
      </c>
      <c r="AJ6840">
        <v>2824</v>
      </c>
      <c r="AK6840">
        <v>0</v>
      </c>
      <c r="AL6840">
        <v>0.65686537944800605</v>
      </c>
      <c r="AM6840">
        <v>0.53141206794819995</v>
      </c>
      <c r="AN6840">
        <v>0.80901214248004705</v>
      </c>
      <c r="AO6840">
        <v>0.53141206794819995</v>
      </c>
      <c r="AP6840">
        <v>0.43861991863606697</v>
      </c>
      <c r="AQ6840">
        <v>8.7699139778267807E-2</v>
      </c>
      <c r="AR6840">
        <v>0</v>
      </c>
      <c r="AS6840">
        <v>0.27760007453184699</v>
      </c>
      <c r="AT6840">
        <v>0</v>
      </c>
      <c r="AU6840">
        <v>0.176360982578181</v>
      </c>
      <c r="AV6840">
        <v>8.4469426415328692E-3</v>
      </c>
      <c r="AW6840">
        <v>8.2854569733859199E-2</v>
      </c>
      <c r="AX6840">
        <v>2.8570541287537702E-3</v>
      </c>
      <c r="AY6840">
        <v>0</v>
      </c>
      <c r="AZ6840">
        <v>0</v>
      </c>
      <c r="BA6840">
        <v>3.27008477997578E-2</v>
      </c>
      <c r="BB6840">
        <v>0</v>
      </c>
      <c r="BC6840">
        <v>0</v>
      </c>
      <c r="BD6840">
        <v>7.5463494922517896E-3</v>
      </c>
      <c r="BE6840">
        <v>4.4812272910779202E-2</v>
      </c>
      <c r="BF6840">
        <v>5.1426974317567797</v>
      </c>
      <c r="BG6840">
        <v>2.5</v>
      </c>
      <c r="BH6840">
        <v>4.5818181818181802</v>
      </c>
      <c r="BI6840">
        <v>32201</v>
      </c>
      <c r="BJ6840">
        <v>8939</v>
      </c>
      <c r="BK6840">
        <v>6</v>
      </c>
      <c r="BL6840">
        <v>4</v>
      </c>
      <c r="BM6840">
        <v>4</v>
      </c>
      <c r="BN6840">
        <v>1.5</v>
      </c>
      <c r="BO6840">
        <v>26522</v>
      </c>
      <c r="BP6840">
        <v>-0.49078703703703702</v>
      </c>
      <c r="BQ6840">
        <v>0</v>
      </c>
      <c r="BR6840" s="1">
        <f>+VALUE(Table1[[#This Row],[''tbDimTime'''[datechar']]])</f>
        <v>43956</v>
      </c>
      <c r="BS6840" s="2">
        <f>+VALUE(Table1[[#This Row],[Interval]])</f>
        <v>0.8125</v>
      </c>
      <c r="BT6840" t="str">
        <f>+YEAR(Table1[[#This Row],[Date]])&amp;WEEKNUM(Table1[[#This Row],[Date]],2)</f>
        <v>202019</v>
      </c>
    </row>
    <row r="6841" spans="1:72" x14ac:dyDescent="0.25">
      <c r="A6841">
        <v>2020</v>
      </c>
      <c r="B6841" t="s">
        <v>335</v>
      </c>
      <c r="C6841" t="s">
        <v>340</v>
      </c>
      <c r="D6841" t="s">
        <v>101</v>
      </c>
      <c r="E6841">
        <v>0</v>
      </c>
      <c r="H6841">
        <v>101</v>
      </c>
      <c r="I6841">
        <v>36.828764337427799</v>
      </c>
      <c r="J6841">
        <v>118.5</v>
      </c>
      <c r="K6841">
        <v>18.5</v>
      </c>
      <c r="O6841">
        <v>27</v>
      </c>
      <c r="Q6841">
        <v>27</v>
      </c>
      <c r="R6841">
        <v>1</v>
      </c>
      <c r="S6841">
        <v>0.26732673267326701</v>
      </c>
      <c r="T6841">
        <v>0.26732673267326701</v>
      </c>
      <c r="V6841">
        <v>0.8</v>
      </c>
      <c r="W6841">
        <v>0.88888888888888895</v>
      </c>
      <c r="Y6841">
        <v>24</v>
      </c>
      <c r="Z6841">
        <v>0</v>
      </c>
      <c r="AA6841">
        <v>0</v>
      </c>
      <c r="AB6841">
        <v>455.29629629629602</v>
      </c>
      <c r="AD6841">
        <v>550</v>
      </c>
      <c r="AE6841">
        <v>339.51851851851899</v>
      </c>
      <c r="AF6841">
        <v>112.481481481481</v>
      </c>
      <c r="AG6841">
        <v>0</v>
      </c>
      <c r="AH6841">
        <v>12204</v>
      </c>
      <c r="AI6841">
        <v>9167</v>
      </c>
      <c r="AJ6841">
        <v>3037</v>
      </c>
      <c r="AK6841">
        <v>0</v>
      </c>
      <c r="AL6841">
        <v>0.73312261450381699</v>
      </c>
      <c r="AM6841">
        <v>0.71255506607929497</v>
      </c>
      <c r="AN6841">
        <v>0.97194528170646899</v>
      </c>
      <c r="AO6841">
        <v>0.71255506607929497</v>
      </c>
      <c r="AP6841">
        <v>0.53135868305124001</v>
      </c>
      <c r="AQ6841">
        <v>0.17603756086250899</v>
      </c>
      <c r="AR6841">
        <v>0</v>
      </c>
      <c r="AS6841">
        <v>0.25939021562717401</v>
      </c>
      <c r="AT6841">
        <v>0.14285714285714299</v>
      </c>
      <c r="AU6841">
        <v>0.19099234871319301</v>
      </c>
      <c r="AV6841">
        <v>1.3563644794806399E-2</v>
      </c>
      <c r="AW6841">
        <v>0.167980523997218</v>
      </c>
      <c r="AX6841">
        <v>0</v>
      </c>
      <c r="AY6841">
        <v>5.79642939948991E-5</v>
      </c>
      <c r="AZ6841">
        <v>0</v>
      </c>
      <c r="BA6841">
        <v>9.1003941571991594E-3</v>
      </c>
      <c r="BB6841">
        <v>0</v>
      </c>
      <c r="BC6841">
        <v>0</v>
      </c>
      <c r="BD6841">
        <v>1.15928587989798E-4</v>
      </c>
      <c r="BE6841">
        <v>1.7389288198469701E-4</v>
      </c>
      <c r="BF6841">
        <v>5.6341293763042</v>
      </c>
      <c r="BG6841">
        <v>0</v>
      </c>
      <c r="BH6841">
        <v>4.5818181818181802</v>
      </c>
      <c r="BI6841">
        <v>17252</v>
      </c>
      <c r="BJ6841">
        <v>4475</v>
      </c>
      <c r="BK6841">
        <v>4.5</v>
      </c>
      <c r="BL6841">
        <v>4</v>
      </c>
      <c r="BM6841">
        <v>3.5</v>
      </c>
      <c r="BN6841">
        <v>0.5</v>
      </c>
      <c r="BO6841">
        <v>13957</v>
      </c>
      <c r="BP6841">
        <v>-6.49382716049383E-2</v>
      </c>
      <c r="BQ6841">
        <v>0</v>
      </c>
      <c r="BR6841" s="1">
        <f>+VALUE(Table1[[#This Row],[''tbDimTime'''[datechar']]])</f>
        <v>43956</v>
      </c>
      <c r="BS6841" s="2">
        <f>+VALUE(Table1[[#This Row],[Interval]])</f>
        <v>0.83333333333333337</v>
      </c>
      <c r="BT6841" t="str">
        <f>+YEAR(Table1[[#This Row],[Date]])&amp;WEEKNUM(Table1[[#This Row],[Date]],2)</f>
        <v>202019</v>
      </c>
    </row>
    <row r="6842" spans="1:72" x14ac:dyDescent="0.25">
      <c r="A6842">
        <v>2020</v>
      </c>
      <c r="B6842" t="s">
        <v>335</v>
      </c>
      <c r="C6842" t="s">
        <v>340</v>
      </c>
      <c r="D6842" t="s">
        <v>102</v>
      </c>
      <c r="E6842">
        <v>0</v>
      </c>
      <c r="H6842">
        <v>0</v>
      </c>
      <c r="I6842">
        <v>37.347602275805997</v>
      </c>
      <c r="J6842">
        <v>0</v>
      </c>
      <c r="K6842">
        <v>24</v>
      </c>
      <c r="O6842">
        <v>15</v>
      </c>
      <c r="Q6842">
        <v>15</v>
      </c>
      <c r="R6842">
        <v>1</v>
      </c>
      <c r="V6842">
        <v>0.8</v>
      </c>
      <c r="W6842">
        <v>0.8</v>
      </c>
      <c r="Y6842">
        <v>12</v>
      </c>
      <c r="Z6842">
        <v>0</v>
      </c>
      <c r="AA6842">
        <v>0</v>
      </c>
      <c r="AB6842">
        <v>246.066666666667</v>
      </c>
      <c r="AD6842">
        <v>550</v>
      </c>
      <c r="AE6842">
        <v>224.066666666667</v>
      </c>
      <c r="AF6842">
        <v>18.933333333333302</v>
      </c>
      <c r="AG6842">
        <v>0</v>
      </c>
      <c r="AH6842">
        <v>3645</v>
      </c>
      <c r="AI6842">
        <v>3361</v>
      </c>
      <c r="AJ6842">
        <v>284</v>
      </c>
      <c r="AK6842">
        <v>0</v>
      </c>
      <c r="AL6842">
        <v>0.40163220892274198</v>
      </c>
      <c r="AM6842">
        <v>0.290858944050433</v>
      </c>
      <c r="AN6842">
        <v>0.72419227738376701</v>
      </c>
      <c r="AO6842">
        <v>0.290858944050433</v>
      </c>
      <c r="AP6842">
        <v>0.26485421591804598</v>
      </c>
      <c r="AQ6842">
        <v>2.2379826635145799E-2</v>
      </c>
      <c r="AR6842">
        <v>0</v>
      </c>
      <c r="AS6842">
        <v>0.43333333333333302</v>
      </c>
      <c r="AT6842">
        <v>0.14285714285714299</v>
      </c>
      <c r="AU6842">
        <v>0.20457052797478301</v>
      </c>
      <c r="AV6842">
        <v>0</v>
      </c>
      <c r="AW6842">
        <v>0.20354609929077999</v>
      </c>
      <c r="AX6842">
        <v>0</v>
      </c>
      <c r="AY6842">
        <v>0</v>
      </c>
      <c r="AZ6842">
        <v>0</v>
      </c>
      <c r="BA6842">
        <v>1.0244286840031501E-3</v>
      </c>
      <c r="BB6842">
        <v>0</v>
      </c>
      <c r="BC6842">
        <v>0</v>
      </c>
      <c r="BD6842">
        <v>0</v>
      </c>
      <c r="BE6842">
        <v>0</v>
      </c>
      <c r="BF6842">
        <v>4.2553191489361701</v>
      </c>
      <c r="BG6842">
        <v>0</v>
      </c>
      <c r="BH6842">
        <v>4.5818181818181802</v>
      </c>
      <c r="BI6842">
        <v>12690</v>
      </c>
      <c r="BJ6842">
        <v>5499</v>
      </c>
      <c r="BK6842">
        <v>4.5</v>
      </c>
      <c r="BL6842">
        <v>4</v>
      </c>
      <c r="BM6842">
        <v>3.5</v>
      </c>
      <c r="BN6842">
        <v>0</v>
      </c>
      <c r="BO6842">
        <v>10094</v>
      </c>
      <c r="BP6842">
        <v>0.21666666666666701</v>
      </c>
      <c r="BQ6842">
        <v>0</v>
      </c>
      <c r="BR6842" s="1">
        <f>+VALUE(Table1[[#This Row],[''tbDimTime'''[datechar']]])</f>
        <v>43956</v>
      </c>
      <c r="BS6842" s="2">
        <f>+VALUE(Table1[[#This Row],[Interval]])</f>
        <v>0.85416666666666663</v>
      </c>
      <c r="BT6842" t="str">
        <f>+YEAR(Table1[[#This Row],[Date]])&amp;WEEKNUM(Table1[[#This Row],[Date]],2)</f>
        <v>202019</v>
      </c>
    </row>
    <row r="6843" spans="1:72" x14ac:dyDescent="0.25">
      <c r="A6843">
        <v>2020</v>
      </c>
      <c r="B6843" t="s">
        <v>335</v>
      </c>
      <c r="C6843" t="s">
        <v>340</v>
      </c>
      <c r="D6843" t="s">
        <v>103</v>
      </c>
      <c r="E6843">
        <v>0</v>
      </c>
      <c r="H6843">
        <v>0</v>
      </c>
      <c r="I6843">
        <v>22.398516783762702</v>
      </c>
      <c r="J6843">
        <v>0</v>
      </c>
      <c r="K6843">
        <v>0</v>
      </c>
      <c r="O6843">
        <v>10</v>
      </c>
      <c r="Q6843">
        <v>10</v>
      </c>
      <c r="R6843">
        <v>1</v>
      </c>
      <c r="V6843">
        <v>0.8</v>
      </c>
      <c r="W6843">
        <v>1</v>
      </c>
      <c r="Y6843">
        <v>10</v>
      </c>
      <c r="Z6843">
        <v>0</v>
      </c>
      <c r="AA6843">
        <v>0</v>
      </c>
      <c r="AB6843">
        <v>512.4</v>
      </c>
      <c r="AD6843">
        <v>550</v>
      </c>
      <c r="AE6843">
        <v>437</v>
      </c>
      <c r="AF6843">
        <v>72.3</v>
      </c>
      <c r="AG6843">
        <v>0</v>
      </c>
      <c r="AH6843">
        <v>5093</v>
      </c>
      <c r="AI6843">
        <v>4370</v>
      </c>
      <c r="AJ6843">
        <v>723</v>
      </c>
      <c r="AK6843">
        <v>0</v>
      </c>
      <c r="AL6843">
        <v>0.44645813365862203</v>
      </c>
      <c r="AM6843">
        <v>0.474444444444444</v>
      </c>
      <c r="AN6843">
        <v>1.06268518518519</v>
      </c>
      <c r="AO6843">
        <v>0.474444444444444</v>
      </c>
      <c r="AP6843">
        <v>0.40462962962963001</v>
      </c>
      <c r="AQ6843">
        <v>6.6944444444444404E-2</v>
      </c>
      <c r="AR6843">
        <v>0</v>
      </c>
      <c r="AS6843">
        <v>0.58824074074074095</v>
      </c>
      <c r="AU6843">
        <v>0</v>
      </c>
      <c r="AV6843">
        <v>0</v>
      </c>
      <c r="AW6843">
        <v>0</v>
      </c>
      <c r="AX6843">
        <v>0</v>
      </c>
      <c r="AY6843">
        <v>0</v>
      </c>
      <c r="AZ6843">
        <v>0</v>
      </c>
      <c r="BA6843">
        <v>0</v>
      </c>
      <c r="BB6843">
        <v>0</v>
      </c>
      <c r="BC6843">
        <v>0</v>
      </c>
      <c r="BD6843">
        <v>0</v>
      </c>
      <c r="BE6843">
        <v>0</v>
      </c>
      <c r="BF6843">
        <v>3.3333333333333299</v>
      </c>
      <c r="BH6843">
        <v>4.5818181818181802</v>
      </c>
      <c r="BI6843">
        <v>10800</v>
      </c>
      <c r="BJ6843">
        <v>6353</v>
      </c>
      <c r="BK6843">
        <v>0</v>
      </c>
      <c r="BL6843">
        <v>0</v>
      </c>
      <c r="BM6843">
        <v>0</v>
      </c>
      <c r="BN6843">
        <v>0</v>
      </c>
      <c r="BO6843">
        <v>10800</v>
      </c>
      <c r="BR6843" s="1">
        <f>+VALUE(Table1[[#This Row],[''tbDimTime'''[datechar']]])</f>
        <v>43956</v>
      </c>
      <c r="BS6843" s="2">
        <f>+VALUE(Table1[[#This Row],[Interval]])</f>
        <v>0.875</v>
      </c>
      <c r="BT6843" t="str">
        <f>+YEAR(Table1[[#This Row],[Date]])&amp;WEEKNUM(Table1[[#This Row],[Date]],2)</f>
        <v>202019</v>
      </c>
    </row>
    <row r="6844" spans="1:72" x14ac:dyDescent="0.25">
      <c r="A6844">
        <v>2020</v>
      </c>
      <c r="B6844" t="s">
        <v>335</v>
      </c>
      <c r="C6844" t="s">
        <v>340</v>
      </c>
      <c r="D6844" t="s">
        <v>104</v>
      </c>
      <c r="E6844">
        <v>0</v>
      </c>
      <c r="H6844">
        <v>0</v>
      </c>
      <c r="I6844">
        <v>33.348281642917001</v>
      </c>
      <c r="J6844">
        <v>0</v>
      </c>
      <c r="K6844">
        <v>0</v>
      </c>
      <c r="O6844">
        <v>7</v>
      </c>
      <c r="Q6844">
        <v>7</v>
      </c>
      <c r="R6844">
        <v>1</v>
      </c>
      <c r="V6844">
        <v>0.8</v>
      </c>
      <c r="W6844">
        <v>1</v>
      </c>
      <c r="Y6844">
        <v>7</v>
      </c>
      <c r="Z6844">
        <v>0</v>
      </c>
      <c r="AA6844">
        <v>0</v>
      </c>
      <c r="AB6844">
        <v>340.857142857143</v>
      </c>
      <c r="AD6844">
        <v>550</v>
      </c>
      <c r="AE6844">
        <v>244.142857142857</v>
      </c>
      <c r="AF6844">
        <v>92.857142857142904</v>
      </c>
      <c r="AG6844">
        <v>0</v>
      </c>
      <c r="AH6844">
        <v>2359</v>
      </c>
      <c r="AI6844">
        <v>1709</v>
      </c>
      <c r="AJ6844">
        <v>650</v>
      </c>
      <c r="AK6844">
        <v>0</v>
      </c>
      <c r="AL6844">
        <v>0.20990586786311299</v>
      </c>
      <c r="AM6844">
        <v>0.220925925925926</v>
      </c>
      <c r="AN6844">
        <v>1.0525</v>
      </c>
      <c r="AO6844">
        <v>0.220925925925926</v>
      </c>
      <c r="AP6844">
        <v>0.15824074074074099</v>
      </c>
      <c r="AQ6844">
        <v>6.0185185185185203E-2</v>
      </c>
      <c r="AR6844">
        <v>0</v>
      </c>
      <c r="AS6844">
        <v>0.83157407407407402</v>
      </c>
      <c r="AU6844">
        <v>8.0833333333333299E-2</v>
      </c>
      <c r="AV6844">
        <v>0</v>
      </c>
      <c r="AW6844">
        <v>8.0833333333333299E-2</v>
      </c>
      <c r="AX6844">
        <v>0</v>
      </c>
      <c r="AY6844">
        <v>0</v>
      </c>
      <c r="AZ6844">
        <v>0</v>
      </c>
      <c r="BA6844">
        <v>0</v>
      </c>
      <c r="BB6844">
        <v>0</v>
      </c>
      <c r="BC6844">
        <v>0</v>
      </c>
      <c r="BD6844">
        <v>0</v>
      </c>
      <c r="BE6844">
        <v>0</v>
      </c>
      <c r="BF6844">
        <v>2.3333333333333299</v>
      </c>
      <c r="BH6844">
        <v>4.5818181818181802</v>
      </c>
      <c r="BI6844">
        <v>10800</v>
      </c>
      <c r="BJ6844">
        <v>8981</v>
      </c>
      <c r="BK6844">
        <v>0</v>
      </c>
      <c r="BL6844">
        <v>0</v>
      </c>
      <c r="BM6844">
        <v>0</v>
      </c>
      <c r="BN6844">
        <v>0</v>
      </c>
      <c r="BO6844">
        <v>9927</v>
      </c>
      <c r="BR6844" s="1">
        <f>+VALUE(Table1[[#This Row],[''tbDimTime'''[datechar']]])</f>
        <v>43956</v>
      </c>
      <c r="BS6844" s="2">
        <f>+VALUE(Table1[[#This Row],[Interval]])</f>
        <v>0.89583333333333337</v>
      </c>
      <c r="BT6844" t="str">
        <f>+YEAR(Table1[[#This Row],[Date]])&amp;WEEKNUM(Table1[[#This Row],[Date]],2)</f>
        <v>202019</v>
      </c>
    </row>
    <row r="6845" spans="1:72" x14ac:dyDescent="0.25">
      <c r="A6845">
        <v>2020</v>
      </c>
      <c r="B6845" t="s">
        <v>335</v>
      </c>
      <c r="C6845" t="s">
        <v>340</v>
      </c>
      <c r="D6845" t="s">
        <v>105</v>
      </c>
      <c r="E6845">
        <v>0</v>
      </c>
      <c r="H6845">
        <v>0</v>
      </c>
      <c r="I6845" t="s">
        <v>72</v>
      </c>
      <c r="J6845">
        <v>0</v>
      </c>
      <c r="K6845">
        <v>0</v>
      </c>
      <c r="O6845">
        <v>0</v>
      </c>
      <c r="Q6845">
        <v>0</v>
      </c>
      <c r="Y6845">
        <v>0</v>
      </c>
      <c r="AA6845">
        <v>0</v>
      </c>
      <c r="AH6845">
        <v>0</v>
      </c>
      <c r="AI6845">
        <v>0</v>
      </c>
      <c r="AJ6845">
        <v>0</v>
      </c>
      <c r="AK6845">
        <v>0</v>
      </c>
      <c r="AL6845">
        <v>0</v>
      </c>
      <c r="AM6845">
        <v>0</v>
      </c>
      <c r="AN6845">
        <v>0.88372093023255804</v>
      </c>
      <c r="AO6845">
        <v>0</v>
      </c>
      <c r="AP6845">
        <v>0</v>
      </c>
      <c r="AQ6845">
        <v>0</v>
      </c>
      <c r="AR6845">
        <v>0</v>
      </c>
      <c r="AS6845">
        <v>0.88372093023255804</v>
      </c>
      <c r="AU6845">
        <v>0</v>
      </c>
      <c r="AV6845">
        <v>0</v>
      </c>
      <c r="AW6845">
        <v>0</v>
      </c>
      <c r="AX6845">
        <v>0</v>
      </c>
      <c r="AY6845">
        <v>0</v>
      </c>
      <c r="AZ6845">
        <v>0</v>
      </c>
      <c r="BA6845">
        <v>0</v>
      </c>
      <c r="BB6845">
        <v>0</v>
      </c>
      <c r="BC6845">
        <v>0</v>
      </c>
      <c r="BD6845">
        <v>0</v>
      </c>
      <c r="BE6845">
        <v>0</v>
      </c>
      <c r="BF6845">
        <v>0</v>
      </c>
      <c r="BI6845">
        <v>86</v>
      </c>
      <c r="BJ6845">
        <v>76</v>
      </c>
      <c r="BK6845">
        <v>0</v>
      </c>
      <c r="BL6845">
        <v>0</v>
      </c>
      <c r="BM6845">
        <v>0</v>
      </c>
      <c r="BN6845">
        <v>0</v>
      </c>
      <c r="BO6845">
        <v>86</v>
      </c>
      <c r="BR6845" s="1">
        <f>+VALUE(Table1[[#This Row],[''tbDimTime'''[datechar']]])</f>
        <v>43956</v>
      </c>
      <c r="BS6845" s="2">
        <f>+VALUE(Table1[[#This Row],[Interval]])</f>
        <v>0.91666666666666663</v>
      </c>
      <c r="BT6845" t="str">
        <f>+YEAR(Table1[[#This Row],[Date]])&amp;WEEKNUM(Table1[[#This Row],[Date]],2)</f>
        <v>202019</v>
      </c>
    </row>
    <row r="6846" spans="1:72" x14ac:dyDescent="0.25">
      <c r="A6846">
        <v>2020</v>
      </c>
      <c r="B6846" t="s">
        <v>335</v>
      </c>
      <c r="C6846" t="s">
        <v>341</v>
      </c>
      <c r="D6846" t="s">
        <v>73</v>
      </c>
      <c r="E6846">
        <v>9.0449999999999999</v>
      </c>
      <c r="F6846">
        <v>2.2111663902708698</v>
      </c>
      <c r="H6846">
        <v>20</v>
      </c>
      <c r="I6846" t="s">
        <v>72</v>
      </c>
      <c r="J6846">
        <v>20</v>
      </c>
      <c r="K6846">
        <v>0</v>
      </c>
      <c r="L6846">
        <v>2.2111663902708698</v>
      </c>
      <c r="M6846">
        <v>0</v>
      </c>
      <c r="N6846">
        <v>0</v>
      </c>
      <c r="O6846">
        <v>0</v>
      </c>
      <c r="P6846">
        <v>0</v>
      </c>
      <c r="Q6846">
        <v>0</v>
      </c>
      <c r="S6846">
        <v>0</v>
      </c>
      <c r="T6846">
        <v>0</v>
      </c>
      <c r="Y6846">
        <v>0</v>
      </c>
      <c r="AA6846">
        <v>0</v>
      </c>
      <c r="AC6846">
        <v>420</v>
      </c>
      <c r="AH6846">
        <v>0</v>
      </c>
      <c r="AI6846">
        <v>0</v>
      </c>
      <c r="AJ6846">
        <v>0</v>
      </c>
      <c r="AK6846">
        <v>0</v>
      </c>
      <c r="AT6846">
        <v>0</v>
      </c>
      <c r="BG6846">
        <v>2.5842857142857101</v>
      </c>
      <c r="BI6846">
        <v>0</v>
      </c>
      <c r="BJ6846">
        <v>0</v>
      </c>
      <c r="BK6846">
        <v>3.5</v>
      </c>
      <c r="BL6846">
        <v>3.5</v>
      </c>
      <c r="BM6846">
        <v>3.5</v>
      </c>
      <c r="BN6846">
        <v>2</v>
      </c>
      <c r="BO6846">
        <v>0</v>
      </c>
      <c r="BP6846">
        <v>1</v>
      </c>
      <c r="BQ6846">
        <v>0</v>
      </c>
      <c r="BR6846" s="1">
        <f>+VALUE(Table1[[#This Row],[''tbDimTime'''[datechar']]])</f>
        <v>43957</v>
      </c>
      <c r="BS6846" s="2">
        <f>+VALUE(Table1[[#This Row],[Interval]])</f>
        <v>0.25</v>
      </c>
      <c r="BT6846" t="str">
        <f>+YEAR(Table1[[#This Row],[Date]])&amp;WEEKNUM(Table1[[#This Row],[Date]],2)</f>
        <v>202019</v>
      </c>
    </row>
    <row r="6847" spans="1:72" x14ac:dyDescent="0.25">
      <c r="A6847">
        <v>2020</v>
      </c>
      <c r="B6847" t="s">
        <v>335</v>
      </c>
      <c r="C6847" t="s">
        <v>341</v>
      </c>
      <c r="D6847" t="s">
        <v>74</v>
      </c>
      <c r="E6847">
        <v>26.13</v>
      </c>
      <c r="F6847">
        <v>1.0907003444316901</v>
      </c>
      <c r="H6847">
        <v>28.5</v>
      </c>
      <c r="I6847" t="s">
        <v>72</v>
      </c>
      <c r="J6847">
        <v>28.5</v>
      </c>
      <c r="K6847">
        <v>0</v>
      </c>
      <c r="L6847">
        <v>1.0907003444316901</v>
      </c>
      <c r="M6847">
        <v>0</v>
      </c>
      <c r="N6847">
        <v>0</v>
      </c>
      <c r="O6847">
        <v>0</v>
      </c>
      <c r="P6847">
        <v>0</v>
      </c>
      <c r="Q6847">
        <v>0</v>
      </c>
      <c r="S6847">
        <v>0</v>
      </c>
      <c r="T6847">
        <v>0</v>
      </c>
      <c r="Y6847">
        <v>0</v>
      </c>
      <c r="AA6847">
        <v>0</v>
      </c>
      <c r="AC6847">
        <v>410.57060000000001</v>
      </c>
      <c r="AH6847">
        <v>0</v>
      </c>
      <c r="AI6847">
        <v>0</v>
      </c>
      <c r="AJ6847">
        <v>0</v>
      </c>
      <c r="AK6847">
        <v>0</v>
      </c>
      <c r="AM6847">
        <v>0</v>
      </c>
      <c r="AN6847">
        <v>0</v>
      </c>
      <c r="AO6847">
        <v>0</v>
      </c>
      <c r="AP6847">
        <v>0</v>
      </c>
      <c r="AQ6847">
        <v>0</v>
      </c>
      <c r="AR6847">
        <v>0</v>
      </c>
      <c r="AS6847">
        <v>0</v>
      </c>
      <c r="AT6847">
        <v>0</v>
      </c>
      <c r="AU6847">
        <v>1</v>
      </c>
      <c r="AV6847">
        <v>0.175438596491228</v>
      </c>
      <c r="AW6847">
        <v>0.82456140350877205</v>
      </c>
      <c r="AX6847">
        <v>0</v>
      </c>
      <c r="AY6847">
        <v>0</v>
      </c>
      <c r="AZ6847">
        <v>0</v>
      </c>
      <c r="BA6847">
        <v>0</v>
      </c>
      <c r="BB6847">
        <v>0</v>
      </c>
      <c r="BC6847">
        <v>0</v>
      </c>
      <c r="BD6847">
        <v>0</v>
      </c>
      <c r="BE6847">
        <v>0</v>
      </c>
      <c r="BF6847">
        <v>0</v>
      </c>
      <c r="BG6847">
        <v>5.8066666666666702</v>
      </c>
      <c r="BI6847">
        <v>57</v>
      </c>
      <c r="BJ6847">
        <v>0</v>
      </c>
      <c r="BK6847">
        <v>5</v>
      </c>
      <c r="BL6847">
        <v>4.5</v>
      </c>
      <c r="BM6847">
        <v>4.5</v>
      </c>
      <c r="BN6847">
        <v>4.5</v>
      </c>
      <c r="BO6847">
        <v>0</v>
      </c>
      <c r="BP6847">
        <v>0.99683333333333302</v>
      </c>
      <c r="BQ6847">
        <v>0</v>
      </c>
      <c r="BR6847" s="1">
        <f>+VALUE(Table1[[#This Row],[''tbDimTime'''[datechar']]])</f>
        <v>43957</v>
      </c>
      <c r="BS6847" s="2">
        <f>+VALUE(Table1[[#This Row],[Interval]])</f>
        <v>0.27083333333333331</v>
      </c>
      <c r="BT6847" t="str">
        <f>+YEAR(Table1[[#This Row],[Date]])&amp;WEEKNUM(Table1[[#This Row],[Date]],2)</f>
        <v>202019</v>
      </c>
    </row>
    <row r="6848" spans="1:72" x14ac:dyDescent="0.25">
      <c r="A6848">
        <v>2020</v>
      </c>
      <c r="B6848" t="s">
        <v>335</v>
      </c>
      <c r="C6848" t="s">
        <v>341</v>
      </c>
      <c r="D6848" t="s">
        <v>75</v>
      </c>
      <c r="E6848">
        <v>38.19</v>
      </c>
      <c r="F6848">
        <v>1.1652264990835299</v>
      </c>
      <c r="G6848">
        <v>1.09569319110233</v>
      </c>
      <c r="H6848">
        <v>44.5</v>
      </c>
      <c r="I6848">
        <v>41.8445229681979</v>
      </c>
      <c r="J6848">
        <v>48.5</v>
      </c>
      <c r="K6848">
        <v>26</v>
      </c>
      <c r="L6848">
        <v>1.2699659596753099</v>
      </c>
      <c r="M6848">
        <v>0.680806493846557</v>
      </c>
      <c r="N6848">
        <v>0.183294056035611</v>
      </c>
      <c r="O6848">
        <v>7</v>
      </c>
      <c r="P6848">
        <v>0.183294056035611</v>
      </c>
      <c r="Q6848">
        <v>7</v>
      </c>
      <c r="R6848">
        <v>1</v>
      </c>
      <c r="S6848">
        <v>0.15730337078651699</v>
      </c>
      <c r="T6848">
        <v>0.15730337078651699</v>
      </c>
      <c r="V6848">
        <v>0.8</v>
      </c>
      <c r="W6848">
        <v>1</v>
      </c>
      <c r="Y6848">
        <v>7</v>
      </c>
      <c r="Z6848">
        <v>0</v>
      </c>
      <c r="AA6848">
        <v>0</v>
      </c>
      <c r="AB6848">
        <v>283</v>
      </c>
      <c r="AC6848">
        <v>408.64960000000002</v>
      </c>
      <c r="AD6848">
        <v>550</v>
      </c>
      <c r="AE6848">
        <v>263.857142857143</v>
      </c>
      <c r="AF6848">
        <v>14.714285714285699</v>
      </c>
      <c r="AG6848">
        <v>0</v>
      </c>
      <c r="AH6848">
        <v>1950</v>
      </c>
      <c r="AI6848">
        <v>1847</v>
      </c>
      <c r="AJ6848">
        <v>103</v>
      </c>
      <c r="AK6848">
        <v>0</v>
      </c>
      <c r="AL6848">
        <v>0.16728593143050199</v>
      </c>
      <c r="AM6848">
        <v>0.159693671906489</v>
      </c>
      <c r="AN6848">
        <v>0.95461507456670702</v>
      </c>
      <c r="AO6848">
        <v>0.159693671906489</v>
      </c>
      <c r="AP6848">
        <v>0.148891575977428</v>
      </c>
      <c r="AQ6848">
        <v>8.3031035872632008E-3</v>
      </c>
      <c r="AR6848">
        <v>0</v>
      </c>
      <c r="AS6848">
        <v>0.79492140266021805</v>
      </c>
      <c r="AT6848">
        <v>7.69230769230769E-2</v>
      </c>
      <c r="AU6848">
        <v>2.5554212011285798E-2</v>
      </c>
      <c r="AV6848">
        <v>4.8367593712212798E-3</v>
      </c>
      <c r="AW6848">
        <v>2.0717452640064499E-2</v>
      </c>
      <c r="AX6848">
        <v>0</v>
      </c>
      <c r="AY6848">
        <v>0</v>
      </c>
      <c r="AZ6848">
        <v>0</v>
      </c>
      <c r="BA6848">
        <v>0</v>
      </c>
      <c r="BB6848">
        <v>0</v>
      </c>
      <c r="BC6848">
        <v>0</v>
      </c>
      <c r="BD6848">
        <v>0</v>
      </c>
      <c r="BE6848">
        <v>0</v>
      </c>
      <c r="BF6848">
        <v>2.0314389359129401</v>
      </c>
      <c r="BG6848">
        <v>5.45571428571429</v>
      </c>
      <c r="BH6848">
        <v>4.5818181818181802</v>
      </c>
      <c r="BI6848">
        <v>12405</v>
      </c>
      <c r="BJ6848">
        <v>9861</v>
      </c>
      <c r="BK6848">
        <v>8</v>
      </c>
      <c r="BL6848">
        <v>7</v>
      </c>
      <c r="BM6848">
        <v>6.5</v>
      </c>
      <c r="BN6848">
        <v>6</v>
      </c>
      <c r="BO6848">
        <v>12088</v>
      </c>
      <c r="BP6848">
        <v>0.56927083333333295</v>
      </c>
      <c r="BQ6848">
        <v>0</v>
      </c>
      <c r="BR6848" s="1">
        <f>+VALUE(Table1[[#This Row],[''tbDimTime'''[datechar']]])</f>
        <v>43957</v>
      </c>
      <c r="BS6848" s="2">
        <f>+VALUE(Table1[[#This Row],[Interval]])</f>
        <v>0.29166666666666669</v>
      </c>
      <c r="BT6848" t="str">
        <f>+YEAR(Table1[[#This Row],[Date]])&amp;WEEKNUM(Table1[[#This Row],[Date]],2)</f>
        <v>202019</v>
      </c>
    </row>
    <row r="6849" spans="1:72" x14ac:dyDescent="0.25">
      <c r="A6849">
        <v>2020</v>
      </c>
      <c r="B6849" t="s">
        <v>335</v>
      </c>
      <c r="C6849" t="s">
        <v>341</v>
      </c>
      <c r="D6849" t="s">
        <v>76</v>
      </c>
      <c r="E6849">
        <v>51.204999999999998</v>
      </c>
      <c r="F6849">
        <v>1.4158773557269799</v>
      </c>
      <c r="G6849">
        <v>0.97808347158117703</v>
      </c>
      <c r="H6849">
        <v>72.5</v>
      </c>
      <c r="I6849">
        <v>50.082764162314199</v>
      </c>
      <c r="J6849">
        <v>80</v>
      </c>
      <c r="K6849">
        <v>33.5</v>
      </c>
      <c r="L6849">
        <v>1.56234742700908</v>
      </c>
      <c r="M6849">
        <v>0.65423298506005301</v>
      </c>
      <c r="N6849">
        <v>0.15623474270090801</v>
      </c>
      <c r="O6849">
        <v>8</v>
      </c>
      <c r="P6849">
        <v>0.15623474270090801</v>
      </c>
      <c r="Q6849">
        <v>8</v>
      </c>
      <c r="R6849">
        <v>1</v>
      </c>
      <c r="S6849">
        <v>0.11034482758620701</v>
      </c>
      <c r="T6849">
        <v>0.11034482758620701</v>
      </c>
      <c r="V6849">
        <v>0.8</v>
      </c>
      <c r="W6849">
        <v>1</v>
      </c>
      <c r="Y6849">
        <v>8</v>
      </c>
      <c r="Z6849">
        <v>0</v>
      </c>
      <c r="AA6849">
        <v>0</v>
      </c>
      <c r="AB6849">
        <v>311.125</v>
      </c>
      <c r="AC6849">
        <v>431.71760570256799</v>
      </c>
      <c r="AD6849">
        <v>550</v>
      </c>
      <c r="AE6849">
        <v>290.875</v>
      </c>
      <c r="AF6849">
        <v>17.25</v>
      </c>
      <c r="AG6849">
        <v>0</v>
      </c>
      <c r="AH6849">
        <v>2465</v>
      </c>
      <c r="AI6849">
        <v>2327</v>
      </c>
      <c r="AJ6849">
        <v>138</v>
      </c>
      <c r="AK6849">
        <v>0</v>
      </c>
      <c r="AL6849">
        <v>0.159735592350148</v>
      </c>
      <c r="AM6849">
        <v>0.15318808468734599</v>
      </c>
      <c r="AN6849">
        <v>0.95901033973412098</v>
      </c>
      <c r="AO6849">
        <v>0.15318808468734599</v>
      </c>
      <c r="AP6849">
        <v>0.14321762678483499</v>
      </c>
      <c r="AQ6849">
        <v>8.4933530280649899E-3</v>
      </c>
      <c r="AR6849">
        <v>0</v>
      </c>
      <c r="AS6849">
        <v>0.80582225504677496</v>
      </c>
      <c r="AT6849">
        <v>8.6956521739130405E-2</v>
      </c>
      <c r="AU6849">
        <v>1.6802067946824199E-2</v>
      </c>
      <c r="AV6849">
        <v>1.7848350566223501E-3</v>
      </c>
      <c r="AW6849">
        <v>1.34170359428853E-2</v>
      </c>
      <c r="AX6849">
        <v>0</v>
      </c>
      <c r="AY6849">
        <v>0</v>
      </c>
      <c r="AZ6849">
        <v>1.6001969473165901E-3</v>
      </c>
      <c r="BA6849">
        <v>0</v>
      </c>
      <c r="BB6849">
        <v>0</v>
      </c>
      <c r="BC6849">
        <v>0</v>
      </c>
      <c r="BD6849">
        <v>0</v>
      </c>
      <c r="BE6849">
        <v>0</v>
      </c>
      <c r="BF6849">
        <v>1.7725258493353</v>
      </c>
      <c r="BG6849">
        <v>4.0964</v>
      </c>
      <c r="BH6849">
        <v>4.5818181818181802</v>
      </c>
      <c r="BI6849">
        <v>16248</v>
      </c>
      <c r="BJ6849">
        <v>13093</v>
      </c>
      <c r="BK6849">
        <v>14</v>
      </c>
      <c r="BL6849">
        <v>12.5</v>
      </c>
      <c r="BM6849">
        <v>11.5</v>
      </c>
      <c r="BN6849">
        <v>9</v>
      </c>
      <c r="BO6849">
        <v>15975</v>
      </c>
      <c r="BP6849">
        <v>0.67761904761904801</v>
      </c>
      <c r="BQ6849">
        <v>0</v>
      </c>
      <c r="BR6849" s="1">
        <f>+VALUE(Table1[[#This Row],[''tbDimTime'''[datechar']]])</f>
        <v>43957</v>
      </c>
      <c r="BS6849" s="2">
        <f>+VALUE(Table1[[#This Row],[Interval]])</f>
        <v>0.3125</v>
      </c>
      <c r="BT6849" t="str">
        <f>+YEAR(Table1[[#This Row],[Date]])&amp;WEEKNUM(Table1[[#This Row],[Date]],2)</f>
        <v>202019</v>
      </c>
    </row>
    <row r="6850" spans="1:72" x14ac:dyDescent="0.25">
      <c r="A6850">
        <v>2020</v>
      </c>
      <c r="B6850" t="s">
        <v>335</v>
      </c>
      <c r="C6850" t="s">
        <v>341</v>
      </c>
      <c r="D6850" t="s">
        <v>77</v>
      </c>
      <c r="E6850">
        <v>73.254999999999995</v>
      </c>
      <c r="F6850">
        <v>1.5357313493959499</v>
      </c>
      <c r="G6850">
        <v>0.56972750248095705</v>
      </c>
      <c r="H6850">
        <v>112.5</v>
      </c>
      <c r="I6850">
        <v>41.735388194242503</v>
      </c>
      <c r="J6850">
        <v>121</v>
      </c>
      <c r="K6850">
        <v>35</v>
      </c>
      <c r="L6850">
        <v>1.6517643846836401</v>
      </c>
      <c r="M6850">
        <v>0.47778308647873902</v>
      </c>
      <c r="N6850">
        <v>0.21841512524742299</v>
      </c>
      <c r="O6850">
        <v>16</v>
      </c>
      <c r="P6850">
        <v>0.21841512524742299</v>
      </c>
      <c r="Q6850">
        <v>16</v>
      </c>
      <c r="R6850">
        <v>1</v>
      </c>
      <c r="S6850">
        <v>0.142222222222222</v>
      </c>
      <c r="T6850">
        <v>0.142222222222222</v>
      </c>
      <c r="V6850">
        <v>0.8</v>
      </c>
      <c r="W6850">
        <v>1</v>
      </c>
      <c r="Y6850">
        <v>16</v>
      </c>
      <c r="Z6850">
        <v>0</v>
      </c>
      <c r="AA6850">
        <v>0</v>
      </c>
      <c r="AB6850">
        <v>429.875</v>
      </c>
      <c r="AC6850">
        <v>416.64242170500302</v>
      </c>
      <c r="AD6850">
        <v>550</v>
      </c>
      <c r="AE6850">
        <v>378.5</v>
      </c>
      <c r="AF6850">
        <v>47.75</v>
      </c>
      <c r="AG6850">
        <v>0</v>
      </c>
      <c r="AH6850">
        <v>6820</v>
      </c>
      <c r="AI6850">
        <v>6056</v>
      </c>
      <c r="AJ6850">
        <v>764</v>
      </c>
      <c r="AK6850">
        <v>0</v>
      </c>
      <c r="AL6850">
        <v>0.38336770525611702</v>
      </c>
      <c r="AM6850">
        <v>0.27752895129726002</v>
      </c>
      <c r="AN6850">
        <v>0.72392365734576103</v>
      </c>
      <c r="AO6850">
        <v>0.27752895129726002</v>
      </c>
      <c r="AP6850">
        <v>0.24436105394827101</v>
      </c>
      <c r="AQ6850">
        <v>3.08275834241214E-2</v>
      </c>
      <c r="AR6850">
        <v>0</v>
      </c>
      <c r="AS6850">
        <v>0.44639470604850101</v>
      </c>
      <c r="AT6850">
        <v>6.25E-2</v>
      </c>
      <c r="AU6850">
        <v>0.193035548561514</v>
      </c>
      <c r="AV6850">
        <v>1.1459468183835701E-2</v>
      </c>
      <c r="AW6850">
        <v>3.8816930960739203E-2</v>
      </c>
      <c r="AX6850">
        <v>0</v>
      </c>
      <c r="AY6850">
        <v>0</v>
      </c>
      <c r="AZ6850">
        <v>0.13743291772586</v>
      </c>
      <c r="BA6850">
        <v>5.2858814509946297E-3</v>
      </c>
      <c r="BB6850">
        <v>0</v>
      </c>
      <c r="BC6850">
        <v>0</v>
      </c>
      <c r="BD6850">
        <v>4.0350240083928498E-5</v>
      </c>
      <c r="BE6850">
        <v>0</v>
      </c>
      <c r="BF6850">
        <v>2.3241738288342799</v>
      </c>
      <c r="BG6850">
        <v>4.3091176470588204</v>
      </c>
      <c r="BH6850">
        <v>4.5818181818181802</v>
      </c>
      <c r="BI6850">
        <v>24783</v>
      </c>
      <c r="BJ6850">
        <v>11063</v>
      </c>
      <c r="BK6850">
        <v>18.5</v>
      </c>
      <c r="BL6850">
        <v>17</v>
      </c>
      <c r="BM6850">
        <v>16</v>
      </c>
      <c r="BN6850">
        <v>11.5</v>
      </c>
      <c r="BO6850">
        <v>19999</v>
      </c>
      <c r="BP6850">
        <v>0.62788288288288296</v>
      </c>
      <c r="BQ6850">
        <v>0</v>
      </c>
      <c r="BR6850" s="1">
        <f>+VALUE(Table1[[#This Row],[''tbDimTime'''[datechar']]])</f>
        <v>43957</v>
      </c>
      <c r="BS6850" s="2">
        <f>+VALUE(Table1[[#This Row],[Interval]])</f>
        <v>0.33333333333333331</v>
      </c>
      <c r="BT6850" t="str">
        <f>+YEAR(Table1[[#This Row],[Date]])&amp;WEEKNUM(Table1[[#This Row],[Date]],2)</f>
        <v>202019</v>
      </c>
    </row>
    <row r="6851" spans="1:72" x14ac:dyDescent="0.25">
      <c r="A6851">
        <v>2020</v>
      </c>
      <c r="B6851" t="s">
        <v>335</v>
      </c>
      <c r="C6851" t="s">
        <v>341</v>
      </c>
      <c r="D6851" t="s">
        <v>78</v>
      </c>
      <c r="E6851">
        <v>98.394999999999996</v>
      </c>
      <c r="F6851">
        <v>1.20941104730931</v>
      </c>
      <c r="G6851">
        <v>0.814592413701548</v>
      </c>
      <c r="H6851">
        <v>119</v>
      </c>
      <c r="I6851">
        <v>80.151820546163805</v>
      </c>
      <c r="J6851">
        <v>127</v>
      </c>
      <c r="K6851">
        <v>54</v>
      </c>
      <c r="L6851">
        <v>1.2907159916662401</v>
      </c>
      <c r="M6851">
        <v>0.548808374409269</v>
      </c>
      <c r="N6851">
        <v>0.284567305249251</v>
      </c>
      <c r="O6851">
        <v>28</v>
      </c>
      <c r="P6851">
        <v>0.284567305249251</v>
      </c>
      <c r="Q6851">
        <v>28</v>
      </c>
      <c r="R6851">
        <v>1</v>
      </c>
      <c r="S6851">
        <v>0.23529411764705899</v>
      </c>
      <c r="T6851">
        <v>0.23529411764705899</v>
      </c>
      <c r="V6851">
        <v>0.8</v>
      </c>
      <c r="W6851">
        <v>1</v>
      </c>
      <c r="Y6851">
        <v>28</v>
      </c>
      <c r="Z6851">
        <v>0</v>
      </c>
      <c r="AA6851">
        <v>0</v>
      </c>
      <c r="AB6851">
        <v>439.42857142857099</v>
      </c>
      <c r="AC6851">
        <v>429.79276214746699</v>
      </c>
      <c r="AD6851">
        <v>550</v>
      </c>
      <c r="AE6851">
        <v>352.392857142857</v>
      </c>
      <c r="AF6851">
        <v>83.107142857142904</v>
      </c>
      <c r="AG6851">
        <v>0</v>
      </c>
      <c r="AH6851">
        <v>12194</v>
      </c>
      <c r="AI6851">
        <v>9867</v>
      </c>
      <c r="AJ6851">
        <v>2327</v>
      </c>
      <c r="AK6851">
        <v>0</v>
      </c>
      <c r="AL6851">
        <v>0.34933704324124798</v>
      </c>
      <c r="AM6851">
        <v>0.29719088910895902</v>
      </c>
      <c r="AN6851">
        <v>0.85072824327914798</v>
      </c>
      <c r="AO6851">
        <v>0.29719088910895902</v>
      </c>
      <c r="AP6851">
        <v>0.238327576628584</v>
      </c>
      <c r="AQ6851">
        <v>5.62063718267675E-2</v>
      </c>
      <c r="AR6851">
        <v>0</v>
      </c>
      <c r="AS6851">
        <v>0.55353735417018901</v>
      </c>
      <c r="AT6851">
        <v>5.7142857142857099E-2</v>
      </c>
      <c r="AU6851">
        <v>0.205985362672399</v>
      </c>
      <c r="AV6851">
        <v>2.1013985169440402E-2</v>
      </c>
      <c r="AW6851">
        <v>4.5457839182628398E-2</v>
      </c>
      <c r="AX6851">
        <v>0</v>
      </c>
      <c r="AY6851">
        <v>0</v>
      </c>
      <c r="AZ6851">
        <v>8.7099345426439004E-2</v>
      </c>
      <c r="BA6851">
        <v>5.2365884882007697E-2</v>
      </c>
      <c r="BB6851">
        <v>0</v>
      </c>
      <c r="BC6851">
        <v>0</v>
      </c>
      <c r="BD6851">
        <v>4.8308011883770903E-5</v>
      </c>
      <c r="BE6851">
        <v>0</v>
      </c>
      <c r="BF6851">
        <v>2.4347237989420498</v>
      </c>
      <c r="BG6851">
        <v>5.3186486486486499</v>
      </c>
      <c r="BH6851">
        <v>4.5818181818181802</v>
      </c>
      <c r="BI6851">
        <v>41401</v>
      </c>
      <c r="BJ6851">
        <v>22917</v>
      </c>
      <c r="BK6851">
        <v>20.5</v>
      </c>
      <c r="BL6851">
        <v>18.5</v>
      </c>
      <c r="BM6851">
        <v>17.5</v>
      </c>
      <c r="BN6851">
        <v>15.5</v>
      </c>
      <c r="BO6851">
        <v>32873</v>
      </c>
      <c r="BP6851">
        <v>0.43901084010840102</v>
      </c>
      <c r="BQ6851">
        <v>0</v>
      </c>
      <c r="BR6851" s="1">
        <f>+VALUE(Table1[[#This Row],[''tbDimTime'''[datechar']]])</f>
        <v>43957</v>
      </c>
      <c r="BS6851" s="2">
        <f>+VALUE(Table1[[#This Row],[Interval]])</f>
        <v>0.35416666666666669</v>
      </c>
      <c r="BT6851" t="str">
        <f>+YEAR(Table1[[#This Row],[Date]])&amp;WEEKNUM(Table1[[#This Row],[Date]],2)</f>
        <v>202019</v>
      </c>
    </row>
    <row r="6852" spans="1:72" x14ac:dyDescent="0.25">
      <c r="A6852">
        <v>2020</v>
      </c>
      <c r="B6852" t="s">
        <v>335</v>
      </c>
      <c r="C6852" t="s">
        <v>341</v>
      </c>
      <c r="D6852" t="s">
        <v>79</v>
      </c>
      <c r="E6852">
        <v>121.515</v>
      </c>
      <c r="F6852">
        <v>1.04102374192487</v>
      </c>
      <c r="G6852">
        <v>0.99124964177203601</v>
      </c>
      <c r="H6852">
        <v>126.5</v>
      </c>
      <c r="I6852">
        <v>120.45170021992899</v>
      </c>
      <c r="J6852">
        <v>136</v>
      </c>
      <c r="K6852">
        <v>103</v>
      </c>
      <c r="L6852">
        <v>1.11920339052792</v>
      </c>
      <c r="M6852">
        <v>0.84763197959099701</v>
      </c>
      <c r="N6852">
        <v>0.246883100851747</v>
      </c>
      <c r="O6852">
        <v>30</v>
      </c>
      <c r="P6852">
        <v>0.246883100851747</v>
      </c>
      <c r="Q6852">
        <v>30</v>
      </c>
      <c r="R6852">
        <v>1</v>
      </c>
      <c r="S6852">
        <v>0.23715415019762801</v>
      </c>
      <c r="T6852">
        <v>0.23715415019762801</v>
      </c>
      <c r="V6852">
        <v>0.8</v>
      </c>
      <c r="W6852">
        <v>1</v>
      </c>
      <c r="Y6852">
        <v>30</v>
      </c>
      <c r="Z6852">
        <v>0</v>
      </c>
      <c r="AA6852">
        <v>0</v>
      </c>
      <c r="AB6852">
        <v>394.066666666667</v>
      </c>
      <c r="AC6852">
        <v>378.45196815207998</v>
      </c>
      <c r="AD6852">
        <v>550</v>
      </c>
      <c r="AE6852">
        <v>346.46666666666698</v>
      </c>
      <c r="AF6852">
        <v>44.1</v>
      </c>
      <c r="AG6852">
        <v>0</v>
      </c>
      <c r="AH6852">
        <v>11717</v>
      </c>
      <c r="AI6852">
        <v>10394</v>
      </c>
      <c r="AJ6852">
        <v>1323</v>
      </c>
      <c r="AK6852">
        <v>0</v>
      </c>
      <c r="AL6852">
        <v>0.24906248683268001</v>
      </c>
      <c r="AM6852">
        <v>0.211662757595832</v>
      </c>
      <c r="AN6852">
        <v>0.849837967521888</v>
      </c>
      <c r="AO6852">
        <v>0.211662757595832</v>
      </c>
      <c r="AP6852">
        <v>0.18609564392243899</v>
      </c>
      <c r="AQ6852">
        <v>2.3687178844466701E-2</v>
      </c>
      <c r="AR6852">
        <v>0</v>
      </c>
      <c r="AS6852">
        <v>0.63817520992605603</v>
      </c>
      <c r="AT6852">
        <v>6.0606060606060601E-2</v>
      </c>
      <c r="AU6852">
        <v>7.4427515084239004E-2</v>
      </c>
      <c r="AV6852">
        <v>5.3175299446761998E-3</v>
      </c>
      <c r="AW6852">
        <v>4.8556031009972599E-2</v>
      </c>
      <c r="AX6852">
        <v>0</v>
      </c>
      <c r="AY6852">
        <v>0</v>
      </c>
      <c r="AZ6852">
        <v>1.33743934972159E-2</v>
      </c>
      <c r="BA6852">
        <v>7.1437523499185401E-3</v>
      </c>
      <c r="BB6852">
        <v>0</v>
      </c>
      <c r="BC6852">
        <v>0</v>
      </c>
      <c r="BD6852">
        <v>3.5808282455732001E-5</v>
      </c>
      <c r="BE6852">
        <v>0</v>
      </c>
      <c r="BF6852">
        <v>1.9336472526095301</v>
      </c>
      <c r="BG6852">
        <v>6.9437142857142904</v>
      </c>
      <c r="BH6852">
        <v>4.5818181818181802</v>
      </c>
      <c r="BI6852">
        <v>55853</v>
      </c>
      <c r="BJ6852">
        <v>35644</v>
      </c>
      <c r="BK6852">
        <v>21</v>
      </c>
      <c r="BL6852">
        <v>17.5</v>
      </c>
      <c r="BM6852">
        <v>16.5</v>
      </c>
      <c r="BN6852">
        <v>16.5</v>
      </c>
      <c r="BO6852">
        <v>51696</v>
      </c>
      <c r="BP6852">
        <v>0.26120370370370399</v>
      </c>
      <c r="BQ6852">
        <v>0</v>
      </c>
      <c r="BR6852" s="1">
        <f>+VALUE(Table1[[#This Row],[''tbDimTime'''[datechar']]])</f>
        <v>43957</v>
      </c>
      <c r="BS6852" s="2">
        <f>+VALUE(Table1[[#This Row],[Interval]])</f>
        <v>0.375</v>
      </c>
      <c r="BT6852" t="str">
        <f>+YEAR(Table1[[#This Row],[Date]])&amp;WEEKNUM(Table1[[#This Row],[Date]],2)</f>
        <v>202019</v>
      </c>
    </row>
    <row r="6853" spans="1:72" x14ac:dyDescent="0.25">
      <c r="A6853">
        <v>2020</v>
      </c>
      <c r="B6853" t="s">
        <v>335</v>
      </c>
      <c r="C6853" t="s">
        <v>341</v>
      </c>
      <c r="D6853" t="s">
        <v>80</v>
      </c>
      <c r="E6853">
        <v>128.51</v>
      </c>
      <c r="F6853">
        <v>0.99992218504396602</v>
      </c>
      <c r="G6853">
        <v>1.0305484823465301</v>
      </c>
      <c r="H6853">
        <v>128.5</v>
      </c>
      <c r="I6853">
        <v>132.435785466353</v>
      </c>
      <c r="J6853">
        <v>138</v>
      </c>
      <c r="K6853">
        <v>115.5</v>
      </c>
      <c r="L6853">
        <v>1.0738463932767901</v>
      </c>
      <c r="M6853">
        <v>0.89876274219905095</v>
      </c>
      <c r="N6853">
        <v>0.49801571862111899</v>
      </c>
      <c r="O6853">
        <v>64</v>
      </c>
      <c r="P6853">
        <v>0.49801571862111899</v>
      </c>
      <c r="Q6853">
        <v>64</v>
      </c>
      <c r="R6853">
        <v>1</v>
      </c>
      <c r="S6853">
        <v>0.49805447470817099</v>
      </c>
      <c r="T6853">
        <v>0.49805447470817099</v>
      </c>
      <c r="V6853">
        <v>0.8</v>
      </c>
      <c r="W6853">
        <v>1</v>
      </c>
      <c r="Y6853">
        <v>64</v>
      </c>
      <c r="Z6853">
        <v>0</v>
      </c>
      <c r="AA6853">
        <v>0</v>
      </c>
      <c r="AB6853">
        <v>418.640625</v>
      </c>
      <c r="AC6853">
        <v>385.05465604233098</v>
      </c>
      <c r="AD6853">
        <v>550</v>
      </c>
      <c r="AE6853">
        <v>355.390625</v>
      </c>
      <c r="AF6853">
        <v>59.59375</v>
      </c>
      <c r="AG6853">
        <v>0</v>
      </c>
      <c r="AH6853">
        <v>26559</v>
      </c>
      <c r="AI6853">
        <v>22745</v>
      </c>
      <c r="AJ6853">
        <v>3814</v>
      </c>
      <c r="AK6853">
        <v>0</v>
      </c>
      <c r="AL6853">
        <v>0.48325307072128099</v>
      </c>
      <c r="AM6853">
        <v>0.40192313461942297</v>
      </c>
      <c r="AN6853">
        <v>0.83170321922534596</v>
      </c>
      <c r="AO6853">
        <v>0.40192313461942297</v>
      </c>
      <c r="AP6853">
        <v>0.34119888392187497</v>
      </c>
      <c r="AQ6853">
        <v>5.72140049803486E-2</v>
      </c>
      <c r="AR6853">
        <v>0</v>
      </c>
      <c r="AS6853">
        <v>0.42978008460592199</v>
      </c>
      <c r="AT6853">
        <v>5.8823529411764698E-2</v>
      </c>
      <c r="AU6853">
        <v>7.4930245117158206E-2</v>
      </c>
      <c r="AV6853">
        <v>6.6604662326362803E-3</v>
      </c>
      <c r="AW6853">
        <v>5.2578680507635499E-2</v>
      </c>
      <c r="AX6853">
        <v>1.50010500735051E-5</v>
      </c>
      <c r="AY6853">
        <v>0</v>
      </c>
      <c r="AZ6853">
        <v>0</v>
      </c>
      <c r="BA6853">
        <v>4.5753202724190698E-3</v>
      </c>
      <c r="BB6853">
        <v>0</v>
      </c>
      <c r="BC6853">
        <v>0</v>
      </c>
      <c r="BD6853">
        <v>1.1115778104467299E-2</v>
      </c>
      <c r="BE6853">
        <v>0</v>
      </c>
      <c r="BF6853">
        <v>3.4562419369355899</v>
      </c>
      <c r="BG6853">
        <v>7.1394444444444396</v>
      </c>
      <c r="BH6853">
        <v>4.5818181818181802</v>
      </c>
      <c r="BI6853">
        <v>66662</v>
      </c>
      <c r="BJ6853">
        <v>28650</v>
      </c>
      <c r="BK6853">
        <v>20.5</v>
      </c>
      <c r="BL6853">
        <v>18</v>
      </c>
      <c r="BM6853">
        <v>17</v>
      </c>
      <c r="BN6853">
        <v>17.5</v>
      </c>
      <c r="BO6853">
        <v>61667</v>
      </c>
      <c r="BP6853">
        <v>9.6720867208672096E-2</v>
      </c>
      <c r="BQ6853">
        <v>0</v>
      </c>
      <c r="BR6853" s="1">
        <f>+VALUE(Table1[[#This Row],[''tbDimTime'''[datechar']]])</f>
        <v>43957</v>
      </c>
      <c r="BS6853" s="2">
        <f>+VALUE(Table1[[#This Row],[Interval]])</f>
        <v>0.39583333333333331</v>
      </c>
      <c r="BT6853" t="str">
        <f>+YEAR(Table1[[#This Row],[Date]])&amp;WEEKNUM(Table1[[#This Row],[Date]],2)</f>
        <v>202019</v>
      </c>
    </row>
    <row r="6854" spans="1:72" x14ac:dyDescent="0.25">
      <c r="A6854">
        <v>2020</v>
      </c>
      <c r="B6854" t="s">
        <v>335</v>
      </c>
      <c r="C6854" t="s">
        <v>341</v>
      </c>
      <c r="D6854" t="s">
        <v>81</v>
      </c>
      <c r="E6854">
        <v>128.51</v>
      </c>
      <c r="F6854">
        <v>1.0777371410785199</v>
      </c>
      <c r="G6854">
        <v>1.1892314221542599</v>
      </c>
      <c r="H6854">
        <v>138.5</v>
      </c>
      <c r="I6854">
        <v>152.82813006104399</v>
      </c>
      <c r="J6854">
        <v>146.5</v>
      </c>
      <c r="K6854">
        <v>115.5</v>
      </c>
      <c r="L6854">
        <v>1.13998910590616</v>
      </c>
      <c r="M6854">
        <v>0.89876274219905095</v>
      </c>
      <c r="N6854">
        <v>0.84818302077659302</v>
      </c>
      <c r="O6854">
        <v>109</v>
      </c>
      <c r="P6854">
        <v>0.84818302077659302</v>
      </c>
      <c r="Q6854">
        <v>109</v>
      </c>
      <c r="R6854">
        <v>1</v>
      </c>
      <c r="S6854">
        <v>0.787003610108303</v>
      </c>
      <c r="T6854">
        <v>0.787003610108303</v>
      </c>
      <c r="V6854">
        <v>0.8</v>
      </c>
      <c r="W6854">
        <v>0.98165137614678899</v>
      </c>
      <c r="Y6854">
        <v>107</v>
      </c>
      <c r="Z6854">
        <v>0</v>
      </c>
      <c r="AA6854">
        <v>0</v>
      </c>
      <c r="AB6854">
        <v>368.21100917431198</v>
      </c>
      <c r="AC6854">
        <v>421.14581277721601</v>
      </c>
      <c r="AD6854">
        <v>550</v>
      </c>
      <c r="AE6854">
        <v>283.23853211009202</v>
      </c>
      <c r="AF6854">
        <v>81.412844036697294</v>
      </c>
      <c r="AG6854">
        <v>0</v>
      </c>
      <c r="AH6854">
        <v>39747</v>
      </c>
      <c r="AI6854">
        <v>30873</v>
      </c>
      <c r="AJ6854">
        <v>8874</v>
      </c>
      <c r="AK6854">
        <v>0</v>
      </c>
      <c r="AL6854">
        <v>0.71321948358893295</v>
      </c>
      <c r="AM6854">
        <v>0.57592411893008799</v>
      </c>
      <c r="AN6854">
        <v>0.80749913901963</v>
      </c>
      <c r="AO6854">
        <v>0.57592411893008799</v>
      </c>
      <c r="AP6854">
        <v>0.44301744920215802</v>
      </c>
      <c r="AQ6854">
        <v>0.127338996670876</v>
      </c>
      <c r="AR6854">
        <v>0</v>
      </c>
      <c r="AS6854">
        <v>0.23157502008954201</v>
      </c>
      <c r="AT6854">
        <v>5.1282051282051301E-2</v>
      </c>
      <c r="AU6854">
        <v>0.21825852370566001</v>
      </c>
      <c r="AV6854">
        <v>3.02921593387671E-2</v>
      </c>
      <c r="AW6854">
        <v>8.9125817931351201E-2</v>
      </c>
      <c r="AX6854">
        <v>0</v>
      </c>
      <c r="AY6854">
        <v>0</v>
      </c>
      <c r="AZ6854">
        <v>3.2530708299850802E-2</v>
      </c>
      <c r="BA6854">
        <v>2.1165767420502801E-2</v>
      </c>
      <c r="BB6854">
        <v>2.36195614739984E-2</v>
      </c>
      <c r="BC6854">
        <v>0</v>
      </c>
      <c r="BD6854">
        <v>2.1524509241189298E-2</v>
      </c>
      <c r="BE6854">
        <v>0</v>
      </c>
      <c r="BF6854">
        <v>5.6308116174951204</v>
      </c>
      <c r="BG6854">
        <v>6.2687804878048796</v>
      </c>
      <c r="BH6854">
        <v>4.5818181818181802</v>
      </c>
      <c r="BI6854">
        <v>69688</v>
      </c>
      <c r="BJ6854">
        <v>16138</v>
      </c>
      <c r="BK6854">
        <v>23.5</v>
      </c>
      <c r="BL6854">
        <v>20.5</v>
      </c>
      <c r="BM6854">
        <v>19.5</v>
      </c>
      <c r="BN6854">
        <v>18.5</v>
      </c>
      <c r="BO6854">
        <v>54478</v>
      </c>
      <c r="BP6854">
        <v>0.17626477541371199</v>
      </c>
      <c r="BQ6854">
        <v>0</v>
      </c>
      <c r="BR6854" s="1">
        <f>+VALUE(Table1[[#This Row],[''tbDimTime'''[datechar']]])</f>
        <v>43957</v>
      </c>
      <c r="BS6854" s="2">
        <f>+VALUE(Table1[[#This Row],[Interval]])</f>
        <v>0.41666666666666669</v>
      </c>
      <c r="BT6854" t="str">
        <f>+YEAR(Table1[[#This Row],[Date]])&amp;WEEKNUM(Table1[[#This Row],[Date]],2)</f>
        <v>202019</v>
      </c>
    </row>
    <row r="6855" spans="1:72" x14ac:dyDescent="0.25">
      <c r="A6855">
        <v>2020</v>
      </c>
      <c r="B6855" t="s">
        <v>335</v>
      </c>
      <c r="C6855" t="s">
        <v>341</v>
      </c>
      <c r="D6855" t="s">
        <v>82</v>
      </c>
      <c r="E6855">
        <v>126.51</v>
      </c>
      <c r="F6855">
        <v>1.01177772508102</v>
      </c>
      <c r="G6855">
        <v>1.04475318246788</v>
      </c>
      <c r="H6855">
        <v>128</v>
      </c>
      <c r="I6855">
        <v>132.17172511401199</v>
      </c>
      <c r="J6855">
        <v>140</v>
      </c>
      <c r="K6855">
        <v>105</v>
      </c>
      <c r="L6855">
        <v>1.1066318868073699</v>
      </c>
      <c r="M6855">
        <v>0.82997391510552498</v>
      </c>
      <c r="N6855">
        <v>0.94854161726345698</v>
      </c>
      <c r="O6855">
        <v>120</v>
      </c>
      <c r="P6855">
        <v>0.82997391510552498</v>
      </c>
      <c r="Q6855">
        <v>105</v>
      </c>
      <c r="R6855">
        <v>0.875</v>
      </c>
      <c r="S6855">
        <v>0.8203125</v>
      </c>
      <c r="T6855">
        <v>0.9375</v>
      </c>
      <c r="V6855">
        <v>0.8</v>
      </c>
      <c r="W6855">
        <v>0.391666666666667</v>
      </c>
      <c r="Y6855">
        <v>47</v>
      </c>
      <c r="Z6855">
        <v>0.125</v>
      </c>
      <c r="AA6855">
        <v>15</v>
      </c>
      <c r="AB6855">
        <v>423.933333333333</v>
      </c>
      <c r="AC6855">
        <v>425.62669196111</v>
      </c>
      <c r="AD6855">
        <v>550</v>
      </c>
      <c r="AE6855">
        <v>352.23809523809501</v>
      </c>
      <c r="AF6855">
        <v>65.838095238095207</v>
      </c>
      <c r="AG6855">
        <v>0</v>
      </c>
      <c r="AH6855">
        <v>43898</v>
      </c>
      <c r="AI6855">
        <v>36985</v>
      </c>
      <c r="AJ6855">
        <v>6913</v>
      </c>
      <c r="AK6855">
        <v>0</v>
      </c>
      <c r="AL6855">
        <v>0.79442104511707601</v>
      </c>
      <c r="AM6855">
        <v>0.61863134780554196</v>
      </c>
      <c r="AN6855">
        <v>0.77871973761014002</v>
      </c>
      <c r="AO6855">
        <v>0.61863134780554196</v>
      </c>
      <c r="AP6855">
        <v>0.51400895016260395</v>
      </c>
      <c r="AQ6855">
        <v>9.6075270311587996E-2</v>
      </c>
      <c r="AR6855">
        <v>0</v>
      </c>
      <c r="AS6855">
        <v>0.160088389804597</v>
      </c>
      <c r="AT6855">
        <v>8.1081081081081099E-2</v>
      </c>
      <c r="AU6855">
        <v>0.18856491647441401</v>
      </c>
      <c r="AV6855">
        <v>8.4776384912583005E-3</v>
      </c>
      <c r="AW6855">
        <v>5.1991550157044798E-2</v>
      </c>
      <c r="AX6855">
        <v>1.43147010590099E-2</v>
      </c>
      <c r="AY6855">
        <v>1.91650220974511E-2</v>
      </c>
      <c r="AZ6855">
        <v>3.1408955721711103E-2</v>
      </c>
      <c r="BA6855">
        <v>3.4007838341162402E-2</v>
      </c>
      <c r="BB6855">
        <v>2.56691775300887E-2</v>
      </c>
      <c r="BC6855">
        <v>0</v>
      </c>
      <c r="BD6855">
        <v>1.7844734135697801E-2</v>
      </c>
      <c r="BE6855">
        <v>0</v>
      </c>
      <c r="BF6855">
        <v>5.2533563109764598</v>
      </c>
      <c r="BG6855">
        <v>6.3254999999999999</v>
      </c>
      <c r="BH6855">
        <v>4.5818181818181802</v>
      </c>
      <c r="BI6855">
        <v>71954</v>
      </c>
      <c r="BJ6855">
        <v>11519</v>
      </c>
      <c r="BK6855">
        <v>23</v>
      </c>
      <c r="BL6855">
        <v>20</v>
      </c>
      <c r="BM6855">
        <v>18.5</v>
      </c>
      <c r="BN6855">
        <v>18.5</v>
      </c>
      <c r="BO6855">
        <v>58386</v>
      </c>
      <c r="BP6855">
        <v>0.13099033816425101</v>
      </c>
      <c r="BQ6855">
        <v>0</v>
      </c>
      <c r="BR6855" s="1">
        <f>+VALUE(Table1[[#This Row],[''tbDimTime'''[datechar']]])</f>
        <v>43957</v>
      </c>
      <c r="BS6855" s="2">
        <f>+VALUE(Table1[[#This Row],[Interval]])</f>
        <v>0.4375</v>
      </c>
      <c r="BT6855" t="str">
        <f>+YEAR(Table1[[#This Row],[Date]])&amp;WEEKNUM(Table1[[#This Row],[Date]],2)</f>
        <v>202019</v>
      </c>
    </row>
    <row r="6856" spans="1:72" x14ac:dyDescent="0.25">
      <c r="A6856">
        <v>2020</v>
      </c>
      <c r="B6856" t="s">
        <v>335</v>
      </c>
      <c r="C6856" t="s">
        <v>341</v>
      </c>
      <c r="D6856" t="s">
        <v>83</v>
      </c>
      <c r="E6856">
        <v>135.535</v>
      </c>
      <c r="F6856">
        <v>1.04401077212528</v>
      </c>
      <c r="G6856">
        <v>0.899899442867371</v>
      </c>
      <c r="H6856">
        <v>141.5</v>
      </c>
      <c r="I6856">
        <v>121.967870989029</v>
      </c>
      <c r="J6856">
        <v>150.5</v>
      </c>
      <c r="K6856">
        <v>101.5</v>
      </c>
      <c r="L6856">
        <v>1.1104142841332501</v>
      </c>
      <c r="M6856">
        <v>0.74888405208986597</v>
      </c>
      <c r="N6856">
        <v>0.90013649610801605</v>
      </c>
      <c r="O6856">
        <v>122</v>
      </c>
      <c r="P6856">
        <v>0.75995130409119405</v>
      </c>
      <c r="Q6856">
        <v>103</v>
      </c>
      <c r="R6856">
        <v>0.84426229508196704</v>
      </c>
      <c r="S6856">
        <v>0.72791519434629004</v>
      </c>
      <c r="T6856">
        <v>0.86219081272084797</v>
      </c>
      <c r="V6856">
        <v>0.8</v>
      </c>
      <c r="W6856">
        <v>0.44262295081967201</v>
      </c>
      <c r="Y6856">
        <v>54</v>
      </c>
      <c r="Z6856">
        <v>0.15573770491803299</v>
      </c>
      <c r="AA6856">
        <v>19</v>
      </c>
      <c r="AB6856">
        <v>470.79611650485401</v>
      </c>
      <c r="AC6856">
        <v>394.06736803777602</v>
      </c>
      <c r="AD6856">
        <v>550</v>
      </c>
      <c r="AE6856">
        <v>364.30097087378601</v>
      </c>
      <c r="AF6856">
        <v>72.679611650485398</v>
      </c>
      <c r="AG6856">
        <v>0</v>
      </c>
      <c r="AH6856">
        <v>45009</v>
      </c>
      <c r="AI6856">
        <v>37523</v>
      </c>
      <c r="AJ6856">
        <v>7486</v>
      </c>
      <c r="AK6856">
        <v>0</v>
      </c>
      <c r="AL6856">
        <v>0.84448469227822098</v>
      </c>
      <c r="AM6856">
        <v>0.68362139453576598</v>
      </c>
      <c r="AN6856">
        <v>0.80951306848619797</v>
      </c>
      <c r="AO6856">
        <v>0.68362139453576598</v>
      </c>
      <c r="AP6856">
        <v>0.528984689993515</v>
      </c>
      <c r="AQ6856">
        <v>0.105534722418022</v>
      </c>
      <c r="AR6856">
        <v>0</v>
      </c>
      <c r="AS6856">
        <v>0.12589167395043299</v>
      </c>
      <c r="AT6856">
        <v>5.2631578947368397E-2</v>
      </c>
      <c r="AU6856">
        <v>0.18926043928158601</v>
      </c>
      <c r="AV6856">
        <v>2.0258268249358599E-2</v>
      </c>
      <c r="AW6856">
        <v>8.1075365833027893E-2</v>
      </c>
      <c r="AX6856">
        <v>5.56291764175149E-2</v>
      </c>
      <c r="AY6856">
        <v>2.53757013561903E-2</v>
      </c>
      <c r="AZ6856">
        <v>0</v>
      </c>
      <c r="BA6856">
        <v>5.49524910480165E-2</v>
      </c>
      <c r="BB6856">
        <v>7.5986127949925304E-3</v>
      </c>
      <c r="BC6856">
        <v>0</v>
      </c>
      <c r="BD6856">
        <v>0</v>
      </c>
      <c r="BE6856">
        <v>0</v>
      </c>
      <c r="BF6856">
        <v>5.2273944793751896</v>
      </c>
      <c r="BG6856">
        <v>6.7767499999999998</v>
      </c>
      <c r="BH6856">
        <v>4.5818181818181802</v>
      </c>
      <c r="BI6856">
        <v>70934</v>
      </c>
      <c r="BJ6856">
        <v>8930</v>
      </c>
      <c r="BK6856">
        <v>22</v>
      </c>
      <c r="BL6856">
        <v>20</v>
      </c>
      <c r="BM6856">
        <v>19</v>
      </c>
      <c r="BN6856">
        <v>18</v>
      </c>
      <c r="BO6856">
        <v>57509</v>
      </c>
      <c r="BP6856">
        <v>0.104368686868687</v>
      </c>
      <c r="BQ6856">
        <v>0</v>
      </c>
      <c r="BR6856" s="1">
        <f>+VALUE(Table1[[#This Row],[''tbDimTime'''[datechar']]])</f>
        <v>43957</v>
      </c>
      <c r="BS6856" s="2">
        <f>+VALUE(Table1[[#This Row],[Interval]])</f>
        <v>0.45833333333333331</v>
      </c>
      <c r="BT6856" t="str">
        <f>+YEAR(Table1[[#This Row],[Date]])&amp;WEEKNUM(Table1[[#This Row],[Date]],2)</f>
        <v>202019</v>
      </c>
    </row>
    <row r="6857" spans="1:72" x14ac:dyDescent="0.25">
      <c r="A6857">
        <v>2020</v>
      </c>
      <c r="B6857" t="s">
        <v>335</v>
      </c>
      <c r="C6857" t="s">
        <v>341</v>
      </c>
      <c r="D6857" t="s">
        <v>84</v>
      </c>
      <c r="E6857">
        <v>135.535</v>
      </c>
      <c r="F6857">
        <v>0.97022909211642705</v>
      </c>
      <c r="G6857">
        <v>0.97337107374459897</v>
      </c>
      <c r="H6857">
        <v>131.5</v>
      </c>
      <c r="I6857">
        <v>131.92584847997401</v>
      </c>
      <c r="J6857">
        <v>139.5</v>
      </c>
      <c r="K6857">
        <v>99</v>
      </c>
      <c r="L6857">
        <v>1.0292544361235101</v>
      </c>
      <c r="M6857">
        <v>0.73043863208765303</v>
      </c>
      <c r="N6857">
        <v>0.98867451211864099</v>
      </c>
      <c r="O6857">
        <v>134</v>
      </c>
      <c r="P6857">
        <v>0.86324565610358905</v>
      </c>
      <c r="Q6857">
        <v>117</v>
      </c>
      <c r="R6857">
        <v>0.87313432835820903</v>
      </c>
      <c r="S6857">
        <v>0.88973384030418201</v>
      </c>
      <c r="T6857">
        <v>1.0190114068441101</v>
      </c>
      <c r="V6857">
        <v>0.8</v>
      </c>
      <c r="W6857">
        <v>0.42537313432835799</v>
      </c>
      <c r="Y6857">
        <v>57</v>
      </c>
      <c r="Z6857">
        <v>0.12686567164179099</v>
      </c>
      <c r="AA6857">
        <v>17</v>
      </c>
      <c r="AB6857">
        <v>478.230769230769</v>
      </c>
      <c r="AC6857">
        <v>408.70105759397899</v>
      </c>
      <c r="AD6857">
        <v>550</v>
      </c>
      <c r="AE6857">
        <v>362.14529914529902</v>
      </c>
      <c r="AF6857">
        <v>112.700854700855</v>
      </c>
      <c r="AG6857">
        <v>0</v>
      </c>
      <c r="AH6857">
        <v>55557</v>
      </c>
      <c r="AI6857">
        <v>42371</v>
      </c>
      <c r="AJ6857">
        <v>13186</v>
      </c>
      <c r="AK6857">
        <v>0</v>
      </c>
      <c r="AL6857">
        <v>0.88686183449303402</v>
      </c>
      <c r="AM6857">
        <v>0.72825124947938402</v>
      </c>
      <c r="AN6857">
        <v>0.82115524781341098</v>
      </c>
      <c r="AO6857">
        <v>0.72825124947938402</v>
      </c>
      <c r="AP6857">
        <v>0.55147594752186602</v>
      </c>
      <c r="AQ6857">
        <v>0.17162119950020799</v>
      </c>
      <c r="AR6857">
        <v>0</v>
      </c>
      <c r="AS6857">
        <v>9.2903998334027502E-2</v>
      </c>
      <c r="AT6857">
        <v>5.5555555555555601E-2</v>
      </c>
      <c r="AU6857">
        <v>0.201660766347355</v>
      </c>
      <c r="AV6857">
        <v>2.40004164931279E-2</v>
      </c>
      <c r="AW6857">
        <v>7.6075072886297404E-2</v>
      </c>
      <c r="AX6857">
        <v>3.2174094127446901E-2</v>
      </c>
      <c r="AY6857">
        <v>4.6582153269471099E-2</v>
      </c>
      <c r="AZ6857">
        <v>0</v>
      </c>
      <c r="BA6857">
        <v>4.5423781757600999E-2</v>
      </c>
      <c r="BB6857">
        <v>2.6030820491461899E-5</v>
      </c>
      <c r="BC6857">
        <v>1.30154102457309E-5</v>
      </c>
      <c r="BD6857">
        <v>1.14535610162432E-3</v>
      </c>
      <c r="BE6857">
        <v>8.3949396084964604E-3</v>
      </c>
      <c r="BF6857">
        <v>5.4820907955018701</v>
      </c>
      <c r="BG6857">
        <v>7.1334210526315802</v>
      </c>
      <c r="BH6857">
        <v>4.5818181818181802</v>
      </c>
      <c r="BI6857">
        <v>76832</v>
      </c>
      <c r="BJ6857">
        <v>7138</v>
      </c>
      <c r="BK6857">
        <v>23</v>
      </c>
      <c r="BL6857">
        <v>19</v>
      </c>
      <c r="BM6857">
        <v>18</v>
      </c>
      <c r="BN6857">
        <v>19</v>
      </c>
      <c r="BO6857">
        <v>61338</v>
      </c>
      <c r="BP6857">
        <v>7.2077294685990306E-2</v>
      </c>
      <c r="BQ6857">
        <v>0</v>
      </c>
      <c r="BR6857" s="1">
        <f>+VALUE(Table1[[#This Row],[''tbDimTime'''[datechar']]])</f>
        <v>43957</v>
      </c>
      <c r="BS6857" s="2">
        <f>+VALUE(Table1[[#This Row],[Interval]])</f>
        <v>0.47916666666666669</v>
      </c>
      <c r="BT6857" t="str">
        <f>+YEAR(Table1[[#This Row],[Date]])&amp;WEEKNUM(Table1[[#This Row],[Date]],2)</f>
        <v>202019</v>
      </c>
    </row>
    <row r="6858" spans="1:72" x14ac:dyDescent="0.25">
      <c r="A6858">
        <v>2020</v>
      </c>
      <c r="B6858" t="s">
        <v>335</v>
      </c>
      <c r="C6858" t="s">
        <v>341</v>
      </c>
      <c r="D6858" t="s">
        <v>85</v>
      </c>
      <c r="E6858">
        <v>137.56</v>
      </c>
      <c r="F6858">
        <v>1.10497237569061</v>
      </c>
      <c r="G6858">
        <v>1.1370487425128899</v>
      </c>
      <c r="H6858">
        <v>152</v>
      </c>
      <c r="I6858">
        <v>156.41242502007299</v>
      </c>
      <c r="J6858">
        <v>160</v>
      </c>
      <c r="K6858">
        <v>124.5</v>
      </c>
      <c r="L6858">
        <v>1.16312881651643</v>
      </c>
      <c r="M6858">
        <v>0.90505961035184601</v>
      </c>
      <c r="N6858">
        <v>1.16312881651643</v>
      </c>
      <c r="O6858">
        <v>160</v>
      </c>
      <c r="P6858">
        <v>1.0686246001744699</v>
      </c>
      <c r="Q6858">
        <v>147</v>
      </c>
      <c r="R6858">
        <v>0.91874999999999996</v>
      </c>
      <c r="S6858">
        <v>0.96710526315789502</v>
      </c>
      <c r="T6858">
        <v>1.0526315789473699</v>
      </c>
      <c r="V6858">
        <v>0.8</v>
      </c>
      <c r="W6858">
        <v>0.55000000000000004</v>
      </c>
      <c r="Y6858">
        <v>88</v>
      </c>
      <c r="Z6858">
        <v>8.1250000000000003E-2</v>
      </c>
      <c r="AA6858">
        <v>13</v>
      </c>
      <c r="AB6858">
        <v>432.08843537414998</v>
      </c>
      <c r="AC6858">
        <v>391.53673265484201</v>
      </c>
      <c r="AD6858">
        <v>550</v>
      </c>
      <c r="AE6858">
        <v>348.292517006803</v>
      </c>
      <c r="AF6858">
        <v>77.170068027210903</v>
      </c>
      <c r="AG6858">
        <v>0</v>
      </c>
      <c r="AH6858">
        <v>62543</v>
      </c>
      <c r="AI6858">
        <v>51199</v>
      </c>
      <c r="AJ6858">
        <v>11344</v>
      </c>
      <c r="AK6858">
        <v>0</v>
      </c>
      <c r="AL6858">
        <v>0.93982303503787901</v>
      </c>
      <c r="AM6858">
        <v>0.78078672403196103</v>
      </c>
      <c r="AN6858">
        <v>0.83078057775046099</v>
      </c>
      <c r="AO6858">
        <v>0.78078672403196103</v>
      </c>
      <c r="AP6858">
        <v>0.62936693300553204</v>
      </c>
      <c r="AQ6858">
        <v>0.139446834665028</v>
      </c>
      <c r="AR6858">
        <v>0</v>
      </c>
      <c r="AS6858">
        <v>4.9993853718500299E-2</v>
      </c>
      <c r="AT6858">
        <v>0.05</v>
      </c>
      <c r="AU6858">
        <v>0.167965580823602</v>
      </c>
      <c r="AV6858">
        <v>1.8192993239090301E-2</v>
      </c>
      <c r="AW6858">
        <v>3.6545789797172698E-2</v>
      </c>
      <c r="AX6858">
        <v>3.3730792870313497E-2</v>
      </c>
      <c r="AY6858">
        <v>2.7363245236631799E-2</v>
      </c>
      <c r="AZ6858">
        <v>1.4996926859250201E-3</v>
      </c>
      <c r="BA6858">
        <v>4.6834665027658297E-2</v>
      </c>
      <c r="BB6858">
        <v>1.40749846342963E-2</v>
      </c>
      <c r="BC6858">
        <v>0</v>
      </c>
      <c r="BD6858">
        <v>2.28641671788568E-3</v>
      </c>
      <c r="BE6858">
        <v>2.1167793484941601E-2</v>
      </c>
      <c r="BF6858">
        <v>6.50522433927474</v>
      </c>
      <c r="BG6858">
        <v>6.5504761904761901</v>
      </c>
      <c r="BH6858">
        <v>4.5818181818181802</v>
      </c>
      <c r="BI6858">
        <v>81350</v>
      </c>
      <c r="BJ6858">
        <v>4067</v>
      </c>
      <c r="BK6858">
        <v>24</v>
      </c>
      <c r="BL6858">
        <v>21</v>
      </c>
      <c r="BM6858">
        <v>20</v>
      </c>
      <c r="BN6858">
        <v>18.5</v>
      </c>
      <c r="BO6858">
        <v>67686</v>
      </c>
      <c r="BP6858">
        <v>5.8449074074074098E-2</v>
      </c>
      <c r="BQ6858">
        <v>0</v>
      </c>
      <c r="BR6858" s="1">
        <f>+VALUE(Table1[[#This Row],[''tbDimTime'''[datechar']]])</f>
        <v>43957</v>
      </c>
      <c r="BS6858" s="2">
        <f>+VALUE(Table1[[#This Row],[Interval]])</f>
        <v>0.5</v>
      </c>
      <c r="BT6858" t="str">
        <f>+YEAR(Table1[[#This Row],[Date]])&amp;WEEKNUM(Table1[[#This Row],[Date]],2)</f>
        <v>202019</v>
      </c>
    </row>
    <row r="6859" spans="1:72" x14ac:dyDescent="0.25">
      <c r="A6859">
        <v>2020</v>
      </c>
      <c r="B6859" t="s">
        <v>335</v>
      </c>
      <c r="C6859" t="s">
        <v>341</v>
      </c>
      <c r="D6859" t="s">
        <v>86</v>
      </c>
      <c r="E6859">
        <v>138.54</v>
      </c>
      <c r="F6859">
        <v>1.1657283095135</v>
      </c>
      <c r="G6859">
        <v>0.92685872877039199</v>
      </c>
      <c r="H6859">
        <v>161.5</v>
      </c>
      <c r="I6859">
        <v>128.40700828384999</v>
      </c>
      <c r="J6859">
        <v>174.5</v>
      </c>
      <c r="K6859">
        <v>98.5</v>
      </c>
      <c r="L6859">
        <v>1.2595640248303701</v>
      </c>
      <c r="M6859">
        <v>0.71098599682402197</v>
      </c>
      <c r="N6859">
        <v>0.95279341706366405</v>
      </c>
      <c r="O6859">
        <v>132</v>
      </c>
      <c r="P6859">
        <v>0.90226649343150001</v>
      </c>
      <c r="Q6859">
        <v>125</v>
      </c>
      <c r="R6859">
        <v>0.94696969696969702</v>
      </c>
      <c r="S6859">
        <v>0.77399380804953599</v>
      </c>
      <c r="T6859">
        <v>0.81733746130031004</v>
      </c>
      <c r="V6859">
        <v>0.8</v>
      </c>
      <c r="W6859">
        <v>0.57575757575757602</v>
      </c>
      <c r="Y6859">
        <v>76</v>
      </c>
      <c r="Z6859">
        <v>5.3030303030302997E-2</v>
      </c>
      <c r="AA6859">
        <v>7</v>
      </c>
      <c r="AB6859">
        <v>545.64</v>
      </c>
      <c r="AC6859">
        <v>395.44143767864898</v>
      </c>
      <c r="AD6859">
        <v>550</v>
      </c>
      <c r="AE6859">
        <v>425.27199999999999</v>
      </c>
      <c r="AF6859">
        <v>117.08</v>
      </c>
      <c r="AG6859">
        <v>0</v>
      </c>
      <c r="AH6859">
        <v>67794</v>
      </c>
      <c r="AI6859">
        <v>53159</v>
      </c>
      <c r="AJ6859">
        <v>14635</v>
      </c>
      <c r="AK6859">
        <v>0</v>
      </c>
      <c r="AL6859">
        <v>0.97346711577985801</v>
      </c>
      <c r="AM6859">
        <v>0.85682520539684903</v>
      </c>
      <c r="AN6859">
        <v>0.88017888997763905</v>
      </c>
      <c r="AO6859">
        <v>0.85682520539684903</v>
      </c>
      <c r="AP6859">
        <v>0.66780985402376802</v>
      </c>
      <c r="AQ6859">
        <v>0.18385216451847899</v>
      </c>
      <c r="AR6859">
        <v>0</v>
      </c>
      <c r="AS6859">
        <v>2.3353684580789399E-2</v>
      </c>
      <c r="AT6859">
        <v>7.1428571428571397E-2</v>
      </c>
      <c r="AU6859">
        <v>0.130574608678174</v>
      </c>
      <c r="AV6859">
        <v>1.9120122609984701E-2</v>
      </c>
      <c r="AW6859">
        <v>2.9044496369438001E-2</v>
      </c>
      <c r="AX6859">
        <v>9.0248988718876405E-2</v>
      </c>
      <c r="AY6859">
        <v>2.2612497173437902E-2</v>
      </c>
      <c r="AZ6859">
        <v>0</v>
      </c>
      <c r="BA6859">
        <v>4.6255119218110097E-2</v>
      </c>
      <c r="BB6859">
        <v>6.2184367226954104E-3</v>
      </c>
      <c r="BC6859">
        <v>0</v>
      </c>
      <c r="BD6859">
        <v>7.3239365845079304E-3</v>
      </c>
      <c r="BE6859">
        <v>0</v>
      </c>
      <c r="BF6859">
        <v>5.6531242933594603</v>
      </c>
      <c r="BG6859">
        <v>6.1573333333333302</v>
      </c>
      <c r="BH6859">
        <v>4.5818181818181802</v>
      </c>
      <c r="BI6859">
        <v>79602</v>
      </c>
      <c r="BJ6859">
        <v>1859</v>
      </c>
      <c r="BK6859">
        <v>26.5</v>
      </c>
      <c r="BL6859">
        <v>22.5</v>
      </c>
      <c r="BM6859">
        <v>21</v>
      </c>
      <c r="BN6859">
        <v>19</v>
      </c>
      <c r="BO6859">
        <v>69208</v>
      </c>
      <c r="BP6859">
        <v>0.16559748427672999</v>
      </c>
      <c r="BQ6859">
        <v>0</v>
      </c>
      <c r="BR6859" s="1">
        <f>+VALUE(Table1[[#This Row],[''tbDimTime'''[datechar']]])</f>
        <v>43957</v>
      </c>
      <c r="BS6859" s="2">
        <f>+VALUE(Table1[[#This Row],[Interval]])</f>
        <v>0.52083333333333337</v>
      </c>
      <c r="BT6859" t="str">
        <f>+YEAR(Table1[[#This Row],[Date]])&amp;WEEKNUM(Table1[[#This Row],[Date]],2)</f>
        <v>202019</v>
      </c>
    </row>
    <row r="6860" spans="1:72" x14ac:dyDescent="0.25">
      <c r="A6860">
        <v>2020</v>
      </c>
      <c r="B6860" t="s">
        <v>335</v>
      </c>
      <c r="C6860" t="s">
        <v>341</v>
      </c>
      <c r="D6860" t="s">
        <v>87</v>
      </c>
      <c r="E6860">
        <v>113.465</v>
      </c>
      <c r="F6860">
        <v>1.4409729872648001</v>
      </c>
      <c r="G6860">
        <v>0.91559446393100097</v>
      </c>
      <c r="H6860">
        <v>163.5</v>
      </c>
      <c r="I6860">
        <v>103.88792584993099</v>
      </c>
      <c r="J6860">
        <v>171</v>
      </c>
      <c r="K6860">
        <v>75</v>
      </c>
      <c r="L6860">
        <v>1.50707266557969</v>
      </c>
      <c r="M6860">
        <v>0.66099678314898902</v>
      </c>
      <c r="N6860">
        <v>1.0487815625964001</v>
      </c>
      <c r="O6860">
        <v>119</v>
      </c>
      <c r="P6860">
        <v>0.88132904419865199</v>
      </c>
      <c r="Q6860">
        <v>100</v>
      </c>
      <c r="R6860">
        <v>0.84033613445378197</v>
      </c>
      <c r="S6860">
        <v>0.61162079510703404</v>
      </c>
      <c r="T6860">
        <v>0.72782874617737003</v>
      </c>
      <c r="V6860">
        <v>0.8</v>
      </c>
      <c r="W6860">
        <v>0.45378151260504201</v>
      </c>
      <c r="Y6860">
        <v>54</v>
      </c>
      <c r="Z6860">
        <v>0.159663865546218</v>
      </c>
      <c r="AA6860">
        <v>19</v>
      </c>
      <c r="AB6860">
        <v>565.34</v>
      </c>
      <c r="AC6860">
        <v>421.528315714097</v>
      </c>
      <c r="AD6860">
        <v>550</v>
      </c>
      <c r="AE6860">
        <v>431.23</v>
      </c>
      <c r="AF6860">
        <v>130.62</v>
      </c>
      <c r="AG6860">
        <v>0</v>
      </c>
      <c r="AH6860">
        <v>56185</v>
      </c>
      <c r="AI6860">
        <v>43123</v>
      </c>
      <c r="AJ6860">
        <v>13062</v>
      </c>
      <c r="AK6860">
        <v>0</v>
      </c>
      <c r="AL6860">
        <v>0.962575767894844</v>
      </c>
      <c r="AM6860">
        <v>0.75694565319265705</v>
      </c>
      <c r="AN6860">
        <v>0.78637513891306399</v>
      </c>
      <c r="AO6860">
        <v>0.75694565319265705</v>
      </c>
      <c r="AP6860">
        <v>0.57738294482306196</v>
      </c>
      <c r="AQ6860">
        <v>0.17488987373974099</v>
      </c>
      <c r="AR6860">
        <v>0</v>
      </c>
      <c r="AS6860">
        <v>2.94294857204065E-2</v>
      </c>
      <c r="AT6860">
        <v>4.4444444444444398E-2</v>
      </c>
      <c r="AU6860">
        <v>0.246107086909368</v>
      </c>
      <c r="AV6860">
        <v>4.94195777042859E-2</v>
      </c>
      <c r="AW6860">
        <v>9.5491852665122404E-2</v>
      </c>
      <c r="AX6860">
        <v>0.18086146183405399</v>
      </c>
      <c r="AY6860">
        <v>2.4127358174782801E-2</v>
      </c>
      <c r="AZ6860">
        <v>4.0033740811653996E-3</v>
      </c>
      <c r="BA6860">
        <v>3.6659659646257003E-2</v>
      </c>
      <c r="BB6860">
        <v>3.2308166079772903E-2</v>
      </c>
      <c r="BC6860">
        <v>0</v>
      </c>
      <c r="BD6860">
        <v>4.0970985579819796E-3</v>
      </c>
      <c r="BE6860">
        <v>0</v>
      </c>
      <c r="BF6860">
        <v>4.8201159505670299</v>
      </c>
      <c r="BG6860">
        <v>4.8282978723404302</v>
      </c>
      <c r="BH6860">
        <v>4.5818181818181802</v>
      </c>
      <c r="BI6860">
        <v>74687</v>
      </c>
      <c r="BJ6860">
        <v>2198</v>
      </c>
      <c r="BK6860">
        <v>27.5</v>
      </c>
      <c r="BL6860">
        <v>23.5</v>
      </c>
      <c r="BM6860">
        <v>22.5</v>
      </c>
      <c r="BN6860">
        <v>17</v>
      </c>
      <c r="BO6860">
        <v>56306</v>
      </c>
      <c r="BP6860">
        <v>0.24558585858585899</v>
      </c>
      <c r="BQ6860">
        <v>0</v>
      </c>
      <c r="BR6860" s="1">
        <f>+VALUE(Table1[[#This Row],[''tbDimTime'''[datechar']]])</f>
        <v>43957</v>
      </c>
      <c r="BS6860" s="2">
        <f>+VALUE(Table1[[#This Row],[Interval]])</f>
        <v>0.54166666666666663</v>
      </c>
      <c r="BT6860" t="str">
        <f>+YEAR(Table1[[#This Row],[Date]])&amp;WEEKNUM(Table1[[#This Row],[Date]],2)</f>
        <v>202019</v>
      </c>
    </row>
    <row r="6861" spans="1:72" x14ac:dyDescent="0.25">
      <c r="A6861">
        <v>2020</v>
      </c>
      <c r="B6861" t="s">
        <v>335</v>
      </c>
      <c r="C6861" t="s">
        <v>341</v>
      </c>
      <c r="D6861" t="s">
        <v>88</v>
      </c>
      <c r="E6861">
        <v>144.59</v>
      </c>
      <c r="F6861">
        <v>1.54920810567812</v>
      </c>
      <c r="G6861">
        <v>0.95672985873598804</v>
      </c>
      <c r="H6861">
        <v>224</v>
      </c>
      <c r="I6861">
        <v>138.333570274637</v>
      </c>
      <c r="J6861">
        <v>241</v>
      </c>
      <c r="K6861">
        <v>102</v>
      </c>
      <c r="L6861">
        <v>1.66678193512691</v>
      </c>
      <c r="M6861">
        <v>0.70544297669271705</v>
      </c>
      <c r="N6861">
        <v>1.0028356041219999</v>
      </c>
      <c r="O6861">
        <v>145</v>
      </c>
      <c r="P6861">
        <v>0.87834566705857897</v>
      </c>
      <c r="Q6861">
        <v>127</v>
      </c>
      <c r="R6861">
        <v>0.87586206896551699</v>
      </c>
      <c r="S6861">
        <v>0.56696428571428603</v>
      </c>
      <c r="T6861">
        <v>0.64732142857142905</v>
      </c>
      <c r="V6861">
        <v>0.8</v>
      </c>
      <c r="W6861">
        <v>0.45517241379310303</v>
      </c>
      <c r="Y6861">
        <v>66</v>
      </c>
      <c r="Z6861">
        <v>0.12413793103448301</v>
      </c>
      <c r="AA6861">
        <v>18</v>
      </c>
      <c r="AB6861">
        <v>487.40157480315003</v>
      </c>
      <c r="AC6861">
        <v>305.656181222768</v>
      </c>
      <c r="AD6861">
        <v>550</v>
      </c>
      <c r="AE6861">
        <v>372.89763779527601</v>
      </c>
      <c r="AF6861">
        <v>111.125984251969</v>
      </c>
      <c r="AG6861">
        <v>0</v>
      </c>
      <c r="AH6861">
        <v>61471</v>
      </c>
      <c r="AI6861">
        <v>47358</v>
      </c>
      <c r="AJ6861">
        <v>14113</v>
      </c>
      <c r="AK6861">
        <v>0</v>
      </c>
      <c r="AL6861">
        <v>0.91807071665875695</v>
      </c>
      <c r="AM6861">
        <v>0.804962417748186</v>
      </c>
      <c r="AN6861">
        <v>0.87679783609456696</v>
      </c>
      <c r="AO6861">
        <v>0.804962417748186</v>
      </c>
      <c r="AP6861">
        <v>0.615854768654581</v>
      </c>
      <c r="AQ6861">
        <v>0.18352883039871001</v>
      </c>
      <c r="AR6861">
        <v>0</v>
      </c>
      <c r="AS6861">
        <v>7.1835418346380894E-2</v>
      </c>
      <c r="AT6861">
        <v>6.8181818181818205E-2</v>
      </c>
      <c r="AU6861">
        <v>0.17575229524825101</v>
      </c>
      <c r="AV6861">
        <v>1.08845483627663E-2</v>
      </c>
      <c r="AW6861">
        <v>8.2771983666675306E-2</v>
      </c>
      <c r="AX6861">
        <v>0.14434705714062801</v>
      </c>
      <c r="AY6861">
        <v>2.3407630887669399E-2</v>
      </c>
      <c r="AZ6861">
        <v>1.30042393820385E-5</v>
      </c>
      <c r="BA6861">
        <v>2.8921428385653699E-2</v>
      </c>
      <c r="BB6861">
        <v>2.9753699706104201E-2</v>
      </c>
      <c r="BC6861">
        <v>0</v>
      </c>
      <c r="BD6861">
        <v>0</v>
      </c>
      <c r="BE6861">
        <v>0</v>
      </c>
      <c r="BF6861">
        <v>5.9455382454680201</v>
      </c>
      <c r="BG6861">
        <v>6.1527659574468103</v>
      </c>
      <c r="BH6861">
        <v>4.5818181818181802</v>
      </c>
      <c r="BI6861">
        <v>76898</v>
      </c>
      <c r="BJ6861">
        <v>5524</v>
      </c>
      <c r="BK6861">
        <v>27.5</v>
      </c>
      <c r="BL6861">
        <v>23.5</v>
      </c>
      <c r="BM6861">
        <v>22</v>
      </c>
      <c r="BN6861">
        <v>15.5</v>
      </c>
      <c r="BO6861">
        <v>63383</v>
      </c>
      <c r="BP6861">
        <v>0.22325252525252501</v>
      </c>
      <c r="BQ6861">
        <v>0</v>
      </c>
      <c r="BR6861" s="1">
        <f>+VALUE(Table1[[#This Row],[''tbDimTime'''[datechar']]])</f>
        <v>43957</v>
      </c>
      <c r="BS6861" s="2">
        <f>+VALUE(Table1[[#This Row],[Interval]])</f>
        <v>0.5625</v>
      </c>
      <c r="BT6861" t="str">
        <f>+YEAR(Table1[[#This Row],[Date]])&amp;WEEKNUM(Table1[[#This Row],[Date]],2)</f>
        <v>202019</v>
      </c>
    </row>
    <row r="6862" spans="1:72" x14ac:dyDescent="0.25">
      <c r="A6862">
        <v>2020</v>
      </c>
      <c r="B6862" t="s">
        <v>335</v>
      </c>
      <c r="C6862" t="s">
        <v>341</v>
      </c>
      <c r="D6862" t="s">
        <v>89</v>
      </c>
      <c r="E6862">
        <v>122.48</v>
      </c>
      <c r="F6862">
        <v>1.4410516002612701</v>
      </c>
      <c r="G6862">
        <v>1.0631083595509501</v>
      </c>
      <c r="H6862">
        <v>176.5</v>
      </c>
      <c r="I6862">
        <v>130.20951187780099</v>
      </c>
      <c r="J6862">
        <v>195.5</v>
      </c>
      <c r="K6862">
        <v>111.5</v>
      </c>
      <c r="L6862">
        <v>1.59617896799477</v>
      </c>
      <c r="M6862">
        <v>0.91035271064663603</v>
      </c>
      <c r="N6862">
        <v>1.1267145656433699</v>
      </c>
      <c r="O6862">
        <v>138</v>
      </c>
      <c r="P6862">
        <v>1.02873938602221</v>
      </c>
      <c r="Q6862">
        <v>126</v>
      </c>
      <c r="R6862">
        <v>0.91304347826086996</v>
      </c>
      <c r="S6862">
        <v>0.71388101983002805</v>
      </c>
      <c r="T6862">
        <v>0.78186968838526905</v>
      </c>
      <c r="V6862">
        <v>0.8</v>
      </c>
      <c r="W6862">
        <v>0.42028985507246402</v>
      </c>
      <c r="Y6862">
        <v>58</v>
      </c>
      <c r="Z6862">
        <v>8.6956521739130405E-2</v>
      </c>
      <c r="AA6862">
        <v>12</v>
      </c>
      <c r="AB6862">
        <v>494.11904761904799</v>
      </c>
      <c r="AC6862">
        <v>364.70206440235103</v>
      </c>
      <c r="AD6862">
        <v>550</v>
      </c>
      <c r="AE6862">
        <v>382.79365079365101</v>
      </c>
      <c r="AF6862">
        <v>108.21428571428601</v>
      </c>
      <c r="AG6862">
        <v>0</v>
      </c>
      <c r="AH6862">
        <v>61867</v>
      </c>
      <c r="AI6862">
        <v>48232</v>
      </c>
      <c r="AJ6862">
        <v>13635</v>
      </c>
      <c r="AK6862">
        <v>0</v>
      </c>
      <c r="AL6862">
        <v>0.96767124139324501</v>
      </c>
      <c r="AM6862">
        <v>0.760889225655065</v>
      </c>
      <c r="AN6862">
        <v>0.78630964020336303</v>
      </c>
      <c r="AO6862">
        <v>0.760889225655065</v>
      </c>
      <c r="AP6862">
        <v>0.58946030504497504</v>
      </c>
      <c r="AQ6862">
        <v>0.16663815017598699</v>
      </c>
      <c r="AR6862">
        <v>0</v>
      </c>
      <c r="AS6862">
        <v>2.5420414548298801E-2</v>
      </c>
      <c r="AT6862">
        <v>9.5238095238095205E-2</v>
      </c>
      <c r="AU6862">
        <v>0.17382430582714101</v>
      </c>
      <c r="AV6862">
        <v>1.5875537739538498E-2</v>
      </c>
      <c r="AW6862">
        <v>5.3358427845131E-2</v>
      </c>
      <c r="AX6862">
        <v>8.3508506061791193E-2</v>
      </c>
      <c r="AY6862">
        <v>1.42745404771216E-2</v>
      </c>
      <c r="AZ6862">
        <v>0</v>
      </c>
      <c r="BA6862">
        <v>5.1036370746969102E-2</v>
      </c>
      <c r="BB6862">
        <v>2.9453461087211599E-2</v>
      </c>
      <c r="BC6862">
        <v>0</v>
      </c>
      <c r="BD6862">
        <v>8.2616347281971106E-3</v>
      </c>
      <c r="BE6862">
        <v>1.56433320297223E-3</v>
      </c>
      <c r="BF6862">
        <v>5.54360578803285</v>
      </c>
      <c r="BG6862">
        <v>5.3252173913043501</v>
      </c>
      <c r="BH6862">
        <v>4.5818181818181802</v>
      </c>
      <c r="BI6862">
        <v>81824</v>
      </c>
      <c r="BJ6862">
        <v>2080</v>
      </c>
      <c r="BK6862">
        <v>27.5</v>
      </c>
      <c r="BL6862">
        <v>23</v>
      </c>
      <c r="BM6862">
        <v>21</v>
      </c>
      <c r="BN6862">
        <v>15.5</v>
      </c>
      <c r="BO6862">
        <v>67601</v>
      </c>
      <c r="BP6862">
        <v>0.17349494949494901</v>
      </c>
      <c r="BQ6862">
        <v>0</v>
      </c>
      <c r="BR6862" s="1">
        <f>+VALUE(Table1[[#This Row],[''tbDimTime'''[datechar']]])</f>
        <v>43957</v>
      </c>
      <c r="BS6862" s="2">
        <f>+VALUE(Table1[[#This Row],[Interval]])</f>
        <v>0.58333333333333337</v>
      </c>
      <c r="BT6862" t="str">
        <f>+YEAR(Table1[[#This Row],[Date]])&amp;WEEKNUM(Table1[[#This Row],[Date]],2)</f>
        <v>202019</v>
      </c>
    </row>
    <row r="6863" spans="1:72" x14ac:dyDescent="0.25">
      <c r="A6863">
        <v>2020</v>
      </c>
      <c r="B6863" t="s">
        <v>335</v>
      </c>
      <c r="C6863" t="s">
        <v>341</v>
      </c>
      <c r="D6863" t="s">
        <v>90</v>
      </c>
      <c r="E6863">
        <v>116.44</v>
      </c>
      <c r="F6863">
        <v>1.3526279628993501</v>
      </c>
      <c r="G6863">
        <v>1.0714603605420501</v>
      </c>
      <c r="H6863">
        <v>157.5</v>
      </c>
      <c r="I6863">
        <v>124.76084438151599</v>
      </c>
      <c r="J6863">
        <v>170</v>
      </c>
      <c r="K6863">
        <v>99</v>
      </c>
      <c r="L6863">
        <v>1.45997938852628</v>
      </c>
      <c r="M6863">
        <v>0.85022329096530402</v>
      </c>
      <c r="N6863">
        <v>1.0219855719683999</v>
      </c>
      <c r="O6863">
        <v>119</v>
      </c>
      <c r="P6863">
        <v>0.99622122981793204</v>
      </c>
      <c r="Q6863">
        <v>116</v>
      </c>
      <c r="R6863">
        <v>0.97478991596638698</v>
      </c>
      <c r="S6863">
        <v>0.736507936507937</v>
      </c>
      <c r="T6863">
        <v>0.75555555555555598</v>
      </c>
      <c r="V6863">
        <v>0.8</v>
      </c>
      <c r="W6863">
        <v>0.86554621848739499</v>
      </c>
      <c r="Y6863">
        <v>103</v>
      </c>
      <c r="Z6863">
        <v>2.5210084033613401E-2</v>
      </c>
      <c r="AA6863">
        <v>3</v>
      </c>
      <c r="AB6863">
        <v>535.79310344827604</v>
      </c>
      <c r="AC6863">
        <v>405.38023108897301</v>
      </c>
      <c r="AD6863">
        <v>550</v>
      </c>
      <c r="AE6863">
        <v>422.241379310345</v>
      </c>
      <c r="AF6863">
        <v>110.172413793103</v>
      </c>
      <c r="AG6863">
        <v>0</v>
      </c>
      <c r="AH6863">
        <v>61760</v>
      </c>
      <c r="AI6863">
        <v>48980</v>
      </c>
      <c r="AJ6863">
        <v>12780</v>
      </c>
      <c r="AK6863">
        <v>0</v>
      </c>
      <c r="AL6863">
        <v>0.92977889477305997</v>
      </c>
      <c r="AM6863">
        <v>0.739499797729815</v>
      </c>
      <c r="AN6863">
        <v>0.79535016538562198</v>
      </c>
      <c r="AO6863">
        <v>0.739499797729815</v>
      </c>
      <c r="AP6863">
        <v>0.58277609880303605</v>
      </c>
      <c r="AQ6863">
        <v>0.15205958641696199</v>
      </c>
      <c r="AR6863">
        <v>0</v>
      </c>
      <c r="AS6863">
        <v>5.5850367655807497E-2</v>
      </c>
      <c r="AT6863">
        <v>7.1428571428571397E-2</v>
      </c>
      <c r="AU6863">
        <v>0.20223449063608001</v>
      </c>
      <c r="AV6863">
        <v>1.9108583394807602E-2</v>
      </c>
      <c r="AW6863">
        <v>6.0728648597196802E-2</v>
      </c>
      <c r="AX6863">
        <v>9.1092972895795196E-2</v>
      </c>
      <c r="AY6863">
        <v>1.9084786902410601E-2</v>
      </c>
      <c r="AZ6863">
        <v>0</v>
      </c>
      <c r="BA6863">
        <v>5.2625942936011201E-2</v>
      </c>
      <c r="BB6863">
        <v>1.9025295671417999E-2</v>
      </c>
      <c r="BC6863">
        <v>0</v>
      </c>
      <c r="BD6863">
        <v>2.03935939842467E-2</v>
      </c>
      <c r="BE6863">
        <v>1.12676391499893E-2</v>
      </c>
      <c r="BF6863">
        <v>4.9687076124979201</v>
      </c>
      <c r="BG6863">
        <v>5.1751111111111099</v>
      </c>
      <c r="BH6863">
        <v>4.5818181818181802</v>
      </c>
      <c r="BI6863">
        <v>84046</v>
      </c>
      <c r="BJ6863">
        <v>4694</v>
      </c>
      <c r="BK6863">
        <v>26.5</v>
      </c>
      <c r="BL6863">
        <v>22.5</v>
      </c>
      <c r="BM6863">
        <v>21</v>
      </c>
      <c r="BN6863">
        <v>16.5</v>
      </c>
      <c r="BO6863">
        <v>67049</v>
      </c>
      <c r="BP6863">
        <v>0.11901467505241101</v>
      </c>
      <c r="BQ6863">
        <v>0</v>
      </c>
      <c r="BR6863" s="1">
        <f>+VALUE(Table1[[#This Row],[''tbDimTime'''[datechar']]])</f>
        <v>43957</v>
      </c>
      <c r="BS6863" s="2">
        <f>+VALUE(Table1[[#This Row],[Interval]])</f>
        <v>0.60416666666666663</v>
      </c>
      <c r="BT6863" t="str">
        <f>+YEAR(Table1[[#This Row],[Date]])&amp;WEEKNUM(Table1[[#This Row],[Date]],2)</f>
        <v>202019</v>
      </c>
    </row>
    <row r="6864" spans="1:72" x14ac:dyDescent="0.25">
      <c r="A6864">
        <v>2020</v>
      </c>
      <c r="B6864" t="s">
        <v>335</v>
      </c>
      <c r="C6864" t="s">
        <v>341</v>
      </c>
      <c r="D6864" t="s">
        <v>91</v>
      </c>
      <c r="E6864">
        <v>98.375</v>
      </c>
      <c r="F6864">
        <v>1.6162642947903401</v>
      </c>
      <c r="G6864">
        <v>1.2989069002715501</v>
      </c>
      <c r="H6864">
        <v>159</v>
      </c>
      <c r="I6864">
        <v>127.77996631421399</v>
      </c>
      <c r="J6864">
        <v>172.5</v>
      </c>
      <c r="K6864">
        <v>94.5</v>
      </c>
      <c r="L6864">
        <v>1.7534942820838599</v>
      </c>
      <c r="M6864">
        <v>0.960609911054638</v>
      </c>
      <c r="N6864">
        <v>1.33163913595934</v>
      </c>
      <c r="O6864">
        <v>131</v>
      </c>
      <c r="P6864">
        <v>1.2096569250317699</v>
      </c>
      <c r="Q6864">
        <v>119</v>
      </c>
      <c r="R6864">
        <v>0.90839694656488501</v>
      </c>
      <c r="S6864">
        <v>0.74842767295597501</v>
      </c>
      <c r="T6864">
        <v>0.82389937106918198</v>
      </c>
      <c r="V6864">
        <v>0.8</v>
      </c>
      <c r="W6864">
        <v>0.44274809160305301</v>
      </c>
      <c r="Y6864">
        <v>58</v>
      </c>
      <c r="Z6864">
        <v>9.1603053435114504E-2</v>
      </c>
      <c r="AA6864">
        <v>12</v>
      </c>
      <c r="AB6864">
        <v>538.84033613445399</v>
      </c>
      <c r="AC6864">
        <v>382.07215311308801</v>
      </c>
      <c r="AD6864">
        <v>550</v>
      </c>
      <c r="AE6864">
        <v>403.89075630252103</v>
      </c>
      <c r="AF6864">
        <v>131.84873949579799</v>
      </c>
      <c r="AG6864">
        <v>0</v>
      </c>
      <c r="AH6864">
        <v>63753</v>
      </c>
      <c r="AI6864">
        <v>48063</v>
      </c>
      <c r="AJ6864">
        <v>15690</v>
      </c>
      <c r="AK6864">
        <v>0</v>
      </c>
      <c r="AL6864">
        <v>0.93128839701973798</v>
      </c>
      <c r="AM6864">
        <v>0.80939637979349199</v>
      </c>
      <c r="AN6864">
        <v>0.86911463987276305</v>
      </c>
      <c r="AO6864">
        <v>0.80939637979349199</v>
      </c>
      <c r="AP6864">
        <v>0.60668753629042405</v>
      </c>
      <c r="AQ6864">
        <v>0.19805104642649801</v>
      </c>
      <c r="AR6864">
        <v>0</v>
      </c>
      <c r="AS6864">
        <v>5.9718260079270898E-2</v>
      </c>
      <c r="AT6864">
        <v>7.4999999999999997E-2</v>
      </c>
      <c r="AU6864">
        <v>0.19553911792178899</v>
      </c>
      <c r="AV6864">
        <v>1.5513367498927099E-2</v>
      </c>
      <c r="AW6864">
        <v>9.7977834439928302E-2</v>
      </c>
      <c r="AX6864">
        <v>0.10664966802150901</v>
      </c>
      <c r="AY6864">
        <v>2.2720961349120199E-2</v>
      </c>
      <c r="AZ6864">
        <v>5.0491025220267099E-5</v>
      </c>
      <c r="BA6864">
        <v>5.0995935472469799E-2</v>
      </c>
      <c r="BB6864">
        <v>5.5540127742293799E-4</v>
      </c>
      <c r="BC6864">
        <v>0</v>
      </c>
      <c r="BD6864">
        <v>7.7251268587008697E-3</v>
      </c>
      <c r="BE6864">
        <v>0</v>
      </c>
      <c r="BF6864">
        <v>5.4075888010906104</v>
      </c>
      <c r="BG6864">
        <v>4.5755813953488396</v>
      </c>
      <c r="BH6864">
        <v>4.5818181818181802</v>
      </c>
      <c r="BI6864">
        <v>79222</v>
      </c>
      <c r="BJ6864">
        <v>4731</v>
      </c>
      <c r="BK6864">
        <v>24.5</v>
      </c>
      <c r="BL6864">
        <v>21.5</v>
      </c>
      <c r="BM6864">
        <v>20</v>
      </c>
      <c r="BN6864">
        <v>13.5</v>
      </c>
      <c r="BO6864">
        <v>63731</v>
      </c>
      <c r="BP6864">
        <v>0.101791383219955</v>
      </c>
      <c r="BQ6864">
        <v>0</v>
      </c>
      <c r="BR6864" s="1">
        <f>+VALUE(Table1[[#This Row],[''tbDimTime'''[datechar']]])</f>
        <v>43957</v>
      </c>
      <c r="BS6864" s="2">
        <f>+VALUE(Table1[[#This Row],[Interval]])</f>
        <v>0.625</v>
      </c>
      <c r="BT6864" t="str">
        <f>+YEAR(Table1[[#This Row],[Date]])&amp;WEEKNUM(Table1[[#This Row],[Date]],2)</f>
        <v>202019</v>
      </c>
    </row>
    <row r="6865" spans="1:72" x14ac:dyDescent="0.25">
      <c r="A6865">
        <v>2020</v>
      </c>
      <c r="B6865" t="s">
        <v>335</v>
      </c>
      <c r="C6865" t="s">
        <v>341</v>
      </c>
      <c r="D6865" t="s">
        <v>92</v>
      </c>
      <c r="E6865">
        <v>83.34</v>
      </c>
      <c r="F6865">
        <v>1.3678905687545</v>
      </c>
      <c r="G6865">
        <v>1.45281137433084</v>
      </c>
      <c r="H6865">
        <v>114</v>
      </c>
      <c r="I6865">
        <v>121.077299936732</v>
      </c>
      <c r="J6865">
        <v>121.5</v>
      </c>
      <c r="K6865">
        <v>92.5</v>
      </c>
      <c r="L6865">
        <v>1.45788336933045</v>
      </c>
      <c r="M6865">
        <v>1.1099112071034301</v>
      </c>
      <c r="N6865">
        <v>1.46388288936885</v>
      </c>
      <c r="O6865">
        <v>122</v>
      </c>
      <c r="P6865">
        <v>1.34389248860091</v>
      </c>
      <c r="Q6865">
        <v>112</v>
      </c>
      <c r="R6865">
        <v>0.91803278688524603</v>
      </c>
      <c r="S6865">
        <v>0.98245614035087703</v>
      </c>
      <c r="T6865">
        <v>1.0701754385964899</v>
      </c>
      <c r="V6865">
        <v>0.8</v>
      </c>
      <c r="W6865">
        <v>0.37704918032786899</v>
      </c>
      <c r="Y6865">
        <v>46</v>
      </c>
      <c r="Z6865">
        <v>8.1967213114754106E-2</v>
      </c>
      <c r="AA6865">
        <v>10</v>
      </c>
      <c r="AB6865">
        <v>550.38392857142901</v>
      </c>
      <c r="AC6865">
        <v>430.79913606911401</v>
      </c>
      <c r="AD6865">
        <v>550</v>
      </c>
      <c r="AE6865">
        <v>421.4375</v>
      </c>
      <c r="AF6865">
        <v>125.72321428571399</v>
      </c>
      <c r="AG6865">
        <v>0</v>
      </c>
      <c r="AH6865">
        <v>61282</v>
      </c>
      <c r="AI6865">
        <v>47201</v>
      </c>
      <c r="AJ6865">
        <v>14081</v>
      </c>
      <c r="AK6865">
        <v>0</v>
      </c>
      <c r="AL6865">
        <v>0.92502888698810004</v>
      </c>
      <c r="AM6865">
        <v>0.75961799137399899</v>
      </c>
      <c r="AN6865">
        <v>0.82118299445471399</v>
      </c>
      <c r="AO6865">
        <v>0.75961799137399899</v>
      </c>
      <c r="AP6865">
        <v>0.58165126309303805</v>
      </c>
      <c r="AQ6865">
        <v>0.17351817621688201</v>
      </c>
      <c r="AR6865">
        <v>0</v>
      </c>
      <c r="AS6865">
        <v>6.1565003080714699E-2</v>
      </c>
      <c r="AT6865">
        <v>5.8823529411764698E-2</v>
      </c>
      <c r="AU6865">
        <v>0.18764017252002499</v>
      </c>
      <c r="AV6865">
        <v>1.41466420209489E-2</v>
      </c>
      <c r="AW6865">
        <v>8.9907578558225495E-2</v>
      </c>
      <c r="AX6865">
        <v>5.4356130622304398E-2</v>
      </c>
      <c r="AY6865">
        <v>2.2181146025878E-2</v>
      </c>
      <c r="AZ6865">
        <v>0</v>
      </c>
      <c r="BA6865">
        <v>5.9531731361675902E-2</v>
      </c>
      <c r="BB6865">
        <v>1.1460258780037001E-3</v>
      </c>
      <c r="BC6865">
        <v>0</v>
      </c>
      <c r="BD6865">
        <v>7.2704867529266803E-4</v>
      </c>
      <c r="BE6865">
        <v>0</v>
      </c>
      <c r="BF6865">
        <v>4.96857670979667</v>
      </c>
      <c r="BG6865">
        <v>4.63</v>
      </c>
      <c r="BH6865">
        <v>4.5818181818181802</v>
      </c>
      <c r="BI6865">
        <v>81150</v>
      </c>
      <c r="BJ6865">
        <v>4996</v>
      </c>
      <c r="BK6865">
        <v>21.5</v>
      </c>
      <c r="BL6865">
        <v>18</v>
      </c>
      <c r="BM6865">
        <v>17</v>
      </c>
      <c r="BN6865">
        <v>13.5</v>
      </c>
      <c r="BO6865">
        <v>65923</v>
      </c>
      <c r="BP6865">
        <v>-4.8449612403100903E-2</v>
      </c>
      <c r="BQ6865">
        <v>0</v>
      </c>
      <c r="BR6865" s="1">
        <f>+VALUE(Table1[[#This Row],[''tbDimTime'''[datechar']]])</f>
        <v>43957</v>
      </c>
      <c r="BS6865" s="2">
        <f>+VALUE(Table1[[#This Row],[Interval]])</f>
        <v>0.64583333333333337</v>
      </c>
      <c r="BT6865" t="str">
        <f>+YEAR(Table1[[#This Row],[Date]])&amp;WEEKNUM(Table1[[#This Row],[Date]],2)</f>
        <v>202019</v>
      </c>
    </row>
    <row r="6866" spans="1:72" x14ac:dyDescent="0.25">
      <c r="A6866">
        <v>2020</v>
      </c>
      <c r="B6866" t="s">
        <v>335</v>
      </c>
      <c r="C6866" t="s">
        <v>341</v>
      </c>
      <c r="D6866" t="s">
        <v>93</v>
      </c>
      <c r="E6866">
        <v>71.284999999999997</v>
      </c>
      <c r="F6866">
        <v>1.4378901592200299</v>
      </c>
      <c r="G6866">
        <v>1.7640117891629601</v>
      </c>
      <c r="H6866">
        <v>102.5</v>
      </c>
      <c r="I6866">
        <v>125.747580390481</v>
      </c>
      <c r="J6866">
        <v>106.5</v>
      </c>
      <c r="K6866">
        <v>91.5</v>
      </c>
      <c r="L6866">
        <v>1.4940029459213</v>
      </c>
      <c r="M6866">
        <v>1.2835799957915399</v>
      </c>
      <c r="N6866">
        <v>1.6553272076874499</v>
      </c>
      <c r="O6866">
        <v>118</v>
      </c>
      <c r="P6866">
        <v>1.5290734376096</v>
      </c>
      <c r="Q6866">
        <v>109</v>
      </c>
      <c r="R6866">
        <v>0.92372881355932202</v>
      </c>
      <c r="S6866">
        <v>1.06341463414634</v>
      </c>
      <c r="T6866">
        <v>1.1512195121951201</v>
      </c>
      <c r="V6866">
        <v>0.8</v>
      </c>
      <c r="W6866">
        <v>0.40677966101694901</v>
      </c>
      <c r="Y6866">
        <v>48</v>
      </c>
      <c r="Z6866">
        <v>7.6271186440677999E-2</v>
      </c>
      <c r="AA6866">
        <v>9</v>
      </c>
      <c r="AB6866">
        <v>493.86238532110099</v>
      </c>
      <c r="AC6866">
        <v>422.51570589885699</v>
      </c>
      <c r="AD6866">
        <v>550</v>
      </c>
      <c r="AE6866">
        <v>388.25688073394502</v>
      </c>
      <c r="AF6866">
        <v>102.082568807339</v>
      </c>
      <c r="AG6866">
        <v>0</v>
      </c>
      <c r="AH6866">
        <v>53447</v>
      </c>
      <c r="AI6866">
        <v>42320</v>
      </c>
      <c r="AJ6866">
        <v>11127</v>
      </c>
      <c r="AK6866">
        <v>0</v>
      </c>
      <c r="AL6866">
        <v>0.86681588354642403</v>
      </c>
      <c r="AM6866">
        <v>0.721131175651056</v>
      </c>
      <c r="AN6866">
        <v>0.83193119708498597</v>
      </c>
      <c r="AO6866">
        <v>0.721131175651056</v>
      </c>
      <c r="AP6866">
        <v>0.56692744614725099</v>
      </c>
      <c r="AQ6866">
        <v>0.14905958632515301</v>
      </c>
      <c r="AR6866">
        <v>0</v>
      </c>
      <c r="AS6866">
        <v>0.11080002143393</v>
      </c>
      <c r="AT6866">
        <v>3.3333333333333298E-2</v>
      </c>
      <c r="AU6866">
        <v>0.20871289250884201</v>
      </c>
      <c r="AV6866">
        <v>1.99603472296646E-2</v>
      </c>
      <c r="AW6866">
        <v>9.4215518165255599E-2</v>
      </c>
      <c r="AX6866">
        <v>9.3425141999785702E-2</v>
      </c>
      <c r="AY6866">
        <v>2.41131711499303E-2</v>
      </c>
      <c r="AZ6866">
        <v>0</v>
      </c>
      <c r="BA6866">
        <v>5.6840102882863598E-2</v>
      </c>
      <c r="BB6866">
        <v>1.03150787696924E-2</v>
      </c>
      <c r="BC6866">
        <v>0</v>
      </c>
      <c r="BD6866">
        <v>3.2686743114349998E-3</v>
      </c>
      <c r="BE6866">
        <v>0</v>
      </c>
      <c r="BF6866">
        <v>5.2566713106848102</v>
      </c>
      <c r="BG6866">
        <v>4.5990322580645202</v>
      </c>
      <c r="BH6866">
        <v>4.5818181818181802</v>
      </c>
      <c r="BI6866">
        <v>74648</v>
      </c>
      <c r="BJ6866">
        <v>8271</v>
      </c>
      <c r="BK6866">
        <v>18</v>
      </c>
      <c r="BL6866">
        <v>15.5</v>
      </c>
      <c r="BM6866">
        <v>15</v>
      </c>
      <c r="BN6866">
        <v>11.5</v>
      </c>
      <c r="BO6866">
        <v>59068</v>
      </c>
      <c r="BP6866">
        <v>-0.151975308641975</v>
      </c>
      <c r="BQ6866">
        <v>0</v>
      </c>
      <c r="BR6866" s="1">
        <f>+VALUE(Table1[[#This Row],[''tbDimTime'''[datechar']]])</f>
        <v>43957</v>
      </c>
      <c r="BS6866" s="2">
        <f>+VALUE(Table1[[#This Row],[Interval]])</f>
        <v>0.66666666666666663</v>
      </c>
      <c r="BT6866" t="str">
        <f>+YEAR(Table1[[#This Row],[Date]])&amp;WEEKNUM(Table1[[#This Row],[Date]],2)</f>
        <v>202019</v>
      </c>
    </row>
    <row r="6867" spans="1:72" x14ac:dyDescent="0.25">
      <c r="A6867">
        <v>2020</v>
      </c>
      <c r="B6867" t="s">
        <v>335</v>
      </c>
      <c r="C6867" t="s">
        <v>341</v>
      </c>
      <c r="D6867" t="s">
        <v>94</v>
      </c>
      <c r="E6867">
        <v>67.290000000000006</v>
      </c>
      <c r="F6867">
        <v>1.1963144598008599</v>
      </c>
      <c r="G6867">
        <v>1.6602062217451401</v>
      </c>
      <c r="H6867">
        <v>80.5</v>
      </c>
      <c r="I6867">
        <v>111.715276661231</v>
      </c>
      <c r="J6867">
        <v>85.5</v>
      </c>
      <c r="K6867">
        <v>82.5</v>
      </c>
      <c r="L6867">
        <v>1.2706197057512301</v>
      </c>
      <c r="M6867">
        <v>1.22603655818101</v>
      </c>
      <c r="N6867">
        <v>1.66443750928816</v>
      </c>
      <c r="O6867">
        <v>112</v>
      </c>
      <c r="P6867">
        <v>1.39693862386685</v>
      </c>
      <c r="Q6867">
        <v>94</v>
      </c>
      <c r="R6867">
        <v>0.83928571428571397</v>
      </c>
      <c r="S6867">
        <v>1.1677018633540399</v>
      </c>
      <c r="T6867">
        <v>1.39130434782609</v>
      </c>
      <c r="V6867">
        <v>0.8</v>
      </c>
      <c r="W6867">
        <v>0.41071428571428598</v>
      </c>
      <c r="Y6867">
        <v>46</v>
      </c>
      <c r="Z6867">
        <v>0.160714285714286</v>
      </c>
      <c r="AA6867">
        <v>18</v>
      </c>
      <c r="AB6867">
        <v>463.159574468085</v>
      </c>
      <c r="AC6867">
        <v>349.90376148016099</v>
      </c>
      <c r="AD6867">
        <v>550</v>
      </c>
      <c r="AE6867">
        <v>384.45744680851101</v>
      </c>
      <c r="AF6867">
        <v>75.212765957446805</v>
      </c>
      <c r="AG6867">
        <v>0</v>
      </c>
      <c r="AH6867">
        <v>43209</v>
      </c>
      <c r="AI6867">
        <v>36139</v>
      </c>
      <c r="AJ6867">
        <v>7070</v>
      </c>
      <c r="AK6867">
        <v>0</v>
      </c>
      <c r="AL6867">
        <v>0.84142476131575905</v>
      </c>
      <c r="AM6867">
        <v>0.68863686691341597</v>
      </c>
      <c r="AN6867">
        <v>0.818417639429313</v>
      </c>
      <c r="AO6867">
        <v>0.68863686691341597</v>
      </c>
      <c r="AP6867">
        <v>0.57162063838537203</v>
      </c>
      <c r="AQ6867">
        <v>0.111828161083167</v>
      </c>
      <c r="AR6867">
        <v>0</v>
      </c>
      <c r="AS6867">
        <v>0.12978077251589601</v>
      </c>
      <c r="AT6867">
        <v>4.7619047619047603E-2</v>
      </c>
      <c r="AU6867">
        <v>0.19958242383980301</v>
      </c>
      <c r="AV6867">
        <v>1.71775647717567E-2</v>
      </c>
      <c r="AW6867">
        <v>0.117838727025403</v>
      </c>
      <c r="AX6867">
        <v>0.130682357407232</v>
      </c>
      <c r="AY6867">
        <v>2.8471101831640901E-2</v>
      </c>
      <c r="AZ6867">
        <v>0</v>
      </c>
      <c r="BA6867">
        <v>3.1871816772642399E-2</v>
      </c>
      <c r="BB6867">
        <v>1.07557495808421E-3</v>
      </c>
      <c r="BC6867">
        <v>0</v>
      </c>
      <c r="BD6867">
        <v>3.1476384802758498E-3</v>
      </c>
      <c r="BE6867">
        <v>0</v>
      </c>
      <c r="BF6867">
        <v>5.3525671443484901</v>
      </c>
      <c r="BG6867">
        <v>6.1172727272727299</v>
      </c>
      <c r="BH6867">
        <v>4.5818181818181802</v>
      </c>
      <c r="BI6867">
        <v>63222</v>
      </c>
      <c r="BJ6867">
        <v>8205</v>
      </c>
      <c r="BK6867">
        <v>14</v>
      </c>
      <c r="BL6867">
        <v>11</v>
      </c>
      <c r="BM6867">
        <v>10.5</v>
      </c>
      <c r="BN6867">
        <v>9</v>
      </c>
      <c r="BO6867">
        <v>50604</v>
      </c>
      <c r="BP6867">
        <v>-0.25440476190476202</v>
      </c>
      <c r="BQ6867">
        <v>0</v>
      </c>
      <c r="BR6867" s="1">
        <f>+VALUE(Table1[[#This Row],[''tbDimTime'''[datechar']]])</f>
        <v>43957</v>
      </c>
      <c r="BS6867" s="2">
        <f>+VALUE(Table1[[#This Row],[Interval]])</f>
        <v>0.6875</v>
      </c>
      <c r="BT6867" t="str">
        <f>+YEAR(Table1[[#This Row],[Date]])&amp;WEEKNUM(Table1[[#This Row],[Date]],2)</f>
        <v>202019</v>
      </c>
    </row>
    <row r="6868" spans="1:72" x14ac:dyDescent="0.25">
      <c r="A6868">
        <v>2020</v>
      </c>
      <c r="B6868" t="s">
        <v>335</v>
      </c>
      <c r="C6868" t="s">
        <v>341</v>
      </c>
      <c r="D6868" t="s">
        <v>95</v>
      </c>
      <c r="E6868">
        <v>45.195</v>
      </c>
      <c r="F6868">
        <v>1.5156543865471801</v>
      </c>
      <c r="G6868">
        <v>1.9433790109732401</v>
      </c>
      <c r="H6868">
        <v>68.5</v>
      </c>
      <c r="I6868">
        <v>87.8310144009357</v>
      </c>
      <c r="J6868">
        <v>68.5</v>
      </c>
      <c r="K6868">
        <v>70.5</v>
      </c>
      <c r="L6868">
        <v>1.5156543865471801</v>
      </c>
      <c r="M6868">
        <v>1.5599070693660799</v>
      </c>
      <c r="N6868">
        <v>2.5224029206770702</v>
      </c>
      <c r="O6868">
        <v>114</v>
      </c>
      <c r="P6868">
        <v>1.9249917026219701</v>
      </c>
      <c r="Q6868">
        <v>87</v>
      </c>
      <c r="R6868">
        <v>0.76315789473684204</v>
      </c>
      <c r="S6868">
        <v>1.2700729927007299</v>
      </c>
      <c r="T6868">
        <v>1.66423357664234</v>
      </c>
      <c r="V6868">
        <v>0.8</v>
      </c>
      <c r="W6868">
        <v>0.33333333333333298</v>
      </c>
      <c r="Y6868">
        <v>38</v>
      </c>
      <c r="Z6868">
        <v>0.23684210526315799</v>
      </c>
      <c r="AA6868">
        <v>27</v>
      </c>
      <c r="AB6868">
        <v>471.71264367816099</v>
      </c>
      <c r="AC6868">
        <v>349.20378300697001</v>
      </c>
      <c r="AD6868">
        <v>550</v>
      </c>
      <c r="AE6868">
        <v>412.47126436781599</v>
      </c>
      <c r="AF6868">
        <v>55.954022988505699</v>
      </c>
      <c r="AG6868">
        <v>0</v>
      </c>
      <c r="AH6868">
        <v>40753</v>
      </c>
      <c r="AI6868">
        <v>35885</v>
      </c>
      <c r="AJ6868">
        <v>4868</v>
      </c>
      <c r="AK6868">
        <v>0</v>
      </c>
      <c r="AL6868">
        <v>0.99053848567497804</v>
      </c>
      <c r="AM6868">
        <v>0.73832397812320105</v>
      </c>
      <c r="AN6868">
        <v>0.74537636729994206</v>
      </c>
      <c r="AO6868">
        <v>0.73832397812320105</v>
      </c>
      <c r="AP6868">
        <v>0.64559945308002298</v>
      </c>
      <c r="AQ6868">
        <v>8.7579159470351206E-2</v>
      </c>
      <c r="AR6868">
        <v>0</v>
      </c>
      <c r="AS6868">
        <v>7.0523891767415104E-3</v>
      </c>
      <c r="AT6868">
        <v>0</v>
      </c>
      <c r="AU6868">
        <v>0.20997049510650501</v>
      </c>
      <c r="AV6868">
        <v>1.40148244099021E-2</v>
      </c>
      <c r="AW6868">
        <v>0.109887737478411</v>
      </c>
      <c r="AX6868">
        <v>4.7135866436384599E-3</v>
      </c>
      <c r="AY6868">
        <v>3.2437392055267703E-2</v>
      </c>
      <c r="AZ6868">
        <v>0</v>
      </c>
      <c r="BA6868">
        <v>3.2887161773172101E-2</v>
      </c>
      <c r="BB6868">
        <v>1.5903857225100699E-2</v>
      </c>
      <c r="BC6868">
        <v>0</v>
      </c>
      <c r="BD6868">
        <v>4.8395221646517E-3</v>
      </c>
      <c r="BE6868">
        <v>0</v>
      </c>
      <c r="BF6868">
        <v>5.6347150259067398</v>
      </c>
      <c r="BG6868">
        <v>4.7573684210526297</v>
      </c>
      <c r="BH6868">
        <v>4.5818181818181802</v>
      </c>
      <c r="BI6868">
        <v>55584</v>
      </c>
      <c r="BJ6868">
        <v>392</v>
      </c>
      <c r="BK6868">
        <v>13</v>
      </c>
      <c r="BL6868">
        <v>9.5</v>
      </c>
      <c r="BM6868">
        <v>9.5</v>
      </c>
      <c r="BN6868">
        <v>7</v>
      </c>
      <c r="BO6868">
        <v>43913</v>
      </c>
      <c r="BP6868">
        <v>-0.18769230769230799</v>
      </c>
      <c r="BQ6868">
        <v>0</v>
      </c>
      <c r="BR6868" s="1">
        <f>+VALUE(Table1[[#This Row],[''tbDimTime'''[datechar']]])</f>
        <v>43957</v>
      </c>
      <c r="BS6868" s="2">
        <f>+VALUE(Table1[[#This Row],[Interval]])</f>
        <v>0.70833333333333337</v>
      </c>
      <c r="BT6868" t="str">
        <f>+YEAR(Table1[[#This Row],[Date]])&amp;WEEKNUM(Table1[[#This Row],[Date]],2)</f>
        <v>202019</v>
      </c>
    </row>
    <row r="6869" spans="1:72" x14ac:dyDescent="0.25">
      <c r="A6869">
        <v>2020</v>
      </c>
      <c r="B6869" t="s">
        <v>335</v>
      </c>
      <c r="C6869" t="s">
        <v>341</v>
      </c>
      <c r="D6869" t="s">
        <v>96</v>
      </c>
      <c r="E6869">
        <v>30.135000000000002</v>
      </c>
      <c r="F6869">
        <v>2.2731043636966999</v>
      </c>
      <c r="G6869">
        <v>2.0242243238758899</v>
      </c>
      <c r="H6869">
        <v>68.5</v>
      </c>
      <c r="I6869">
        <v>61</v>
      </c>
      <c r="J6869">
        <v>68.5</v>
      </c>
      <c r="K6869">
        <v>32</v>
      </c>
      <c r="L6869">
        <v>2.2731043636966999</v>
      </c>
      <c r="M6869">
        <v>1.0618881699021101</v>
      </c>
      <c r="N6869">
        <v>2.7874564459930302</v>
      </c>
      <c r="O6869">
        <v>84</v>
      </c>
      <c r="P6869">
        <v>2.0242243238758899</v>
      </c>
      <c r="Q6869">
        <v>61</v>
      </c>
      <c r="R6869">
        <v>0.72619047619047605</v>
      </c>
      <c r="S6869">
        <v>0.89051094890510996</v>
      </c>
      <c r="T6869">
        <v>1.22627737226277</v>
      </c>
      <c r="V6869">
        <v>0.8</v>
      </c>
      <c r="W6869">
        <v>0.15476190476190499</v>
      </c>
      <c r="Y6869">
        <v>13</v>
      </c>
      <c r="Z6869">
        <v>0.273809523809524</v>
      </c>
      <c r="AA6869">
        <v>23</v>
      </c>
      <c r="AB6869">
        <v>672.213114754098</v>
      </c>
      <c r="AC6869">
        <v>425.97312095569902</v>
      </c>
      <c r="AD6869">
        <v>550</v>
      </c>
      <c r="AE6869">
        <v>575.98360655737702</v>
      </c>
      <c r="AF6869">
        <v>92.688524590163894</v>
      </c>
      <c r="AG6869">
        <v>0</v>
      </c>
      <c r="AH6869">
        <v>40789</v>
      </c>
      <c r="AI6869">
        <v>35135</v>
      </c>
      <c r="AJ6869">
        <v>5654</v>
      </c>
      <c r="AK6869">
        <v>0</v>
      </c>
      <c r="AL6869">
        <v>1</v>
      </c>
      <c r="AM6869">
        <v>0.97278895426076994</v>
      </c>
      <c r="AN6869">
        <v>0.97278895426076994</v>
      </c>
      <c r="AO6869">
        <v>0.97278895426076994</v>
      </c>
      <c r="AP6869">
        <v>0.83353103055608302</v>
      </c>
      <c r="AQ6869">
        <v>0.134133611691023</v>
      </c>
      <c r="AR6869">
        <v>0</v>
      </c>
      <c r="AS6869">
        <v>0</v>
      </c>
      <c r="AT6869">
        <v>0</v>
      </c>
      <c r="AU6869">
        <v>0.22964509394572</v>
      </c>
      <c r="AV6869">
        <v>2.6570506737521398E-3</v>
      </c>
      <c r="AW6869">
        <v>5.2192066805845497E-2</v>
      </c>
      <c r="AX6869">
        <v>0</v>
      </c>
      <c r="AY6869">
        <v>4.2726323780603502E-2</v>
      </c>
      <c r="AZ6869">
        <v>1.52305940406149E-2</v>
      </c>
      <c r="BA6869">
        <v>4.90130954640349E-2</v>
      </c>
      <c r="BB6869">
        <v>6.756500284684E-2</v>
      </c>
      <c r="BC6869">
        <v>0</v>
      </c>
      <c r="BD6869">
        <v>2.1351300056936801E-4</v>
      </c>
      <c r="BE6869">
        <v>4.74473334598596E-5</v>
      </c>
      <c r="BF6869">
        <v>5.2097172138925796</v>
      </c>
      <c r="BG6869">
        <v>2.7395454545454498</v>
      </c>
      <c r="BH6869">
        <v>4.5818181818181802</v>
      </c>
      <c r="BI6869">
        <v>42152</v>
      </c>
      <c r="BJ6869">
        <v>0</v>
      </c>
      <c r="BK6869">
        <v>13.5</v>
      </c>
      <c r="BL6869">
        <v>11</v>
      </c>
      <c r="BM6869">
        <v>11</v>
      </c>
      <c r="BN6869">
        <v>6</v>
      </c>
      <c r="BO6869">
        <v>32472</v>
      </c>
      <c r="BP6869">
        <v>0.13267489711934199</v>
      </c>
      <c r="BQ6869">
        <v>0</v>
      </c>
      <c r="BR6869" s="1">
        <f>+VALUE(Table1[[#This Row],[''tbDimTime'''[datechar']]])</f>
        <v>43957</v>
      </c>
      <c r="BS6869" s="2">
        <f>+VALUE(Table1[[#This Row],[Interval]])</f>
        <v>0.72916666666666663</v>
      </c>
      <c r="BT6869" t="str">
        <f>+YEAR(Table1[[#This Row],[Date]])&amp;WEEKNUM(Table1[[#This Row],[Date]],2)</f>
        <v>202019</v>
      </c>
    </row>
    <row r="6870" spans="1:72" x14ac:dyDescent="0.25">
      <c r="A6870">
        <v>2020</v>
      </c>
      <c r="B6870" t="s">
        <v>335</v>
      </c>
      <c r="C6870" t="s">
        <v>341</v>
      </c>
      <c r="D6870" t="s">
        <v>97</v>
      </c>
      <c r="E6870">
        <v>21.1</v>
      </c>
      <c r="F6870">
        <v>4.43127962085308</v>
      </c>
      <c r="G6870">
        <v>2.7021132648932502</v>
      </c>
      <c r="H6870">
        <v>93.5</v>
      </c>
      <c r="I6870">
        <v>57.014589889247603</v>
      </c>
      <c r="J6870">
        <v>93.5</v>
      </c>
      <c r="K6870">
        <v>35</v>
      </c>
      <c r="L6870">
        <v>4.43127962085308</v>
      </c>
      <c r="M6870">
        <v>1.6587677725118499</v>
      </c>
      <c r="N6870">
        <v>3.5545023696682501</v>
      </c>
      <c r="O6870">
        <v>75</v>
      </c>
      <c r="P6870">
        <v>2.5592417061611399</v>
      </c>
      <c r="Q6870">
        <v>54</v>
      </c>
      <c r="R6870">
        <v>0.72</v>
      </c>
      <c r="S6870">
        <v>0.57754010695187197</v>
      </c>
      <c r="T6870">
        <v>0.80213903743315496</v>
      </c>
      <c r="V6870">
        <v>0.8</v>
      </c>
      <c r="W6870">
        <v>0.18666666666666701</v>
      </c>
      <c r="Y6870">
        <v>14</v>
      </c>
      <c r="Z6870">
        <v>0.28000000000000003</v>
      </c>
      <c r="AA6870">
        <v>21</v>
      </c>
      <c r="AB6870">
        <v>453.12962962963002</v>
      </c>
      <c r="AC6870">
        <v>383.97170331753603</v>
      </c>
      <c r="AD6870">
        <v>550</v>
      </c>
      <c r="AE6870">
        <v>379.83333333333297</v>
      </c>
      <c r="AF6870">
        <v>69.3888888888889</v>
      </c>
      <c r="AG6870">
        <v>0</v>
      </c>
      <c r="AH6870">
        <v>24258</v>
      </c>
      <c r="AI6870">
        <v>20511</v>
      </c>
      <c r="AJ6870">
        <v>3747</v>
      </c>
      <c r="AK6870">
        <v>0</v>
      </c>
      <c r="AL6870">
        <v>0.94712599187149205</v>
      </c>
      <c r="AM6870">
        <v>0.68048834751654697</v>
      </c>
      <c r="AN6870">
        <v>0.71847711218643995</v>
      </c>
      <c r="AO6870">
        <v>0.68048834751654697</v>
      </c>
      <c r="AP6870">
        <v>0.57041548473218795</v>
      </c>
      <c r="AQ6870">
        <v>0.104204905723344</v>
      </c>
      <c r="AR6870">
        <v>0</v>
      </c>
      <c r="AS6870">
        <v>3.7988764669892601E-2</v>
      </c>
      <c r="AT6870">
        <v>0</v>
      </c>
      <c r="AU6870">
        <v>0.26597697313532498</v>
      </c>
      <c r="AV6870">
        <v>1.2180877690639099E-2</v>
      </c>
      <c r="AW6870">
        <v>7.4142054619278003E-2</v>
      </c>
      <c r="AX6870">
        <v>8.3013515768396495E-2</v>
      </c>
      <c r="AY6870">
        <v>5.0058401468379803E-2</v>
      </c>
      <c r="AZ6870">
        <v>0</v>
      </c>
      <c r="BA6870">
        <v>5.0642416152177502E-2</v>
      </c>
      <c r="BB6870">
        <v>5.0058401468379803E-2</v>
      </c>
      <c r="BC6870">
        <v>0</v>
      </c>
      <c r="BD6870">
        <v>8.0649646810167404E-4</v>
      </c>
      <c r="BE6870">
        <v>2.80883252683687E-2</v>
      </c>
      <c r="BF6870">
        <v>5.4063073585850203</v>
      </c>
      <c r="BG6870">
        <v>2.2210526315789498</v>
      </c>
      <c r="BH6870">
        <v>4.5818181818181802</v>
      </c>
      <c r="BI6870">
        <v>35958</v>
      </c>
      <c r="BJ6870">
        <v>1366</v>
      </c>
      <c r="BK6870">
        <v>12</v>
      </c>
      <c r="BL6870">
        <v>9.5</v>
      </c>
      <c r="BM6870">
        <v>9.5</v>
      </c>
      <c r="BN6870">
        <v>4</v>
      </c>
      <c r="BO6870">
        <v>26394</v>
      </c>
      <c r="BP6870">
        <v>0.167638888888889</v>
      </c>
      <c r="BQ6870">
        <v>0</v>
      </c>
      <c r="BR6870" s="1">
        <f>+VALUE(Table1[[#This Row],[''tbDimTime'''[datechar']]])</f>
        <v>43957</v>
      </c>
      <c r="BS6870" s="2">
        <f>+VALUE(Table1[[#This Row],[Interval]])</f>
        <v>0.75</v>
      </c>
      <c r="BT6870" t="str">
        <f>+YEAR(Table1[[#This Row],[Date]])&amp;WEEKNUM(Table1[[#This Row],[Date]],2)</f>
        <v>202019</v>
      </c>
    </row>
    <row r="6871" spans="1:72" x14ac:dyDescent="0.25">
      <c r="A6871">
        <v>2020</v>
      </c>
      <c r="B6871" t="s">
        <v>335</v>
      </c>
      <c r="C6871" t="s">
        <v>341</v>
      </c>
      <c r="D6871" t="s">
        <v>98</v>
      </c>
      <c r="E6871">
        <v>11.055</v>
      </c>
      <c r="F6871">
        <v>4.4323835368611499</v>
      </c>
      <c r="G6871">
        <v>5.3276475674734902</v>
      </c>
      <c r="H6871">
        <v>49</v>
      </c>
      <c r="I6871">
        <v>58.897143858419497</v>
      </c>
      <c r="J6871">
        <v>54</v>
      </c>
      <c r="K6871">
        <v>31</v>
      </c>
      <c r="L6871">
        <v>4.8846675712347398</v>
      </c>
      <c r="M6871">
        <v>2.8041610131162402</v>
      </c>
      <c r="N6871">
        <v>6.42243328810493</v>
      </c>
      <c r="O6871">
        <v>71</v>
      </c>
      <c r="P6871">
        <v>4.7942107643600202</v>
      </c>
      <c r="Q6871">
        <v>53</v>
      </c>
      <c r="R6871">
        <v>0.74647887323943696</v>
      </c>
      <c r="S6871">
        <v>1.0816326530612199</v>
      </c>
      <c r="T6871">
        <v>1.4489795918367301</v>
      </c>
      <c r="V6871">
        <v>0.8</v>
      </c>
      <c r="W6871">
        <v>0.36619718309859201</v>
      </c>
      <c r="Y6871">
        <v>26</v>
      </c>
      <c r="Z6871">
        <v>0.25352112676056299</v>
      </c>
      <c r="AA6871">
        <v>18</v>
      </c>
      <c r="AB6871">
        <v>538.39622641509402</v>
      </c>
      <c r="AC6871">
        <v>311.30939999999998</v>
      </c>
      <c r="AD6871">
        <v>550</v>
      </c>
      <c r="AE6871">
        <v>430.39622641509402</v>
      </c>
      <c r="AF6871">
        <v>104.679245283019</v>
      </c>
      <c r="AG6871">
        <v>0</v>
      </c>
      <c r="AH6871">
        <v>28359</v>
      </c>
      <c r="AI6871">
        <v>22811</v>
      </c>
      <c r="AJ6871">
        <v>5548</v>
      </c>
      <c r="AK6871">
        <v>0</v>
      </c>
      <c r="AL6871">
        <v>0.89987385682749899</v>
      </c>
      <c r="AM6871">
        <v>0.81412268188302395</v>
      </c>
      <c r="AN6871">
        <v>0.90470756062767499</v>
      </c>
      <c r="AO6871">
        <v>0.81412268188302395</v>
      </c>
      <c r="AP6871">
        <v>0.65081312410841696</v>
      </c>
      <c r="AQ6871">
        <v>0.158288159771755</v>
      </c>
      <c r="AR6871">
        <v>0</v>
      </c>
      <c r="AS6871">
        <v>9.0584878744650502E-2</v>
      </c>
      <c r="AT6871">
        <v>6.25E-2</v>
      </c>
      <c r="AU6871">
        <v>0.207332382310984</v>
      </c>
      <c r="AV6871">
        <v>6.5620542082738898E-4</v>
      </c>
      <c r="AW6871">
        <v>9.7203994293865906E-2</v>
      </c>
      <c r="AX6871">
        <v>8.7104136947218302E-2</v>
      </c>
      <c r="AY6871">
        <v>9.2724679029957194E-3</v>
      </c>
      <c r="AZ6871">
        <v>4.8502139800285298E-4</v>
      </c>
      <c r="BA6871">
        <v>4.8359486447931498E-2</v>
      </c>
      <c r="BB6871">
        <v>5.1355206847360897E-2</v>
      </c>
      <c r="BC6871">
        <v>0</v>
      </c>
      <c r="BD6871">
        <v>0</v>
      </c>
      <c r="BE6871">
        <v>0</v>
      </c>
      <c r="BF6871">
        <v>5.4436519258202596</v>
      </c>
      <c r="BG6871">
        <v>1.30058823529412</v>
      </c>
      <c r="BH6871">
        <v>4.5818181818181802</v>
      </c>
      <c r="BI6871">
        <v>35050</v>
      </c>
      <c r="BJ6871">
        <v>3175</v>
      </c>
      <c r="BK6871">
        <v>10.5</v>
      </c>
      <c r="BL6871">
        <v>8.5</v>
      </c>
      <c r="BM6871">
        <v>8</v>
      </c>
      <c r="BN6871">
        <v>2</v>
      </c>
      <c r="BO6871">
        <v>27783</v>
      </c>
      <c r="BP6871">
        <v>7.2751322751322803E-2</v>
      </c>
      <c r="BQ6871">
        <v>0</v>
      </c>
      <c r="BR6871" s="1">
        <f>+VALUE(Table1[[#This Row],[''tbDimTime'''[datechar']]])</f>
        <v>43957</v>
      </c>
      <c r="BS6871" s="2">
        <f>+VALUE(Table1[[#This Row],[Interval]])</f>
        <v>0.77083333333333337</v>
      </c>
      <c r="BT6871" t="str">
        <f>+YEAR(Table1[[#This Row],[Date]])&amp;WEEKNUM(Table1[[#This Row],[Date]],2)</f>
        <v>202019</v>
      </c>
    </row>
    <row r="6872" spans="1:72" x14ac:dyDescent="0.25">
      <c r="A6872">
        <v>2020</v>
      </c>
      <c r="B6872" t="s">
        <v>335</v>
      </c>
      <c r="C6872" t="s">
        <v>341</v>
      </c>
      <c r="D6872" t="s">
        <v>99</v>
      </c>
      <c r="E6872">
        <v>8.0399999999999991</v>
      </c>
      <c r="F6872">
        <v>2.98507462686567</v>
      </c>
      <c r="G6872">
        <v>7.2921586738120103</v>
      </c>
      <c r="H6872">
        <v>24</v>
      </c>
      <c r="I6872">
        <v>58.6289557374485</v>
      </c>
      <c r="J6872">
        <v>27.5</v>
      </c>
      <c r="K6872">
        <v>26</v>
      </c>
      <c r="L6872">
        <v>3.42039800995025</v>
      </c>
      <c r="M6872">
        <v>3.23383084577114</v>
      </c>
      <c r="N6872">
        <v>6.7164179104477597</v>
      </c>
      <c r="O6872">
        <v>54</v>
      </c>
      <c r="P6872">
        <v>5.7213930348258701</v>
      </c>
      <c r="Q6872">
        <v>46</v>
      </c>
      <c r="R6872">
        <v>0.85185185185185197</v>
      </c>
      <c r="S6872">
        <v>1.9166666666666701</v>
      </c>
      <c r="T6872">
        <v>2.25</v>
      </c>
      <c r="V6872">
        <v>0.8</v>
      </c>
      <c r="W6872">
        <v>0.25925925925925902</v>
      </c>
      <c r="Y6872">
        <v>14</v>
      </c>
      <c r="Z6872">
        <v>0.148148148148148</v>
      </c>
      <c r="AA6872">
        <v>8</v>
      </c>
      <c r="AB6872">
        <v>416.97826086956502</v>
      </c>
      <c r="AC6872">
        <v>420</v>
      </c>
      <c r="AD6872">
        <v>550</v>
      </c>
      <c r="AE6872">
        <v>369.63043478260897</v>
      </c>
      <c r="AF6872">
        <v>43.6086956521739</v>
      </c>
      <c r="AG6872">
        <v>0</v>
      </c>
      <c r="AH6872">
        <v>19009</v>
      </c>
      <c r="AI6872">
        <v>17003</v>
      </c>
      <c r="AJ6872">
        <v>2006</v>
      </c>
      <c r="AK6872">
        <v>0</v>
      </c>
      <c r="AL6872">
        <v>0.78459524686055504</v>
      </c>
      <c r="AM6872">
        <v>0.64316131844549496</v>
      </c>
      <c r="AN6872">
        <v>0.81973644502565102</v>
      </c>
      <c r="AO6872">
        <v>0.64316131844549496</v>
      </c>
      <c r="AP6872">
        <v>0.57013043624048598</v>
      </c>
      <c r="AQ6872">
        <v>6.7263521443181401E-2</v>
      </c>
      <c r="AR6872">
        <v>0</v>
      </c>
      <c r="AS6872">
        <v>0.17657512658015601</v>
      </c>
      <c r="AT6872">
        <v>0.125</v>
      </c>
      <c r="AU6872">
        <v>0.19220065050464399</v>
      </c>
      <c r="AV6872">
        <v>1.74362069543641E-3</v>
      </c>
      <c r="AW6872">
        <v>0.101331187338631</v>
      </c>
      <c r="AX6872">
        <v>8.9528216477215594E-2</v>
      </c>
      <c r="AY6872">
        <v>0</v>
      </c>
      <c r="AZ6872">
        <v>0</v>
      </c>
      <c r="BA6872">
        <v>6.2703282701270799E-3</v>
      </c>
      <c r="BB6872">
        <v>6.0356100995875697E-2</v>
      </c>
      <c r="BC6872">
        <v>0</v>
      </c>
      <c r="BD6872">
        <v>1.8106830298762701E-3</v>
      </c>
      <c r="BE6872">
        <v>2.0688730174697401E-2</v>
      </c>
      <c r="BF6872">
        <v>5.55276129162056</v>
      </c>
      <c r="BG6872">
        <v>1.78666666666667</v>
      </c>
      <c r="BH6872">
        <v>4.5818181818181802</v>
      </c>
      <c r="BI6872">
        <v>29823</v>
      </c>
      <c r="BJ6872">
        <v>5266</v>
      </c>
      <c r="BK6872">
        <v>6.5</v>
      </c>
      <c r="BL6872">
        <v>4.5</v>
      </c>
      <c r="BM6872">
        <v>4</v>
      </c>
      <c r="BN6872">
        <v>2</v>
      </c>
      <c r="BO6872">
        <v>24091</v>
      </c>
      <c r="BP6872">
        <v>-0.27448717948717899</v>
      </c>
      <c r="BQ6872">
        <v>0</v>
      </c>
      <c r="BR6872" s="1">
        <f>+VALUE(Table1[[#This Row],[''tbDimTime'''[datechar']]])</f>
        <v>43957</v>
      </c>
      <c r="BS6872" s="2">
        <f>+VALUE(Table1[[#This Row],[Interval]])</f>
        <v>0.79166666666666663</v>
      </c>
      <c r="BT6872" t="str">
        <f>+YEAR(Table1[[#This Row],[Date]])&amp;WEEKNUM(Table1[[#This Row],[Date]],2)</f>
        <v>202019</v>
      </c>
    </row>
    <row r="6873" spans="1:72" x14ac:dyDescent="0.25">
      <c r="A6873">
        <v>2020</v>
      </c>
      <c r="B6873" t="s">
        <v>335</v>
      </c>
      <c r="C6873" t="s">
        <v>341</v>
      </c>
      <c r="D6873" t="s">
        <v>100</v>
      </c>
      <c r="E6873">
        <v>8.0399999999999991</v>
      </c>
      <c r="F6873">
        <v>3.9179104477611899</v>
      </c>
      <c r="G6873">
        <v>6.8370691266387196</v>
      </c>
      <c r="H6873">
        <v>31.5</v>
      </c>
      <c r="I6873">
        <v>54.970035778175301</v>
      </c>
      <c r="J6873">
        <v>31.5</v>
      </c>
      <c r="K6873">
        <v>28.5</v>
      </c>
      <c r="L6873">
        <v>3.9179104477611899</v>
      </c>
      <c r="M6873">
        <v>3.5447761194029899</v>
      </c>
      <c r="N6873">
        <v>5.7213930348258701</v>
      </c>
      <c r="O6873">
        <v>46</v>
      </c>
      <c r="P6873">
        <v>5.2238805970149302</v>
      </c>
      <c r="Q6873">
        <v>42</v>
      </c>
      <c r="R6873">
        <v>0.91304347826086996</v>
      </c>
      <c r="S6873">
        <v>1.3333333333333299</v>
      </c>
      <c r="T6873">
        <v>1.46031746031746</v>
      </c>
      <c r="V6873">
        <v>0.8</v>
      </c>
      <c r="W6873">
        <v>0.26086956521739102</v>
      </c>
      <c r="Y6873">
        <v>12</v>
      </c>
      <c r="Z6873">
        <v>8.6956521739130405E-2</v>
      </c>
      <c r="AA6873">
        <v>4</v>
      </c>
      <c r="AB6873">
        <v>425.90476190476198</v>
      </c>
      <c r="AC6873">
        <v>324.6318</v>
      </c>
      <c r="AD6873">
        <v>550</v>
      </c>
      <c r="AE6873">
        <v>359.21428571428601</v>
      </c>
      <c r="AF6873">
        <v>63.738095238095198</v>
      </c>
      <c r="AG6873">
        <v>0</v>
      </c>
      <c r="AH6873">
        <v>17764</v>
      </c>
      <c r="AI6873">
        <v>15087</v>
      </c>
      <c r="AJ6873">
        <v>2677</v>
      </c>
      <c r="AK6873">
        <v>0</v>
      </c>
      <c r="AL6873">
        <v>0.76405262258670803</v>
      </c>
      <c r="AM6873">
        <v>0.62460281434407605</v>
      </c>
      <c r="AN6873">
        <v>0.81748664408673499</v>
      </c>
      <c r="AO6873">
        <v>0.62460281434407605</v>
      </c>
      <c r="AP6873">
        <v>0.52679912008100804</v>
      </c>
      <c r="AQ6873">
        <v>9.3473934145745299E-2</v>
      </c>
      <c r="AR6873">
        <v>0</v>
      </c>
      <c r="AS6873">
        <v>0.192883829742659</v>
      </c>
      <c r="AT6873">
        <v>0</v>
      </c>
      <c r="AU6873">
        <v>0.21376444708264999</v>
      </c>
      <c r="AV6873">
        <v>1.7772966933202999E-2</v>
      </c>
      <c r="AW6873">
        <v>6.5086071441041907E-2</v>
      </c>
      <c r="AX6873">
        <v>7.8913369880233303E-3</v>
      </c>
      <c r="AY6873">
        <v>0</v>
      </c>
      <c r="AZ6873">
        <v>0</v>
      </c>
      <c r="BA6873">
        <v>1.6934948845979299E-2</v>
      </c>
      <c r="BB6873">
        <v>6.2781521701176707E-2</v>
      </c>
      <c r="BC6873">
        <v>0</v>
      </c>
      <c r="BD6873">
        <v>1.27797758301617E-2</v>
      </c>
      <c r="BE6873">
        <v>3.8409162331087002E-2</v>
      </c>
      <c r="BF6873">
        <v>5.2795139495094103</v>
      </c>
      <c r="BG6873">
        <v>2.0099999999999998</v>
      </c>
      <c r="BH6873">
        <v>4.5818181818181802</v>
      </c>
      <c r="BI6873">
        <v>28639</v>
      </c>
      <c r="BJ6873">
        <v>5524</v>
      </c>
      <c r="BK6873">
        <v>6</v>
      </c>
      <c r="BL6873">
        <v>4</v>
      </c>
      <c r="BM6873">
        <v>4</v>
      </c>
      <c r="BN6873">
        <v>1.5</v>
      </c>
      <c r="BO6873">
        <v>22517</v>
      </c>
      <c r="BP6873">
        <v>-0.32587962962963002</v>
      </c>
      <c r="BQ6873">
        <v>0</v>
      </c>
      <c r="BR6873" s="1">
        <f>+VALUE(Table1[[#This Row],[''tbDimTime'''[datechar']]])</f>
        <v>43957</v>
      </c>
      <c r="BS6873" s="2">
        <f>+VALUE(Table1[[#This Row],[Interval]])</f>
        <v>0.8125</v>
      </c>
      <c r="BT6873" t="str">
        <f>+YEAR(Table1[[#This Row],[Date]])&amp;WEEKNUM(Table1[[#This Row],[Date]],2)</f>
        <v>202019</v>
      </c>
    </row>
    <row r="6874" spans="1:72" x14ac:dyDescent="0.25">
      <c r="A6874">
        <v>2020</v>
      </c>
      <c r="B6874" t="s">
        <v>335</v>
      </c>
      <c r="C6874" t="s">
        <v>341</v>
      </c>
      <c r="D6874" t="s">
        <v>101</v>
      </c>
      <c r="E6874">
        <v>0</v>
      </c>
      <c r="H6874">
        <v>177.5</v>
      </c>
      <c r="I6874">
        <v>30.3799245767472</v>
      </c>
      <c r="J6874">
        <v>177.5</v>
      </c>
      <c r="K6874">
        <v>17</v>
      </c>
      <c r="O6874">
        <v>26</v>
      </c>
      <c r="Q6874">
        <v>25</v>
      </c>
      <c r="R6874">
        <v>0.96153846153846201</v>
      </c>
      <c r="S6874">
        <v>0.140845070422535</v>
      </c>
      <c r="T6874">
        <v>0.14647887323943701</v>
      </c>
      <c r="V6874">
        <v>0.8</v>
      </c>
      <c r="W6874">
        <v>0.34615384615384598</v>
      </c>
      <c r="Y6874">
        <v>9</v>
      </c>
      <c r="Z6874">
        <v>3.8461538461538498E-2</v>
      </c>
      <c r="AA6874">
        <v>1</v>
      </c>
      <c r="AB6874">
        <v>498.52</v>
      </c>
      <c r="AD6874">
        <v>550</v>
      </c>
      <c r="AE6874">
        <v>406.16</v>
      </c>
      <c r="AF6874">
        <v>88.8</v>
      </c>
      <c r="AG6874">
        <v>0</v>
      </c>
      <c r="AH6874">
        <v>12374</v>
      </c>
      <c r="AI6874">
        <v>10154</v>
      </c>
      <c r="AJ6874">
        <v>2220</v>
      </c>
      <c r="AK6874">
        <v>0</v>
      </c>
      <c r="AL6874">
        <v>0.82291185209640105</v>
      </c>
      <c r="AM6874">
        <v>0.75850526443916999</v>
      </c>
      <c r="AN6874">
        <v>0.92173330898910599</v>
      </c>
      <c r="AO6874">
        <v>0.75850526443916999</v>
      </c>
      <c r="AP6874">
        <v>0.61797821191649904</v>
      </c>
      <c r="AQ6874">
        <v>0.135110461931714</v>
      </c>
      <c r="AR6874">
        <v>0</v>
      </c>
      <c r="AS6874">
        <v>0.163228044549936</v>
      </c>
      <c r="AT6874">
        <v>0</v>
      </c>
      <c r="AU6874">
        <v>0.135779928184529</v>
      </c>
      <c r="AV6874">
        <v>6.0860568437709199E-5</v>
      </c>
      <c r="AW6874">
        <v>0.13547562534234101</v>
      </c>
      <c r="AX6874">
        <v>0</v>
      </c>
      <c r="AY6874">
        <v>0</v>
      </c>
      <c r="AZ6874">
        <v>0</v>
      </c>
      <c r="BA6874">
        <v>1.21721136875418E-4</v>
      </c>
      <c r="BB6874">
        <v>0</v>
      </c>
      <c r="BC6874">
        <v>0</v>
      </c>
      <c r="BD6874">
        <v>1.21721136875418E-4</v>
      </c>
      <c r="BE6874">
        <v>0</v>
      </c>
      <c r="BF6874">
        <v>5.47745115939383</v>
      </c>
      <c r="BG6874">
        <v>0</v>
      </c>
      <c r="BH6874">
        <v>4.5818181818181802</v>
      </c>
      <c r="BI6874">
        <v>16431</v>
      </c>
      <c r="BJ6874">
        <v>2682</v>
      </c>
      <c r="BK6874">
        <v>4</v>
      </c>
      <c r="BL6874">
        <v>3.5</v>
      </c>
      <c r="BM6874">
        <v>3.5</v>
      </c>
      <c r="BN6874">
        <v>0.5</v>
      </c>
      <c r="BO6874">
        <v>14200</v>
      </c>
      <c r="BP6874">
        <v>-0.14104166666666701</v>
      </c>
      <c r="BQ6874">
        <v>0</v>
      </c>
      <c r="BR6874" s="1">
        <f>+VALUE(Table1[[#This Row],[''tbDimTime'''[datechar']]])</f>
        <v>43957</v>
      </c>
      <c r="BS6874" s="2">
        <f>+VALUE(Table1[[#This Row],[Interval]])</f>
        <v>0.83333333333333337</v>
      </c>
      <c r="BT6874" t="str">
        <f>+YEAR(Table1[[#This Row],[Date]])&amp;WEEKNUM(Table1[[#This Row],[Date]],2)</f>
        <v>202019</v>
      </c>
    </row>
    <row r="6875" spans="1:72" x14ac:dyDescent="0.25">
      <c r="A6875">
        <v>2020</v>
      </c>
      <c r="B6875" t="s">
        <v>335</v>
      </c>
      <c r="C6875" t="s">
        <v>341</v>
      </c>
      <c r="D6875" t="s">
        <v>102</v>
      </c>
      <c r="E6875">
        <v>0</v>
      </c>
      <c r="H6875">
        <v>0</v>
      </c>
      <c r="I6875">
        <v>28.636101650510899</v>
      </c>
      <c r="J6875">
        <v>0</v>
      </c>
      <c r="K6875">
        <v>14.5</v>
      </c>
      <c r="O6875">
        <v>24</v>
      </c>
      <c r="Q6875">
        <v>24</v>
      </c>
      <c r="R6875">
        <v>1</v>
      </c>
      <c r="V6875">
        <v>0.8</v>
      </c>
      <c r="W6875">
        <v>0.75</v>
      </c>
      <c r="Y6875">
        <v>18</v>
      </c>
      <c r="Z6875">
        <v>0</v>
      </c>
      <c r="AA6875">
        <v>0</v>
      </c>
      <c r="AB6875">
        <v>477.125</v>
      </c>
      <c r="AD6875">
        <v>550</v>
      </c>
      <c r="AE6875">
        <v>439.125</v>
      </c>
      <c r="AF6875">
        <v>34.3333333333333</v>
      </c>
      <c r="AG6875">
        <v>0</v>
      </c>
      <c r="AH6875">
        <v>11363</v>
      </c>
      <c r="AI6875">
        <v>10539</v>
      </c>
      <c r="AJ6875">
        <v>824</v>
      </c>
      <c r="AK6875">
        <v>0</v>
      </c>
      <c r="AL6875">
        <v>0.83810290565761503</v>
      </c>
      <c r="AM6875">
        <v>0.85036387939997005</v>
      </c>
      <c r="AN6875">
        <v>1.01462943710085</v>
      </c>
      <c r="AO6875">
        <v>0.85036387939997005</v>
      </c>
      <c r="AP6875">
        <v>0.78263775434427496</v>
      </c>
      <c r="AQ6875">
        <v>6.1191148076637503E-2</v>
      </c>
      <c r="AR6875">
        <v>0</v>
      </c>
      <c r="AS6875">
        <v>0.164265557700876</v>
      </c>
      <c r="AT6875">
        <v>0</v>
      </c>
      <c r="AU6875">
        <v>0.10938660329719301</v>
      </c>
      <c r="AV6875">
        <v>0</v>
      </c>
      <c r="AW6875">
        <v>0.10938660329719301</v>
      </c>
      <c r="AX6875">
        <v>0</v>
      </c>
      <c r="AY6875">
        <v>0</v>
      </c>
      <c r="AZ6875">
        <v>0</v>
      </c>
      <c r="BA6875">
        <v>0</v>
      </c>
      <c r="BB6875">
        <v>0</v>
      </c>
      <c r="BC6875">
        <v>0</v>
      </c>
      <c r="BD6875">
        <v>0</v>
      </c>
      <c r="BE6875">
        <v>0</v>
      </c>
      <c r="BF6875">
        <v>6.4161592158027601</v>
      </c>
      <c r="BG6875">
        <v>0</v>
      </c>
      <c r="BH6875">
        <v>4.5818181818181802</v>
      </c>
      <c r="BI6875">
        <v>13466</v>
      </c>
      <c r="BJ6875">
        <v>2212</v>
      </c>
      <c r="BK6875">
        <v>4</v>
      </c>
      <c r="BL6875">
        <v>3.5</v>
      </c>
      <c r="BM6875">
        <v>3.5</v>
      </c>
      <c r="BN6875">
        <v>0</v>
      </c>
      <c r="BO6875">
        <v>11993</v>
      </c>
      <c r="BP6875">
        <v>6.4861111111111105E-2</v>
      </c>
      <c r="BQ6875">
        <v>0</v>
      </c>
      <c r="BR6875" s="1">
        <f>+VALUE(Table1[[#This Row],[''tbDimTime'''[datechar']]])</f>
        <v>43957</v>
      </c>
      <c r="BS6875" s="2">
        <f>+VALUE(Table1[[#This Row],[Interval]])</f>
        <v>0.85416666666666663</v>
      </c>
      <c r="BT6875" t="str">
        <f>+YEAR(Table1[[#This Row],[Date]])&amp;WEEKNUM(Table1[[#This Row],[Date]],2)</f>
        <v>202019</v>
      </c>
    </row>
    <row r="6876" spans="1:72" x14ac:dyDescent="0.25">
      <c r="A6876">
        <v>2020</v>
      </c>
      <c r="B6876" t="s">
        <v>335</v>
      </c>
      <c r="C6876" t="s">
        <v>341</v>
      </c>
      <c r="D6876" t="s">
        <v>103</v>
      </c>
      <c r="E6876">
        <v>0</v>
      </c>
      <c r="H6876">
        <v>0</v>
      </c>
      <c r="I6876">
        <v>31.913212966762401</v>
      </c>
      <c r="J6876">
        <v>0</v>
      </c>
      <c r="K6876">
        <v>0</v>
      </c>
      <c r="O6876">
        <v>13</v>
      </c>
      <c r="Q6876">
        <v>13</v>
      </c>
      <c r="R6876">
        <v>1</v>
      </c>
      <c r="V6876">
        <v>0.8</v>
      </c>
      <c r="W6876">
        <v>1</v>
      </c>
      <c r="Y6876">
        <v>13</v>
      </c>
      <c r="Z6876">
        <v>0</v>
      </c>
      <c r="AA6876">
        <v>0</v>
      </c>
      <c r="AB6876">
        <v>374.92307692307702</v>
      </c>
      <c r="AD6876">
        <v>550</v>
      </c>
      <c r="AE6876">
        <v>336.38461538461502</v>
      </c>
      <c r="AF6876">
        <v>35.076923076923102</v>
      </c>
      <c r="AG6876">
        <v>0</v>
      </c>
      <c r="AH6876">
        <v>4829</v>
      </c>
      <c r="AI6876">
        <v>4373</v>
      </c>
      <c r="AJ6876">
        <v>456</v>
      </c>
      <c r="AK6876">
        <v>0</v>
      </c>
      <c r="AL6876">
        <v>0.40735478478896803</v>
      </c>
      <c r="AM6876">
        <v>0.44036863028550799</v>
      </c>
      <c r="AN6876">
        <v>1.08104445247561</v>
      </c>
      <c r="AO6876">
        <v>0.44036863028550799</v>
      </c>
      <c r="AP6876">
        <v>0.39510299963859802</v>
      </c>
      <c r="AQ6876">
        <v>4.1199855439103698E-2</v>
      </c>
      <c r="AR6876">
        <v>0</v>
      </c>
      <c r="AS6876">
        <v>0.640675822190098</v>
      </c>
      <c r="AU6876">
        <v>4.5175280086736502E-3</v>
      </c>
      <c r="AV6876">
        <v>0</v>
      </c>
      <c r="AW6876">
        <v>4.5175280086736502E-3</v>
      </c>
      <c r="AX6876">
        <v>0</v>
      </c>
      <c r="AY6876">
        <v>0</v>
      </c>
      <c r="AZ6876">
        <v>0</v>
      </c>
      <c r="BA6876">
        <v>0</v>
      </c>
      <c r="BB6876">
        <v>0</v>
      </c>
      <c r="BC6876">
        <v>0</v>
      </c>
      <c r="BD6876">
        <v>0</v>
      </c>
      <c r="BE6876">
        <v>0</v>
      </c>
      <c r="BF6876">
        <v>4.2284062161185396</v>
      </c>
      <c r="BH6876">
        <v>4.5818181818181802</v>
      </c>
      <c r="BI6876">
        <v>11068</v>
      </c>
      <c r="BJ6876">
        <v>7091</v>
      </c>
      <c r="BK6876">
        <v>0</v>
      </c>
      <c r="BL6876">
        <v>0</v>
      </c>
      <c r="BM6876">
        <v>0</v>
      </c>
      <c r="BN6876">
        <v>0</v>
      </c>
      <c r="BO6876">
        <v>11018</v>
      </c>
      <c r="BR6876" s="1">
        <f>+VALUE(Table1[[#This Row],[''tbDimTime'''[datechar']]])</f>
        <v>43957</v>
      </c>
      <c r="BS6876" s="2">
        <f>+VALUE(Table1[[#This Row],[Interval]])</f>
        <v>0.875</v>
      </c>
      <c r="BT6876" t="str">
        <f>+YEAR(Table1[[#This Row],[Date]])&amp;WEEKNUM(Table1[[#This Row],[Date]],2)</f>
        <v>202019</v>
      </c>
    </row>
    <row r="6877" spans="1:72" x14ac:dyDescent="0.25">
      <c r="A6877">
        <v>2020</v>
      </c>
      <c r="B6877" t="s">
        <v>335</v>
      </c>
      <c r="C6877" t="s">
        <v>341</v>
      </c>
      <c r="D6877" t="s">
        <v>104</v>
      </c>
      <c r="E6877">
        <v>0</v>
      </c>
      <c r="H6877">
        <v>0</v>
      </c>
      <c r="I6877">
        <v>58.241968557758</v>
      </c>
      <c r="J6877">
        <v>0</v>
      </c>
      <c r="K6877">
        <v>0</v>
      </c>
      <c r="O6877">
        <v>8</v>
      </c>
      <c r="Q6877">
        <v>8</v>
      </c>
      <c r="R6877">
        <v>1</v>
      </c>
      <c r="V6877">
        <v>0.8</v>
      </c>
      <c r="W6877">
        <v>1</v>
      </c>
      <c r="Y6877">
        <v>8</v>
      </c>
      <c r="Z6877">
        <v>0</v>
      </c>
      <c r="AA6877">
        <v>0</v>
      </c>
      <c r="AB6877">
        <v>182.875</v>
      </c>
      <c r="AD6877">
        <v>550</v>
      </c>
      <c r="AE6877">
        <v>178.75</v>
      </c>
      <c r="AF6877">
        <v>0</v>
      </c>
      <c r="AG6877">
        <v>0</v>
      </c>
      <c r="AH6877">
        <v>1430</v>
      </c>
      <c r="AI6877">
        <v>1430</v>
      </c>
      <c r="AJ6877">
        <v>0</v>
      </c>
      <c r="AK6877">
        <v>0</v>
      </c>
      <c r="AL6877">
        <v>0.13735799455450201</v>
      </c>
      <c r="AM6877">
        <v>0.13546296296296301</v>
      </c>
      <c r="AN6877">
        <v>0.98620370370370403</v>
      </c>
      <c r="AO6877">
        <v>0.13546296296296301</v>
      </c>
      <c r="AP6877">
        <v>0.132407407407407</v>
      </c>
      <c r="AQ6877">
        <v>0</v>
      </c>
      <c r="AR6877">
        <v>0</v>
      </c>
      <c r="AS6877">
        <v>0.85074074074074102</v>
      </c>
      <c r="AU6877">
        <v>1.37962962962963E-2</v>
      </c>
      <c r="AV6877">
        <v>0</v>
      </c>
      <c r="AW6877">
        <v>9.2592592592592602E-5</v>
      </c>
      <c r="AX6877">
        <v>0</v>
      </c>
      <c r="AY6877">
        <v>0</v>
      </c>
      <c r="AZ6877">
        <v>0</v>
      </c>
      <c r="BA6877">
        <v>1.3703703703703701E-2</v>
      </c>
      <c r="BB6877">
        <v>0</v>
      </c>
      <c r="BC6877">
        <v>0</v>
      </c>
      <c r="BD6877">
        <v>0</v>
      </c>
      <c r="BE6877">
        <v>0</v>
      </c>
      <c r="BF6877">
        <v>2.6666666666666701</v>
      </c>
      <c r="BH6877">
        <v>4.5818181818181802</v>
      </c>
      <c r="BI6877">
        <v>10800</v>
      </c>
      <c r="BJ6877">
        <v>9188</v>
      </c>
      <c r="BK6877">
        <v>0</v>
      </c>
      <c r="BL6877">
        <v>0</v>
      </c>
      <c r="BM6877">
        <v>0</v>
      </c>
      <c r="BN6877">
        <v>0</v>
      </c>
      <c r="BO6877">
        <v>10651</v>
      </c>
      <c r="BR6877" s="1">
        <f>+VALUE(Table1[[#This Row],[''tbDimTime'''[datechar']]])</f>
        <v>43957</v>
      </c>
      <c r="BS6877" s="2">
        <f>+VALUE(Table1[[#This Row],[Interval]])</f>
        <v>0.89583333333333337</v>
      </c>
      <c r="BT6877" t="str">
        <f>+YEAR(Table1[[#This Row],[Date]])&amp;WEEKNUM(Table1[[#This Row],[Date]],2)</f>
        <v>202019</v>
      </c>
    </row>
    <row r="6878" spans="1:72" x14ac:dyDescent="0.25">
      <c r="A6878">
        <v>2020</v>
      </c>
      <c r="B6878" t="s">
        <v>335</v>
      </c>
      <c r="C6878" t="s">
        <v>341</v>
      </c>
      <c r="D6878" t="s">
        <v>105</v>
      </c>
      <c r="E6878">
        <v>0</v>
      </c>
      <c r="H6878">
        <v>0</v>
      </c>
      <c r="I6878" t="s">
        <v>72</v>
      </c>
      <c r="J6878">
        <v>0</v>
      </c>
      <c r="K6878">
        <v>0</v>
      </c>
      <c r="O6878">
        <v>0</v>
      </c>
      <c r="Q6878">
        <v>0</v>
      </c>
      <c r="Y6878">
        <v>0</v>
      </c>
      <c r="AA6878">
        <v>0</v>
      </c>
      <c r="AH6878">
        <v>0</v>
      </c>
      <c r="AI6878">
        <v>0</v>
      </c>
      <c r="AJ6878">
        <v>0</v>
      </c>
      <c r="AK6878">
        <v>0</v>
      </c>
      <c r="AL6878">
        <v>0</v>
      </c>
      <c r="AM6878">
        <v>0</v>
      </c>
      <c r="AN6878">
        <v>0.94339622641509402</v>
      </c>
      <c r="AO6878">
        <v>0</v>
      </c>
      <c r="AP6878">
        <v>0</v>
      </c>
      <c r="AQ6878">
        <v>0</v>
      </c>
      <c r="AR6878">
        <v>0</v>
      </c>
      <c r="AS6878">
        <v>0.94339622641509402</v>
      </c>
      <c r="AU6878">
        <v>0</v>
      </c>
      <c r="AV6878">
        <v>0</v>
      </c>
      <c r="AW6878">
        <v>0</v>
      </c>
      <c r="AX6878">
        <v>0</v>
      </c>
      <c r="AY6878">
        <v>0</v>
      </c>
      <c r="AZ6878">
        <v>0</v>
      </c>
      <c r="BA6878">
        <v>0</v>
      </c>
      <c r="BB6878">
        <v>0</v>
      </c>
      <c r="BC6878">
        <v>0</v>
      </c>
      <c r="BD6878">
        <v>0</v>
      </c>
      <c r="BE6878">
        <v>0</v>
      </c>
      <c r="BF6878">
        <v>0</v>
      </c>
      <c r="BI6878">
        <v>106</v>
      </c>
      <c r="BJ6878">
        <v>100</v>
      </c>
      <c r="BK6878">
        <v>0</v>
      </c>
      <c r="BL6878">
        <v>0</v>
      </c>
      <c r="BM6878">
        <v>0</v>
      </c>
      <c r="BN6878">
        <v>0</v>
      </c>
      <c r="BO6878">
        <v>106</v>
      </c>
      <c r="BR6878" s="1">
        <f>+VALUE(Table1[[#This Row],[''tbDimTime'''[datechar']]])</f>
        <v>43957</v>
      </c>
      <c r="BS6878" s="2">
        <f>+VALUE(Table1[[#This Row],[Interval]])</f>
        <v>0.91666666666666663</v>
      </c>
      <c r="BT6878" t="str">
        <f>+YEAR(Table1[[#This Row],[Date]])&amp;WEEKNUM(Table1[[#This Row],[Date]],2)</f>
        <v>202019</v>
      </c>
    </row>
    <row r="6879" spans="1:72" x14ac:dyDescent="0.25">
      <c r="A6879">
        <v>2020</v>
      </c>
      <c r="B6879" t="s">
        <v>335</v>
      </c>
      <c r="C6879" t="s">
        <v>342</v>
      </c>
      <c r="D6879" t="s">
        <v>73</v>
      </c>
      <c r="E6879">
        <v>10.199999999999999</v>
      </c>
      <c r="F6879">
        <v>1.9607843137254899</v>
      </c>
      <c r="H6879">
        <v>20</v>
      </c>
      <c r="I6879" t="s">
        <v>72</v>
      </c>
      <c r="J6879">
        <v>20</v>
      </c>
      <c r="K6879">
        <v>0</v>
      </c>
      <c r="L6879">
        <v>1.9607843137254899</v>
      </c>
      <c r="M6879">
        <v>0</v>
      </c>
      <c r="N6879">
        <v>0</v>
      </c>
      <c r="O6879">
        <v>0</v>
      </c>
      <c r="P6879">
        <v>0</v>
      </c>
      <c r="Q6879">
        <v>0</v>
      </c>
      <c r="S6879">
        <v>0</v>
      </c>
      <c r="T6879">
        <v>0</v>
      </c>
      <c r="Y6879">
        <v>0</v>
      </c>
      <c r="AA6879">
        <v>0</v>
      </c>
      <c r="AC6879">
        <v>420</v>
      </c>
      <c r="AH6879">
        <v>0</v>
      </c>
      <c r="AI6879">
        <v>0</v>
      </c>
      <c r="AJ6879">
        <v>0</v>
      </c>
      <c r="AK6879">
        <v>0</v>
      </c>
      <c r="AT6879">
        <v>0</v>
      </c>
      <c r="BG6879">
        <v>2.9142857142857101</v>
      </c>
      <c r="BI6879">
        <v>0</v>
      </c>
      <c r="BJ6879">
        <v>0</v>
      </c>
      <c r="BK6879">
        <v>3.5</v>
      </c>
      <c r="BL6879">
        <v>3.5</v>
      </c>
      <c r="BM6879">
        <v>3.5</v>
      </c>
      <c r="BN6879">
        <v>2.5</v>
      </c>
      <c r="BO6879">
        <v>0</v>
      </c>
      <c r="BP6879">
        <v>1</v>
      </c>
      <c r="BQ6879">
        <v>0</v>
      </c>
      <c r="BR6879" s="1">
        <f>+VALUE(Table1[[#This Row],[''tbDimTime'''[datechar']]])</f>
        <v>43958</v>
      </c>
      <c r="BS6879" s="2">
        <f>+VALUE(Table1[[#This Row],[Interval]])</f>
        <v>0.25</v>
      </c>
      <c r="BT6879" t="str">
        <f>+YEAR(Table1[[#This Row],[Date]])&amp;WEEKNUM(Table1[[#This Row],[Date]],2)</f>
        <v>202019</v>
      </c>
    </row>
    <row r="6880" spans="1:72" x14ac:dyDescent="0.25">
      <c r="A6880">
        <v>2020</v>
      </c>
      <c r="B6880" t="s">
        <v>335</v>
      </c>
      <c r="C6880" t="s">
        <v>342</v>
      </c>
      <c r="D6880" t="s">
        <v>74</v>
      </c>
      <c r="E6880">
        <v>18.36</v>
      </c>
      <c r="F6880">
        <v>1.49782135076253</v>
      </c>
      <c r="H6880">
        <v>27.5</v>
      </c>
      <c r="I6880" t="s">
        <v>72</v>
      </c>
      <c r="J6880">
        <v>31.5</v>
      </c>
      <c r="K6880">
        <v>0</v>
      </c>
      <c r="L6880">
        <v>1.7156862745098</v>
      </c>
      <c r="M6880">
        <v>0</v>
      </c>
      <c r="N6880">
        <v>0</v>
      </c>
      <c r="O6880">
        <v>0</v>
      </c>
      <c r="P6880">
        <v>0</v>
      </c>
      <c r="Q6880">
        <v>0</v>
      </c>
      <c r="S6880">
        <v>0</v>
      </c>
      <c r="T6880">
        <v>0</v>
      </c>
      <c r="Y6880">
        <v>0</v>
      </c>
      <c r="AA6880">
        <v>0</v>
      </c>
      <c r="AC6880">
        <v>371.99529999999999</v>
      </c>
      <c r="AH6880">
        <v>0</v>
      </c>
      <c r="AI6880">
        <v>0</v>
      </c>
      <c r="AJ6880">
        <v>0</v>
      </c>
      <c r="AK6880">
        <v>0</v>
      </c>
      <c r="AM6880">
        <v>0</v>
      </c>
      <c r="AN6880">
        <v>0</v>
      </c>
      <c r="AO6880">
        <v>0</v>
      </c>
      <c r="AP6880">
        <v>0</v>
      </c>
      <c r="AQ6880">
        <v>0</v>
      </c>
      <c r="AR6880">
        <v>0</v>
      </c>
      <c r="AS6880">
        <v>0</v>
      </c>
      <c r="AT6880">
        <v>0.125</v>
      </c>
      <c r="AU6880">
        <v>1</v>
      </c>
      <c r="AV6880">
        <v>0.213114754098361</v>
      </c>
      <c r="AW6880">
        <v>0.786885245901639</v>
      </c>
      <c r="AX6880">
        <v>0</v>
      </c>
      <c r="AY6880">
        <v>0</v>
      </c>
      <c r="AZ6880">
        <v>0</v>
      </c>
      <c r="BA6880">
        <v>0</v>
      </c>
      <c r="BB6880">
        <v>0</v>
      </c>
      <c r="BC6880">
        <v>0</v>
      </c>
      <c r="BD6880">
        <v>0</v>
      </c>
      <c r="BE6880">
        <v>0</v>
      </c>
      <c r="BF6880">
        <v>0</v>
      </c>
      <c r="BG6880">
        <v>4.08</v>
      </c>
      <c r="BI6880">
        <v>61</v>
      </c>
      <c r="BJ6880">
        <v>0</v>
      </c>
      <c r="BK6880">
        <v>4.5</v>
      </c>
      <c r="BL6880">
        <v>4.5</v>
      </c>
      <c r="BM6880">
        <v>4</v>
      </c>
      <c r="BN6880">
        <v>3</v>
      </c>
      <c r="BO6880">
        <v>0</v>
      </c>
      <c r="BP6880">
        <v>0.99623456790123499</v>
      </c>
      <c r="BQ6880">
        <v>0</v>
      </c>
      <c r="BR6880" s="1">
        <f>+VALUE(Table1[[#This Row],[''tbDimTime'''[datechar']]])</f>
        <v>43958</v>
      </c>
      <c r="BS6880" s="2">
        <f>+VALUE(Table1[[#This Row],[Interval]])</f>
        <v>0.27083333333333331</v>
      </c>
      <c r="BT6880" t="str">
        <f>+YEAR(Table1[[#This Row],[Date]])&amp;WEEKNUM(Table1[[#This Row],[Date]],2)</f>
        <v>202019</v>
      </c>
    </row>
    <row r="6881" spans="1:72" x14ac:dyDescent="0.25">
      <c r="A6881">
        <v>2020</v>
      </c>
      <c r="B6881" t="s">
        <v>335</v>
      </c>
      <c r="C6881" t="s">
        <v>342</v>
      </c>
      <c r="D6881" t="s">
        <v>75</v>
      </c>
      <c r="E6881">
        <v>34.68</v>
      </c>
      <c r="F6881">
        <v>1.2399077277970001</v>
      </c>
      <c r="G6881">
        <v>9.8640399556048806</v>
      </c>
      <c r="H6881">
        <v>43</v>
      </c>
      <c r="I6881">
        <v>342.08490566037699</v>
      </c>
      <c r="J6881">
        <v>47</v>
      </c>
      <c r="K6881">
        <v>292.5</v>
      </c>
      <c r="L6881">
        <v>1.35524798154556</v>
      </c>
      <c r="M6881">
        <v>8.4342560553633206</v>
      </c>
      <c r="N6881">
        <v>8.6505190311418706E-2</v>
      </c>
      <c r="O6881">
        <v>3</v>
      </c>
      <c r="P6881">
        <v>8.6505190311418706E-2</v>
      </c>
      <c r="Q6881">
        <v>3</v>
      </c>
      <c r="R6881">
        <v>1</v>
      </c>
      <c r="S6881">
        <v>6.9767441860465101E-2</v>
      </c>
      <c r="T6881">
        <v>6.9767441860465101E-2</v>
      </c>
      <c r="V6881">
        <v>0.8</v>
      </c>
      <c r="W6881">
        <v>1</v>
      </c>
      <c r="Y6881">
        <v>3</v>
      </c>
      <c r="Z6881">
        <v>0</v>
      </c>
      <c r="AA6881">
        <v>0</v>
      </c>
      <c r="AB6881">
        <v>35.3333333333333</v>
      </c>
      <c r="AC6881">
        <v>420</v>
      </c>
      <c r="AD6881">
        <v>550</v>
      </c>
      <c r="AE6881">
        <v>32.6666666666667</v>
      </c>
      <c r="AF6881">
        <v>0</v>
      </c>
      <c r="AG6881">
        <v>0</v>
      </c>
      <c r="AH6881">
        <v>98</v>
      </c>
      <c r="AI6881">
        <v>98</v>
      </c>
      <c r="AJ6881">
        <v>0</v>
      </c>
      <c r="AK6881">
        <v>0</v>
      </c>
      <c r="AL6881">
        <v>8.7697526267891106E-3</v>
      </c>
      <c r="AM6881">
        <v>8.5476977663091706E-3</v>
      </c>
      <c r="AN6881">
        <v>0.97467946133376304</v>
      </c>
      <c r="AO6881">
        <v>8.5476977663091706E-3</v>
      </c>
      <c r="AP6881">
        <v>7.9025885009273503E-3</v>
      </c>
      <c r="AQ6881">
        <v>0</v>
      </c>
      <c r="AR6881">
        <v>0</v>
      </c>
      <c r="AS6881">
        <v>0.966131763567454</v>
      </c>
      <c r="AT6881">
        <v>7.1428571428571397E-2</v>
      </c>
      <c r="AU6881">
        <v>2.5320538666236601E-2</v>
      </c>
      <c r="AV6881">
        <v>4.2738488831545801E-3</v>
      </c>
      <c r="AW6881">
        <v>2.1046689783081999E-2</v>
      </c>
      <c r="AX6881">
        <v>0</v>
      </c>
      <c r="AY6881">
        <v>0</v>
      </c>
      <c r="AZ6881">
        <v>0</v>
      </c>
      <c r="BA6881">
        <v>0</v>
      </c>
      <c r="BB6881">
        <v>0</v>
      </c>
      <c r="BC6881">
        <v>0</v>
      </c>
      <c r="BD6881">
        <v>0</v>
      </c>
      <c r="BE6881">
        <v>0</v>
      </c>
      <c r="BF6881">
        <v>0.87089750826546297</v>
      </c>
      <c r="BG6881">
        <v>4.6239999999999997</v>
      </c>
      <c r="BH6881">
        <v>4.5818181818181802</v>
      </c>
      <c r="BI6881">
        <v>12401</v>
      </c>
      <c r="BJ6881">
        <v>11981</v>
      </c>
      <c r="BK6881">
        <v>7.5</v>
      </c>
      <c r="BL6881">
        <v>7.5</v>
      </c>
      <c r="BM6881">
        <v>7</v>
      </c>
      <c r="BN6881">
        <v>5.5</v>
      </c>
      <c r="BO6881">
        <v>12087</v>
      </c>
      <c r="BP6881">
        <v>0.54070370370370402</v>
      </c>
      <c r="BQ6881">
        <v>0</v>
      </c>
      <c r="BR6881" s="1">
        <f>+VALUE(Table1[[#This Row],[''tbDimTime'''[datechar']]])</f>
        <v>43958</v>
      </c>
      <c r="BS6881" s="2">
        <f>+VALUE(Table1[[#This Row],[Interval]])</f>
        <v>0.29166666666666669</v>
      </c>
      <c r="BT6881" t="str">
        <f>+YEAR(Table1[[#This Row],[Date]])&amp;WEEKNUM(Table1[[#This Row],[Date]],2)</f>
        <v>202019</v>
      </c>
    </row>
    <row r="6882" spans="1:72" x14ac:dyDescent="0.25">
      <c r="A6882">
        <v>2020</v>
      </c>
      <c r="B6882" t="s">
        <v>335</v>
      </c>
      <c r="C6882" t="s">
        <v>342</v>
      </c>
      <c r="D6882" t="s">
        <v>76</v>
      </c>
      <c r="E6882">
        <v>69.207999999999998</v>
      </c>
      <c r="F6882">
        <v>1.12703733672408</v>
      </c>
      <c r="G6882">
        <v>0.90864545415551601</v>
      </c>
      <c r="H6882">
        <v>78</v>
      </c>
      <c r="I6882">
        <v>62.885534591194997</v>
      </c>
      <c r="J6882">
        <v>82.5</v>
      </c>
      <c r="K6882">
        <v>48</v>
      </c>
      <c r="L6882">
        <v>1.19205872153508</v>
      </c>
      <c r="M6882">
        <v>0.69356143798404801</v>
      </c>
      <c r="N6882">
        <v>0.101144376372674</v>
      </c>
      <c r="O6882">
        <v>7</v>
      </c>
      <c r="P6882">
        <v>0.101144376372674</v>
      </c>
      <c r="Q6882">
        <v>7</v>
      </c>
      <c r="R6882">
        <v>1</v>
      </c>
      <c r="S6882">
        <v>8.9743589743589702E-2</v>
      </c>
      <c r="T6882">
        <v>8.9743589743589702E-2</v>
      </c>
      <c r="V6882">
        <v>0.8</v>
      </c>
      <c r="W6882">
        <v>1</v>
      </c>
      <c r="Y6882">
        <v>7</v>
      </c>
      <c r="Z6882">
        <v>0</v>
      </c>
      <c r="AA6882">
        <v>0</v>
      </c>
      <c r="AB6882">
        <v>227.142857142857</v>
      </c>
      <c r="AC6882">
        <v>386.384963085192</v>
      </c>
      <c r="AD6882">
        <v>550</v>
      </c>
      <c r="AE6882">
        <v>204.857142857143</v>
      </c>
      <c r="AF6882">
        <v>17.8571428571429</v>
      </c>
      <c r="AG6882">
        <v>0</v>
      </c>
      <c r="AH6882">
        <v>1559</v>
      </c>
      <c r="AI6882">
        <v>1434</v>
      </c>
      <c r="AJ6882">
        <v>125</v>
      </c>
      <c r="AK6882">
        <v>0</v>
      </c>
      <c r="AL6882">
        <v>0.111313357602912</v>
      </c>
      <c r="AM6882">
        <v>9.9686520376175494E-2</v>
      </c>
      <c r="AN6882">
        <v>0.89554858934169301</v>
      </c>
      <c r="AO6882">
        <v>9.9686520376175494E-2</v>
      </c>
      <c r="AP6882">
        <v>8.9905956112852695E-2</v>
      </c>
      <c r="AQ6882">
        <v>7.8369905956112793E-3</v>
      </c>
      <c r="AR6882">
        <v>0</v>
      </c>
      <c r="AS6882">
        <v>0.79586206896551703</v>
      </c>
      <c r="AT6882">
        <v>4.5454545454545497E-2</v>
      </c>
      <c r="AU6882">
        <v>2.47021943573668E-2</v>
      </c>
      <c r="AV6882">
        <v>6.52037617554859E-3</v>
      </c>
      <c r="AW6882">
        <v>1.8181818181818198E-2</v>
      </c>
      <c r="AX6882">
        <v>0</v>
      </c>
      <c r="AY6882">
        <v>0</v>
      </c>
      <c r="AZ6882">
        <v>0</v>
      </c>
      <c r="BA6882">
        <v>0</v>
      </c>
      <c r="BB6882">
        <v>0</v>
      </c>
      <c r="BC6882">
        <v>0</v>
      </c>
      <c r="BD6882">
        <v>0</v>
      </c>
      <c r="BE6882">
        <v>0</v>
      </c>
      <c r="BF6882">
        <v>1.57993730407524</v>
      </c>
      <c r="BG6882">
        <v>6.0180869565217403</v>
      </c>
      <c r="BH6882">
        <v>4.5818181818181802</v>
      </c>
      <c r="BI6882">
        <v>15950</v>
      </c>
      <c r="BJ6882">
        <v>12694</v>
      </c>
      <c r="BK6882">
        <v>12</v>
      </c>
      <c r="BL6882">
        <v>11.5</v>
      </c>
      <c r="BM6882">
        <v>11</v>
      </c>
      <c r="BN6882">
        <v>10</v>
      </c>
      <c r="BO6882">
        <v>15556</v>
      </c>
      <c r="BP6882">
        <v>0.63078703703703698</v>
      </c>
      <c r="BQ6882">
        <v>0</v>
      </c>
      <c r="BR6882" s="1">
        <f>+VALUE(Table1[[#This Row],[''tbDimTime'''[datechar']]])</f>
        <v>43958</v>
      </c>
      <c r="BS6882" s="2">
        <f>+VALUE(Table1[[#This Row],[Interval]])</f>
        <v>0.3125</v>
      </c>
      <c r="BT6882" t="str">
        <f>+YEAR(Table1[[#This Row],[Date]])&amp;WEEKNUM(Table1[[#This Row],[Date]],2)</f>
        <v>202019</v>
      </c>
    </row>
    <row r="6883" spans="1:72" x14ac:dyDescent="0.25">
      <c r="A6883">
        <v>2020</v>
      </c>
      <c r="B6883" t="s">
        <v>335</v>
      </c>
      <c r="C6883" t="s">
        <v>342</v>
      </c>
      <c r="D6883" t="s">
        <v>77</v>
      </c>
      <c r="E6883">
        <v>65.215999999999994</v>
      </c>
      <c r="F6883">
        <v>1.2573601570166799</v>
      </c>
      <c r="G6883">
        <v>1.0710715663807899</v>
      </c>
      <c r="H6883">
        <v>82</v>
      </c>
      <c r="I6883">
        <v>69.851003273089503</v>
      </c>
      <c r="J6883">
        <v>86</v>
      </c>
      <c r="K6883">
        <v>56</v>
      </c>
      <c r="L6883">
        <v>1.3186947988223701</v>
      </c>
      <c r="M6883">
        <v>0.85868498527968595</v>
      </c>
      <c r="N6883">
        <v>0.35267419038272801</v>
      </c>
      <c r="O6883">
        <v>23</v>
      </c>
      <c r="P6883">
        <v>0.35267419038272801</v>
      </c>
      <c r="Q6883">
        <v>23</v>
      </c>
      <c r="R6883">
        <v>1</v>
      </c>
      <c r="S6883">
        <v>0.28048780487804897</v>
      </c>
      <c r="T6883">
        <v>0.28048780487804897</v>
      </c>
      <c r="V6883">
        <v>0.8</v>
      </c>
      <c r="W6883">
        <v>1</v>
      </c>
      <c r="Y6883">
        <v>23</v>
      </c>
      <c r="Z6883">
        <v>0</v>
      </c>
      <c r="AA6883">
        <v>0</v>
      </c>
      <c r="AB6883">
        <v>305.52173913043498</v>
      </c>
      <c r="AC6883">
        <v>423.34316285574101</v>
      </c>
      <c r="AD6883">
        <v>550</v>
      </c>
      <c r="AE6883">
        <v>235.47826086956499</v>
      </c>
      <c r="AF6883">
        <v>66.521739130434796</v>
      </c>
      <c r="AG6883">
        <v>0</v>
      </c>
      <c r="AH6883">
        <v>6946</v>
      </c>
      <c r="AI6883">
        <v>5416</v>
      </c>
      <c r="AJ6883">
        <v>1530</v>
      </c>
      <c r="AK6883">
        <v>0</v>
      </c>
      <c r="AL6883">
        <v>0.32927229276978598</v>
      </c>
      <c r="AM6883">
        <v>0.301626818903722</v>
      </c>
      <c r="AN6883">
        <v>0.91604069193458404</v>
      </c>
      <c r="AO6883">
        <v>0.301626818903722</v>
      </c>
      <c r="AP6883">
        <v>0.23247628450015001</v>
      </c>
      <c r="AQ6883">
        <v>6.5673691891659905E-2</v>
      </c>
      <c r="AR6883">
        <v>0</v>
      </c>
      <c r="AS6883">
        <v>0.61441387303086203</v>
      </c>
      <c r="AT6883">
        <v>0.04</v>
      </c>
      <c r="AU6883">
        <v>4.4125853114134903E-2</v>
      </c>
      <c r="AV6883">
        <v>3.0046787139975102E-3</v>
      </c>
      <c r="AW6883">
        <v>2.42091256384942E-2</v>
      </c>
      <c r="AX6883">
        <v>0</v>
      </c>
      <c r="AY6883">
        <v>0</v>
      </c>
      <c r="AZ6883">
        <v>0</v>
      </c>
      <c r="BA6883">
        <v>1.6912048761643102E-2</v>
      </c>
      <c r="BB6883">
        <v>0</v>
      </c>
      <c r="BC6883">
        <v>0</v>
      </c>
      <c r="BD6883">
        <v>0</v>
      </c>
      <c r="BE6883">
        <v>0</v>
      </c>
      <c r="BF6883">
        <v>3.5541056788427698</v>
      </c>
      <c r="BG6883">
        <v>5.0166153846153803</v>
      </c>
      <c r="BH6883">
        <v>4.5818181818181802</v>
      </c>
      <c r="BI6883">
        <v>23297</v>
      </c>
      <c r="BJ6883">
        <v>14314</v>
      </c>
      <c r="BK6883">
        <v>15.5</v>
      </c>
      <c r="BL6883">
        <v>13</v>
      </c>
      <c r="BM6883">
        <v>12.5</v>
      </c>
      <c r="BN6883">
        <v>10.5</v>
      </c>
      <c r="BO6883">
        <v>22269</v>
      </c>
      <c r="BP6883">
        <v>0.58249103942652303</v>
      </c>
      <c r="BQ6883">
        <v>0</v>
      </c>
      <c r="BR6883" s="1">
        <f>+VALUE(Table1[[#This Row],[''tbDimTime'''[datechar']]])</f>
        <v>43958</v>
      </c>
      <c r="BS6883" s="2">
        <f>+VALUE(Table1[[#This Row],[Interval]])</f>
        <v>0.33333333333333331</v>
      </c>
      <c r="BT6883" t="str">
        <f>+YEAR(Table1[[#This Row],[Date]])&amp;WEEKNUM(Table1[[#This Row],[Date]],2)</f>
        <v>202019</v>
      </c>
    </row>
    <row r="6884" spans="1:72" x14ac:dyDescent="0.25">
      <c r="A6884">
        <v>2020</v>
      </c>
      <c r="B6884" t="s">
        <v>335</v>
      </c>
      <c r="C6884" t="s">
        <v>342</v>
      </c>
      <c r="D6884" t="s">
        <v>78</v>
      </c>
      <c r="E6884">
        <v>90.707999999999998</v>
      </c>
      <c r="F6884">
        <v>1.1189751730828601</v>
      </c>
      <c r="G6884">
        <v>1.1293870931389101</v>
      </c>
      <c r="H6884">
        <v>101.5</v>
      </c>
      <c r="I6884">
        <v>102.444444444444</v>
      </c>
      <c r="J6884">
        <v>113.5</v>
      </c>
      <c r="K6884">
        <v>78</v>
      </c>
      <c r="L6884">
        <v>1.2512678043833001</v>
      </c>
      <c r="M6884">
        <v>0.85990210345283802</v>
      </c>
      <c r="N6884">
        <v>0.35278035013449699</v>
      </c>
      <c r="O6884">
        <v>32</v>
      </c>
      <c r="P6884">
        <v>0.35278035013449699</v>
      </c>
      <c r="Q6884">
        <v>32</v>
      </c>
      <c r="R6884">
        <v>1</v>
      </c>
      <c r="S6884">
        <v>0.31527093596059103</v>
      </c>
      <c r="T6884">
        <v>0.31527093596059103</v>
      </c>
      <c r="V6884">
        <v>0.8</v>
      </c>
      <c r="W6884">
        <v>1</v>
      </c>
      <c r="Y6884">
        <v>32</v>
      </c>
      <c r="Z6884">
        <v>0</v>
      </c>
      <c r="AA6884">
        <v>0</v>
      </c>
      <c r="AB6884">
        <v>342</v>
      </c>
      <c r="AC6884">
        <v>414.98151078184901</v>
      </c>
      <c r="AD6884">
        <v>550</v>
      </c>
      <c r="AE6884">
        <v>314.25</v>
      </c>
      <c r="AF6884">
        <v>24.0625</v>
      </c>
      <c r="AG6884">
        <v>0</v>
      </c>
      <c r="AH6884">
        <v>10826</v>
      </c>
      <c r="AI6884">
        <v>10056</v>
      </c>
      <c r="AJ6884">
        <v>770</v>
      </c>
      <c r="AK6884">
        <v>0</v>
      </c>
      <c r="AL6884">
        <v>0.31236442516268997</v>
      </c>
      <c r="AM6884">
        <v>0.279725999386566</v>
      </c>
      <c r="AN6884">
        <v>0.89551170636949196</v>
      </c>
      <c r="AO6884">
        <v>0.279725999386566</v>
      </c>
      <c r="AP6884">
        <v>0.25702893364686602</v>
      </c>
      <c r="AQ6884">
        <v>1.9681014211225801E-2</v>
      </c>
      <c r="AR6884">
        <v>0</v>
      </c>
      <c r="AS6884">
        <v>0.61578570698292601</v>
      </c>
      <c r="AT6884">
        <v>0.1</v>
      </c>
      <c r="AU6884">
        <v>9.1887332583580394E-2</v>
      </c>
      <c r="AV6884">
        <v>8.8436765156936908E-3</v>
      </c>
      <c r="AW6884">
        <v>2.3566097536039301E-2</v>
      </c>
      <c r="AX6884">
        <v>0</v>
      </c>
      <c r="AY6884">
        <v>0</v>
      </c>
      <c r="AZ6884">
        <v>9.2781924138636094E-3</v>
      </c>
      <c r="BA6884">
        <v>2.7170023514977999E-2</v>
      </c>
      <c r="BB6884">
        <v>0</v>
      </c>
      <c r="BC6884">
        <v>0</v>
      </c>
      <c r="BD6884">
        <v>2.3029342603005799E-2</v>
      </c>
      <c r="BE6884">
        <v>0</v>
      </c>
      <c r="BF6884">
        <v>2.9444842040691102</v>
      </c>
      <c r="BG6884">
        <v>5.4974545454545396</v>
      </c>
      <c r="BH6884">
        <v>4.5818181818181802</v>
      </c>
      <c r="BI6884">
        <v>39124</v>
      </c>
      <c r="BJ6884">
        <v>24092</v>
      </c>
      <c r="BK6884">
        <v>18</v>
      </c>
      <c r="BL6884">
        <v>16.5</v>
      </c>
      <c r="BM6884">
        <v>15</v>
      </c>
      <c r="BN6884">
        <v>14</v>
      </c>
      <c r="BO6884">
        <v>35529</v>
      </c>
      <c r="BP6884">
        <v>0.39623456790123501</v>
      </c>
      <c r="BQ6884">
        <v>0</v>
      </c>
      <c r="BR6884" s="1">
        <f>+VALUE(Table1[[#This Row],[''tbDimTime'''[datechar']]])</f>
        <v>43958</v>
      </c>
      <c r="BS6884" s="2">
        <f>+VALUE(Table1[[#This Row],[Interval]])</f>
        <v>0.35416666666666669</v>
      </c>
      <c r="BT6884" t="str">
        <f>+YEAR(Table1[[#This Row],[Date]])&amp;WEEKNUM(Table1[[#This Row],[Date]],2)</f>
        <v>202019</v>
      </c>
    </row>
    <row r="6885" spans="1:72" x14ac:dyDescent="0.25">
      <c r="A6885">
        <v>2020</v>
      </c>
      <c r="B6885" t="s">
        <v>335</v>
      </c>
      <c r="C6885" t="s">
        <v>342</v>
      </c>
      <c r="D6885" t="s">
        <v>79</v>
      </c>
      <c r="E6885">
        <v>106.964</v>
      </c>
      <c r="F6885">
        <v>1.15926853894768</v>
      </c>
      <c r="G6885">
        <v>0.92618982951703599</v>
      </c>
      <c r="H6885">
        <v>124</v>
      </c>
      <c r="I6885">
        <v>99.068968924460293</v>
      </c>
      <c r="J6885">
        <v>137.5</v>
      </c>
      <c r="K6885">
        <v>82</v>
      </c>
      <c r="L6885">
        <v>1.2854792266557</v>
      </c>
      <c r="M6885">
        <v>0.76661306607830704</v>
      </c>
      <c r="N6885">
        <v>0.43940017202049297</v>
      </c>
      <c r="O6885">
        <v>47</v>
      </c>
      <c r="P6885">
        <v>0.43940017202049297</v>
      </c>
      <c r="Q6885">
        <v>47</v>
      </c>
      <c r="R6885">
        <v>1</v>
      </c>
      <c r="S6885">
        <v>0.37903225806451601</v>
      </c>
      <c r="T6885">
        <v>0.37903225806451601</v>
      </c>
      <c r="V6885">
        <v>0.8</v>
      </c>
      <c r="W6885">
        <v>1</v>
      </c>
      <c r="Y6885">
        <v>47</v>
      </c>
      <c r="Z6885">
        <v>0</v>
      </c>
      <c r="AA6885">
        <v>0</v>
      </c>
      <c r="AB6885">
        <v>430.659574468085</v>
      </c>
      <c r="AC6885">
        <v>398.71895874125897</v>
      </c>
      <c r="AD6885">
        <v>550</v>
      </c>
      <c r="AE6885">
        <v>366.95744680851101</v>
      </c>
      <c r="AF6885">
        <v>60.319148936170201</v>
      </c>
      <c r="AG6885">
        <v>0</v>
      </c>
      <c r="AH6885">
        <v>20082</v>
      </c>
      <c r="AI6885">
        <v>17247</v>
      </c>
      <c r="AJ6885">
        <v>2835</v>
      </c>
      <c r="AK6885">
        <v>0</v>
      </c>
      <c r="AL6885">
        <v>0.47441696941286798</v>
      </c>
      <c r="AM6885">
        <v>0.39206229298622802</v>
      </c>
      <c r="AN6885">
        <v>0.82640866213415498</v>
      </c>
      <c r="AO6885">
        <v>0.39206229298622802</v>
      </c>
      <c r="AP6885">
        <v>0.33406938229995897</v>
      </c>
      <c r="AQ6885">
        <v>5.4913126852228503E-2</v>
      </c>
      <c r="AR6885">
        <v>0</v>
      </c>
      <c r="AS6885">
        <v>0.43434636914792601</v>
      </c>
      <c r="AT6885">
        <v>9.0909090909090898E-2</v>
      </c>
      <c r="AU6885">
        <v>0.116450694404091</v>
      </c>
      <c r="AV6885">
        <v>1.12925407248145E-2</v>
      </c>
      <c r="AW6885">
        <v>8.0209967652584896E-2</v>
      </c>
      <c r="AX6885">
        <v>0</v>
      </c>
      <c r="AY6885">
        <v>2.1500377709338099E-3</v>
      </c>
      <c r="AZ6885">
        <v>0</v>
      </c>
      <c r="BA6885">
        <v>1.3965560656245799E-2</v>
      </c>
      <c r="BB6885">
        <v>0</v>
      </c>
      <c r="BC6885">
        <v>0</v>
      </c>
      <c r="BD6885">
        <v>8.8325875995118805E-3</v>
      </c>
      <c r="BE6885">
        <v>0</v>
      </c>
      <c r="BF6885">
        <v>3.2773548724504602</v>
      </c>
      <c r="BG6885">
        <v>5.9424444444444404</v>
      </c>
      <c r="BH6885">
        <v>4.5818181818181802</v>
      </c>
      <c r="BI6885">
        <v>51627</v>
      </c>
      <c r="BJ6885">
        <v>22424</v>
      </c>
      <c r="BK6885">
        <v>19</v>
      </c>
      <c r="BL6885">
        <v>18</v>
      </c>
      <c r="BM6885">
        <v>16.5</v>
      </c>
      <c r="BN6885">
        <v>15</v>
      </c>
      <c r="BO6885">
        <v>45615</v>
      </c>
      <c r="BP6885">
        <v>0.245219298245614</v>
      </c>
      <c r="BQ6885">
        <v>0</v>
      </c>
      <c r="BR6885" s="1">
        <f>+VALUE(Table1[[#This Row],[''tbDimTime'''[datechar']]])</f>
        <v>43958</v>
      </c>
      <c r="BS6885" s="2">
        <f>+VALUE(Table1[[#This Row],[Interval]])</f>
        <v>0.375</v>
      </c>
      <c r="BT6885" t="str">
        <f>+YEAR(Table1[[#This Row],[Date]])&amp;WEEKNUM(Table1[[#This Row],[Date]],2)</f>
        <v>202019</v>
      </c>
    </row>
    <row r="6886" spans="1:72" x14ac:dyDescent="0.25">
      <c r="A6886">
        <v>2020</v>
      </c>
      <c r="B6886" t="s">
        <v>335</v>
      </c>
      <c r="C6886" t="s">
        <v>342</v>
      </c>
      <c r="D6886" t="s">
        <v>80</v>
      </c>
      <c r="E6886">
        <v>103.864</v>
      </c>
      <c r="F6886">
        <v>1.0446352923053199</v>
      </c>
      <c r="G6886">
        <v>1.0714473602461501</v>
      </c>
      <c r="H6886">
        <v>108.5</v>
      </c>
      <c r="I6886">
        <v>111.284808624606</v>
      </c>
      <c r="J6886">
        <v>116.5</v>
      </c>
      <c r="K6886">
        <v>91</v>
      </c>
      <c r="L6886">
        <v>1.1216590926596299</v>
      </c>
      <c r="M6886">
        <v>0.87614572903026999</v>
      </c>
      <c r="N6886">
        <v>0.55842255256874396</v>
      </c>
      <c r="O6886">
        <v>58</v>
      </c>
      <c r="P6886">
        <v>0.55842255256874396</v>
      </c>
      <c r="Q6886">
        <v>58</v>
      </c>
      <c r="R6886">
        <v>1</v>
      </c>
      <c r="S6886">
        <v>0.53456221198156695</v>
      </c>
      <c r="T6886">
        <v>0.53456221198156695</v>
      </c>
      <c r="V6886">
        <v>0.8</v>
      </c>
      <c r="W6886">
        <v>0.98275862068965503</v>
      </c>
      <c r="Y6886">
        <v>57</v>
      </c>
      <c r="Z6886">
        <v>0</v>
      </c>
      <c r="AA6886">
        <v>0</v>
      </c>
      <c r="AB6886">
        <v>508.568965517241</v>
      </c>
      <c r="AC6886">
        <v>427.25331298621302</v>
      </c>
      <c r="AD6886">
        <v>550</v>
      </c>
      <c r="AE6886">
        <v>440.70689655172401</v>
      </c>
      <c r="AF6886">
        <v>62.913793103448299</v>
      </c>
      <c r="AG6886">
        <v>0</v>
      </c>
      <c r="AH6886">
        <v>29210</v>
      </c>
      <c r="AI6886">
        <v>25561</v>
      </c>
      <c r="AJ6886">
        <v>3649</v>
      </c>
      <c r="AK6886">
        <v>0</v>
      </c>
      <c r="AL6886">
        <v>0.521185242773341</v>
      </c>
      <c r="AM6886">
        <v>0.46500299523914601</v>
      </c>
      <c r="AN6886">
        <v>0.89220291956994702</v>
      </c>
      <c r="AO6886">
        <v>0.46500299523914601</v>
      </c>
      <c r="AP6886">
        <v>0.40295425166314602</v>
      </c>
      <c r="AQ6886">
        <v>5.7524356023583599E-2</v>
      </c>
      <c r="AR6886">
        <v>0</v>
      </c>
      <c r="AS6886">
        <v>0.42719992433080101</v>
      </c>
      <c r="AT6886">
        <v>6.25E-2</v>
      </c>
      <c r="AU6886">
        <v>6.2285209824384402E-2</v>
      </c>
      <c r="AV6886">
        <v>3.3262918939370098E-3</v>
      </c>
      <c r="AW6886">
        <v>3.6195100419333499E-2</v>
      </c>
      <c r="AX6886">
        <v>0</v>
      </c>
      <c r="AY6886">
        <v>0</v>
      </c>
      <c r="AZ6886">
        <v>0</v>
      </c>
      <c r="BA6886">
        <v>1.5764416558943199E-5</v>
      </c>
      <c r="BB6886">
        <v>1.8586247122994001E-2</v>
      </c>
      <c r="BC6886">
        <v>0</v>
      </c>
      <c r="BD6886">
        <v>4.1618059715609898E-3</v>
      </c>
      <c r="BE6886">
        <v>0</v>
      </c>
      <c r="BF6886">
        <v>3.2916101775073301</v>
      </c>
      <c r="BG6886">
        <v>6.1096470588235299</v>
      </c>
      <c r="BH6886">
        <v>4.5818181818181802</v>
      </c>
      <c r="BI6886">
        <v>63434</v>
      </c>
      <c r="BJ6886">
        <v>27099</v>
      </c>
      <c r="BK6886">
        <v>19</v>
      </c>
      <c r="BL6886">
        <v>17</v>
      </c>
      <c r="BM6886">
        <v>16</v>
      </c>
      <c r="BN6886">
        <v>15.5</v>
      </c>
      <c r="BO6886">
        <v>59483</v>
      </c>
      <c r="BP6886">
        <v>7.2602339181286599E-2</v>
      </c>
      <c r="BQ6886">
        <v>0</v>
      </c>
      <c r="BR6886" s="1">
        <f>+VALUE(Table1[[#This Row],[''tbDimTime'''[datechar']]])</f>
        <v>43958</v>
      </c>
      <c r="BS6886" s="2">
        <f>+VALUE(Table1[[#This Row],[Interval]])</f>
        <v>0.39583333333333331</v>
      </c>
      <c r="BT6886" t="str">
        <f>+YEAR(Table1[[#This Row],[Date]])&amp;WEEKNUM(Table1[[#This Row],[Date]],2)</f>
        <v>202019</v>
      </c>
    </row>
    <row r="6887" spans="1:72" x14ac:dyDescent="0.25">
      <c r="A6887">
        <v>2020</v>
      </c>
      <c r="B6887" t="s">
        <v>335</v>
      </c>
      <c r="C6887" t="s">
        <v>342</v>
      </c>
      <c r="D6887" t="s">
        <v>81</v>
      </c>
      <c r="E6887">
        <v>110</v>
      </c>
      <c r="F6887">
        <v>1.1499999999999999</v>
      </c>
      <c r="G6887">
        <v>1.0384240299971099</v>
      </c>
      <c r="H6887">
        <v>126.5</v>
      </c>
      <c r="I6887">
        <v>114.226643299682</v>
      </c>
      <c r="J6887">
        <v>134.5</v>
      </c>
      <c r="K6887">
        <v>91.5</v>
      </c>
      <c r="L6887">
        <v>1.22272727272727</v>
      </c>
      <c r="M6887">
        <v>0.83181818181818201</v>
      </c>
      <c r="N6887">
        <v>0.67272727272727295</v>
      </c>
      <c r="O6887">
        <v>74</v>
      </c>
      <c r="P6887">
        <v>0.67272727272727295</v>
      </c>
      <c r="Q6887">
        <v>74</v>
      </c>
      <c r="R6887">
        <v>1</v>
      </c>
      <c r="S6887">
        <v>0.58498023715415004</v>
      </c>
      <c r="T6887">
        <v>0.58498023715415004</v>
      </c>
      <c r="V6887">
        <v>0.8</v>
      </c>
      <c r="W6887">
        <v>0.97297297297297303</v>
      </c>
      <c r="Y6887">
        <v>72</v>
      </c>
      <c r="Z6887">
        <v>0</v>
      </c>
      <c r="AA6887">
        <v>0</v>
      </c>
      <c r="AB6887">
        <v>547.47297297297303</v>
      </c>
      <c r="AC6887">
        <v>416.31601439999997</v>
      </c>
      <c r="AD6887">
        <v>550</v>
      </c>
      <c r="AE6887">
        <v>462.33783783783798</v>
      </c>
      <c r="AF6887">
        <v>77.662162162162204</v>
      </c>
      <c r="AG6887">
        <v>0</v>
      </c>
      <c r="AH6887">
        <v>39960</v>
      </c>
      <c r="AI6887">
        <v>34213</v>
      </c>
      <c r="AJ6887">
        <v>5747</v>
      </c>
      <c r="AK6887">
        <v>0</v>
      </c>
      <c r="AL6887">
        <v>0.64783484712805395</v>
      </c>
      <c r="AM6887">
        <v>0.60897994768962505</v>
      </c>
      <c r="AN6887">
        <v>0.940023449478399</v>
      </c>
      <c r="AO6887">
        <v>0.60897994768962505</v>
      </c>
      <c r="AP6887">
        <v>0.514280131076572</v>
      </c>
      <c r="AQ6887">
        <v>8.6387277154796605E-2</v>
      </c>
      <c r="AR6887">
        <v>0</v>
      </c>
      <c r="AS6887">
        <v>0.33104350178877401</v>
      </c>
      <c r="AT6887">
        <v>5.5555555555555601E-2</v>
      </c>
      <c r="AU6887">
        <v>4.9935363617232401E-2</v>
      </c>
      <c r="AV6887">
        <v>6.5989237290683296E-3</v>
      </c>
      <c r="AW6887">
        <v>2.56140456362926E-2</v>
      </c>
      <c r="AX6887">
        <v>0</v>
      </c>
      <c r="AY6887">
        <v>0</v>
      </c>
      <c r="AZ6887">
        <v>0</v>
      </c>
      <c r="BA6887">
        <v>5.8924330337011104E-3</v>
      </c>
      <c r="BB6887">
        <v>0</v>
      </c>
      <c r="BC6887">
        <v>0</v>
      </c>
      <c r="BD6887">
        <v>1.1829961218170299E-2</v>
      </c>
      <c r="BE6887">
        <v>0</v>
      </c>
      <c r="BF6887">
        <v>4.0044493882091201</v>
      </c>
      <c r="BG6887">
        <v>5.7894736842105301</v>
      </c>
      <c r="BH6887">
        <v>4.5818181818181802</v>
      </c>
      <c r="BI6887">
        <v>66526</v>
      </c>
      <c r="BJ6887">
        <v>22023</v>
      </c>
      <c r="BK6887">
        <v>22</v>
      </c>
      <c r="BL6887">
        <v>19</v>
      </c>
      <c r="BM6887">
        <v>18</v>
      </c>
      <c r="BN6887">
        <v>16</v>
      </c>
      <c r="BO6887">
        <v>63204</v>
      </c>
      <c r="BP6887">
        <v>0.16002525252525299</v>
      </c>
      <c r="BQ6887">
        <v>0</v>
      </c>
      <c r="BR6887" s="1">
        <f>+VALUE(Table1[[#This Row],[''tbDimTime'''[datechar']]])</f>
        <v>43958</v>
      </c>
      <c r="BS6887" s="2">
        <f>+VALUE(Table1[[#This Row],[Interval]])</f>
        <v>0.41666666666666669</v>
      </c>
      <c r="BT6887" t="str">
        <f>+YEAR(Table1[[#This Row],[Date]])&amp;WEEKNUM(Table1[[#This Row],[Date]],2)</f>
        <v>202019</v>
      </c>
    </row>
    <row r="6888" spans="1:72" x14ac:dyDescent="0.25">
      <c r="A6888">
        <v>2020</v>
      </c>
      <c r="B6888" t="s">
        <v>335</v>
      </c>
      <c r="C6888" t="s">
        <v>342</v>
      </c>
      <c r="D6888" t="s">
        <v>82</v>
      </c>
      <c r="E6888">
        <v>122.232</v>
      </c>
      <c r="F6888">
        <v>1.08809477060017</v>
      </c>
      <c r="G6888">
        <v>1.08884279111649</v>
      </c>
      <c r="H6888">
        <v>133</v>
      </c>
      <c r="I6888">
        <v>133.09143204375101</v>
      </c>
      <c r="J6888">
        <v>137</v>
      </c>
      <c r="K6888">
        <v>99</v>
      </c>
      <c r="L6888">
        <v>1.1208194253550601</v>
      </c>
      <c r="M6888">
        <v>0.80993520518358497</v>
      </c>
      <c r="N6888">
        <v>0.94083382420315498</v>
      </c>
      <c r="O6888">
        <v>115</v>
      </c>
      <c r="P6888">
        <v>0.92447149682570895</v>
      </c>
      <c r="Q6888">
        <v>113</v>
      </c>
      <c r="R6888">
        <v>0.98260869565217401</v>
      </c>
      <c r="S6888">
        <v>0.84962406015037595</v>
      </c>
      <c r="T6888">
        <v>0.86466165413533802</v>
      </c>
      <c r="V6888">
        <v>0.8</v>
      </c>
      <c r="W6888">
        <v>0.95652173913043503</v>
      </c>
      <c r="Y6888">
        <v>110</v>
      </c>
      <c r="Z6888">
        <v>1.7391304347826101E-2</v>
      </c>
      <c r="AA6888">
        <v>2</v>
      </c>
      <c r="AB6888">
        <v>436.90265486725701</v>
      </c>
      <c r="AC6888">
        <v>414.62236177105802</v>
      </c>
      <c r="AD6888">
        <v>550</v>
      </c>
      <c r="AE6888">
        <v>340.371681415929</v>
      </c>
      <c r="AF6888">
        <v>93.008849557522097</v>
      </c>
      <c r="AG6888">
        <v>0</v>
      </c>
      <c r="AH6888">
        <v>48972</v>
      </c>
      <c r="AI6888">
        <v>38462</v>
      </c>
      <c r="AJ6888">
        <v>10510</v>
      </c>
      <c r="AK6888">
        <v>0</v>
      </c>
      <c r="AL6888">
        <v>0.849040379720713</v>
      </c>
      <c r="AM6888">
        <v>0.74131355295954804</v>
      </c>
      <c r="AN6888">
        <v>0.87311931289227895</v>
      </c>
      <c r="AO6888">
        <v>0.74131355295954804</v>
      </c>
      <c r="AP6888">
        <v>0.57752485059611403</v>
      </c>
      <c r="AQ6888">
        <v>0.15781254692333099</v>
      </c>
      <c r="AR6888">
        <v>0</v>
      </c>
      <c r="AS6888">
        <v>0.131805759932731</v>
      </c>
      <c r="AT6888">
        <v>2.7027027027027001E-2</v>
      </c>
      <c r="AU6888">
        <v>0.160875701973032</v>
      </c>
      <c r="AV6888">
        <v>3.91002732814799E-2</v>
      </c>
      <c r="AW6888">
        <v>0.10132436409501799</v>
      </c>
      <c r="AX6888">
        <v>2.3679389771464599E-2</v>
      </c>
      <c r="AY6888">
        <v>0</v>
      </c>
      <c r="AZ6888">
        <v>0</v>
      </c>
      <c r="BA6888">
        <v>2.3273972191357102E-3</v>
      </c>
      <c r="BB6888">
        <v>0</v>
      </c>
      <c r="BC6888">
        <v>0</v>
      </c>
      <c r="BD6888">
        <v>1.8123667377398699E-2</v>
      </c>
      <c r="BE6888">
        <v>0</v>
      </c>
      <c r="BF6888">
        <v>6.1082915402864897</v>
      </c>
      <c r="BG6888">
        <v>6.4332631578947401</v>
      </c>
      <c r="BH6888">
        <v>4.5818181818181802</v>
      </c>
      <c r="BI6888">
        <v>66598</v>
      </c>
      <c r="BJ6888">
        <v>8778</v>
      </c>
      <c r="BK6888">
        <v>21</v>
      </c>
      <c r="BL6888">
        <v>19</v>
      </c>
      <c r="BM6888">
        <v>18.5</v>
      </c>
      <c r="BN6888">
        <v>17.5</v>
      </c>
      <c r="BO6888">
        <v>55884</v>
      </c>
      <c r="BP6888">
        <v>0.119074074074074</v>
      </c>
      <c r="BQ6888">
        <v>0</v>
      </c>
      <c r="BR6888" s="1">
        <f>+VALUE(Table1[[#This Row],[''tbDimTime'''[datechar']]])</f>
        <v>43958</v>
      </c>
      <c r="BS6888" s="2">
        <f>+VALUE(Table1[[#This Row],[Interval]])</f>
        <v>0.4375</v>
      </c>
      <c r="BT6888" t="str">
        <f>+YEAR(Table1[[#This Row],[Date]])&amp;WEEKNUM(Table1[[#This Row],[Date]],2)</f>
        <v>202019</v>
      </c>
    </row>
    <row r="6889" spans="1:72" x14ac:dyDescent="0.25">
      <c r="A6889">
        <v>2020</v>
      </c>
      <c r="B6889" t="s">
        <v>335</v>
      </c>
      <c r="C6889" t="s">
        <v>342</v>
      </c>
      <c r="D6889" t="s">
        <v>83</v>
      </c>
      <c r="E6889">
        <v>129.27600000000001</v>
      </c>
      <c r="F6889">
        <v>1.13323432036882</v>
      </c>
      <c r="G6889">
        <v>1.25337829839911</v>
      </c>
      <c r="H6889">
        <v>146.5</v>
      </c>
      <c r="I6889">
        <v>162.03173290384399</v>
      </c>
      <c r="J6889">
        <v>160</v>
      </c>
      <c r="K6889">
        <v>130</v>
      </c>
      <c r="L6889">
        <v>1.2376620563755101</v>
      </c>
      <c r="M6889">
        <v>1.0056004208050999</v>
      </c>
      <c r="N6889">
        <v>1.01333580865745</v>
      </c>
      <c r="O6889">
        <v>131</v>
      </c>
      <c r="P6889">
        <v>1.0056004208050999</v>
      </c>
      <c r="Q6889">
        <v>130</v>
      </c>
      <c r="R6889">
        <v>0.99236641221374</v>
      </c>
      <c r="S6889">
        <v>0.88737201365187701</v>
      </c>
      <c r="T6889">
        <v>0.89419795221843001</v>
      </c>
      <c r="V6889">
        <v>0.8</v>
      </c>
      <c r="W6889">
        <v>0.76335877862595403</v>
      </c>
      <c r="Y6889">
        <v>100</v>
      </c>
      <c r="Z6889">
        <v>7.63358778625954E-3</v>
      </c>
      <c r="AA6889">
        <v>1</v>
      </c>
      <c r="AB6889">
        <v>353.43076923076899</v>
      </c>
      <c r="AC6889">
        <v>377.71861337603298</v>
      </c>
      <c r="AD6889">
        <v>550</v>
      </c>
      <c r="AE6889">
        <v>268.97692307692301</v>
      </c>
      <c r="AF6889">
        <v>80.992307692307705</v>
      </c>
      <c r="AG6889">
        <v>0</v>
      </c>
      <c r="AH6889">
        <v>45496</v>
      </c>
      <c r="AI6889">
        <v>34967</v>
      </c>
      <c r="AJ6889">
        <v>10529</v>
      </c>
      <c r="AK6889">
        <v>0</v>
      </c>
      <c r="AL6889">
        <v>0.80231197722946901</v>
      </c>
      <c r="AM6889">
        <v>0.60728541595072605</v>
      </c>
      <c r="AN6889">
        <v>0.75691929472098096</v>
      </c>
      <c r="AO6889">
        <v>0.60728541595072605</v>
      </c>
      <c r="AP6889">
        <v>0.46217187871738602</v>
      </c>
      <c r="AQ6889">
        <v>0.13916571942160799</v>
      </c>
      <c r="AR6889">
        <v>0</v>
      </c>
      <c r="AS6889">
        <v>0.149633878770256</v>
      </c>
      <c r="AT6889">
        <v>8.1081081081081099E-2</v>
      </c>
      <c r="AU6889">
        <v>0.218390652673875</v>
      </c>
      <c r="AV6889">
        <v>1.2226069946337501E-2</v>
      </c>
      <c r="AW6889">
        <v>0.171468978825769</v>
      </c>
      <c r="AX6889">
        <v>4.4317851383858901E-2</v>
      </c>
      <c r="AY6889">
        <v>0</v>
      </c>
      <c r="AZ6889">
        <v>0</v>
      </c>
      <c r="BA6889">
        <v>3.3334214491527701E-2</v>
      </c>
      <c r="BB6889">
        <v>1.36138941024082E-3</v>
      </c>
      <c r="BC6889">
        <v>0</v>
      </c>
      <c r="BD6889">
        <v>0</v>
      </c>
      <c r="BE6889">
        <v>0</v>
      </c>
      <c r="BF6889">
        <v>6.1857305242010101</v>
      </c>
      <c r="BG6889">
        <v>6.4638</v>
      </c>
      <c r="BH6889">
        <v>4.5818181818181802</v>
      </c>
      <c r="BI6889">
        <v>75658</v>
      </c>
      <c r="BJ6889">
        <v>11321</v>
      </c>
      <c r="BK6889">
        <v>20.5</v>
      </c>
      <c r="BL6889">
        <v>20</v>
      </c>
      <c r="BM6889">
        <v>18.5</v>
      </c>
      <c r="BN6889">
        <v>17</v>
      </c>
      <c r="BO6889">
        <v>59135</v>
      </c>
      <c r="BP6889">
        <v>-2.51761517615177E-2</v>
      </c>
      <c r="BQ6889">
        <v>0</v>
      </c>
      <c r="BR6889" s="1">
        <f>+VALUE(Table1[[#This Row],[''tbDimTime'''[datechar']]])</f>
        <v>43958</v>
      </c>
      <c r="BS6889" s="2">
        <f>+VALUE(Table1[[#This Row],[Interval]])</f>
        <v>0.45833333333333331</v>
      </c>
      <c r="BT6889" t="str">
        <f>+YEAR(Table1[[#This Row],[Date]])&amp;WEEKNUM(Table1[[#This Row],[Date]],2)</f>
        <v>202019</v>
      </c>
    </row>
    <row r="6890" spans="1:72" x14ac:dyDescent="0.25">
      <c r="A6890">
        <v>2020</v>
      </c>
      <c r="B6890" t="s">
        <v>335</v>
      </c>
      <c r="C6890" t="s">
        <v>342</v>
      </c>
      <c r="D6890" t="s">
        <v>84</v>
      </c>
      <c r="E6890">
        <v>133.404</v>
      </c>
      <c r="F6890">
        <v>0.98197955083805599</v>
      </c>
      <c r="G6890">
        <v>1.15248540617819</v>
      </c>
      <c r="H6890">
        <v>131</v>
      </c>
      <c r="I6890">
        <v>153.74616312579599</v>
      </c>
      <c r="J6890">
        <v>140.5</v>
      </c>
      <c r="K6890">
        <v>108</v>
      </c>
      <c r="L6890">
        <v>1.0531918083415801</v>
      </c>
      <c r="M6890">
        <v>0.80957092740847403</v>
      </c>
      <c r="N6890">
        <v>1.1244040658451</v>
      </c>
      <c r="O6890">
        <v>150</v>
      </c>
      <c r="P6890">
        <v>1.0044676321549599</v>
      </c>
      <c r="Q6890">
        <v>134</v>
      </c>
      <c r="R6890">
        <v>0.89333333333333298</v>
      </c>
      <c r="S6890">
        <v>1.0229007633587801</v>
      </c>
      <c r="T6890">
        <v>1.1450381679389301</v>
      </c>
      <c r="V6890">
        <v>0.8</v>
      </c>
      <c r="W6890">
        <v>0.67333333333333301</v>
      </c>
      <c r="Y6890">
        <v>101</v>
      </c>
      <c r="Z6890">
        <v>0.10666666666666701</v>
      </c>
      <c r="AA6890">
        <v>16</v>
      </c>
      <c r="AB6890">
        <v>445.402985074627</v>
      </c>
      <c r="AC6890">
        <v>380.75187509220098</v>
      </c>
      <c r="AD6890">
        <v>550</v>
      </c>
      <c r="AE6890">
        <v>339.186567164179</v>
      </c>
      <c r="AF6890">
        <v>101.91044776119401</v>
      </c>
      <c r="AG6890">
        <v>0</v>
      </c>
      <c r="AH6890">
        <v>59107</v>
      </c>
      <c r="AI6890">
        <v>45451</v>
      </c>
      <c r="AJ6890">
        <v>13656</v>
      </c>
      <c r="AK6890">
        <v>0</v>
      </c>
      <c r="AL6890">
        <v>0.87156646563179996</v>
      </c>
      <c r="AM6890">
        <v>0.79986062344206499</v>
      </c>
      <c r="AN6890">
        <v>0.917727626041974</v>
      </c>
      <c r="AO6890">
        <v>0.79986062344206499</v>
      </c>
      <c r="AP6890">
        <v>0.60911576295263903</v>
      </c>
      <c r="AQ6890">
        <v>0.18301214184245099</v>
      </c>
      <c r="AR6890">
        <v>0</v>
      </c>
      <c r="AS6890">
        <v>0.117867002599909</v>
      </c>
      <c r="AT6890">
        <v>5.8823529411764698E-2</v>
      </c>
      <c r="AU6890">
        <v>0.158245999624755</v>
      </c>
      <c r="AV6890">
        <v>2.5771261625881201E-2</v>
      </c>
      <c r="AW6890">
        <v>9.5352327856549401E-2</v>
      </c>
      <c r="AX6890">
        <v>3.2941113404272401E-2</v>
      </c>
      <c r="AY6890">
        <v>0</v>
      </c>
      <c r="AZ6890">
        <v>0</v>
      </c>
      <c r="BA6890">
        <v>3.3343161167546702E-2</v>
      </c>
      <c r="BB6890">
        <v>2.6803184218285102E-3</v>
      </c>
      <c r="BC6890">
        <v>0</v>
      </c>
      <c r="BD6890">
        <v>1.0989305529496901E-3</v>
      </c>
      <c r="BE6890">
        <v>0</v>
      </c>
      <c r="BF6890">
        <v>6.46492803345037</v>
      </c>
      <c r="BG6890">
        <v>7.4113333333333298</v>
      </c>
      <c r="BH6890">
        <v>4.5818181818181802</v>
      </c>
      <c r="BI6890">
        <v>74618</v>
      </c>
      <c r="BJ6890">
        <v>8795</v>
      </c>
      <c r="BK6890">
        <v>20</v>
      </c>
      <c r="BL6890">
        <v>18</v>
      </c>
      <c r="BM6890">
        <v>17</v>
      </c>
      <c r="BN6890">
        <v>17.5</v>
      </c>
      <c r="BO6890">
        <v>62810</v>
      </c>
      <c r="BP6890">
        <v>-3.6361111111111101E-2</v>
      </c>
      <c r="BQ6890">
        <v>0</v>
      </c>
      <c r="BR6890" s="1">
        <f>+VALUE(Table1[[#This Row],[''tbDimTime'''[datechar']]])</f>
        <v>43958</v>
      </c>
      <c r="BS6890" s="2">
        <f>+VALUE(Table1[[#This Row],[Interval]])</f>
        <v>0.47916666666666669</v>
      </c>
      <c r="BT6890" t="str">
        <f>+YEAR(Table1[[#This Row],[Date]])&amp;WEEKNUM(Table1[[#This Row],[Date]],2)</f>
        <v>202019</v>
      </c>
    </row>
    <row r="6891" spans="1:72" x14ac:dyDescent="0.25">
      <c r="A6891">
        <v>2020</v>
      </c>
      <c r="B6891" t="s">
        <v>335</v>
      </c>
      <c r="C6891" t="s">
        <v>342</v>
      </c>
      <c r="D6891" t="s">
        <v>85</v>
      </c>
      <c r="E6891">
        <v>123.244</v>
      </c>
      <c r="F6891">
        <v>1.01830515075785</v>
      </c>
      <c r="G6891">
        <v>0.92128590424041201</v>
      </c>
      <c r="H6891">
        <v>125.5</v>
      </c>
      <c r="I6891">
        <v>113.54295998220501</v>
      </c>
      <c r="J6891">
        <v>137</v>
      </c>
      <c r="K6891">
        <v>95.5</v>
      </c>
      <c r="L6891">
        <v>1.1116159813053801</v>
      </c>
      <c r="M6891">
        <v>0.77488559280776304</v>
      </c>
      <c r="N6891">
        <v>1.04670409918536</v>
      </c>
      <c r="O6891">
        <v>129</v>
      </c>
      <c r="P6891">
        <v>0.77894258544026496</v>
      </c>
      <c r="Q6891">
        <v>96</v>
      </c>
      <c r="R6891">
        <v>0.74418604651162801</v>
      </c>
      <c r="S6891">
        <v>0.76494023904382502</v>
      </c>
      <c r="T6891">
        <v>1.0278884462151401</v>
      </c>
      <c r="V6891">
        <v>0.8</v>
      </c>
      <c r="W6891">
        <v>0.36434108527131798</v>
      </c>
      <c r="Y6891">
        <v>47</v>
      </c>
      <c r="Z6891">
        <v>0.25581395348837199</v>
      </c>
      <c r="AA6891">
        <v>33</v>
      </c>
      <c r="AB6891">
        <v>515.13541666666697</v>
      </c>
      <c r="AC6891">
        <v>409.73768600499801</v>
      </c>
      <c r="AD6891">
        <v>550</v>
      </c>
      <c r="AE6891">
        <v>405.80208333333297</v>
      </c>
      <c r="AF6891">
        <v>106.260416666667</v>
      </c>
      <c r="AG6891">
        <v>0</v>
      </c>
      <c r="AH6891">
        <v>49158</v>
      </c>
      <c r="AI6891">
        <v>38957</v>
      </c>
      <c r="AJ6891">
        <v>10201</v>
      </c>
      <c r="AK6891">
        <v>0</v>
      </c>
      <c r="AL6891">
        <v>0.84549495640280403</v>
      </c>
      <c r="AM6891">
        <v>0.65927663942621795</v>
      </c>
      <c r="AN6891">
        <v>0.77975230299556098</v>
      </c>
      <c r="AO6891">
        <v>0.65927663942621795</v>
      </c>
      <c r="AP6891">
        <v>0.51935049526069499</v>
      </c>
      <c r="AQ6891">
        <v>0.13599338763648</v>
      </c>
      <c r="AR6891">
        <v>0</v>
      </c>
      <c r="AS6891">
        <v>0.120475663569343</v>
      </c>
      <c r="AT6891">
        <v>8.5714285714285701E-2</v>
      </c>
      <c r="AU6891">
        <v>0.156670355014598</v>
      </c>
      <c r="AV6891">
        <v>3.27285331484716E-2</v>
      </c>
      <c r="AW6891">
        <v>7.1536174694378202E-2</v>
      </c>
      <c r="AX6891">
        <v>5.1912386183359797E-2</v>
      </c>
      <c r="AY6891">
        <v>0</v>
      </c>
      <c r="AZ6891">
        <v>0</v>
      </c>
      <c r="BA6891">
        <v>2.7675940862006899E-2</v>
      </c>
      <c r="BB6891">
        <v>1.8703923424564398E-2</v>
      </c>
      <c r="BC6891">
        <v>0</v>
      </c>
      <c r="BD6891">
        <v>6.0257828851768402E-3</v>
      </c>
      <c r="BE6891">
        <v>0</v>
      </c>
      <c r="BF6891">
        <v>4.6073242591086601</v>
      </c>
      <c r="BG6891">
        <v>6.4865263157894697</v>
      </c>
      <c r="BH6891">
        <v>4.5818181818181802</v>
      </c>
      <c r="BI6891">
        <v>75011</v>
      </c>
      <c r="BJ6891">
        <v>9037</v>
      </c>
      <c r="BK6891">
        <v>20</v>
      </c>
      <c r="BL6891">
        <v>19</v>
      </c>
      <c r="BM6891">
        <v>17.5</v>
      </c>
      <c r="BN6891">
        <v>17.5</v>
      </c>
      <c r="BO6891">
        <v>63259</v>
      </c>
      <c r="BP6891">
        <v>-4.1819444444444402E-2</v>
      </c>
      <c r="BQ6891">
        <v>0</v>
      </c>
      <c r="BR6891" s="1">
        <f>+VALUE(Table1[[#This Row],[''tbDimTime'''[datechar']]])</f>
        <v>43958</v>
      </c>
      <c r="BS6891" s="2">
        <f>+VALUE(Table1[[#This Row],[Interval]])</f>
        <v>0.5</v>
      </c>
      <c r="BT6891" t="str">
        <f>+YEAR(Table1[[#This Row],[Date]])&amp;WEEKNUM(Table1[[#This Row],[Date]],2)</f>
        <v>202019</v>
      </c>
    </row>
    <row r="6892" spans="1:72" x14ac:dyDescent="0.25">
      <c r="A6892">
        <v>2020</v>
      </c>
      <c r="B6892" t="s">
        <v>335</v>
      </c>
      <c r="C6892" t="s">
        <v>342</v>
      </c>
      <c r="D6892" t="s">
        <v>86</v>
      </c>
      <c r="E6892">
        <v>121.14</v>
      </c>
      <c r="F6892">
        <v>1.16807000165098</v>
      </c>
      <c r="G6892">
        <v>1.0038227622970299</v>
      </c>
      <c r="H6892">
        <v>141.5</v>
      </c>
      <c r="I6892">
        <v>121.603089424662</v>
      </c>
      <c r="J6892">
        <v>146</v>
      </c>
      <c r="K6892">
        <v>90</v>
      </c>
      <c r="L6892">
        <v>1.2052171041769899</v>
      </c>
      <c r="M6892">
        <v>0.74294205052005902</v>
      </c>
      <c r="N6892">
        <v>0.92455010731385201</v>
      </c>
      <c r="O6892">
        <v>112</v>
      </c>
      <c r="P6892">
        <v>0.850255902261846</v>
      </c>
      <c r="Q6892">
        <v>103</v>
      </c>
      <c r="R6892">
        <v>0.91964285714285698</v>
      </c>
      <c r="S6892">
        <v>0.72791519434629004</v>
      </c>
      <c r="T6892">
        <v>0.791519434628975</v>
      </c>
      <c r="V6892">
        <v>0.8</v>
      </c>
      <c r="W6892">
        <v>0.41071428571428598</v>
      </c>
      <c r="Y6892">
        <v>46</v>
      </c>
      <c r="Z6892">
        <v>8.0357142857142905E-2</v>
      </c>
      <c r="AA6892">
        <v>9</v>
      </c>
      <c r="AB6892">
        <v>506.58252427184499</v>
      </c>
      <c r="AC6892">
        <v>391.80825468053501</v>
      </c>
      <c r="AD6892">
        <v>550</v>
      </c>
      <c r="AE6892">
        <v>396.68932038834998</v>
      </c>
      <c r="AF6892">
        <v>106.611650485437</v>
      </c>
      <c r="AG6892">
        <v>0</v>
      </c>
      <c r="AH6892">
        <v>51840</v>
      </c>
      <c r="AI6892">
        <v>40859</v>
      </c>
      <c r="AJ6892">
        <v>10981</v>
      </c>
      <c r="AK6892">
        <v>0</v>
      </c>
      <c r="AL6892">
        <v>0.84701795396253399</v>
      </c>
      <c r="AM6892">
        <v>0.73093787210198202</v>
      </c>
      <c r="AN6892">
        <v>0.86295440218533304</v>
      </c>
      <c r="AO6892">
        <v>0.73093787210198202</v>
      </c>
      <c r="AP6892">
        <v>0.57237514884079299</v>
      </c>
      <c r="AQ6892">
        <v>0.153827834979337</v>
      </c>
      <c r="AR6892">
        <v>0</v>
      </c>
      <c r="AS6892">
        <v>0.13201653008335101</v>
      </c>
      <c r="AT6892">
        <v>2.7027027027027001E-2</v>
      </c>
      <c r="AU6892">
        <v>0.15884289416544101</v>
      </c>
      <c r="AV6892">
        <v>1.7216502066260402E-2</v>
      </c>
      <c r="AW6892">
        <v>2.7778945156545502E-2</v>
      </c>
      <c r="AX6892">
        <v>0.11761574560481899</v>
      </c>
      <c r="AY6892">
        <v>0</v>
      </c>
      <c r="AZ6892">
        <v>0</v>
      </c>
      <c r="BA6892">
        <v>2.64901589969882E-2</v>
      </c>
      <c r="BB6892">
        <v>2.5215381382643402E-2</v>
      </c>
      <c r="BC6892">
        <v>0</v>
      </c>
      <c r="BD6892">
        <v>3.8145268613854401E-2</v>
      </c>
      <c r="BE6892">
        <v>2.3996637949149E-2</v>
      </c>
      <c r="BF6892">
        <v>5.1943685648245399</v>
      </c>
      <c r="BG6892">
        <v>6.3757894736842102</v>
      </c>
      <c r="BH6892">
        <v>4.5818181818181802</v>
      </c>
      <c r="BI6892">
        <v>71385</v>
      </c>
      <c r="BJ6892">
        <v>9424</v>
      </c>
      <c r="BK6892">
        <v>21.5</v>
      </c>
      <c r="BL6892">
        <v>19</v>
      </c>
      <c r="BM6892">
        <v>18.5</v>
      </c>
      <c r="BN6892">
        <v>16.5</v>
      </c>
      <c r="BO6892">
        <v>60046</v>
      </c>
      <c r="BP6892">
        <v>7.7713178294573707E-2</v>
      </c>
      <c r="BQ6892">
        <v>0</v>
      </c>
      <c r="BR6892" s="1">
        <f>+VALUE(Table1[[#This Row],[''tbDimTime'''[datechar']]])</f>
        <v>43958</v>
      </c>
      <c r="BS6892" s="2">
        <f>+VALUE(Table1[[#This Row],[Interval]])</f>
        <v>0.52083333333333337</v>
      </c>
      <c r="BT6892" t="str">
        <f>+YEAR(Table1[[#This Row],[Date]])&amp;WEEKNUM(Table1[[#This Row],[Date]],2)</f>
        <v>202019</v>
      </c>
    </row>
    <row r="6893" spans="1:72" x14ac:dyDescent="0.25">
      <c r="A6893">
        <v>2020</v>
      </c>
      <c r="B6893" t="s">
        <v>335</v>
      </c>
      <c r="C6893" t="s">
        <v>342</v>
      </c>
      <c r="D6893" t="s">
        <v>87</v>
      </c>
      <c r="E6893">
        <v>112.072</v>
      </c>
      <c r="F6893">
        <v>1.37411663930331</v>
      </c>
      <c r="G6893">
        <v>1.1926724875137</v>
      </c>
      <c r="H6893">
        <v>154</v>
      </c>
      <c r="I6893">
        <v>133.665191020636</v>
      </c>
      <c r="J6893">
        <v>166.5</v>
      </c>
      <c r="K6893">
        <v>98</v>
      </c>
      <c r="L6893">
        <v>1.4856520808052001</v>
      </c>
      <c r="M6893">
        <v>0.87443786137483004</v>
      </c>
      <c r="N6893">
        <v>1.1778142622599801</v>
      </c>
      <c r="O6893">
        <v>132</v>
      </c>
      <c r="P6893">
        <v>1.0528945677778601</v>
      </c>
      <c r="Q6893">
        <v>118</v>
      </c>
      <c r="R6893">
        <v>0.89393939393939403</v>
      </c>
      <c r="S6893">
        <v>0.76623376623376604</v>
      </c>
      <c r="T6893">
        <v>0.85714285714285698</v>
      </c>
      <c r="V6893">
        <v>0.8</v>
      </c>
      <c r="W6893">
        <v>0.43181818181818199</v>
      </c>
      <c r="Y6893">
        <v>57</v>
      </c>
      <c r="Z6893">
        <v>0.10606060606060599</v>
      </c>
      <c r="AA6893">
        <v>14</v>
      </c>
      <c r="AB6893">
        <v>486.23728813559302</v>
      </c>
      <c r="AC6893">
        <v>419.37929011349797</v>
      </c>
      <c r="AD6893">
        <v>550</v>
      </c>
      <c r="AE6893">
        <v>388.83898305084699</v>
      </c>
      <c r="AF6893">
        <v>94.254237288135599</v>
      </c>
      <c r="AG6893">
        <v>0</v>
      </c>
      <c r="AH6893">
        <v>57005</v>
      </c>
      <c r="AI6893">
        <v>45883</v>
      </c>
      <c r="AJ6893">
        <v>11122</v>
      </c>
      <c r="AK6893">
        <v>0</v>
      </c>
      <c r="AL6893">
        <v>0.88280276337451702</v>
      </c>
      <c r="AM6893">
        <v>0.77399163631458201</v>
      </c>
      <c r="AN6893">
        <v>0.87674355861324704</v>
      </c>
      <c r="AO6893">
        <v>0.77399163631458201</v>
      </c>
      <c r="AP6893">
        <v>0.61895319034129204</v>
      </c>
      <c r="AQ6893">
        <v>0.15003372453797401</v>
      </c>
      <c r="AR6893">
        <v>0</v>
      </c>
      <c r="AS6893">
        <v>0.102751922298665</v>
      </c>
      <c r="AT6893">
        <v>6.9767441860465101E-2</v>
      </c>
      <c r="AU6893">
        <v>0.165223256441387</v>
      </c>
      <c r="AV6893">
        <v>1.6700391204640501E-2</v>
      </c>
      <c r="AW6893">
        <v>7.3006879805746702E-2</v>
      </c>
      <c r="AX6893">
        <v>0.118373128288142</v>
      </c>
      <c r="AY6893">
        <v>0</v>
      </c>
      <c r="AZ6893">
        <v>0</v>
      </c>
      <c r="BA6893">
        <v>2.76001618777823E-2</v>
      </c>
      <c r="BB6893">
        <v>2.8746796168892499E-2</v>
      </c>
      <c r="BC6893">
        <v>0</v>
      </c>
      <c r="BD6893">
        <v>1.4393632807230499E-2</v>
      </c>
      <c r="BE6893">
        <v>4.7753945770942904E-3</v>
      </c>
      <c r="BF6893">
        <v>5.7304734925131502</v>
      </c>
      <c r="BG6893">
        <v>4.8726956521739098</v>
      </c>
      <c r="BH6893">
        <v>4.5818181818181802</v>
      </c>
      <c r="BI6893">
        <v>74130</v>
      </c>
      <c r="BJ6893">
        <v>7617</v>
      </c>
      <c r="BK6893">
        <v>24.5</v>
      </c>
      <c r="BL6893">
        <v>23</v>
      </c>
      <c r="BM6893">
        <v>21.5</v>
      </c>
      <c r="BN6893">
        <v>16.5</v>
      </c>
      <c r="BO6893">
        <v>61882</v>
      </c>
      <c r="BP6893">
        <v>0.15952380952381001</v>
      </c>
      <c r="BQ6893">
        <v>0</v>
      </c>
      <c r="BR6893" s="1">
        <f>+VALUE(Table1[[#This Row],[''tbDimTime'''[datechar']]])</f>
        <v>43958</v>
      </c>
      <c r="BS6893" s="2">
        <f>+VALUE(Table1[[#This Row],[Interval]])</f>
        <v>0.54166666666666663</v>
      </c>
      <c r="BT6893" t="str">
        <f>+YEAR(Table1[[#This Row],[Date]])&amp;WEEKNUM(Table1[[#This Row],[Date]],2)</f>
        <v>202019</v>
      </c>
    </row>
    <row r="6894" spans="1:72" x14ac:dyDescent="0.25">
      <c r="A6894">
        <v>2020</v>
      </c>
      <c r="B6894" t="s">
        <v>335</v>
      </c>
      <c r="C6894" t="s">
        <v>342</v>
      </c>
      <c r="D6894" t="s">
        <v>88</v>
      </c>
      <c r="E6894">
        <v>114.06399999999999</v>
      </c>
      <c r="F6894">
        <v>1.15724505540749</v>
      </c>
      <c r="G6894">
        <v>0.982615395551659</v>
      </c>
      <c r="H6894">
        <v>132</v>
      </c>
      <c r="I6894">
        <v>112.081042478204</v>
      </c>
      <c r="J6894">
        <v>148</v>
      </c>
      <c r="K6894">
        <v>91.5</v>
      </c>
      <c r="L6894">
        <v>1.29751718333567</v>
      </c>
      <c r="M6894">
        <v>0.80218123158928301</v>
      </c>
      <c r="N6894">
        <v>1.0082059194838</v>
      </c>
      <c r="O6894">
        <v>115</v>
      </c>
      <c r="P6894">
        <v>0.90300182353766301</v>
      </c>
      <c r="Q6894">
        <v>103</v>
      </c>
      <c r="R6894">
        <v>0.89565217391304397</v>
      </c>
      <c r="S6894">
        <v>0.78030303030303005</v>
      </c>
      <c r="T6894">
        <v>0.87121212121212099</v>
      </c>
      <c r="V6894">
        <v>0.8</v>
      </c>
      <c r="W6894">
        <v>0.434782608695652</v>
      </c>
      <c r="Y6894">
        <v>50</v>
      </c>
      <c r="Z6894">
        <v>0.104347826086957</v>
      </c>
      <c r="AA6894">
        <v>12</v>
      </c>
      <c r="AB6894">
        <v>523.39805825242695</v>
      </c>
      <c r="AC6894">
        <v>418.68742377612602</v>
      </c>
      <c r="AD6894">
        <v>550</v>
      </c>
      <c r="AE6894">
        <v>426.611650485437</v>
      </c>
      <c r="AF6894">
        <v>93.466019417475707</v>
      </c>
      <c r="AG6894">
        <v>0</v>
      </c>
      <c r="AH6894">
        <v>53568</v>
      </c>
      <c r="AI6894">
        <v>43941</v>
      </c>
      <c r="AJ6894">
        <v>9627</v>
      </c>
      <c r="AK6894">
        <v>0</v>
      </c>
      <c r="AL6894">
        <v>0.91897789066362101</v>
      </c>
      <c r="AM6894">
        <v>0.73386877212088197</v>
      </c>
      <c r="AN6894">
        <v>0.79857065069425504</v>
      </c>
      <c r="AO6894">
        <v>0.73386877212088197</v>
      </c>
      <c r="AP6894">
        <v>0.59816226517832805</v>
      </c>
      <c r="AQ6894">
        <v>0.13105091206098601</v>
      </c>
      <c r="AR6894">
        <v>0</v>
      </c>
      <c r="AS6894">
        <v>6.4701878573373298E-2</v>
      </c>
      <c r="AT6894">
        <v>0.108108108108108</v>
      </c>
      <c r="AU6894">
        <v>0.16132589164170999</v>
      </c>
      <c r="AV6894">
        <v>3.5897086849986402E-2</v>
      </c>
      <c r="AW6894">
        <v>6.68799346583175E-2</v>
      </c>
      <c r="AX6894">
        <v>0.13821127144024001</v>
      </c>
      <c r="AY6894">
        <v>0</v>
      </c>
      <c r="AZ6894">
        <v>0</v>
      </c>
      <c r="BA6894">
        <v>2.98529812142663E-2</v>
      </c>
      <c r="BB6894">
        <v>1.26191124421454E-2</v>
      </c>
      <c r="BC6894">
        <v>0</v>
      </c>
      <c r="BD6894">
        <v>1.6076776476994299E-2</v>
      </c>
      <c r="BE6894">
        <v>0</v>
      </c>
      <c r="BF6894">
        <v>5.0476449768581499</v>
      </c>
      <c r="BG6894">
        <v>5.5640975609756103</v>
      </c>
      <c r="BH6894">
        <v>4.5818181818181802</v>
      </c>
      <c r="BI6894">
        <v>73460</v>
      </c>
      <c r="BJ6894">
        <v>4753</v>
      </c>
      <c r="BK6894">
        <v>23</v>
      </c>
      <c r="BL6894">
        <v>20.5</v>
      </c>
      <c r="BM6894">
        <v>18.5</v>
      </c>
      <c r="BN6894">
        <v>17</v>
      </c>
      <c r="BO6894">
        <v>61609</v>
      </c>
      <c r="BP6894">
        <v>0.11280193236715</v>
      </c>
      <c r="BQ6894">
        <v>0</v>
      </c>
      <c r="BR6894" s="1">
        <f>+VALUE(Table1[[#This Row],[''tbDimTime'''[datechar']]])</f>
        <v>43958</v>
      </c>
      <c r="BS6894" s="2">
        <f>+VALUE(Table1[[#This Row],[Interval]])</f>
        <v>0.5625</v>
      </c>
      <c r="BT6894" t="str">
        <f>+YEAR(Table1[[#This Row],[Date]])&amp;WEEKNUM(Table1[[#This Row],[Date]],2)</f>
        <v>202019</v>
      </c>
    </row>
    <row r="6895" spans="1:72" x14ac:dyDescent="0.25">
      <c r="A6895">
        <v>2020</v>
      </c>
      <c r="B6895" t="s">
        <v>335</v>
      </c>
      <c r="C6895" t="s">
        <v>342</v>
      </c>
      <c r="D6895" t="s">
        <v>89</v>
      </c>
      <c r="E6895">
        <v>110.98</v>
      </c>
      <c r="F6895">
        <v>1.27950982158948</v>
      </c>
      <c r="G6895">
        <v>1.2657786343283299</v>
      </c>
      <c r="H6895">
        <v>142</v>
      </c>
      <c r="I6895">
        <v>140.476112837758</v>
      </c>
      <c r="J6895">
        <v>154.5</v>
      </c>
      <c r="K6895">
        <v>104.5</v>
      </c>
      <c r="L6895">
        <v>1.39214272841953</v>
      </c>
      <c r="M6895">
        <v>0.94161110109929702</v>
      </c>
      <c r="N6895">
        <v>1.05424400792936</v>
      </c>
      <c r="O6895">
        <v>117</v>
      </c>
      <c r="P6895">
        <v>1.01820147774374</v>
      </c>
      <c r="Q6895">
        <v>113</v>
      </c>
      <c r="R6895">
        <v>0.96581196581196604</v>
      </c>
      <c r="S6895">
        <v>0.79577464788732399</v>
      </c>
      <c r="T6895">
        <v>0.823943661971831</v>
      </c>
      <c r="V6895">
        <v>0.8</v>
      </c>
      <c r="W6895">
        <v>0.74358974358974395</v>
      </c>
      <c r="Y6895">
        <v>87</v>
      </c>
      <c r="Z6895">
        <v>3.4188034188034198E-2</v>
      </c>
      <c r="AA6895">
        <v>4</v>
      </c>
      <c r="AB6895">
        <v>521.07079646017701</v>
      </c>
      <c r="AC6895">
        <v>426.895539088124</v>
      </c>
      <c r="AD6895">
        <v>550</v>
      </c>
      <c r="AE6895">
        <v>398.65486725663698</v>
      </c>
      <c r="AF6895">
        <v>119.053097345133</v>
      </c>
      <c r="AG6895">
        <v>0</v>
      </c>
      <c r="AH6895">
        <v>58501</v>
      </c>
      <c r="AI6895">
        <v>45048</v>
      </c>
      <c r="AJ6895">
        <v>13453</v>
      </c>
      <c r="AK6895">
        <v>0</v>
      </c>
      <c r="AL6895">
        <v>0.80440722424109901</v>
      </c>
      <c r="AM6895">
        <v>0.75867800541167396</v>
      </c>
      <c r="AN6895">
        <v>0.94315165571447002</v>
      </c>
      <c r="AO6895">
        <v>0.75867800541167396</v>
      </c>
      <c r="AP6895">
        <v>0.58044066486277501</v>
      </c>
      <c r="AQ6895">
        <v>0.17334106429583801</v>
      </c>
      <c r="AR6895">
        <v>0</v>
      </c>
      <c r="AS6895">
        <v>0.184473650302796</v>
      </c>
      <c r="AT6895">
        <v>7.4999999999999997E-2</v>
      </c>
      <c r="AU6895">
        <v>0.11151913413219899</v>
      </c>
      <c r="AV6895">
        <v>2.0783404200489599E-2</v>
      </c>
      <c r="AW6895">
        <v>2.2600180389125101E-2</v>
      </c>
      <c r="AX6895">
        <v>0.10929003994330599</v>
      </c>
      <c r="AY6895">
        <v>0</v>
      </c>
      <c r="AZ6895">
        <v>0</v>
      </c>
      <c r="BA6895">
        <v>2.9042649143151699E-2</v>
      </c>
      <c r="BB6895">
        <v>2.3746939827341801E-2</v>
      </c>
      <c r="BC6895">
        <v>0</v>
      </c>
      <c r="BD6895">
        <v>1.53073057595671E-2</v>
      </c>
      <c r="BE6895">
        <v>3.8654812524159303E-5</v>
      </c>
      <c r="BF6895">
        <v>5.2415925782759896</v>
      </c>
      <c r="BG6895">
        <v>5.1618604651162796</v>
      </c>
      <c r="BH6895">
        <v>4.5818181818181802</v>
      </c>
      <c r="BI6895">
        <v>77610</v>
      </c>
      <c r="BJ6895">
        <v>14317</v>
      </c>
      <c r="BK6895">
        <v>24</v>
      </c>
      <c r="BL6895">
        <v>21.5</v>
      </c>
      <c r="BM6895">
        <v>20</v>
      </c>
      <c r="BN6895">
        <v>17</v>
      </c>
      <c r="BO6895">
        <v>68955</v>
      </c>
      <c r="BP6895">
        <v>0.101736111111111</v>
      </c>
      <c r="BQ6895">
        <v>0</v>
      </c>
      <c r="BR6895" s="1">
        <f>+VALUE(Table1[[#This Row],[''tbDimTime'''[datechar']]])</f>
        <v>43958</v>
      </c>
      <c r="BS6895" s="2">
        <f>+VALUE(Table1[[#This Row],[Interval]])</f>
        <v>0.58333333333333337</v>
      </c>
      <c r="BT6895" t="str">
        <f>+YEAR(Table1[[#This Row],[Date]])&amp;WEEKNUM(Table1[[#This Row],[Date]],2)</f>
        <v>202019</v>
      </c>
    </row>
    <row r="6896" spans="1:72" x14ac:dyDescent="0.25">
      <c r="A6896">
        <v>2020</v>
      </c>
      <c r="B6896" t="s">
        <v>335</v>
      </c>
      <c r="C6896" t="s">
        <v>342</v>
      </c>
      <c r="D6896" t="s">
        <v>90</v>
      </c>
      <c r="E6896">
        <v>106.92400000000001</v>
      </c>
      <c r="F6896">
        <v>1.14099734390782</v>
      </c>
      <c r="G6896">
        <v>1.31084279895083</v>
      </c>
      <c r="H6896">
        <v>122</v>
      </c>
      <c r="I6896">
        <v>140.16055543501801</v>
      </c>
      <c r="J6896">
        <v>126</v>
      </c>
      <c r="K6896">
        <v>109</v>
      </c>
      <c r="L6896">
        <v>1.1784070928884101</v>
      </c>
      <c r="M6896">
        <v>1.0194156597209201</v>
      </c>
      <c r="N6896">
        <v>1.12229246941753</v>
      </c>
      <c r="O6896">
        <v>120</v>
      </c>
      <c r="P6896">
        <v>1.12229246941753</v>
      </c>
      <c r="Q6896">
        <v>120</v>
      </c>
      <c r="R6896">
        <v>1</v>
      </c>
      <c r="S6896">
        <v>0.98360655737704905</v>
      </c>
      <c r="T6896">
        <v>0.98360655737704905</v>
      </c>
      <c r="V6896">
        <v>0.8</v>
      </c>
      <c r="W6896">
        <v>0.97499999999999998</v>
      </c>
      <c r="Y6896">
        <v>117</v>
      </c>
      <c r="Z6896">
        <v>0</v>
      </c>
      <c r="AA6896">
        <v>0</v>
      </c>
      <c r="AB6896">
        <v>460.9</v>
      </c>
      <c r="AC6896">
        <v>412.24999216265797</v>
      </c>
      <c r="AD6896">
        <v>550</v>
      </c>
      <c r="AE6896">
        <v>376.07499999999999</v>
      </c>
      <c r="AF6896">
        <v>81.608333333333306</v>
      </c>
      <c r="AG6896">
        <v>0</v>
      </c>
      <c r="AH6896">
        <v>54922</v>
      </c>
      <c r="AI6896">
        <v>45129</v>
      </c>
      <c r="AJ6896">
        <v>9793</v>
      </c>
      <c r="AK6896">
        <v>0</v>
      </c>
      <c r="AL6896">
        <v>0.85616099071207397</v>
      </c>
      <c r="AM6896">
        <v>0.77847058989119899</v>
      </c>
      <c r="AN6896">
        <v>0.90925725224147402</v>
      </c>
      <c r="AO6896">
        <v>0.77847058989119899</v>
      </c>
      <c r="AP6896">
        <v>0.63519923430968195</v>
      </c>
      <c r="AQ6896">
        <v>0.13783833237152901</v>
      </c>
      <c r="AR6896">
        <v>0</v>
      </c>
      <c r="AS6896">
        <v>0.130786662350275</v>
      </c>
      <c r="AT6896">
        <v>2.9411764705882401E-2</v>
      </c>
      <c r="AU6896">
        <v>0.121299984517291</v>
      </c>
      <c r="AV6896">
        <v>1.7396934423691401E-2</v>
      </c>
      <c r="AW6896">
        <v>4.2802651765732502E-2</v>
      </c>
      <c r="AX6896">
        <v>0.20606077666896599</v>
      </c>
      <c r="AY6896">
        <v>0</v>
      </c>
      <c r="AZ6896">
        <v>0</v>
      </c>
      <c r="BA6896">
        <v>2.53353413937253E-2</v>
      </c>
      <c r="BB6896">
        <v>3.1880304587104301E-2</v>
      </c>
      <c r="BC6896">
        <v>0</v>
      </c>
      <c r="BD6896">
        <v>3.8847523470378802E-3</v>
      </c>
      <c r="BE6896">
        <v>0</v>
      </c>
      <c r="BF6896">
        <v>6.0804819344940704</v>
      </c>
      <c r="BG6896">
        <v>6.10994285714286</v>
      </c>
      <c r="BH6896">
        <v>4.5818181818181802</v>
      </c>
      <c r="BI6896">
        <v>71047</v>
      </c>
      <c r="BJ6896">
        <v>9292</v>
      </c>
      <c r="BK6896">
        <v>22</v>
      </c>
      <c r="BL6896">
        <v>17.5</v>
      </c>
      <c r="BM6896">
        <v>17</v>
      </c>
      <c r="BN6896">
        <v>16</v>
      </c>
      <c r="BO6896">
        <v>62429</v>
      </c>
      <c r="BP6896">
        <v>0.102941919191919</v>
      </c>
      <c r="BQ6896">
        <v>0</v>
      </c>
      <c r="BR6896" s="1">
        <f>+VALUE(Table1[[#This Row],[''tbDimTime'''[datechar']]])</f>
        <v>43958</v>
      </c>
      <c r="BS6896" s="2">
        <f>+VALUE(Table1[[#This Row],[Interval]])</f>
        <v>0.60416666666666663</v>
      </c>
      <c r="BT6896" t="str">
        <f>+YEAR(Table1[[#This Row],[Date]])&amp;WEEKNUM(Table1[[#This Row],[Date]],2)</f>
        <v>202019</v>
      </c>
    </row>
    <row r="6897" spans="1:72" x14ac:dyDescent="0.25">
      <c r="A6897">
        <v>2020</v>
      </c>
      <c r="B6897" t="s">
        <v>335</v>
      </c>
      <c r="C6897" t="s">
        <v>342</v>
      </c>
      <c r="D6897" t="s">
        <v>91</v>
      </c>
      <c r="E6897">
        <v>104.86799999999999</v>
      </c>
      <c r="F6897">
        <v>1.2968684441392999</v>
      </c>
      <c r="G6897">
        <v>0.81349201828198803</v>
      </c>
      <c r="H6897">
        <v>136</v>
      </c>
      <c r="I6897">
        <v>85.309280973195499</v>
      </c>
      <c r="J6897">
        <v>144.5</v>
      </c>
      <c r="K6897">
        <v>74</v>
      </c>
      <c r="L6897">
        <v>1.3779227218980099</v>
      </c>
      <c r="M6897">
        <v>0.70564900636991301</v>
      </c>
      <c r="N6897">
        <v>0.82007857497043901</v>
      </c>
      <c r="O6897">
        <v>86</v>
      </c>
      <c r="P6897">
        <v>0.78193538543692998</v>
      </c>
      <c r="Q6897">
        <v>82</v>
      </c>
      <c r="R6897">
        <v>0.95348837209302295</v>
      </c>
      <c r="S6897">
        <v>0.60294117647058798</v>
      </c>
      <c r="T6897">
        <v>0.63235294117647101</v>
      </c>
      <c r="V6897">
        <v>0.8</v>
      </c>
      <c r="W6897">
        <v>0.70930232558139505</v>
      </c>
      <c r="Y6897">
        <v>61</v>
      </c>
      <c r="Z6897">
        <v>4.6511627906976702E-2</v>
      </c>
      <c r="AA6897">
        <v>4</v>
      </c>
      <c r="AB6897">
        <v>527.30487804877998</v>
      </c>
      <c r="AC6897">
        <v>389.19817766334802</v>
      </c>
      <c r="AD6897">
        <v>550</v>
      </c>
      <c r="AE6897">
        <v>400.60975609756099</v>
      </c>
      <c r="AF6897">
        <v>123.524390243902</v>
      </c>
      <c r="AG6897">
        <v>0</v>
      </c>
      <c r="AH6897">
        <v>42979</v>
      </c>
      <c r="AI6897">
        <v>32850</v>
      </c>
      <c r="AJ6897">
        <v>10129</v>
      </c>
      <c r="AK6897">
        <v>0</v>
      </c>
      <c r="AL6897">
        <v>0.96120842966388098</v>
      </c>
      <c r="AM6897">
        <v>0.689342367477083</v>
      </c>
      <c r="AN6897">
        <v>0.71716221602232</v>
      </c>
      <c r="AO6897">
        <v>0.689342367477083</v>
      </c>
      <c r="AP6897">
        <v>0.52371462734157004</v>
      </c>
      <c r="AQ6897">
        <v>0.16148266241530501</v>
      </c>
      <c r="AR6897">
        <v>0</v>
      </c>
      <c r="AS6897">
        <v>2.78198485452371E-2</v>
      </c>
      <c r="AT6897">
        <v>5.5555555555555601E-2</v>
      </c>
      <c r="AU6897">
        <v>0.17343961737744101</v>
      </c>
      <c r="AV6897">
        <v>1.7791948983658799E-2</v>
      </c>
      <c r="AW6897">
        <v>0.10617776006377</v>
      </c>
      <c r="AX6897">
        <v>0.30997210043842199</v>
      </c>
      <c r="AY6897">
        <v>0</v>
      </c>
      <c r="AZ6897">
        <v>0</v>
      </c>
      <c r="BA6897">
        <v>3.0386608210442399E-2</v>
      </c>
      <c r="BB6897">
        <v>1.5767237943403699E-2</v>
      </c>
      <c r="BC6897">
        <v>0</v>
      </c>
      <c r="BD6897">
        <v>3.3160621761658001E-3</v>
      </c>
      <c r="BE6897">
        <v>0</v>
      </c>
      <c r="BF6897">
        <v>4.7062574730968496</v>
      </c>
      <c r="BG6897">
        <v>5.5193684210526301</v>
      </c>
      <c r="BH6897">
        <v>4.5818181818181802</v>
      </c>
      <c r="BI6897">
        <v>62725</v>
      </c>
      <c r="BJ6897">
        <v>1745</v>
      </c>
      <c r="BK6897">
        <v>21</v>
      </c>
      <c r="BL6897">
        <v>19</v>
      </c>
      <c r="BM6897">
        <v>18</v>
      </c>
      <c r="BN6897">
        <v>14.5</v>
      </c>
      <c r="BO6897">
        <v>51846</v>
      </c>
      <c r="BP6897">
        <v>0.17030423280423301</v>
      </c>
      <c r="BQ6897">
        <v>0</v>
      </c>
      <c r="BR6897" s="1">
        <f>+VALUE(Table1[[#This Row],[''tbDimTime'''[datechar']]])</f>
        <v>43958</v>
      </c>
      <c r="BS6897" s="2">
        <f>+VALUE(Table1[[#This Row],[Interval]])</f>
        <v>0.625</v>
      </c>
      <c r="BT6897" t="str">
        <f>+YEAR(Table1[[#This Row],[Date]])&amp;WEEKNUM(Table1[[#This Row],[Date]],2)</f>
        <v>202019</v>
      </c>
    </row>
    <row r="6898" spans="1:72" x14ac:dyDescent="0.25">
      <c r="A6898">
        <v>2020</v>
      </c>
      <c r="B6898" t="s">
        <v>335</v>
      </c>
      <c r="C6898" t="s">
        <v>342</v>
      </c>
      <c r="D6898" t="s">
        <v>92</v>
      </c>
      <c r="E6898">
        <v>70.275999999999996</v>
      </c>
      <c r="F6898">
        <v>1.82138994820422</v>
      </c>
      <c r="G6898">
        <v>1.6160541868623901</v>
      </c>
      <c r="H6898">
        <v>128</v>
      </c>
      <c r="I6898">
        <v>113.56982403594201</v>
      </c>
      <c r="J6898">
        <v>136.5</v>
      </c>
      <c r="K6898">
        <v>73</v>
      </c>
      <c r="L6898">
        <v>1.9423416244521601</v>
      </c>
      <c r="M6898">
        <v>1.03876145483522</v>
      </c>
      <c r="N6898">
        <v>1.5937162046786999</v>
      </c>
      <c r="O6898">
        <v>112</v>
      </c>
      <c r="P6898">
        <v>1.4941089418862801</v>
      </c>
      <c r="Q6898">
        <v>105</v>
      </c>
      <c r="R6898">
        <v>0.9375</v>
      </c>
      <c r="S6898">
        <v>0.8203125</v>
      </c>
      <c r="T6898">
        <v>0.875</v>
      </c>
      <c r="V6898">
        <v>0.8</v>
      </c>
      <c r="W6898">
        <v>0.47321428571428598</v>
      </c>
      <c r="Y6898">
        <v>53</v>
      </c>
      <c r="Z6898">
        <v>6.25E-2</v>
      </c>
      <c r="AA6898">
        <v>7</v>
      </c>
      <c r="AB6898">
        <v>559.63809523809505</v>
      </c>
      <c r="AC6898">
        <v>412.78398754055399</v>
      </c>
      <c r="AD6898">
        <v>550</v>
      </c>
      <c r="AE6898">
        <v>449.84761904761899</v>
      </c>
      <c r="AF6898">
        <v>106.657142857143</v>
      </c>
      <c r="AG6898">
        <v>0</v>
      </c>
      <c r="AH6898">
        <v>58433</v>
      </c>
      <c r="AI6898">
        <v>47234</v>
      </c>
      <c r="AJ6898">
        <v>11199</v>
      </c>
      <c r="AK6898">
        <v>0</v>
      </c>
      <c r="AL6898">
        <v>0.9245413637937</v>
      </c>
      <c r="AM6898">
        <v>0.83297186193210004</v>
      </c>
      <c r="AN6898">
        <v>0.90095683606208798</v>
      </c>
      <c r="AO6898">
        <v>0.83297186193210004</v>
      </c>
      <c r="AP6898">
        <v>0.66955843787653302</v>
      </c>
      <c r="AQ6898">
        <v>0.15874973421220501</v>
      </c>
      <c r="AR6898">
        <v>0</v>
      </c>
      <c r="AS6898">
        <v>6.7984974129987996E-2</v>
      </c>
      <c r="AT6898">
        <v>5.7142857142857099E-2</v>
      </c>
      <c r="AU6898">
        <v>0.229385498617903</v>
      </c>
      <c r="AV6898">
        <v>2.3417676660287799E-2</v>
      </c>
      <c r="AW6898">
        <v>0.15716209511659199</v>
      </c>
      <c r="AX6898">
        <v>8.1068821319724996E-2</v>
      </c>
      <c r="AY6898">
        <v>0</v>
      </c>
      <c r="AZ6898">
        <v>8.5052094407824804E-5</v>
      </c>
      <c r="BA6898">
        <v>3.0788858175632601E-2</v>
      </c>
      <c r="BB6898">
        <v>0</v>
      </c>
      <c r="BC6898">
        <v>0</v>
      </c>
      <c r="BD6898">
        <v>1.7931816570983101E-2</v>
      </c>
      <c r="BE6898">
        <v>0</v>
      </c>
      <c r="BF6898">
        <v>5.3582819476929604</v>
      </c>
      <c r="BG6898">
        <v>3.7987027027027001</v>
      </c>
      <c r="BH6898">
        <v>4.5818181818181802</v>
      </c>
      <c r="BI6898">
        <v>70545</v>
      </c>
      <c r="BJ6898">
        <v>4796</v>
      </c>
      <c r="BK6898">
        <v>20.5</v>
      </c>
      <c r="BL6898">
        <v>18.5</v>
      </c>
      <c r="BM6898">
        <v>17.5</v>
      </c>
      <c r="BN6898">
        <v>11</v>
      </c>
      <c r="BO6898">
        <v>54363</v>
      </c>
      <c r="BP6898">
        <v>4.41056910569105E-2</v>
      </c>
      <c r="BQ6898">
        <v>0</v>
      </c>
      <c r="BR6898" s="1">
        <f>+VALUE(Table1[[#This Row],[''tbDimTime'''[datechar']]])</f>
        <v>43958</v>
      </c>
      <c r="BS6898" s="2">
        <f>+VALUE(Table1[[#This Row],[Interval]])</f>
        <v>0.64583333333333337</v>
      </c>
      <c r="BT6898" t="str">
        <f>+YEAR(Table1[[#This Row],[Date]])&amp;WEEKNUM(Table1[[#This Row],[Date]],2)</f>
        <v>202019</v>
      </c>
    </row>
    <row r="6899" spans="1:72" x14ac:dyDescent="0.25">
      <c r="A6899">
        <v>2020</v>
      </c>
      <c r="B6899" t="s">
        <v>335</v>
      </c>
      <c r="C6899" t="s">
        <v>342</v>
      </c>
      <c r="D6899" t="s">
        <v>93</v>
      </c>
      <c r="E6899">
        <v>76.38</v>
      </c>
      <c r="F6899">
        <v>1.5318146111547499</v>
      </c>
      <c r="G6899">
        <v>1.5814187399683</v>
      </c>
      <c r="H6899">
        <v>117</v>
      </c>
      <c r="I6899">
        <v>120.78876335877899</v>
      </c>
      <c r="J6899">
        <v>131.5</v>
      </c>
      <c r="K6899">
        <v>82</v>
      </c>
      <c r="L6899">
        <v>1.72165488347735</v>
      </c>
      <c r="M6899">
        <v>1.07357947106572</v>
      </c>
      <c r="N6899">
        <v>1.3747054202670901</v>
      </c>
      <c r="O6899">
        <v>105</v>
      </c>
      <c r="P6899">
        <v>1.3354281225451701</v>
      </c>
      <c r="Q6899">
        <v>102</v>
      </c>
      <c r="R6899">
        <v>0.97142857142857097</v>
      </c>
      <c r="S6899">
        <v>0.87179487179487203</v>
      </c>
      <c r="T6899">
        <v>0.89743589743589702</v>
      </c>
      <c r="V6899">
        <v>0.8</v>
      </c>
      <c r="W6899">
        <v>0.65714285714285703</v>
      </c>
      <c r="Y6899">
        <v>69</v>
      </c>
      <c r="Z6899">
        <v>2.8571428571428598E-2</v>
      </c>
      <c r="AA6899">
        <v>3</v>
      </c>
      <c r="AB6899">
        <v>481.61764705882399</v>
      </c>
      <c r="AC6899">
        <v>340.648849960723</v>
      </c>
      <c r="AD6899">
        <v>550</v>
      </c>
      <c r="AE6899">
        <v>378.058823529412</v>
      </c>
      <c r="AF6899">
        <v>100.519607843137</v>
      </c>
      <c r="AG6899">
        <v>0</v>
      </c>
      <c r="AH6899">
        <v>48815</v>
      </c>
      <c r="AI6899">
        <v>38562</v>
      </c>
      <c r="AJ6899">
        <v>10253</v>
      </c>
      <c r="AK6899">
        <v>0</v>
      </c>
      <c r="AL6899">
        <v>0.84444941038952104</v>
      </c>
      <c r="AM6899">
        <v>0.79744492963005098</v>
      </c>
      <c r="AN6899">
        <v>0.94433712643864698</v>
      </c>
      <c r="AO6899">
        <v>0.79744492963005098</v>
      </c>
      <c r="AP6899">
        <v>0.62597600766196404</v>
      </c>
      <c r="AQ6899">
        <v>0.16643669951138701</v>
      </c>
      <c r="AR6899">
        <v>0</v>
      </c>
      <c r="AS6899">
        <v>0.146892196808597</v>
      </c>
      <c r="AT6899">
        <v>0.10344827586206901</v>
      </c>
      <c r="AU6899">
        <v>0.16492703277437801</v>
      </c>
      <c r="AV6899">
        <v>1.1346849991071901E-2</v>
      </c>
      <c r="AW6899">
        <v>0.11893901271042</v>
      </c>
      <c r="AX6899">
        <v>0.13164943265750001</v>
      </c>
      <c r="AY6899">
        <v>0</v>
      </c>
      <c r="AZ6899">
        <v>0</v>
      </c>
      <c r="BA6899">
        <v>3.1102381377530301E-2</v>
      </c>
      <c r="BB6899">
        <v>1.7856273233446399E-4</v>
      </c>
      <c r="BC6899">
        <v>0</v>
      </c>
      <c r="BD6899">
        <v>3.36022596302128E-3</v>
      </c>
      <c r="BE6899">
        <v>0</v>
      </c>
      <c r="BF6899">
        <v>5.9607486648377499</v>
      </c>
      <c r="BG6899">
        <v>4.7737499999999997</v>
      </c>
      <c r="BH6899">
        <v>4.5818181818181802</v>
      </c>
      <c r="BI6899">
        <v>61603</v>
      </c>
      <c r="BJ6899">
        <v>9049</v>
      </c>
      <c r="BK6899">
        <v>18</v>
      </c>
      <c r="BL6899">
        <v>16</v>
      </c>
      <c r="BM6899">
        <v>14.5</v>
      </c>
      <c r="BN6899">
        <v>10.5</v>
      </c>
      <c r="BO6899">
        <v>51443</v>
      </c>
      <c r="BP6899">
        <v>4.9336419753086398E-2</v>
      </c>
      <c r="BQ6899">
        <v>0</v>
      </c>
      <c r="BR6899" s="1">
        <f>+VALUE(Table1[[#This Row],[''tbDimTime'''[datechar']]])</f>
        <v>43958</v>
      </c>
      <c r="BS6899" s="2">
        <f>+VALUE(Table1[[#This Row],[Interval]])</f>
        <v>0.66666666666666663</v>
      </c>
      <c r="BT6899" t="str">
        <f>+YEAR(Table1[[#This Row],[Date]])&amp;WEEKNUM(Table1[[#This Row],[Date]],2)</f>
        <v>202019</v>
      </c>
    </row>
    <row r="6900" spans="1:72" x14ac:dyDescent="0.25">
      <c r="A6900">
        <v>2020</v>
      </c>
      <c r="B6900" t="s">
        <v>335</v>
      </c>
      <c r="C6900" t="s">
        <v>342</v>
      </c>
      <c r="D6900" t="s">
        <v>94</v>
      </c>
      <c r="E6900">
        <v>70.3</v>
      </c>
      <c r="F6900">
        <v>1.02418207681366</v>
      </c>
      <c r="G6900">
        <v>1.2180915623711399</v>
      </c>
      <c r="H6900">
        <v>72</v>
      </c>
      <c r="I6900">
        <v>85.631836834691001</v>
      </c>
      <c r="J6900">
        <v>81</v>
      </c>
      <c r="K6900">
        <v>71.5</v>
      </c>
      <c r="L6900">
        <v>1.1522048364153601</v>
      </c>
      <c r="M6900">
        <v>1.0170697012802301</v>
      </c>
      <c r="N6900">
        <v>1.0953058321479401</v>
      </c>
      <c r="O6900">
        <v>77</v>
      </c>
      <c r="P6900">
        <v>0.93883357041251803</v>
      </c>
      <c r="Q6900">
        <v>66</v>
      </c>
      <c r="R6900">
        <v>0.85714285714285698</v>
      </c>
      <c r="S6900">
        <v>0.91666666666666696</v>
      </c>
      <c r="T6900">
        <v>1.06944444444444</v>
      </c>
      <c r="V6900">
        <v>0.8</v>
      </c>
      <c r="W6900">
        <v>0.44155844155844198</v>
      </c>
      <c r="Y6900">
        <v>34</v>
      </c>
      <c r="Z6900">
        <v>0.14285714285714299</v>
      </c>
      <c r="AA6900">
        <v>11</v>
      </c>
      <c r="AB6900">
        <v>494.75757575757598</v>
      </c>
      <c r="AC6900">
        <v>361.99423795163602</v>
      </c>
      <c r="AD6900">
        <v>550</v>
      </c>
      <c r="AE6900">
        <v>414.87878787878799</v>
      </c>
      <c r="AF6900">
        <v>76.590909090909093</v>
      </c>
      <c r="AG6900">
        <v>0</v>
      </c>
      <c r="AH6900">
        <v>32437</v>
      </c>
      <c r="AI6900">
        <v>27382</v>
      </c>
      <c r="AJ6900">
        <v>5055</v>
      </c>
      <c r="AK6900">
        <v>0</v>
      </c>
      <c r="AL6900">
        <v>0.770741378903392</v>
      </c>
      <c r="AM6900">
        <v>0.55083416271655306</v>
      </c>
      <c r="AN6900">
        <v>0.71468092643511405</v>
      </c>
      <c r="AO6900">
        <v>0.55083416271655306</v>
      </c>
      <c r="AP6900">
        <v>0.46190178978087398</v>
      </c>
      <c r="AQ6900">
        <v>8.5271840893372197E-2</v>
      </c>
      <c r="AR6900">
        <v>0</v>
      </c>
      <c r="AS6900">
        <v>0.16384676371856099</v>
      </c>
      <c r="AT6900">
        <v>0.105263157894737</v>
      </c>
      <c r="AU6900">
        <v>0.167625377439652</v>
      </c>
      <c r="AV6900">
        <v>3.05325483713163E-2</v>
      </c>
      <c r="AW6900">
        <v>7.3109427978610406E-2</v>
      </c>
      <c r="AX6900">
        <v>6.8925962787402401E-2</v>
      </c>
      <c r="AY6900">
        <v>0</v>
      </c>
      <c r="AZ6900">
        <v>0</v>
      </c>
      <c r="BA6900">
        <v>3.4226818036132999E-2</v>
      </c>
      <c r="BB6900">
        <v>4.8919552639125497E-3</v>
      </c>
      <c r="BC6900">
        <v>0</v>
      </c>
      <c r="BD6900">
        <v>4.23407162497259E-3</v>
      </c>
      <c r="BE6900">
        <v>2.06305561647071E-2</v>
      </c>
      <c r="BF6900">
        <v>4.0080295541573197</v>
      </c>
      <c r="BG6900">
        <v>6.6952380952380901</v>
      </c>
      <c r="BH6900">
        <v>4.5818181818181802</v>
      </c>
      <c r="BI6900">
        <v>59281</v>
      </c>
      <c r="BJ6900">
        <v>9713</v>
      </c>
      <c r="BK6900">
        <v>13</v>
      </c>
      <c r="BL6900">
        <v>10.5</v>
      </c>
      <c r="BM6900">
        <v>9.5</v>
      </c>
      <c r="BN6900">
        <v>10</v>
      </c>
      <c r="BO6900">
        <v>49344</v>
      </c>
      <c r="BP6900">
        <v>-0.266688034188034</v>
      </c>
      <c r="BQ6900">
        <v>0</v>
      </c>
      <c r="BR6900" s="1">
        <f>+VALUE(Table1[[#This Row],[''tbDimTime'''[datechar']]])</f>
        <v>43958</v>
      </c>
      <c r="BS6900" s="2">
        <f>+VALUE(Table1[[#This Row],[Interval]])</f>
        <v>0.6875</v>
      </c>
      <c r="BT6900" t="str">
        <f>+YEAR(Table1[[#This Row],[Date]])&amp;WEEKNUM(Table1[[#This Row],[Date]],2)</f>
        <v>202019</v>
      </c>
    </row>
    <row r="6901" spans="1:72" x14ac:dyDescent="0.25">
      <c r="A6901">
        <v>2020</v>
      </c>
      <c r="B6901" t="s">
        <v>335</v>
      </c>
      <c r="C6901" t="s">
        <v>342</v>
      </c>
      <c r="D6901" t="s">
        <v>95</v>
      </c>
      <c r="E6901">
        <v>49.948</v>
      </c>
      <c r="F6901">
        <v>1.38143669416193</v>
      </c>
      <c r="G6901">
        <v>1.6161829606246401</v>
      </c>
      <c r="H6901">
        <v>69</v>
      </c>
      <c r="I6901">
        <v>80.725106517279499</v>
      </c>
      <c r="J6901">
        <v>78</v>
      </c>
      <c r="K6901">
        <v>56.5</v>
      </c>
      <c r="L6901">
        <v>1.5616240890526101</v>
      </c>
      <c r="M6901">
        <v>1.13117642348042</v>
      </c>
      <c r="N6901">
        <v>1.7818531272523399</v>
      </c>
      <c r="O6901">
        <v>89</v>
      </c>
      <c r="P6901">
        <v>1.4214783374709701</v>
      </c>
      <c r="Q6901">
        <v>71</v>
      </c>
      <c r="R6901">
        <v>0.797752808988764</v>
      </c>
      <c r="S6901">
        <v>1.02898550724638</v>
      </c>
      <c r="T6901">
        <v>1.2898550724637701</v>
      </c>
      <c r="V6901">
        <v>0.8</v>
      </c>
      <c r="W6901">
        <v>0.41573033707865198</v>
      </c>
      <c r="Y6901">
        <v>37</v>
      </c>
      <c r="Z6901">
        <v>0.202247191011236</v>
      </c>
      <c r="AA6901">
        <v>18</v>
      </c>
      <c r="AB6901">
        <v>535.52112676056299</v>
      </c>
      <c r="AC6901">
        <v>358.39473409946299</v>
      </c>
      <c r="AD6901">
        <v>550</v>
      </c>
      <c r="AE6901">
        <v>455.01408450704201</v>
      </c>
      <c r="AF6901">
        <v>77.267605633802802</v>
      </c>
      <c r="AG6901">
        <v>0</v>
      </c>
      <c r="AH6901">
        <v>37792</v>
      </c>
      <c r="AI6901">
        <v>32306</v>
      </c>
      <c r="AJ6901">
        <v>5486</v>
      </c>
      <c r="AK6901">
        <v>0</v>
      </c>
      <c r="AL6901">
        <v>0.87952810548230398</v>
      </c>
      <c r="AM6901">
        <v>0.72315417094602297</v>
      </c>
      <c r="AN6901">
        <v>0.82220700673285396</v>
      </c>
      <c r="AO6901">
        <v>0.72315417094602297</v>
      </c>
      <c r="AP6901">
        <v>0.61443949941039999</v>
      </c>
      <c r="AQ6901">
        <v>0.104340218342272</v>
      </c>
      <c r="AR6901">
        <v>0</v>
      </c>
      <c r="AS6901">
        <v>9.9052835786830995E-2</v>
      </c>
      <c r="AT6901">
        <v>0.105263157894737</v>
      </c>
      <c r="AU6901">
        <v>0.207501236258511</v>
      </c>
      <c r="AV6901">
        <v>3.06972498002967E-2</v>
      </c>
      <c r="AW6901">
        <v>0.121419605158051</v>
      </c>
      <c r="AX6901">
        <v>2.99364753318879E-2</v>
      </c>
      <c r="AY6901">
        <v>0</v>
      </c>
      <c r="AZ6901">
        <v>0</v>
      </c>
      <c r="BA6901">
        <v>3.5090722355357797E-2</v>
      </c>
      <c r="BB6901">
        <v>0</v>
      </c>
      <c r="BC6901">
        <v>0</v>
      </c>
      <c r="BD6901">
        <v>9.1102742591958608E-3</v>
      </c>
      <c r="BE6901">
        <v>1.118338468561E-2</v>
      </c>
      <c r="BF6901">
        <v>4.8613488531324904</v>
      </c>
      <c r="BG6901">
        <v>4.7569523809523799</v>
      </c>
      <c r="BH6901">
        <v>4.5818181818181802</v>
      </c>
      <c r="BI6901">
        <v>52578</v>
      </c>
      <c r="BJ6901">
        <v>5208</v>
      </c>
      <c r="BK6901">
        <v>12</v>
      </c>
      <c r="BL6901">
        <v>10.5</v>
      </c>
      <c r="BM6901">
        <v>9.5</v>
      </c>
      <c r="BN6901">
        <v>7.5</v>
      </c>
      <c r="BO6901">
        <v>41668</v>
      </c>
      <c r="BP6901">
        <v>-0.21708333333333299</v>
      </c>
      <c r="BQ6901">
        <v>0</v>
      </c>
      <c r="BR6901" s="1">
        <f>+VALUE(Table1[[#This Row],[''tbDimTime'''[datechar']]])</f>
        <v>43958</v>
      </c>
      <c r="BS6901" s="2">
        <f>+VALUE(Table1[[#This Row],[Interval]])</f>
        <v>0.70833333333333337</v>
      </c>
      <c r="BT6901" t="str">
        <f>+YEAR(Table1[[#This Row],[Date]])&amp;WEEKNUM(Table1[[#This Row],[Date]],2)</f>
        <v>202019</v>
      </c>
    </row>
    <row r="6902" spans="1:72" x14ac:dyDescent="0.25">
      <c r="A6902">
        <v>2020</v>
      </c>
      <c r="B6902" t="s">
        <v>335</v>
      </c>
      <c r="C6902" t="s">
        <v>342</v>
      </c>
      <c r="D6902" t="s">
        <v>96</v>
      </c>
      <c r="E6902">
        <v>33.652000000000001</v>
      </c>
      <c r="F6902">
        <v>2.1544038987281602</v>
      </c>
      <c r="G6902">
        <v>1.53385284087949</v>
      </c>
      <c r="H6902">
        <v>72.5</v>
      </c>
      <c r="I6902">
        <v>51.617215801276501</v>
      </c>
      <c r="J6902">
        <v>81</v>
      </c>
      <c r="K6902">
        <v>23.5</v>
      </c>
      <c r="L6902">
        <v>2.4069891834066302</v>
      </c>
      <c r="M6902">
        <v>0.69832402234636903</v>
      </c>
      <c r="N6902">
        <v>2.19897777249495</v>
      </c>
      <c r="O6902">
        <v>74</v>
      </c>
      <c r="P6902">
        <v>1.4857957922263201</v>
      </c>
      <c r="Q6902">
        <v>50</v>
      </c>
      <c r="R6902">
        <v>0.67567567567567599</v>
      </c>
      <c r="S6902">
        <v>0.68965517241379304</v>
      </c>
      <c r="T6902">
        <v>1.0206896551724101</v>
      </c>
      <c r="V6902">
        <v>0.8</v>
      </c>
      <c r="W6902">
        <v>0.28378378378378399</v>
      </c>
      <c r="Y6902">
        <v>21</v>
      </c>
      <c r="Z6902">
        <v>0.32432432432432401</v>
      </c>
      <c r="AA6902">
        <v>24</v>
      </c>
      <c r="AB6902">
        <v>695.64</v>
      </c>
      <c r="AC6902">
        <v>331.55395506953499</v>
      </c>
      <c r="AD6902">
        <v>550</v>
      </c>
      <c r="AE6902">
        <v>529.86</v>
      </c>
      <c r="AF6902">
        <v>162.56</v>
      </c>
      <c r="AG6902">
        <v>0</v>
      </c>
      <c r="AH6902">
        <v>34621</v>
      </c>
      <c r="AI6902">
        <v>26493</v>
      </c>
      <c r="AJ6902">
        <v>8128</v>
      </c>
      <c r="AK6902">
        <v>0</v>
      </c>
      <c r="AL6902">
        <v>0.96866906174283596</v>
      </c>
      <c r="AM6902">
        <v>0.90274857899244698</v>
      </c>
      <c r="AN6902">
        <v>0.93194736432297798</v>
      </c>
      <c r="AO6902">
        <v>0.90274857899244698</v>
      </c>
      <c r="AP6902">
        <v>0.68761192867709997</v>
      </c>
      <c r="AQ6902">
        <v>0.2109579797036</v>
      </c>
      <c r="AR6902">
        <v>0</v>
      </c>
      <c r="AS6902">
        <v>2.9198785330530299E-2</v>
      </c>
      <c r="AT6902">
        <v>0.1</v>
      </c>
      <c r="AU6902">
        <v>0.28347478522671199</v>
      </c>
      <c r="AV6902">
        <v>3.4856861065690803E-2</v>
      </c>
      <c r="AW6902">
        <v>0.170235407095954</v>
      </c>
      <c r="AX6902">
        <v>4.6718056528848403E-2</v>
      </c>
      <c r="AY6902">
        <v>0</v>
      </c>
      <c r="AZ6902">
        <v>3.8931713774040299E-4</v>
      </c>
      <c r="BA6902">
        <v>5.0429546575306898E-2</v>
      </c>
      <c r="BB6902">
        <v>1.6636819019439902E-2</v>
      </c>
      <c r="BC6902">
        <v>0</v>
      </c>
      <c r="BD6902">
        <v>6.4886189623400599E-4</v>
      </c>
      <c r="BE6902">
        <v>1.0277972436346599E-2</v>
      </c>
      <c r="BF6902">
        <v>4.6718056528848404</v>
      </c>
      <c r="BG6902">
        <v>3.05927272727273</v>
      </c>
      <c r="BH6902">
        <v>4.5818181818181802</v>
      </c>
      <c r="BI6902">
        <v>38529</v>
      </c>
      <c r="BJ6902">
        <v>1125</v>
      </c>
      <c r="BK6902">
        <v>11.5</v>
      </c>
      <c r="BL6902">
        <v>11</v>
      </c>
      <c r="BM6902">
        <v>10</v>
      </c>
      <c r="BN6902">
        <v>5.5</v>
      </c>
      <c r="BO6902">
        <v>27607</v>
      </c>
      <c r="BP6902">
        <v>6.9347826086956596E-2</v>
      </c>
      <c r="BQ6902">
        <v>0</v>
      </c>
      <c r="BR6902" s="1">
        <f>+VALUE(Table1[[#This Row],[''tbDimTime'''[datechar']]])</f>
        <v>43958</v>
      </c>
      <c r="BS6902" s="2">
        <f>+VALUE(Table1[[#This Row],[Interval]])</f>
        <v>0.72916666666666663</v>
      </c>
      <c r="BT6902" t="str">
        <f>+YEAR(Table1[[#This Row],[Date]])&amp;WEEKNUM(Table1[[#This Row],[Date]],2)</f>
        <v>202019</v>
      </c>
    </row>
    <row r="6903" spans="1:72" x14ac:dyDescent="0.25">
      <c r="A6903">
        <v>2020</v>
      </c>
      <c r="B6903" t="s">
        <v>335</v>
      </c>
      <c r="C6903" t="s">
        <v>342</v>
      </c>
      <c r="D6903" t="s">
        <v>97</v>
      </c>
      <c r="E6903">
        <v>28.552</v>
      </c>
      <c r="F6903">
        <v>2.3991314093583598</v>
      </c>
      <c r="G6903">
        <v>1.7101027582600301</v>
      </c>
      <c r="H6903">
        <v>68.5</v>
      </c>
      <c r="I6903">
        <v>48.826853953840299</v>
      </c>
      <c r="J6903">
        <v>73</v>
      </c>
      <c r="K6903">
        <v>26.5</v>
      </c>
      <c r="L6903">
        <v>2.5567385822359201</v>
      </c>
      <c r="M6903">
        <v>0.92813112916783402</v>
      </c>
      <c r="N6903">
        <v>2.2765480526758202</v>
      </c>
      <c r="O6903">
        <v>65</v>
      </c>
      <c r="P6903">
        <v>1.2258335668254401</v>
      </c>
      <c r="Q6903">
        <v>35</v>
      </c>
      <c r="R6903">
        <v>0.53846153846153799</v>
      </c>
      <c r="S6903">
        <v>0.51094890510948898</v>
      </c>
      <c r="T6903">
        <v>0.94890510948905105</v>
      </c>
      <c r="V6903">
        <v>0.8</v>
      </c>
      <c r="W6903">
        <v>0.21538461538461501</v>
      </c>
      <c r="Y6903">
        <v>14</v>
      </c>
      <c r="Z6903">
        <v>0.46153846153846201</v>
      </c>
      <c r="AA6903">
        <v>30</v>
      </c>
      <c r="AB6903">
        <v>604.11428571428598</v>
      </c>
      <c r="AC6903">
        <v>370.283907873354</v>
      </c>
      <c r="AD6903">
        <v>550</v>
      </c>
      <c r="AE6903">
        <v>460.88571428571402</v>
      </c>
      <c r="AF6903">
        <v>139.71428571428601</v>
      </c>
      <c r="AG6903">
        <v>0</v>
      </c>
      <c r="AH6903">
        <v>21021</v>
      </c>
      <c r="AI6903">
        <v>16131</v>
      </c>
      <c r="AJ6903">
        <v>4890</v>
      </c>
      <c r="AK6903">
        <v>0</v>
      </c>
      <c r="AL6903">
        <v>0.71681865952469703</v>
      </c>
      <c r="AM6903">
        <v>0.66616257088846897</v>
      </c>
      <c r="AN6903">
        <v>0.92933207309388799</v>
      </c>
      <c r="AO6903">
        <v>0.66616257088846897</v>
      </c>
      <c r="AP6903">
        <v>0.508223062381853</v>
      </c>
      <c r="AQ6903">
        <v>0.15406427221172</v>
      </c>
      <c r="AR6903">
        <v>0</v>
      </c>
      <c r="AS6903">
        <v>0.26316950220541901</v>
      </c>
      <c r="AT6903">
        <v>5.8823529411764698E-2</v>
      </c>
      <c r="AU6903">
        <v>0.130119722747322</v>
      </c>
      <c r="AV6903">
        <v>1.6383112791430399E-2</v>
      </c>
      <c r="AW6903">
        <v>3.2388153749212299E-2</v>
      </c>
      <c r="AX6903">
        <v>0.102930056710775</v>
      </c>
      <c r="AY6903">
        <v>1.5752993068683099E-4</v>
      </c>
      <c r="AZ6903">
        <v>0</v>
      </c>
      <c r="BA6903">
        <v>5.8065532451165698E-2</v>
      </c>
      <c r="BB6903">
        <v>0</v>
      </c>
      <c r="BC6903">
        <v>0</v>
      </c>
      <c r="BD6903">
        <v>6.9313169502205401E-3</v>
      </c>
      <c r="BE6903">
        <v>1.6194076874606202E-2</v>
      </c>
      <c r="BF6903">
        <v>3.96975425330813</v>
      </c>
      <c r="BG6903">
        <v>3.17244444444444</v>
      </c>
      <c r="BH6903">
        <v>4.5818181818181802</v>
      </c>
      <c r="BI6903">
        <v>31740</v>
      </c>
      <c r="BJ6903">
        <v>8353</v>
      </c>
      <c r="BK6903">
        <v>10.5</v>
      </c>
      <c r="BL6903">
        <v>9</v>
      </c>
      <c r="BM6903">
        <v>8.5</v>
      </c>
      <c r="BN6903">
        <v>5</v>
      </c>
      <c r="BO6903">
        <v>27610</v>
      </c>
      <c r="BP6903">
        <v>0.16031746031746</v>
      </c>
      <c r="BQ6903">
        <v>0</v>
      </c>
      <c r="BR6903" s="1">
        <f>+VALUE(Table1[[#This Row],[''tbDimTime'''[datechar']]])</f>
        <v>43958</v>
      </c>
      <c r="BS6903" s="2">
        <f>+VALUE(Table1[[#This Row],[Interval]])</f>
        <v>0.75</v>
      </c>
      <c r="BT6903" t="str">
        <f>+YEAR(Table1[[#This Row],[Date]])&amp;WEEKNUM(Table1[[#This Row],[Date]],2)</f>
        <v>202019</v>
      </c>
    </row>
    <row r="6904" spans="1:72" x14ac:dyDescent="0.25">
      <c r="A6904">
        <v>2020</v>
      </c>
      <c r="B6904" t="s">
        <v>335</v>
      </c>
      <c r="C6904" t="s">
        <v>342</v>
      </c>
      <c r="D6904" t="s">
        <v>98</v>
      </c>
      <c r="E6904">
        <v>14.28</v>
      </c>
      <c r="F6904">
        <v>2.1358543417366902</v>
      </c>
      <c r="G6904">
        <v>4.0223519079629098</v>
      </c>
      <c r="H6904">
        <v>30.5</v>
      </c>
      <c r="I6904">
        <v>57.439185245710298</v>
      </c>
      <c r="J6904">
        <v>35.5</v>
      </c>
      <c r="K6904">
        <v>29.5</v>
      </c>
      <c r="L6904">
        <v>2.4859943977591001</v>
      </c>
      <c r="M6904">
        <v>2.06582633053221</v>
      </c>
      <c r="N6904">
        <v>3.9215686274509798</v>
      </c>
      <c r="O6904">
        <v>56</v>
      </c>
      <c r="P6904">
        <v>2.59103641456583</v>
      </c>
      <c r="Q6904">
        <v>37</v>
      </c>
      <c r="R6904">
        <v>0.66071428571428603</v>
      </c>
      <c r="S6904">
        <v>1.21311475409836</v>
      </c>
      <c r="T6904">
        <v>1.8360655737704901</v>
      </c>
      <c r="V6904">
        <v>0.8</v>
      </c>
      <c r="W6904">
        <v>0.125</v>
      </c>
      <c r="Y6904">
        <v>7</v>
      </c>
      <c r="Z6904">
        <v>0.33928571428571402</v>
      </c>
      <c r="AA6904">
        <v>19</v>
      </c>
      <c r="AB6904">
        <v>463.08108108108098</v>
      </c>
      <c r="AC6904">
        <v>334.16500000000002</v>
      </c>
      <c r="AD6904">
        <v>550</v>
      </c>
      <c r="AE6904">
        <v>368.91891891891902</v>
      </c>
      <c r="AF6904">
        <v>90.729729729729698</v>
      </c>
      <c r="AG6904">
        <v>0</v>
      </c>
      <c r="AH6904">
        <v>17007</v>
      </c>
      <c r="AI6904">
        <v>13650</v>
      </c>
      <c r="AJ6904">
        <v>3357</v>
      </c>
      <c r="AK6904">
        <v>0</v>
      </c>
      <c r="AL6904">
        <v>0.64415955487048404</v>
      </c>
      <c r="AM6904">
        <v>0.59982496061613899</v>
      </c>
      <c r="AN6904">
        <v>0.93117451426570996</v>
      </c>
      <c r="AO6904">
        <v>0.59982496061613899</v>
      </c>
      <c r="AP6904">
        <v>0.47785751794153702</v>
      </c>
      <c r="AQ6904">
        <v>0.117521442324523</v>
      </c>
      <c r="AR6904">
        <v>0</v>
      </c>
      <c r="AS6904">
        <v>0.33134955364957103</v>
      </c>
      <c r="AT6904">
        <v>6.25E-2</v>
      </c>
      <c r="AU6904">
        <v>0.129214073166462</v>
      </c>
      <c r="AV6904">
        <v>6.2664099422369999E-3</v>
      </c>
      <c r="AW6904">
        <v>5.9023280238053602E-2</v>
      </c>
      <c r="AX6904">
        <v>2.5695781550848899E-2</v>
      </c>
      <c r="AY6904">
        <v>0</v>
      </c>
      <c r="AZ6904">
        <v>0</v>
      </c>
      <c r="BA6904">
        <v>6.3014178190092807E-2</v>
      </c>
      <c r="BB6904">
        <v>0</v>
      </c>
      <c r="BC6904">
        <v>8.4018904253457003E-4</v>
      </c>
      <c r="BD6904">
        <v>7.0015753544547507E-5</v>
      </c>
      <c r="BE6904">
        <v>0</v>
      </c>
      <c r="BF6904">
        <v>4.6630491860668704</v>
      </c>
      <c r="BG6904">
        <v>1.68</v>
      </c>
      <c r="BH6904">
        <v>4.5818181818181802</v>
      </c>
      <c r="BI6904">
        <v>28565</v>
      </c>
      <c r="BJ6904">
        <v>9465</v>
      </c>
      <c r="BK6904">
        <v>9</v>
      </c>
      <c r="BL6904">
        <v>8.5</v>
      </c>
      <c r="BM6904">
        <v>8</v>
      </c>
      <c r="BN6904">
        <v>2.5</v>
      </c>
      <c r="BO6904">
        <v>24874</v>
      </c>
      <c r="BP6904">
        <v>0.118364197530864</v>
      </c>
      <c r="BQ6904">
        <v>0</v>
      </c>
      <c r="BR6904" s="1">
        <f>+VALUE(Table1[[#This Row],[''tbDimTime'''[datechar']]])</f>
        <v>43958</v>
      </c>
      <c r="BS6904" s="2">
        <f>+VALUE(Table1[[#This Row],[Interval]])</f>
        <v>0.77083333333333337</v>
      </c>
      <c r="BT6904" t="str">
        <f>+YEAR(Table1[[#This Row],[Date]])&amp;WEEKNUM(Table1[[#This Row],[Date]],2)</f>
        <v>202019</v>
      </c>
    </row>
    <row r="6905" spans="1:72" x14ac:dyDescent="0.25">
      <c r="A6905">
        <v>2020</v>
      </c>
      <c r="B6905" t="s">
        <v>335</v>
      </c>
      <c r="C6905" t="s">
        <v>342</v>
      </c>
      <c r="D6905" t="s">
        <v>99</v>
      </c>
      <c r="E6905">
        <v>11.22</v>
      </c>
      <c r="F6905">
        <v>2.4955436720142599</v>
      </c>
      <c r="G6905">
        <v>3.4123783174014499</v>
      </c>
      <c r="H6905">
        <v>28</v>
      </c>
      <c r="I6905">
        <v>38.286884721244299</v>
      </c>
      <c r="J6905">
        <v>28</v>
      </c>
      <c r="K6905">
        <v>12.5</v>
      </c>
      <c r="L6905">
        <v>2.4955436720142599</v>
      </c>
      <c r="M6905">
        <v>1.11408199643494</v>
      </c>
      <c r="N6905">
        <v>3.3868092691622098</v>
      </c>
      <c r="O6905">
        <v>38</v>
      </c>
      <c r="P6905">
        <v>2.3172905525846699</v>
      </c>
      <c r="Q6905">
        <v>26</v>
      </c>
      <c r="R6905">
        <v>0.68421052631578905</v>
      </c>
      <c r="S6905">
        <v>0.92857142857142905</v>
      </c>
      <c r="T6905">
        <v>1.3571428571428601</v>
      </c>
      <c r="V6905">
        <v>0.8</v>
      </c>
      <c r="W6905">
        <v>0.28947368421052599</v>
      </c>
      <c r="Y6905">
        <v>11</v>
      </c>
      <c r="Z6905">
        <v>0.31578947368421101</v>
      </c>
      <c r="AA6905">
        <v>12</v>
      </c>
      <c r="AB6905">
        <v>600.88461538461502</v>
      </c>
      <c r="AC6905">
        <v>259.92200000000003</v>
      </c>
      <c r="AD6905">
        <v>550</v>
      </c>
      <c r="AE6905">
        <v>492.769230769231</v>
      </c>
      <c r="AF6905">
        <v>104.961538461538</v>
      </c>
      <c r="AG6905">
        <v>0</v>
      </c>
      <c r="AH6905">
        <v>15541</v>
      </c>
      <c r="AI6905">
        <v>12812</v>
      </c>
      <c r="AJ6905">
        <v>2729</v>
      </c>
      <c r="AK6905">
        <v>0</v>
      </c>
      <c r="AL6905">
        <v>0.67908371729114103</v>
      </c>
      <c r="AM6905">
        <v>0.61880619479542098</v>
      </c>
      <c r="AN6905">
        <v>0.91123697865092901</v>
      </c>
      <c r="AO6905">
        <v>0.61880619479542098</v>
      </c>
      <c r="AP6905">
        <v>0.50746623361191401</v>
      </c>
      <c r="AQ6905">
        <v>0.108092050540658</v>
      </c>
      <c r="AR6905">
        <v>0</v>
      </c>
      <c r="AS6905">
        <v>0.29243078385550803</v>
      </c>
      <c r="AT6905">
        <v>0</v>
      </c>
      <c r="AU6905">
        <v>5.72345229136135E-2</v>
      </c>
      <c r="AV6905">
        <v>1.0813165920703499E-2</v>
      </c>
      <c r="AW6905">
        <v>4.5431140333505003E-2</v>
      </c>
      <c r="AX6905">
        <v>0</v>
      </c>
      <c r="AY6905">
        <v>0</v>
      </c>
      <c r="AZ6905">
        <v>0</v>
      </c>
      <c r="BA6905">
        <v>9.9021665940507799E-4</v>
      </c>
      <c r="BB6905">
        <v>0</v>
      </c>
      <c r="BC6905">
        <v>0</v>
      </c>
      <c r="BD6905">
        <v>0</v>
      </c>
      <c r="BE6905">
        <v>0</v>
      </c>
      <c r="BF6905">
        <v>3.7073711728126102</v>
      </c>
      <c r="BG6905">
        <v>3.74</v>
      </c>
      <c r="BH6905">
        <v>4.5818181818181802</v>
      </c>
      <c r="BI6905">
        <v>25247</v>
      </c>
      <c r="BJ6905">
        <v>7383</v>
      </c>
      <c r="BK6905">
        <v>4</v>
      </c>
      <c r="BL6905">
        <v>3</v>
      </c>
      <c r="BM6905">
        <v>3</v>
      </c>
      <c r="BN6905">
        <v>2</v>
      </c>
      <c r="BO6905">
        <v>23802</v>
      </c>
      <c r="BP6905">
        <v>-0.75326388888888896</v>
      </c>
      <c r="BQ6905">
        <v>0</v>
      </c>
      <c r="BR6905" s="1">
        <f>+VALUE(Table1[[#This Row],[''tbDimTime'''[datechar']]])</f>
        <v>43958</v>
      </c>
      <c r="BS6905" s="2">
        <f>+VALUE(Table1[[#This Row],[Interval]])</f>
        <v>0.79166666666666663</v>
      </c>
      <c r="BT6905" t="str">
        <f>+YEAR(Table1[[#This Row],[Date]])&amp;WEEKNUM(Table1[[#This Row],[Date]],2)</f>
        <v>202019</v>
      </c>
    </row>
    <row r="6906" spans="1:72" x14ac:dyDescent="0.25">
      <c r="A6906">
        <v>2020</v>
      </c>
      <c r="B6906" t="s">
        <v>335</v>
      </c>
      <c r="C6906" t="s">
        <v>342</v>
      </c>
      <c r="D6906" t="s">
        <v>100</v>
      </c>
      <c r="E6906">
        <v>8.16</v>
      </c>
      <c r="F6906">
        <v>4.7181372549019596</v>
      </c>
      <c r="G6906">
        <v>4.9135460856582203</v>
      </c>
      <c r="H6906">
        <v>38.5</v>
      </c>
      <c r="I6906">
        <v>40.094536058971002</v>
      </c>
      <c r="J6906">
        <v>38.5</v>
      </c>
      <c r="K6906">
        <v>6.5</v>
      </c>
      <c r="L6906">
        <v>4.7181372549019596</v>
      </c>
      <c r="M6906">
        <v>0.79656862745098</v>
      </c>
      <c r="N6906">
        <v>3.6764705882352899</v>
      </c>
      <c r="O6906">
        <v>30</v>
      </c>
      <c r="P6906">
        <v>2.6960784313725501</v>
      </c>
      <c r="Q6906">
        <v>22</v>
      </c>
      <c r="R6906">
        <v>0.73333333333333295</v>
      </c>
      <c r="S6906">
        <v>0.57142857142857095</v>
      </c>
      <c r="T6906">
        <v>0.77922077922077904</v>
      </c>
      <c r="V6906">
        <v>0.8</v>
      </c>
      <c r="W6906">
        <v>0.33333333333333298</v>
      </c>
      <c r="Y6906">
        <v>10</v>
      </c>
      <c r="Z6906">
        <v>0.266666666666667</v>
      </c>
      <c r="AA6906">
        <v>8</v>
      </c>
      <c r="AB6906">
        <v>598.13636363636397</v>
      </c>
      <c r="AC6906">
        <v>196.9402</v>
      </c>
      <c r="AD6906">
        <v>550</v>
      </c>
      <c r="AE6906">
        <v>515.18181818181802</v>
      </c>
      <c r="AF6906">
        <v>79.227272727272705</v>
      </c>
      <c r="AG6906">
        <v>0</v>
      </c>
      <c r="AH6906">
        <v>13077</v>
      </c>
      <c r="AI6906">
        <v>11334</v>
      </c>
      <c r="AJ6906">
        <v>1743</v>
      </c>
      <c r="AK6906">
        <v>0</v>
      </c>
      <c r="AL6906">
        <v>0.54870319406221302</v>
      </c>
      <c r="AM6906">
        <v>0.53886158886158897</v>
      </c>
      <c r="AN6906">
        <v>0.98206388206388195</v>
      </c>
      <c r="AO6906">
        <v>0.53886158886158897</v>
      </c>
      <c r="AP6906">
        <v>0.46412776412776402</v>
      </c>
      <c r="AQ6906">
        <v>7.13759213759214E-2</v>
      </c>
      <c r="AR6906">
        <v>0</v>
      </c>
      <c r="AS6906">
        <v>0.44320229320229299</v>
      </c>
      <c r="AT6906">
        <v>0</v>
      </c>
      <c r="AU6906">
        <v>8.8697788697788701E-2</v>
      </c>
      <c r="AV6906">
        <v>9.0090090090090102E-4</v>
      </c>
      <c r="AW6906">
        <v>7.2645372645372602E-2</v>
      </c>
      <c r="AX6906">
        <v>0</v>
      </c>
      <c r="AY6906">
        <v>0</v>
      </c>
      <c r="AZ6906">
        <v>0</v>
      </c>
      <c r="BA6906">
        <v>5.1187551187551203E-3</v>
      </c>
      <c r="BB6906">
        <v>9.9918099918099908E-3</v>
      </c>
      <c r="BC6906">
        <v>0</v>
      </c>
      <c r="BD6906">
        <v>4.0950040950040999E-5</v>
      </c>
      <c r="BE6906">
        <v>0</v>
      </c>
      <c r="BF6906">
        <v>3.2432432432432399</v>
      </c>
      <c r="BG6906">
        <v>2.72</v>
      </c>
      <c r="BH6906">
        <v>4.5818181818181802</v>
      </c>
      <c r="BI6906">
        <v>24420</v>
      </c>
      <c r="BJ6906">
        <v>10823</v>
      </c>
      <c r="BK6906">
        <v>4</v>
      </c>
      <c r="BL6906">
        <v>3</v>
      </c>
      <c r="BM6906">
        <v>3</v>
      </c>
      <c r="BN6906">
        <v>1</v>
      </c>
      <c r="BO6906">
        <v>22254</v>
      </c>
      <c r="BP6906">
        <v>-0.69583333333333297</v>
      </c>
      <c r="BQ6906">
        <v>0</v>
      </c>
      <c r="BR6906" s="1">
        <f>+VALUE(Table1[[#This Row],[''tbDimTime'''[datechar']]])</f>
        <v>43958</v>
      </c>
      <c r="BS6906" s="2">
        <f>+VALUE(Table1[[#This Row],[Interval]])</f>
        <v>0.8125</v>
      </c>
      <c r="BT6906" t="str">
        <f>+YEAR(Table1[[#This Row],[Date]])&amp;WEEKNUM(Table1[[#This Row],[Date]],2)</f>
        <v>202019</v>
      </c>
    </row>
    <row r="6907" spans="1:72" x14ac:dyDescent="0.25">
      <c r="A6907">
        <v>2020</v>
      </c>
      <c r="B6907" t="s">
        <v>335</v>
      </c>
      <c r="C6907" t="s">
        <v>342</v>
      </c>
      <c r="D6907" t="s">
        <v>101</v>
      </c>
      <c r="E6907">
        <v>2.04</v>
      </c>
      <c r="F6907">
        <v>10.294117647058799</v>
      </c>
      <c r="G6907">
        <v>6.0158374900890204</v>
      </c>
      <c r="H6907">
        <v>21</v>
      </c>
      <c r="I6907">
        <v>12.2723084797816</v>
      </c>
      <c r="J6907">
        <v>21</v>
      </c>
      <c r="K6907">
        <v>5.5</v>
      </c>
      <c r="L6907">
        <v>10.294117647058799</v>
      </c>
      <c r="M6907">
        <v>2.6960784313725501</v>
      </c>
      <c r="N6907">
        <v>11.764705882352899</v>
      </c>
      <c r="O6907">
        <v>24</v>
      </c>
      <c r="P6907">
        <v>5.8823529411764701</v>
      </c>
      <c r="Q6907">
        <v>12</v>
      </c>
      <c r="R6907">
        <v>0.5</v>
      </c>
      <c r="S6907">
        <v>0.57142857142857095</v>
      </c>
      <c r="T6907">
        <v>1.1428571428571399</v>
      </c>
      <c r="V6907">
        <v>0.8</v>
      </c>
      <c r="W6907">
        <v>0</v>
      </c>
      <c r="Y6907">
        <v>0</v>
      </c>
      <c r="Z6907">
        <v>0.5</v>
      </c>
      <c r="AA6907">
        <v>12</v>
      </c>
      <c r="AB6907">
        <v>488.41666666666703</v>
      </c>
      <c r="AC6907">
        <v>270.89999999999998</v>
      </c>
      <c r="AD6907">
        <v>550</v>
      </c>
      <c r="AE6907">
        <v>450.41666666666703</v>
      </c>
      <c r="AF6907">
        <v>34.6666666666667</v>
      </c>
      <c r="AG6907">
        <v>0</v>
      </c>
      <c r="AH6907">
        <v>5821</v>
      </c>
      <c r="AI6907">
        <v>5405</v>
      </c>
      <c r="AJ6907">
        <v>416</v>
      </c>
      <c r="AK6907">
        <v>0</v>
      </c>
      <c r="AL6907">
        <v>0.97781114447781103</v>
      </c>
      <c r="AM6907">
        <v>0.76215864759427798</v>
      </c>
      <c r="AN6907">
        <v>0.77945383615084496</v>
      </c>
      <c r="AO6907">
        <v>0.76215864759427798</v>
      </c>
      <c r="AP6907">
        <v>0.70286085825747702</v>
      </c>
      <c r="AQ6907">
        <v>5.4096228868660598E-2</v>
      </c>
      <c r="AR6907">
        <v>0</v>
      </c>
      <c r="AS6907">
        <v>1.7295188556567E-2</v>
      </c>
      <c r="AT6907">
        <v>0</v>
      </c>
      <c r="AU6907">
        <v>0.20351105331599501</v>
      </c>
      <c r="AV6907">
        <v>5.7217165149544896E-3</v>
      </c>
      <c r="AW6907">
        <v>0.17880364109232799</v>
      </c>
      <c r="AX6907">
        <v>0</v>
      </c>
      <c r="AY6907">
        <v>0</v>
      </c>
      <c r="AZ6907">
        <v>0</v>
      </c>
      <c r="BA6907">
        <v>1.222366710013E-2</v>
      </c>
      <c r="BB6907">
        <v>5.8517555266580003E-3</v>
      </c>
      <c r="BC6907">
        <v>9.10273081924577E-4</v>
      </c>
      <c r="BD6907">
        <v>0</v>
      </c>
      <c r="BE6907">
        <v>0</v>
      </c>
      <c r="BF6907">
        <v>5.6176853055916798</v>
      </c>
      <c r="BG6907">
        <v>0.81599999999999995</v>
      </c>
      <c r="BH6907">
        <v>4.5818181818181802</v>
      </c>
      <c r="BI6907">
        <v>7690</v>
      </c>
      <c r="BJ6907">
        <v>133</v>
      </c>
      <c r="BK6907">
        <v>3</v>
      </c>
      <c r="BL6907">
        <v>2.5</v>
      </c>
      <c r="BM6907">
        <v>2.5</v>
      </c>
      <c r="BN6907">
        <v>1</v>
      </c>
      <c r="BO6907">
        <v>6125</v>
      </c>
      <c r="BP6907">
        <v>0.28796296296296298</v>
      </c>
      <c r="BQ6907">
        <v>0</v>
      </c>
      <c r="BR6907" s="1">
        <f>+VALUE(Table1[[#This Row],[''tbDimTime'''[datechar']]])</f>
        <v>43958</v>
      </c>
      <c r="BS6907" s="2">
        <f>+VALUE(Table1[[#This Row],[Interval]])</f>
        <v>0.83333333333333337</v>
      </c>
      <c r="BT6907" t="str">
        <f>+YEAR(Table1[[#This Row],[Date]])&amp;WEEKNUM(Table1[[#This Row],[Date]],2)</f>
        <v>202019</v>
      </c>
    </row>
    <row r="6908" spans="1:72" x14ac:dyDescent="0.25">
      <c r="A6908">
        <v>2020</v>
      </c>
      <c r="B6908" t="s">
        <v>335</v>
      </c>
      <c r="C6908" t="s">
        <v>342</v>
      </c>
      <c r="D6908" t="s">
        <v>102</v>
      </c>
      <c r="E6908">
        <v>0</v>
      </c>
      <c r="H6908">
        <v>0</v>
      </c>
      <c r="I6908">
        <v>9</v>
      </c>
      <c r="J6908">
        <v>0</v>
      </c>
      <c r="K6908">
        <v>3</v>
      </c>
      <c r="O6908">
        <v>18</v>
      </c>
      <c r="Q6908">
        <v>9</v>
      </c>
      <c r="R6908">
        <v>0.5</v>
      </c>
      <c r="V6908">
        <v>0.8</v>
      </c>
      <c r="W6908">
        <v>5.5555555555555601E-2</v>
      </c>
      <c r="Y6908">
        <v>1</v>
      </c>
      <c r="Z6908">
        <v>0.5</v>
      </c>
      <c r="AA6908">
        <v>9</v>
      </c>
      <c r="AB6908">
        <v>837.22222222222194</v>
      </c>
      <c r="AD6908">
        <v>550</v>
      </c>
      <c r="AE6908">
        <v>591.66666666666697</v>
      </c>
      <c r="AF6908">
        <v>242.555555555556</v>
      </c>
      <c r="AG6908">
        <v>0</v>
      </c>
      <c r="AH6908">
        <v>7508</v>
      </c>
      <c r="AI6908">
        <v>5325</v>
      </c>
      <c r="AJ6908">
        <v>2183</v>
      </c>
      <c r="AK6908">
        <v>0</v>
      </c>
      <c r="AL6908">
        <v>1</v>
      </c>
      <c r="AM6908">
        <v>0.99854227405247797</v>
      </c>
      <c r="AN6908">
        <v>0.99854227405247797</v>
      </c>
      <c r="AO6908">
        <v>0.99854227405247797</v>
      </c>
      <c r="AP6908">
        <v>0.70567187914126706</v>
      </c>
      <c r="AQ6908">
        <v>0.28929234031274798</v>
      </c>
      <c r="AR6908">
        <v>0</v>
      </c>
      <c r="AS6908">
        <v>0</v>
      </c>
      <c r="AT6908">
        <v>0</v>
      </c>
      <c r="AU6908">
        <v>0.171614100185529</v>
      </c>
      <c r="AV6908">
        <v>2.1203286509409E-3</v>
      </c>
      <c r="AW6908">
        <v>0.16909620991253599</v>
      </c>
      <c r="AX6908">
        <v>0</v>
      </c>
      <c r="AY6908">
        <v>0</v>
      </c>
      <c r="AZ6908">
        <v>0</v>
      </c>
      <c r="BA6908">
        <v>3.9756162205141802E-4</v>
      </c>
      <c r="BB6908">
        <v>0</v>
      </c>
      <c r="BC6908">
        <v>0</v>
      </c>
      <c r="BD6908">
        <v>0</v>
      </c>
      <c r="BE6908">
        <v>0</v>
      </c>
      <c r="BF6908">
        <v>4.2936655181553096</v>
      </c>
      <c r="BG6908">
        <v>0</v>
      </c>
      <c r="BH6908">
        <v>4.5818181818181802</v>
      </c>
      <c r="BI6908">
        <v>7546</v>
      </c>
      <c r="BJ6908">
        <v>0</v>
      </c>
      <c r="BK6908">
        <v>3</v>
      </c>
      <c r="BL6908">
        <v>2.5</v>
      </c>
      <c r="BM6908">
        <v>2.5</v>
      </c>
      <c r="BN6908">
        <v>0</v>
      </c>
      <c r="BO6908">
        <v>6251</v>
      </c>
      <c r="BP6908">
        <v>0.30129629629629601</v>
      </c>
      <c r="BQ6908">
        <v>0</v>
      </c>
      <c r="BR6908" s="1">
        <f>+VALUE(Table1[[#This Row],[''tbDimTime'''[datechar']]])</f>
        <v>43958</v>
      </c>
      <c r="BS6908" s="2">
        <f>+VALUE(Table1[[#This Row],[Interval]])</f>
        <v>0.85416666666666663</v>
      </c>
      <c r="BT6908" t="str">
        <f>+YEAR(Table1[[#This Row],[Date]])&amp;WEEKNUM(Table1[[#This Row],[Date]],2)</f>
        <v>202019</v>
      </c>
    </row>
    <row r="6909" spans="1:72" x14ac:dyDescent="0.25">
      <c r="A6909">
        <v>2020</v>
      </c>
      <c r="B6909" t="s">
        <v>335</v>
      </c>
      <c r="C6909" t="s">
        <v>342</v>
      </c>
      <c r="D6909" t="s">
        <v>103</v>
      </c>
      <c r="E6909">
        <v>0</v>
      </c>
      <c r="H6909">
        <v>0</v>
      </c>
      <c r="I6909">
        <v>15</v>
      </c>
      <c r="J6909">
        <v>0</v>
      </c>
      <c r="K6909">
        <v>0</v>
      </c>
      <c r="O6909">
        <v>23</v>
      </c>
      <c r="Q6909">
        <v>15</v>
      </c>
      <c r="R6909">
        <v>0.65217391304347805</v>
      </c>
      <c r="V6909">
        <v>0.8</v>
      </c>
      <c r="W6909">
        <v>4.3478260869565202E-2</v>
      </c>
      <c r="Y6909">
        <v>1</v>
      </c>
      <c r="Z6909">
        <v>0.34782608695652201</v>
      </c>
      <c r="AA6909">
        <v>8</v>
      </c>
      <c r="AB6909">
        <v>447.2</v>
      </c>
      <c r="AD6909">
        <v>550</v>
      </c>
      <c r="AE6909">
        <v>411.73333333333301</v>
      </c>
      <c r="AF6909">
        <v>32.4</v>
      </c>
      <c r="AG6909">
        <v>0</v>
      </c>
      <c r="AH6909">
        <v>6662</v>
      </c>
      <c r="AI6909">
        <v>6176</v>
      </c>
      <c r="AJ6909">
        <v>486</v>
      </c>
      <c r="AK6909">
        <v>0</v>
      </c>
      <c r="AL6909">
        <v>1</v>
      </c>
      <c r="AM6909">
        <v>1.1670146137787101</v>
      </c>
      <c r="AN6909">
        <v>1.1670146137787101</v>
      </c>
      <c r="AO6909">
        <v>1.1670146137787101</v>
      </c>
      <c r="AP6909">
        <v>1.07446068197634</v>
      </c>
      <c r="AQ6909">
        <v>8.4551148225469705E-2</v>
      </c>
      <c r="AR6909">
        <v>0</v>
      </c>
      <c r="AS6909">
        <v>0</v>
      </c>
      <c r="AU6909">
        <v>2.9749478079331901E-2</v>
      </c>
      <c r="AV6909">
        <v>2.3312456506610998E-2</v>
      </c>
      <c r="AW6909">
        <v>6.4370215727209499E-3</v>
      </c>
      <c r="AX6909">
        <v>0</v>
      </c>
      <c r="AY6909">
        <v>0</v>
      </c>
      <c r="AZ6909">
        <v>0</v>
      </c>
      <c r="BA6909">
        <v>0</v>
      </c>
      <c r="BB6909">
        <v>0</v>
      </c>
      <c r="BC6909">
        <v>0</v>
      </c>
      <c r="BD6909">
        <v>0</v>
      </c>
      <c r="BE6909">
        <v>0</v>
      </c>
      <c r="BF6909">
        <v>9.3945720250521898</v>
      </c>
      <c r="BH6909">
        <v>4.5818181818181802</v>
      </c>
      <c r="BI6909">
        <v>5748</v>
      </c>
      <c r="BJ6909">
        <v>0</v>
      </c>
      <c r="BK6909">
        <v>0</v>
      </c>
      <c r="BL6909">
        <v>0</v>
      </c>
      <c r="BM6909">
        <v>0</v>
      </c>
      <c r="BN6909">
        <v>0</v>
      </c>
      <c r="BO6909">
        <v>5577</v>
      </c>
      <c r="BR6909" s="1">
        <f>+VALUE(Table1[[#This Row],[''tbDimTime'''[datechar']]])</f>
        <v>43958</v>
      </c>
      <c r="BS6909" s="2">
        <f>+VALUE(Table1[[#This Row],[Interval]])</f>
        <v>0.875</v>
      </c>
      <c r="BT6909" t="str">
        <f>+YEAR(Table1[[#This Row],[Date]])&amp;WEEKNUM(Table1[[#This Row],[Date]],2)</f>
        <v>202019</v>
      </c>
    </row>
    <row r="6910" spans="1:72" x14ac:dyDescent="0.25">
      <c r="A6910">
        <v>2020</v>
      </c>
      <c r="B6910" t="s">
        <v>335</v>
      </c>
      <c r="C6910" t="s">
        <v>342</v>
      </c>
      <c r="D6910" t="s">
        <v>104</v>
      </c>
      <c r="E6910">
        <v>0</v>
      </c>
      <c r="H6910">
        <v>0</v>
      </c>
      <c r="I6910">
        <v>10</v>
      </c>
      <c r="J6910">
        <v>0</v>
      </c>
      <c r="K6910">
        <v>0</v>
      </c>
      <c r="O6910">
        <v>14</v>
      </c>
      <c r="Q6910">
        <v>10</v>
      </c>
      <c r="R6910">
        <v>0.71428571428571397</v>
      </c>
      <c r="V6910">
        <v>0.8</v>
      </c>
      <c r="W6910">
        <v>7.1428571428571397E-2</v>
      </c>
      <c r="Y6910">
        <v>1</v>
      </c>
      <c r="Z6910">
        <v>0.28571428571428598</v>
      </c>
      <c r="AA6910">
        <v>4</v>
      </c>
      <c r="AB6910">
        <v>503.9</v>
      </c>
      <c r="AD6910">
        <v>550</v>
      </c>
      <c r="AE6910">
        <v>442.2</v>
      </c>
      <c r="AF6910">
        <v>58.3</v>
      </c>
      <c r="AG6910">
        <v>0</v>
      </c>
      <c r="AH6910">
        <v>5005</v>
      </c>
      <c r="AI6910">
        <v>4422</v>
      </c>
      <c r="AJ6910">
        <v>583</v>
      </c>
      <c r="AK6910">
        <v>0</v>
      </c>
      <c r="AL6910">
        <v>1</v>
      </c>
      <c r="AM6910">
        <v>0.93314814814814795</v>
      </c>
      <c r="AN6910">
        <v>0.93314814814814795</v>
      </c>
      <c r="AO6910">
        <v>0.93314814814814795</v>
      </c>
      <c r="AP6910">
        <v>0.818888888888889</v>
      </c>
      <c r="AQ6910">
        <v>0.107962962962963</v>
      </c>
      <c r="AR6910">
        <v>0</v>
      </c>
      <c r="AS6910">
        <v>0</v>
      </c>
      <c r="AU6910">
        <v>3.5000000000000003E-2</v>
      </c>
      <c r="AV6910">
        <v>3.1481481481481499E-3</v>
      </c>
      <c r="AW6910">
        <v>0</v>
      </c>
      <c r="AX6910">
        <v>0</v>
      </c>
      <c r="AY6910">
        <v>0</v>
      </c>
      <c r="AZ6910">
        <v>0</v>
      </c>
      <c r="BA6910">
        <v>3.1851851851851902E-2</v>
      </c>
      <c r="BB6910">
        <v>0</v>
      </c>
      <c r="BC6910">
        <v>0</v>
      </c>
      <c r="BD6910">
        <v>0</v>
      </c>
      <c r="BE6910">
        <v>0</v>
      </c>
      <c r="BF6910">
        <v>6.6666666666666696</v>
      </c>
      <c r="BH6910">
        <v>4.5818181818181802</v>
      </c>
      <c r="BI6910">
        <v>5400</v>
      </c>
      <c r="BJ6910">
        <v>0</v>
      </c>
      <c r="BK6910">
        <v>0</v>
      </c>
      <c r="BL6910">
        <v>0</v>
      </c>
      <c r="BM6910">
        <v>0</v>
      </c>
      <c r="BN6910">
        <v>0</v>
      </c>
      <c r="BO6910">
        <v>5211</v>
      </c>
      <c r="BR6910" s="1">
        <f>+VALUE(Table1[[#This Row],[''tbDimTime'''[datechar']]])</f>
        <v>43958</v>
      </c>
      <c r="BS6910" s="2">
        <f>+VALUE(Table1[[#This Row],[Interval]])</f>
        <v>0.89583333333333337</v>
      </c>
      <c r="BT6910" t="str">
        <f>+YEAR(Table1[[#This Row],[Date]])&amp;WEEKNUM(Table1[[#This Row],[Date]],2)</f>
        <v>202019</v>
      </c>
    </row>
    <row r="6911" spans="1:72" x14ac:dyDescent="0.25">
      <c r="A6911">
        <v>2020</v>
      </c>
      <c r="B6911" t="s">
        <v>335</v>
      </c>
      <c r="C6911" t="s">
        <v>342</v>
      </c>
      <c r="D6911" t="s">
        <v>105</v>
      </c>
      <c r="E6911">
        <v>0</v>
      </c>
      <c r="H6911">
        <v>0</v>
      </c>
      <c r="I6911">
        <v>2</v>
      </c>
      <c r="J6911">
        <v>0</v>
      </c>
      <c r="K6911">
        <v>0</v>
      </c>
      <c r="O6911">
        <v>4</v>
      </c>
      <c r="Q6911">
        <v>2</v>
      </c>
      <c r="R6911">
        <v>0.5</v>
      </c>
      <c r="V6911">
        <v>0.8</v>
      </c>
      <c r="W6911">
        <v>0</v>
      </c>
      <c r="Y6911">
        <v>0</v>
      </c>
      <c r="Z6911">
        <v>0.5</v>
      </c>
      <c r="AA6911">
        <v>2</v>
      </c>
      <c r="AB6911">
        <v>643</v>
      </c>
      <c r="AD6911">
        <v>550</v>
      </c>
      <c r="AE6911">
        <v>400.5</v>
      </c>
      <c r="AF6911">
        <v>240</v>
      </c>
      <c r="AG6911">
        <v>0</v>
      </c>
      <c r="AH6911">
        <v>1281</v>
      </c>
      <c r="AI6911">
        <v>801</v>
      </c>
      <c r="AJ6911">
        <v>480</v>
      </c>
      <c r="AK6911">
        <v>0</v>
      </c>
      <c r="AL6911">
        <v>1</v>
      </c>
      <c r="AM6911">
        <v>5.7410714285714297</v>
      </c>
      <c r="AN6911">
        <v>5.7410714285714297</v>
      </c>
      <c r="AO6911">
        <v>5.7410714285714297</v>
      </c>
      <c r="AP6911">
        <v>3.5758928571428599</v>
      </c>
      <c r="AQ6911">
        <v>2.1428571428571401</v>
      </c>
      <c r="AR6911">
        <v>0</v>
      </c>
      <c r="AS6911">
        <v>0</v>
      </c>
      <c r="AU6911">
        <v>0.20982142857142899</v>
      </c>
      <c r="AV6911">
        <v>0</v>
      </c>
      <c r="AW6911">
        <v>0.13839285714285701</v>
      </c>
      <c r="AX6911">
        <v>0</v>
      </c>
      <c r="AY6911">
        <v>3.5714285714285698E-2</v>
      </c>
      <c r="AZ6911">
        <v>0</v>
      </c>
      <c r="BA6911">
        <v>3.5714285714285698E-2</v>
      </c>
      <c r="BB6911">
        <v>0</v>
      </c>
      <c r="BC6911">
        <v>0</v>
      </c>
      <c r="BD6911">
        <v>0</v>
      </c>
      <c r="BE6911">
        <v>0</v>
      </c>
      <c r="BF6911">
        <v>32.142857142857103</v>
      </c>
      <c r="BH6911">
        <v>4.5818181818181802</v>
      </c>
      <c r="BI6911">
        <v>224</v>
      </c>
      <c r="BJ6911">
        <v>0</v>
      </c>
      <c r="BK6911">
        <v>0</v>
      </c>
      <c r="BL6911">
        <v>0</v>
      </c>
      <c r="BM6911">
        <v>0</v>
      </c>
      <c r="BN6911">
        <v>0</v>
      </c>
      <c r="BO6911">
        <v>177</v>
      </c>
      <c r="BR6911" s="1">
        <f>+VALUE(Table1[[#This Row],[''tbDimTime'''[datechar']]])</f>
        <v>43958</v>
      </c>
      <c r="BS6911" s="2">
        <f>+VALUE(Table1[[#This Row],[Interval]])</f>
        <v>0.91666666666666663</v>
      </c>
      <c r="BT6911" t="str">
        <f>+YEAR(Table1[[#This Row],[Date]])&amp;WEEKNUM(Table1[[#This Row],[Date]],2)</f>
        <v>202019</v>
      </c>
    </row>
    <row r="6912" spans="1:72" x14ac:dyDescent="0.25">
      <c r="A6912">
        <v>2020</v>
      </c>
      <c r="B6912" t="s">
        <v>335</v>
      </c>
      <c r="C6912" t="s">
        <v>342</v>
      </c>
      <c r="D6912" t="s">
        <v>108</v>
      </c>
      <c r="E6912">
        <v>0</v>
      </c>
      <c r="H6912">
        <v>0</v>
      </c>
      <c r="I6912" t="s">
        <v>72</v>
      </c>
      <c r="J6912">
        <v>0</v>
      </c>
      <c r="K6912">
        <v>0</v>
      </c>
      <c r="O6912">
        <v>1</v>
      </c>
      <c r="Q6912">
        <v>0</v>
      </c>
      <c r="R6912">
        <v>0</v>
      </c>
      <c r="W6912">
        <v>0</v>
      </c>
      <c r="Y6912">
        <v>0</v>
      </c>
      <c r="Z6912">
        <v>1</v>
      </c>
      <c r="AA6912">
        <v>1</v>
      </c>
      <c r="AH6912">
        <v>0</v>
      </c>
      <c r="AI6912">
        <v>0</v>
      </c>
      <c r="AJ6912">
        <v>0</v>
      </c>
      <c r="AK6912">
        <v>0</v>
      </c>
      <c r="BI6912">
        <v>0</v>
      </c>
      <c r="BJ6912">
        <v>0</v>
      </c>
      <c r="BK6912">
        <v>0</v>
      </c>
      <c r="BL6912">
        <v>0</v>
      </c>
      <c r="BM6912">
        <v>0</v>
      </c>
      <c r="BN6912">
        <v>0</v>
      </c>
      <c r="BO6912">
        <v>0</v>
      </c>
      <c r="BR6912" s="1">
        <f>+VALUE(Table1[[#This Row],[''tbDimTime'''[datechar']]])</f>
        <v>43958</v>
      </c>
      <c r="BS6912" s="2">
        <f>+VALUE(Table1[[#This Row],[Interval]])</f>
        <v>0.9375</v>
      </c>
      <c r="BT6912" t="str">
        <f>+YEAR(Table1[[#This Row],[Date]])&amp;WEEKNUM(Table1[[#This Row],[Date]],2)</f>
        <v>202019</v>
      </c>
    </row>
    <row r="6913" spans="1:72" x14ac:dyDescent="0.25">
      <c r="A6913">
        <v>2020</v>
      </c>
      <c r="B6913" t="s">
        <v>335</v>
      </c>
      <c r="C6913" t="s">
        <v>342</v>
      </c>
      <c r="D6913" t="s">
        <v>109</v>
      </c>
      <c r="E6913">
        <v>0</v>
      </c>
      <c r="H6913">
        <v>0</v>
      </c>
      <c r="I6913" t="s">
        <v>72</v>
      </c>
      <c r="J6913">
        <v>0</v>
      </c>
      <c r="K6913">
        <v>0</v>
      </c>
      <c r="O6913">
        <v>1</v>
      </c>
      <c r="Q6913">
        <v>0</v>
      </c>
      <c r="R6913">
        <v>0</v>
      </c>
      <c r="W6913">
        <v>0</v>
      </c>
      <c r="Y6913">
        <v>0</v>
      </c>
      <c r="Z6913">
        <v>1</v>
      </c>
      <c r="AA6913">
        <v>1</v>
      </c>
      <c r="AH6913">
        <v>0</v>
      </c>
      <c r="AI6913">
        <v>0</v>
      </c>
      <c r="AJ6913">
        <v>0</v>
      </c>
      <c r="AK6913">
        <v>0</v>
      </c>
      <c r="BI6913">
        <v>0</v>
      </c>
      <c r="BJ6913">
        <v>0</v>
      </c>
      <c r="BK6913">
        <v>0</v>
      </c>
      <c r="BL6913">
        <v>0</v>
      </c>
      <c r="BM6913">
        <v>0</v>
      </c>
      <c r="BN6913">
        <v>0</v>
      </c>
      <c r="BO6913">
        <v>0</v>
      </c>
      <c r="BR6913" s="1">
        <f>+VALUE(Table1[[#This Row],[''tbDimTime'''[datechar']]])</f>
        <v>43958</v>
      </c>
      <c r="BS6913" s="2">
        <f>+VALUE(Table1[[#This Row],[Interval]])</f>
        <v>0.95833333333333337</v>
      </c>
      <c r="BT6913" t="str">
        <f>+YEAR(Table1[[#This Row],[Date]])&amp;WEEKNUM(Table1[[#This Row],[Date]],2)</f>
        <v>202019</v>
      </c>
    </row>
    <row r="6914" spans="1:72" x14ac:dyDescent="0.25">
      <c r="A6914">
        <v>2020</v>
      </c>
      <c r="B6914" t="s">
        <v>335</v>
      </c>
      <c r="C6914" t="s">
        <v>343</v>
      </c>
      <c r="D6914" t="s">
        <v>73</v>
      </c>
      <c r="E6914">
        <v>12.24</v>
      </c>
      <c r="F6914">
        <v>1.63398692810458</v>
      </c>
      <c r="H6914">
        <v>20</v>
      </c>
      <c r="I6914" t="s">
        <v>72</v>
      </c>
      <c r="J6914">
        <v>24.5</v>
      </c>
      <c r="K6914">
        <v>0</v>
      </c>
      <c r="L6914">
        <v>2.0016339869281001</v>
      </c>
      <c r="M6914">
        <v>0</v>
      </c>
      <c r="N6914">
        <v>0</v>
      </c>
      <c r="O6914">
        <v>0</v>
      </c>
      <c r="P6914">
        <v>0</v>
      </c>
      <c r="Q6914">
        <v>0</v>
      </c>
      <c r="S6914">
        <v>0</v>
      </c>
      <c r="T6914">
        <v>0</v>
      </c>
      <c r="Y6914">
        <v>0</v>
      </c>
      <c r="AA6914">
        <v>0</v>
      </c>
      <c r="AC6914">
        <v>352.42090000000002</v>
      </c>
      <c r="AH6914">
        <v>0</v>
      </c>
      <c r="AI6914">
        <v>0</v>
      </c>
      <c r="AJ6914">
        <v>0</v>
      </c>
      <c r="AK6914">
        <v>0</v>
      </c>
      <c r="AT6914">
        <v>0.16666666666666699</v>
      </c>
      <c r="BG6914">
        <v>3.49714285714286</v>
      </c>
      <c r="BI6914">
        <v>0</v>
      </c>
      <c r="BJ6914">
        <v>0</v>
      </c>
      <c r="BK6914">
        <v>3.5</v>
      </c>
      <c r="BL6914">
        <v>3.5</v>
      </c>
      <c r="BM6914">
        <v>3</v>
      </c>
      <c r="BN6914">
        <v>2.5</v>
      </c>
      <c r="BO6914">
        <v>0</v>
      </c>
      <c r="BP6914">
        <v>1</v>
      </c>
      <c r="BQ6914">
        <v>0</v>
      </c>
      <c r="BR6914" s="1">
        <f>+VALUE(Table1[[#This Row],[''tbDimTime'''[datechar']]])</f>
        <v>43959</v>
      </c>
      <c r="BS6914" s="2">
        <f>+VALUE(Table1[[#This Row],[Interval]])</f>
        <v>0.25</v>
      </c>
      <c r="BT6914" t="str">
        <f>+YEAR(Table1[[#This Row],[Date]])&amp;WEEKNUM(Table1[[#This Row],[Date]],2)</f>
        <v>202019</v>
      </c>
    </row>
    <row r="6915" spans="1:72" x14ac:dyDescent="0.25">
      <c r="A6915">
        <v>2020</v>
      </c>
      <c r="B6915" t="s">
        <v>335</v>
      </c>
      <c r="C6915" t="s">
        <v>343</v>
      </c>
      <c r="D6915" t="s">
        <v>74</v>
      </c>
      <c r="E6915">
        <v>19.38</v>
      </c>
      <c r="F6915">
        <v>2.3735810113519098</v>
      </c>
      <c r="H6915">
        <v>46</v>
      </c>
      <c r="I6915" t="s">
        <v>72</v>
      </c>
      <c r="J6915">
        <v>53.5</v>
      </c>
      <c r="K6915">
        <v>0</v>
      </c>
      <c r="L6915">
        <v>2.7605779153766798</v>
      </c>
      <c r="M6915">
        <v>0</v>
      </c>
      <c r="N6915">
        <v>0</v>
      </c>
      <c r="O6915">
        <v>0</v>
      </c>
      <c r="P6915">
        <v>0</v>
      </c>
      <c r="Q6915">
        <v>0</v>
      </c>
      <c r="S6915">
        <v>0</v>
      </c>
      <c r="T6915">
        <v>0</v>
      </c>
      <c r="Y6915">
        <v>0</v>
      </c>
      <c r="AA6915">
        <v>0</v>
      </c>
      <c r="AC6915">
        <v>229.74279999999999</v>
      </c>
      <c r="AH6915">
        <v>0</v>
      </c>
      <c r="AI6915">
        <v>0</v>
      </c>
      <c r="AJ6915">
        <v>0</v>
      </c>
      <c r="AK6915">
        <v>0</v>
      </c>
      <c r="AM6915">
        <v>0</v>
      </c>
      <c r="AN6915">
        <v>0</v>
      </c>
      <c r="AO6915">
        <v>0</v>
      </c>
      <c r="AP6915">
        <v>0</v>
      </c>
      <c r="AQ6915">
        <v>0</v>
      </c>
      <c r="AR6915">
        <v>0</v>
      </c>
      <c r="AS6915">
        <v>0</v>
      </c>
      <c r="AT6915">
        <v>0.125</v>
      </c>
      <c r="AU6915">
        <v>1</v>
      </c>
      <c r="AV6915">
        <v>9.2592592592592601E-2</v>
      </c>
      <c r="AW6915">
        <v>0.907407407407407</v>
      </c>
      <c r="AX6915">
        <v>0</v>
      </c>
      <c r="AY6915">
        <v>0</v>
      </c>
      <c r="AZ6915">
        <v>0</v>
      </c>
      <c r="BA6915">
        <v>0</v>
      </c>
      <c r="BB6915">
        <v>0</v>
      </c>
      <c r="BC6915">
        <v>0</v>
      </c>
      <c r="BD6915">
        <v>0</v>
      </c>
      <c r="BE6915">
        <v>0</v>
      </c>
      <c r="BF6915">
        <v>0</v>
      </c>
      <c r="BG6915">
        <v>4.3066666666666702</v>
      </c>
      <c r="BI6915">
        <v>54</v>
      </c>
      <c r="BJ6915">
        <v>0</v>
      </c>
      <c r="BK6915">
        <v>4.5</v>
      </c>
      <c r="BL6915">
        <v>4.5</v>
      </c>
      <c r="BM6915">
        <v>4</v>
      </c>
      <c r="BN6915">
        <v>2.5</v>
      </c>
      <c r="BO6915">
        <v>0</v>
      </c>
      <c r="BP6915">
        <v>0.99666666666666703</v>
      </c>
      <c r="BQ6915">
        <v>0</v>
      </c>
      <c r="BR6915" s="1">
        <f>+VALUE(Table1[[#This Row],[''tbDimTime'''[datechar']]])</f>
        <v>43959</v>
      </c>
      <c r="BS6915" s="2">
        <f>+VALUE(Table1[[#This Row],[Interval]])</f>
        <v>0.27083333333333331</v>
      </c>
      <c r="BT6915" t="str">
        <f>+YEAR(Table1[[#This Row],[Date]])&amp;WEEKNUM(Table1[[#This Row],[Date]],2)</f>
        <v>202019</v>
      </c>
    </row>
    <row r="6916" spans="1:72" x14ac:dyDescent="0.25">
      <c r="A6916">
        <v>2020</v>
      </c>
      <c r="B6916" t="s">
        <v>335</v>
      </c>
      <c r="C6916" t="s">
        <v>343</v>
      </c>
      <c r="D6916" t="s">
        <v>75</v>
      </c>
      <c r="E6916">
        <v>34.68</v>
      </c>
      <c r="F6916">
        <v>1.3840830449827</v>
      </c>
      <c r="G6916">
        <v>2.42871534317376</v>
      </c>
      <c r="H6916">
        <v>48</v>
      </c>
      <c r="I6916">
        <v>84.227848101265806</v>
      </c>
      <c r="J6916">
        <v>52.5</v>
      </c>
      <c r="K6916">
        <v>62</v>
      </c>
      <c r="L6916">
        <v>1.5138408304498301</v>
      </c>
      <c r="M6916">
        <v>1.7877739331026501</v>
      </c>
      <c r="N6916">
        <v>0.173010380622837</v>
      </c>
      <c r="O6916">
        <v>6</v>
      </c>
      <c r="P6916">
        <v>0.173010380622837</v>
      </c>
      <c r="Q6916">
        <v>6</v>
      </c>
      <c r="R6916">
        <v>1</v>
      </c>
      <c r="S6916">
        <v>0.125</v>
      </c>
      <c r="T6916">
        <v>0.125</v>
      </c>
      <c r="V6916">
        <v>0.8</v>
      </c>
      <c r="W6916">
        <v>1</v>
      </c>
      <c r="Y6916">
        <v>6</v>
      </c>
      <c r="Z6916">
        <v>0</v>
      </c>
      <c r="AA6916">
        <v>0</v>
      </c>
      <c r="AB6916">
        <v>131.666666666667</v>
      </c>
      <c r="AC6916">
        <v>379.99059999999997</v>
      </c>
      <c r="AD6916">
        <v>550</v>
      </c>
      <c r="AE6916">
        <v>128.833333333333</v>
      </c>
      <c r="AF6916">
        <v>0</v>
      </c>
      <c r="AG6916">
        <v>0</v>
      </c>
      <c r="AH6916">
        <v>773</v>
      </c>
      <c r="AI6916">
        <v>773</v>
      </c>
      <c r="AJ6916">
        <v>0</v>
      </c>
      <c r="AK6916">
        <v>0</v>
      </c>
      <c r="AL6916">
        <v>7.1235347159603293E-2</v>
      </c>
      <c r="AM6916">
        <v>6.3957253886010396E-2</v>
      </c>
      <c r="AN6916">
        <v>0.89783031088082899</v>
      </c>
      <c r="AO6916">
        <v>6.3957253886010396E-2</v>
      </c>
      <c r="AP6916">
        <v>6.2580958549222798E-2</v>
      </c>
      <c r="AQ6916">
        <v>0</v>
      </c>
      <c r="AR6916">
        <v>0</v>
      </c>
      <c r="AS6916">
        <v>0.83387305699481895</v>
      </c>
      <c r="AT6916">
        <v>7.69230769230769E-2</v>
      </c>
      <c r="AU6916">
        <v>1.50582901554404E-2</v>
      </c>
      <c r="AV6916">
        <v>3.9669689119171004E-3</v>
      </c>
      <c r="AW6916">
        <v>1.10913212435233E-2</v>
      </c>
      <c r="AX6916">
        <v>0</v>
      </c>
      <c r="AY6916">
        <v>0</v>
      </c>
      <c r="AZ6916">
        <v>0</v>
      </c>
      <c r="BA6916">
        <v>0</v>
      </c>
      <c r="BB6916">
        <v>0</v>
      </c>
      <c r="BC6916">
        <v>0</v>
      </c>
      <c r="BD6916">
        <v>0</v>
      </c>
      <c r="BE6916">
        <v>0</v>
      </c>
      <c r="BF6916">
        <v>1.7487046632124399</v>
      </c>
      <c r="BG6916">
        <v>4.9542857142857102</v>
      </c>
      <c r="BH6916">
        <v>4.5818181818181802</v>
      </c>
      <c r="BI6916">
        <v>12352</v>
      </c>
      <c r="BJ6916">
        <v>10300</v>
      </c>
      <c r="BK6916">
        <v>7.5</v>
      </c>
      <c r="BL6916">
        <v>7</v>
      </c>
      <c r="BM6916">
        <v>6.5</v>
      </c>
      <c r="BN6916">
        <v>5</v>
      </c>
      <c r="BO6916">
        <v>12166</v>
      </c>
      <c r="BP6916">
        <v>0.54251851851851896</v>
      </c>
      <c r="BQ6916">
        <v>0</v>
      </c>
      <c r="BR6916" s="1">
        <f>+VALUE(Table1[[#This Row],[''tbDimTime'''[datechar']]])</f>
        <v>43959</v>
      </c>
      <c r="BS6916" s="2">
        <f>+VALUE(Table1[[#This Row],[Interval]])</f>
        <v>0.29166666666666669</v>
      </c>
      <c r="BT6916" t="str">
        <f>+YEAR(Table1[[#This Row],[Date]])&amp;WEEKNUM(Table1[[#This Row],[Date]],2)</f>
        <v>202019</v>
      </c>
    </row>
    <row r="6917" spans="1:72" x14ac:dyDescent="0.25">
      <c r="A6917">
        <v>2020</v>
      </c>
      <c r="B6917" t="s">
        <v>335</v>
      </c>
      <c r="C6917" t="s">
        <v>343</v>
      </c>
      <c r="D6917" t="s">
        <v>76</v>
      </c>
      <c r="E6917">
        <v>73.08</v>
      </c>
      <c r="F6917">
        <v>1.14942528735632</v>
      </c>
      <c r="G6917">
        <v>0.77310610033902905</v>
      </c>
      <c r="H6917">
        <v>84</v>
      </c>
      <c r="I6917">
        <v>56.4985938127762</v>
      </c>
      <c r="J6917">
        <v>88.5</v>
      </c>
      <c r="K6917">
        <v>38.5</v>
      </c>
      <c r="L6917">
        <v>1.21100164203612</v>
      </c>
      <c r="M6917">
        <v>0.52681992337164796</v>
      </c>
      <c r="N6917">
        <v>0.123152709359606</v>
      </c>
      <c r="O6917">
        <v>9</v>
      </c>
      <c r="P6917">
        <v>0.123152709359606</v>
      </c>
      <c r="Q6917">
        <v>9</v>
      </c>
      <c r="R6917">
        <v>1</v>
      </c>
      <c r="S6917">
        <v>0.107142857142857</v>
      </c>
      <c r="T6917">
        <v>0.107142857142857</v>
      </c>
      <c r="V6917">
        <v>0.8</v>
      </c>
      <c r="W6917">
        <v>1</v>
      </c>
      <c r="Y6917">
        <v>9</v>
      </c>
      <c r="Z6917">
        <v>0</v>
      </c>
      <c r="AA6917">
        <v>0</v>
      </c>
      <c r="AB6917">
        <v>276.555555555556</v>
      </c>
      <c r="AC6917">
        <v>381.17168325123203</v>
      </c>
      <c r="AD6917">
        <v>550</v>
      </c>
      <c r="AE6917">
        <v>266.444444444444</v>
      </c>
      <c r="AF6917">
        <v>6</v>
      </c>
      <c r="AG6917">
        <v>0</v>
      </c>
      <c r="AH6917">
        <v>2452</v>
      </c>
      <c r="AI6917">
        <v>2398</v>
      </c>
      <c r="AJ6917">
        <v>54</v>
      </c>
      <c r="AK6917">
        <v>0</v>
      </c>
      <c r="AL6917">
        <v>0.15929599999999999</v>
      </c>
      <c r="AM6917">
        <v>0.158353480086525</v>
      </c>
      <c r="AN6917">
        <v>0.99408321669423605</v>
      </c>
      <c r="AO6917">
        <v>0.158353480086525</v>
      </c>
      <c r="AP6917">
        <v>0.15256393943249799</v>
      </c>
      <c r="AQ6917">
        <v>3.43555159689528E-3</v>
      </c>
      <c r="AR6917">
        <v>0</v>
      </c>
      <c r="AS6917">
        <v>0.83572973660771099</v>
      </c>
      <c r="AT6917">
        <v>4.3478260869565202E-2</v>
      </c>
      <c r="AU6917">
        <v>1.8959155108792501E-2</v>
      </c>
      <c r="AV6917">
        <v>3.3083089451584201E-3</v>
      </c>
      <c r="AW6917">
        <v>1.3105993128896799E-2</v>
      </c>
      <c r="AX6917">
        <v>0</v>
      </c>
      <c r="AY6917">
        <v>0</v>
      </c>
      <c r="AZ6917">
        <v>0</v>
      </c>
      <c r="BA6917">
        <v>2.5448530347372401E-3</v>
      </c>
      <c r="BB6917">
        <v>0</v>
      </c>
      <c r="BC6917">
        <v>0</v>
      </c>
      <c r="BD6917">
        <v>0</v>
      </c>
      <c r="BE6917">
        <v>0</v>
      </c>
      <c r="BF6917">
        <v>2.0613309581371699</v>
      </c>
      <c r="BG6917">
        <v>6.09</v>
      </c>
      <c r="BH6917">
        <v>4.5818181818181802</v>
      </c>
      <c r="BI6917">
        <v>15718</v>
      </c>
      <c r="BJ6917">
        <v>13136</v>
      </c>
      <c r="BK6917">
        <v>13</v>
      </c>
      <c r="BL6917">
        <v>12</v>
      </c>
      <c r="BM6917">
        <v>11.5</v>
      </c>
      <c r="BN6917">
        <v>11</v>
      </c>
      <c r="BO6917">
        <v>15420</v>
      </c>
      <c r="BP6917">
        <v>0.66414529914529896</v>
      </c>
      <c r="BQ6917">
        <v>0</v>
      </c>
      <c r="BR6917" s="1">
        <f>+VALUE(Table1[[#This Row],[''tbDimTime'''[datechar']]])</f>
        <v>43959</v>
      </c>
      <c r="BS6917" s="2">
        <f>+VALUE(Table1[[#This Row],[Interval]])</f>
        <v>0.3125</v>
      </c>
      <c r="BT6917" t="str">
        <f>+YEAR(Table1[[#This Row],[Date]])&amp;WEEKNUM(Table1[[#This Row],[Date]],2)</f>
        <v>202019</v>
      </c>
    </row>
    <row r="6918" spans="1:72" x14ac:dyDescent="0.25">
      <c r="A6918">
        <v>2020</v>
      </c>
      <c r="B6918" t="s">
        <v>335</v>
      </c>
      <c r="C6918" t="s">
        <v>343</v>
      </c>
      <c r="D6918" t="s">
        <v>77</v>
      </c>
      <c r="E6918">
        <v>98.55</v>
      </c>
      <c r="F6918">
        <v>1.1770674784373401</v>
      </c>
      <c r="G6918">
        <v>0.57137944264167995</v>
      </c>
      <c r="H6918">
        <v>116</v>
      </c>
      <c r="I6918">
        <v>56.309444072337598</v>
      </c>
      <c r="J6918">
        <v>125.5</v>
      </c>
      <c r="K6918">
        <v>43</v>
      </c>
      <c r="L6918">
        <v>1.2734652460679901</v>
      </c>
      <c r="M6918">
        <v>0.43632673769660102</v>
      </c>
      <c r="N6918">
        <v>0.14205986808726501</v>
      </c>
      <c r="O6918">
        <v>14</v>
      </c>
      <c r="P6918">
        <v>0.14205986808726501</v>
      </c>
      <c r="Q6918">
        <v>14</v>
      </c>
      <c r="R6918">
        <v>1</v>
      </c>
      <c r="S6918">
        <v>0.12068965517241401</v>
      </c>
      <c r="T6918">
        <v>0.12068965517241401</v>
      </c>
      <c r="V6918">
        <v>0.8</v>
      </c>
      <c r="W6918">
        <v>1</v>
      </c>
      <c r="Y6918">
        <v>14</v>
      </c>
      <c r="Z6918">
        <v>0</v>
      </c>
      <c r="AA6918">
        <v>0</v>
      </c>
      <c r="AB6918">
        <v>426.57142857142901</v>
      </c>
      <c r="AC6918">
        <v>372.58664986301397</v>
      </c>
      <c r="AD6918">
        <v>550</v>
      </c>
      <c r="AE6918">
        <v>381.5</v>
      </c>
      <c r="AF6918">
        <v>40.857142857142897</v>
      </c>
      <c r="AG6918">
        <v>0</v>
      </c>
      <c r="AH6918">
        <v>5913</v>
      </c>
      <c r="AI6918">
        <v>5341</v>
      </c>
      <c r="AJ6918">
        <v>572</v>
      </c>
      <c r="AK6918">
        <v>0</v>
      </c>
      <c r="AL6918">
        <v>0.24862614487926701</v>
      </c>
      <c r="AM6918">
        <v>0.24083558494979199</v>
      </c>
      <c r="AN6918">
        <v>0.96866556438278795</v>
      </c>
      <c r="AO6918">
        <v>0.24083558494979199</v>
      </c>
      <c r="AP6918">
        <v>0.21538895834173499</v>
      </c>
      <c r="AQ6918">
        <v>2.3067306529015601E-2</v>
      </c>
      <c r="AR6918">
        <v>0</v>
      </c>
      <c r="AS6918">
        <v>0.72782997943299599</v>
      </c>
      <c r="AT6918">
        <v>6.6666666666666693E-2</v>
      </c>
      <c r="AU6918">
        <v>2.3672218413517802E-2</v>
      </c>
      <c r="AV6918">
        <v>6.1297737629551997E-3</v>
      </c>
      <c r="AW6918">
        <v>9.2753155623664096E-3</v>
      </c>
      <c r="AX6918">
        <v>0</v>
      </c>
      <c r="AY6918">
        <v>0</v>
      </c>
      <c r="AZ6918">
        <v>0</v>
      </c>
      <c r="BA6918">
        <v>8.2671290881961498E-3</v>
      </c>
      <c r="BB6918">
        <v>0</v>
      </c>
      <c r="BC6918">
        <v>0</v>
      </c>
      <c r="BD6918">
        <v>0</v>
      </c>
      <c r="BE6918">
        <v>0</v>
      </c>
      <c r="BF6918">
        <v>2.0325039319272502</v>
      </c>
      <c r="BG6918">
        <v>6.1593749999999998</v>
      </c>
      <c r="BH6918">
        <v>4.5818181818181802</v>
      </c>
      <c r="BI6918">
        <v>24797</v>
      </c>
      <c r="BJ6918">
        <v>18048</v>
      </c>
      <c r="BK6918">
        <v>17</v>
      </c>
      <c r="BL6918">
        <v>16</v>
      </c>
      <c r="BM6918">
        <v>15</v>
      </c>
      <c r="BN6918">
        <v>13</v>
      </c>
      <c r="BO6918">
        <v>24210</v>
      </c>
      <c r="BP6918">
        <v>0.594820261437909</v>
      </c>
      <c r="BQ6918">
        <v>0</v>
      </c>
      <c r="BR6918" s="1">
        <f>+VALUE(Table1[[#This Row],[''tbDimTime'''[datechar']]])</f>
        <v>43959</v>
      </c>
      <c r="BS6918" s="2">
        <f>+VALUE(Table1[[#This Row],[Interval]])</f>
        <v>0.33333333333333331</v>
      </c>
      <c r="BT6918" t="str">
        <f>+YEAR(Table1[[#This Row],[Date]])&amp;WEEKNUM(Table1[[#This Row],[Date]],2)</f>
        <v>202019</v>
      </c>
    </row>
    <row r="6919" spans="1:72" x14ac:dyDescent="0.25">
      <c r="A6919">
        <v>2020</v>
      </c>
      <c r="B6919" t="s">
        <v>335</v>
      </c>
      <c r="C6919" t="s">
        <v>343</v>
      </c>
      <c r="D6919" t="s">
        <v>78</v>
      </c>
      <c r="E6919">
        <v>96.36</v>
      </c>
      <c r="F6919">
        <v>1.47882938978829</v>
      </c>
      <c r="G6919">
        <v>0.96211531737400602</v>
      </c>
      <c r="H6919">
        <v>142.5</v>
      </c>
      <c r="I6919">
        <v>92.709431982159302</v>
      </c>
      <c r="J6919">
        <v>147.5</v>
      </c>
      <c r="K6919">
        <v>68.5</v>
      </c>
      <c r="L6919">
        <v>1.5307181403071799</v>
      </c>
      <c r="M6919">
        <v>0.71087588210875896</v>
      </c>
      <c r="N6919">
        <v>0.19717725197177199</v>
      </c>
      <c r="O6919">
        <v>19</v>
      </c>
      <c r="P6919">
        <v>0.19717725197177199</v>
      </c>
      <c r="Q6919">
        <v>19</v>
      </c>
      <c r="R6919">
        <v>1</v>
      </c>
      <c r="S6919">
        <v>0.133333333333333</v>
      </c>
      <c r="T6919">
        <v>0.133333333333333</v>
      </c>
      <c r="V6919">
        <v>0.8</v>
      </c>
      <c r="W6919">
        <v>1</v>
      </c>
      <c r="Y6919">
        <v>19</v>
      </c>
      <c r="Z6919">
        <v>0</v>
      </c>
      <c r="AA6919">
        <v>0</v>
      </c>
      <c r="AB6919">
        <v>401.21052631578902</v>
      </c>
      <c r="AC6919">
        <v>358.76492876712302</v>
      </c>
      <c r="AD6919">
        <v>550</v>
      </c>
      <c r="AE6919">
        <v>333.052631578947</v>
      </c>
      <c r="AF6919">
        <v>64.157894736842096</v>
      </c>
      <c r="AG6919">
        <v>0</v>
      </c>
      <c r="AH6919">
        <v>7547</v>
      </c>
      <c r="AI6919">
        <v>6328</v>
      </c>
      <c r="AJ6919">
        <v>1219</v>
      </c>
      <c r="AK6919">
        <v>0</v>
      </c>
      <c r="AL6919">
        <v>0.20494139154747801</v>
      </c>
      <c r="AM6919">
        <v>0.176761118582758</v>
      </c>
      <c r="AN6919">
        <v>0.86249594212308101</v>
      </c>
      <c r="AO6919">
        <v>0.176761118582758</v>
      </c>
      <c r="AP6919">
        <v>0.146732829383666</v>
      </c>
      <c r="AQ6919">
        <v>2.8266011222928201E-2</v>
      </c>
      <c r="AR6919">
        <v>0</v>
      </c>
      <c r="AS6919">
        <v>0.685734823540324</v>
      </c>
      <c r="AT6919">
        <v>2.8571428571428598E-2</v>
      </c>
      <c r="AU6919">
        <v>0.111278579047442</v>
      </c>
      <c r="AV6919">
        <v>3.2463015350368699E-3</v>
      </c>
      <c r="AW6919">
        <v>6.9818670871400104E-2</v>
      </c>
      <c r="AX6919">
        <v>0</v>
      </c>
      <c r="AY6919">
        <v>0</v>
      </c>
      <c r="AZ6919">
        <v>8.7882020127069502E-3</v>
      </c>
      <c r="BA6919">
        <v>8.0230023651625508E-3</v>
      </c>
      <c r="BB6919">
        <v>0</v>
      </c>
      <c r="BC6919">
        <v>0</v>
      </c>
      <c r="BD6919">
        <v>2.1402402263135899E-2</v>
      </c>
      <c r="BE6919">
        <v>0</v>
      </c>
      <c r="BF6919">
        <v>1.5860501785465799</v>
      </c>
      <c r="BG6919">
        <v>5.3533333333333299</v>
      </c>
      <c r="BH6919">
        <v>4.5818181818181802</v>
      </c>
      <c r="BI6919">
        <v>43126</v>
      </c>
      <c r="BJ6919">
        <v>29573</v>
      </c>
      <c r="BK6919">
        <v>19.5</v>
      </c>
      <c r="BL6919">
        <v>18</v>
      </c>
      <c r="BM6919">
        <v>17.5</v>
      </c>
      <c r="BN6919">
        <v>12.5</v>
      </c>
      <c r="BO6919">
        <v>38327</v>
      </c>
      <c r="BP6919">
        <v>0.38566951566951602</v>
      </c>
      <c r="BQ6919">
        <v>0</v>
      </c>
      <c r="BR6919" s="1">
        <f>+VALUE(Table1[[#This Row],[''tbDimTime'''[datechar']]])</f>
        <v>43959</v>
      </c>
      <c r="BS6919" s="2">
        <f>+VALUE(Table1[[#This Row],[Interval]])</f>
        <v>0.35416666666666669</v>
      </c>
      <c r="BT6919" t="str">
        <f>+YEAR(Table1[[#This Row],[Date]])&amp;WEEKNUM(Table1[[#This Row],[Date]],2)</f>
        <v>202019</v>
      </c>
    </row>
    <row r="6920" spans="1:72" x14ac:dyDescent="0.25">
      <c r="A6920">
        <v>2020</v>
      </c>
      <c r="B6920" t="s">
        <v>335</v>
      </c>
      <c r="C6920" t="s">
        <v>343</v>
      </c>
      <c r="D6920" t="s">
        <v>79</v>
      </c>
      <c r="E6920">
        <v>128.85</v>
      </c>
      <c r="F6920">
        <v>1.2029491656965501</v>
      </c>
      <c r="G6920">
        <v>1.1378737756337001</v>
      </c>
      <c r="H6920">
        <v>155</v>
      </c>
      <c r="I6920">
        <v>146.61503599040299</v>
      </c>
      <c r="J6920">
        <v>164.5</v>
      </c>
      <c r="K6920">
        <v>126</v>
      </c>
      <c r="L6920">
        <v>1.27667830811021</v>
      </c>
      <c r="M6920">
        <v>0.97788125727590203</v>
      </c>
      <c r="N6920">
        <v>0.35700426852929801</v>
      </c>
      <c r="O6920">
        <v>46</v>
      </c>
      <c r="P6920">
        <v>0.35700426852929801</v>
      </c>
      <c r="Q6920">
        <v>46</v>
      </c>
      <c r="R6920">
        <v>1</v>
      </c>
      <c r="S6920">
        <v>0.29677419354838702</v>
      </c>
      <c r="T6920">
        <v>0.29677419354838702</v>
      </c>
      <c r="V6920">
        <v>0.8</v>
      </c>
      <c r="W6920">
        <v>1</v>
      </c>
      <c r="Y6920">
        <v>46</v>
      </c>
      <c r="Z6920">
        <v>0</v>
      </c>
      <c r="AA6920">
        <v>0</v>
      </c>
      <c r="AB6920">
        <v>326.17391304347802</v>
      </c>
      <c r="AC6920">
        <v>382.88925541327097</v>
      </c>
      <c r="AD6920">
        <v>550</v>
      </c>
      <c r="AE6920">
        <v>280.47826086956502</v>
      </c>
      <c r="AF6920">
        <v>42.478260869565197</v>
      </c>
      <c r="AG6920">
        <v>0</v>
      </c>
      <c r="AH6920">
        <v>14856</v>
      </c>
      <c r="AI6920">
        <v>12902</v>
      </c>
      <c r="AJ6920">
        <v>1954</v>
      </c>
      <c r="AK6920">
        <v>0</v>
      </c>
      <c r="AL6920">
        <v>0.31374681109113001</v>
      </c>
      <c r="AM6920">
        <v>0.26926044900669399</v>
      </c>
      <c r="AN6920">
        <v>0.85820935699800804</v>
      </c>
      <c r="AO6920">
        <v>0.26926044900669399</v>
      </c>
      <c r="AP6920">
        <v>0.23153814403388201</v>
      </c>
      <c r="AQ6920">
        <v>3.5066310141234298E-2</v>
      </c>
      <c r="AR6920">
        <v>0</v>
      </c>
      <c r="AS6920">
        <v>0.58894890799131405</v>
      </c>
      <c r="AT6920">
        <v>0.05</v>
      </c>
      <c r="AU6920">
        <v>8.4722645945121397E-2</v>
      </c>
      <c r="AV6920">
        <v>5.1325305529135203E-3</v>
      </c>
      <c r="AW6920">
        <v>4.9082066651113497E-2</v>
      </c>
      <c r="AX6920">
        <v>0</v>
      </c>
      <c r="AY6920">
        <v>0</v>
      </c>
      <c r="AZ6920">
        <v>0</v>
      </c>
      <c r="BA6920">
        <v>2.1965795093587901E-2</v>
      </c>
      <c r="BB6920">
        <v>0</v>
      </c>
      <c r="BC6920">
        <v>0</v>
      </c>
      <c r="BD6920">
        <v>8.5422536475064197E-3</v>
      </c>
      <c r="BE6920">
        <v>0</v>
      </c>
      <c r="BF6920">
        <v>2.9718428656030702</v>
      </c>
      <c r="BG6920">
        <v>6.1357142857142897</v>
      </c>
      <c r="BH6920">
        <v>4.5818181818181802</v>
      </c>
      <c r="BI6920">
        <v>55723</v>
      </c>
      <c r="BJ6920">
        <v>32818</v>
      </c>
      <c r="BK6920">
        <v>23</v>
      </c>
      <c r="BL6920">
        <v>21</v>
      </c>
      <c r="BM6920">
        <v>20</v>
      </c>
      <c r="BN6920">
        <v>17</v>
      </c>
      <c r="BO6920">
        <v>51002</v>
      </c>
      <c r="BP6920">
        <v>0.32701690821256002</v>
      </c>
      <c r="BQ6920">
        <v>0</v>
      </c>
      <c r="BR6920" s="1">
        <f>+VALUE(Table1[[#This Row],[''tbDimTime'''[datechar']]])</f>
        <v>43959</v>
      </c>
      <c r="BS6920" s="2">
        <f>+VALUE(Table1[[#This Row],[Interval]])</f>
        <v>0.375</v>
      </c>
      <c r="BT6920" t="str">
        <f>+YEAR(Table1[[#This Row],[Date]])&amp;WEEKNUM(Table1[[#This Row],[Date]],2)</f>
        <v>202019</v>
      </c>
    </row>
    <row r="6921" spans="1:72" x14ac:dyDescent="0.25">
      <c r="A6921">
        <v>2020</v>
      </c>
      <c r="B6921" t="s">
        <v>335</v>
      </c>
      <c r="C6921" t="s">
        <v>343</v>
      </c>
      <c r="D6921" t="s">
        <v>80</v>
      </c>
      <c r="E6921">
        <v>120.48</v>
      </c>
      <c r="F6921">
        <v>1.3031208499336</v>
      </c>
      <c r="G6921">
        <v>1.2283479999546101</v>
      </c>
      <c r="H6921">
        <v>157</v>
      </c>
      <c r="I6921">
        <v>147.991367034532</v>
      </c>
      <c r="J6921">
        <v>166.5</v>
      </c>
      <c r="K6921">
        <v>123</v>
      </c>
      <c r="L6921">
        <v>1.38197211155378</v>
      </c>
      <c r="M6921">
        <v>1.0209163346613499</v>
      </c>
      <c r="N6921">
        <v>0.72211155378486103</v>
      </c>
      <c r="O6921">
        <v>87</v>
      </c>
      <c r="P6921">
        <v>0.72211155378486103</v>
      </c>
      <c r="Q6921">
        <v>87</v>
      </c>
      <c r="R6921">
        <v>1</v>
      </c>
      <c r="S6921">
        <v>0.55414012738853502</v>
      </c>
      <c r="T6921">
        <v>0.55414012738853502</v>
      </c>
      <c r="V6921">
        <v>0.8</v>
      </c>
      <c r="W6921">
        <v>1</v>
      </c>
      <c r="Y6921">
        <v>87</v>
      </c>
      <c r="Z6921">
        <v>0</v>
      </c>
      <c r="AA6921">
        <v>0</v>
      </c>
      <c r="AB6921">
        <v>387.44827586206901</v>
      </c>
      <c r="AC6921">
        <v>375.28268032868499</v>
      </c>
      <c r="AD6921">
        <v>550</v>
      </c>
      <c r="AE6921">
        <v>333.988505747126</v>
      </c>
      <c r="AF6921">
        <v>50.091954022988503</v>
      </c>
      <c r="AG6921">
        <v>0</v>
      </c>
      <c r="AH6921">
        <v>33415</v>
      </c>
      <c r="AI6921">
        <v>29057</v>
      </c>
      <c r="AJ6921">
        <v>4358</v>
      </c>
      <c r="AK6921">
        <v>0</v>
      </c>
      <c r="AL6921">
        <v>0.58787212891749097</v>
      </c>
      <c r="AM6921">
        <v>0.51609939828211804</v>
      </c>
      <c r="AN6921">
        <v>0.87791098249965505</v>
      </c>
      <c r="AO6921">
        <v>0.51609939828211804</v>
      </c>
      <c r="AP6921">
        <v>0.44488846018403699</v>
      </c>
      <c r="AQ6921">
        <v>6.6724848039440801E-2</v>
      </c>
      <c r="AR6921">
        <v>0</v>
      </c>
      <c r="AS6921">
        <v>0.36181158421753701</v>
      </c>
      <c r="AT6921">
        <v>5.1282051282051301E-2</v>
      </c>
      <c r="AU6921">
        <v>5.8548834075911403E-2</v>
      </c>
      <c r="AV6921">
        <v>1.4223814554529699E-2</v>
      </c>
      <c r="AW6921">
        <v>2.44667983402998E-2</v>
      </c>
      <c r="AX6921">
        <v>3.0621775144305097E-5</v>
      </c>
      <c r="AY6921">
        <v>2.0210371595241398E-3</v>
      </c>
      <c r="AZ6921">
        <v>0</v>
      </c>
      <c r="BA6921">
        <v>2.8172033132760699E-3</v>
      </c>
      <c r="BB6921">
        <v>1.0181740235481501E-2</v>
      </c>
      <c r="BC6921">
        <v>0</v>
      </c>
      <c r="BD6921">
        <v>4.8382404728002102E-3</v>
      </c>
      <c r="BE6921">
        <v>0</v>
      </c>
      <c r="BF6921">
        <v>4.7953699875981801</v>
      </c>
      <c r="BG6921">
        <v>5.8770731707317099</v>
      </c>
      <c r="BH6921">
        <v>4.5818181818181802</v>
      </c>
      <c r="BI6921">
        <v>65313</v>
      </c>
      <c r="BJ6921">
        <v>23631</v>
      </c>
      <c r="BK6921">
        <v>23.5</v>
      </c>
      <c r="BL6921">
        <v>20.5</v>
      </c>
      <c r="BM6921">
        <v>19.5</v>
      </c>
      <c r="BN6921">
        <v>16</v>
      </c>
      <c r="BO6921">
        <v>61489</v>
      </c>
      <c r="BP6921">
        <v>0.22797872340425501</v>
      </c>
      <c r="BQ6921">
        <v>0</v>
      </c>
      <c r="BR6921" s="1">
        <f>+VALUE(Table1[[#This Row],[''tbDimTime'''[datechar']]])</f>
        <v>43959</v>
      </c>
      <c r="BS6921" s="2">
        <f>+VALUE(Table1[[#This Row],[Interval]])</f>
        <v>0.39583333333333331</v>
      </c>
      <c r="BT6921" t="str">
        <f>+YEAR(Table1[[#This Row],[Date]])&amp;WEEKNUM(Table1[[#This Row],[Date]],2)</f>
        <v>202019</v>
      </c>
    </row>
    <row r="6922" spans="1:72" x14ac:dyDescent="0.25">
      <c r="A6922">
        <v>2020</v>
      </c>
      <c r="B6922" t="s">
        <v>335</v>
      </c>
      <c r="C6922" t="s">
        <v>343</v>
      </c>
      <c r="D6922" t="s">
        <v>81</v>
      </c>
      <c r="E6922">
        <v>128.66999999999999</v>
      </c>
      <c r="F6922">
        <v>1.2162897334266001</v>
      </c>
      <c r="G6922">
        <v>1.1026647458297101</v>
      </c>
      <c r="H6922">
        <v>156.5</v>
      </c>
      <c r="I6922">
        <v>141.87987284590901</v>
      </c>
      <c r="J6922">
        <v>161.5</v>
      </c>
      <c r="K6922">
        <v>112</v>
      </c>
      <c r="L6922">
        <v>1.25514883034118</v>
      </c>
      <c r="M6922">
        <v>0.87044377088676494</v>
      </c>
      <c r="N6922">
        <v>0.55957099557006296</v>
      </c>
      <c r="O6922">
        <v>72</v>
      </c>
      <c r="P6922">
        <v>0.55957099557006296</v>
      </c>
      <c r="Q6922">
        <v>72</v>
      </c>
      <c r="R6922">
        <v>1</v>
      </c>
      <c r="S6922">
        <v>0.46006389776357798</v>
      </c>
      <c r="T6922">
        <v>0.46006389776357798</v>
      </c>
      <c r="V6922">
        <v>0.8</v>
      </c>
      <c r="W6922">
        <v>1</v>
      </c>
      <c r="Y6922">
        <v>72</v>
      </c>
      <c r="Z6922">
        <v>0</v>
      </c>
      <c r="AA6922">
        <v>0</v>
      </c>
      <c r="AB6922">
        <v>498.08333333333297</v>
      </c>
      <c r="AC6922">
        <v>365.18661366285897</v>
      </c>
      <c r="AD6922">
        <v>550</v>
      </c>
      <c r="AE6922">
        <v>354.125</v>
      </c>
      <c r="AF6922">
        <v>140.680555555556</v>
      </c>
      <c r="AG6922">
        <v>0</v>
      </c>
      <c r="AH6922">
        <v>35626</v>
      </c>
      <c r="AI6922">
        <v>25497</v>
      </c>
      <c r="AJ6922">
        <v>10129</v>
      </c>
      <c r="AK6922">
        <v>0</v>
      </c>
      <c r="AL6922">
        <v>0.50747155714043102</v>
      </c>
      <c r="AM6922">
        <v>0.45144072810584202</v>
      </c>
      <c r="AN6922">
        <v>0.88958823751557803</v>
      </c>
      <c r="AO6922">
        <v>0.45144072810584202</v>
      </c>
      <c r="AP6922">
        <v>0.32096325482445598</v>
      </c>
      <c r="AQ6922">
        <v>0.12750664031521</v>
      </c>
      <c r="AR6922">
        <v>0</v>
      </c>
      <c r="AS6922">
        <v>0.43814750940973601</v>
      </c>
      <c r="AT6922">
        <v>2.6315789473684199E-2</v>
      </c>
      <c r="AU6922">
        <v>0.13993126801696901</v>
      </c>
      <c r="AV6922">
        <v>1.8278175707146401E-2</v>
      </c>
      <c r="AW6922">
        <v>6.9373985070305497E-2</v>
      </c>
      <c r="AX6922">
        <v>0</v>
      </c>
      <c r="AY6922">
        <v>0</v>
      </c>
      <c r="AZ6922">
        <v>0</v>
      </c>
      <c r="BA6922">
        <v>2.5289845038331302E-2</v>
      </c>
      <c r="BB6922">
        <v>1.5231813089288599E-2</v>
      </c>
      <c r="BC6922">
        <v>0</v>
      </c>
      <c r="BD6922">
        <v>1.17574491118972E-2</v>
      </c>
      <c r="BE6922">
        <v>0</v>
      </c>
      <c r="BF6922">
        <v>3.2628809526806699</v>
      </c>
      <c r="BG6922">
        <v>6.5984615384615397</v>
      </c>
      <c r="BH6922">
        <v>4.5818181818181802</v>
      </c>
      <c r="BI6922">
        <v>79439</v>
      </c>
      <c r="BJ6922">
        <v>34806</v>
      </c>
      <c r="BK6922">
        <v>23</v>
      </c>
      <c r="BL6922">
        <v>19.5</v>
      </c>
      <c r="BM6922">
        <v>19</v>
      </c>
      <c r="BN6922">
        <v>16.5</v>
      </c>
      <c r="BO6922">
        <v>68323</v>
      </c>
      <c r="BP6922">
        <v>4.05917874396136E-2</v>
      </c>
      <c r="BQ6922">
        <v>0</v>
      </c>
      <c r="BR6922" s="1">
        <f>+VALUE(Table1[[#This Row],[''tbDimTime'''[datechar']]])</f>
        <v>43959</v>
      </c>
      <c r="BS6922" s="2">
        <f>+VALUE(Table1[[#This Row],[Interval]])</f>
        <v>0.41666666666666669</v>
      </c>
      <c r="BT6922" t="str">
        <f>+YEAR(Table1[[#This Row],[Date]])&amp;WEEKNUM(Table1[[#This Row],[Date]],2)</f>
        <v>202019</v>
      </c>
    </row>
    <row r="6923" spans="1:72" x14ac:dyDescent="0.25">
      <c r="A6923">
        <v>2020</v>
      </c>
      <c r="B6923" t="s">
        <v>335</v>
      </c>
      <c r="C6923" t="s">
        <v>343</v>
      </c>
      <c r="D6923" t="s">
        <v>82</v>
      </c>
      <c r="E6923">
        <v>114.51</v>
      </c>
      <c r="F6923">
        <v>1.2400663697493699</v>
      </c>
      <c r="G6923">
        <v>1.23917952673764</v>
      </c>
      <c r="H6923">
        <v>142</v>
      </c>
      <c r="I6923">
        <v>141.89844760672699</v>
      </c>
      <c r="J6923">
        <v>151</v>
      </c>
      <c r="K6923">
        <v>116</v>
      </c>
      <c r="L6923">
        <v>1.31866212557855</v>
      </c>
      <c r="M6923">
        <v>1.0130119640206099</v>
      </c>
      <c r="N6923">
        <v>0.82088900532704601</v>
      </c>
      <c r="O6923">
        <v>94</v>
      </c>
      <c r="P6923">
        <v>0.78595755829185199</v>
      </c>
      <c r="Q6923">
        <v>90</v>
      </c>
      <c r="R6923">
        <v>0.95744680851063801</v>
      </c>
      <c r="S6923">
        <v>0.63380281690140805</v>
      </c>
      <c r="T6923">
        <v>0.66197183098591506</v>
      </c>
      <c r="V6923">
        <v>0.8</v>
      </c>
      <c r="W6923">
        <v>0.85106382978723405</v>
      </c>
      <c r="Y6923">
        <v>80</v>
      </c>
      <c r="Z6923">
        <v>4.2553191489361701E-2</v>
      </c>
      <c r="AA6923">
        <v>4</v>
      </c>
      <c r="AB6923">
        <v>446.62222222222198</v>
      </c>
      <c r="AC6923">
        <v>390.75427348703198</v>
      </c>
      <c r="AD6923">
        <v>550</v>
      </c>
      <c r="AE6923">
        <v>345.71111111111099</v>
      </c>
      <c r="AF6923">
        <v>96.877777777777794</v>
      </c>
      <c r="AG6923">
        <v>0</v>
      </c>
      <c r="AH6923">
        <v>39833</v>
      </c>
      <c r="AI6923">
        <v>31114</v>
      </c>
      <c r="AJ6923">
        <v>8719</v>
      </c>
      <c r="AK6923">
        <v>0</v>
      </c>
      <c r="AL6923">
        <v>0.63425641025641</v>
      </c>
      <c r="AM6923">
        <v>0.47854659745702199</v>
      </c>
      <c r="AN6923">
        <v>0.75450021429591896</v>
      </c>
      <c r="AO6923">
        <v>0.47854659745702199</v>
      </c>
      <c r="AP6923">
        <v>0.37042240106671698</v>
      </c>
      <c r="AQ6923">
        <v>0.103802562026763</v>
      </c>
      <c r="AR6923">
        <v>0</v>
      </c>
      <c r="AS6923">
        <v>0.27595361683889702</v>
      </c>
      <c r="AT6923">
        <v>5.4054054054054099E-2</v>
      </c>
      <c r="AU6923">
        <v>0.19899757131292001</v>
      </c>
      <c r="AV6923">
        <v>2.8227534644506901E-2</v>
      </c>
      <c r="AW6923">
        <v>0.108707557502738</v>
      </c>
      <c r="AX6923">
        <v>0</v>
      </c>
      <c r="AY6923">
        <v>0</v>
      </c>
      <c r="AZ6923">
        <v>0</v>
      </c>
      <c r="BA6923">
        <v>2.28701366731749E-2</v>
      </c>
      <c r="BB6923">
        <v>3.8561360064765002E-2</v>
      </c>
      <c r="BC6923">
        <v>0</v>
      </c>
      <c r="BD6923">
        <v>6.3098242773465399E-4</v>
      </c>
      <c r="BE6923">
        <v>0</v>
      </c>
      <c r="BF6923">
        <v>3.8573265393590201</v>
      </c>
      <c r="BG6923">
        <v>5.8723076923076896</v>
      </c>
      <c r="BH6923">
        <v>4.5818181818181802</v>
      </c>
      <c r="BI6923">
        <v>83996</v>
      </c>
      <c r="BJ6923">
        <v>23179</v>
      </c>
      <c r="BK6923">
        <v>22</v>
      </c>
      <c r="BL6923">
        <v>19.5</v>
      </c>
      <c r="BM6923">
        <v>18.5</v>
      </c>
      <c r="BN6923">
        <v>15.5</v>
      </c>
      <c r="BO6923">
        <v>67281</v>
      </c>
      <c r="BP6923">
        <v>-6.0555555555555501E-2</v>
      </c>
      <c r="BQ6923">
        <v>0</v>
      </c>
      <c r="BR6923" s="1">
        <f>+VALUE(Table1[[#This Row],[''tbDimTime'''[datechar']]])</f>
        <v>43959</v>
      </c>
      <c r="BS6923" s="2">
        <f>+VALUE(Table1[[#This Row],[Interval]])</f>
        <v>0.4375</v>
      </c>
      <c r="BT6923" t="str">
        <f>+YEAR(Table1[[#This Row],[Date]])&amp;WEEKNUM(Table1[[#This Row],[Date]],2)</f>
        <v>202019</v>
      </c>
    </row>
    <row r="6924" spans="1:72" x14ac:dyDescent="0.25">
      <c r="A6924">
        <v>2020</v>
      </c>
      <c r="B6924" t="s">
        <v>335</v>
      </c>
      <c r="C6924" t="s">
        <v>343</v>
      </c>
      <c r="D6924" t="s">
        <v>83</v>
      </c>
      <c r="E6924">
        <v>135.93</v>
      </c>
      <c r="F6924">
        <v>1.0409769734422101</v>
      </c>
      <c r="G6924">
        <v>0.94660401687179496</v>
      </c>
      <c r="H6924">
        <v>141.5</v>
      </c>
      <c r="I6924">
        <v>128.67188401338299</v>
      </c>
      <c r="J6924">
        <v>150</v>
      </c>
      <c r="K6924">
        <v>96</v>
      </c>
      <c r="L6924">
        <v>1.10350915912602</v>
      </c>
      <c r="M6924">
        <v>0.70624586184065297</v>
      </c>
      <c r="N6924">
        <v>0.77245641138821497</v>
      </c>
      <c r="O6924">
        <v>105</v>
      </c>
      <c r="P6924">
        <v>0.75038622820569401</v>
      </c>
      <c r="Q6924">
        <v>102</v>
      </c>
      <c r="R6924">
        <v>0.97142857142857097</v>
      </c>
      <c r="S6924">
        <v>0.72084805653710204</v>
      </c>
      <c r="T6924">
        <v>0.74204946996466403</v>
      </c>
      <c r="V6924">
        <v>0.8</v>
      </c>
      <c r="W6924">
        <v>0.69523809523809499</v>
      </c>
      <c r="Y6924">
        <v>73</v>
      </c>
      <c r="Z6924">
        <v>2.8571428571428598E-2</v>
      </c>
      <c r="AA6924">
        <v>3</v>
      </c>
      <c r="AB6924">
        <v>509.862745098039</v>
      </c>
      <c r="AC6924">
        <v>399.57903244316901</v>
      </c>
      <c r="AD6924">
        <v>550</v>
      </c>
      <c r="AE6924">
        <v>387.90196078431399</v>
      </c>
      <c r="AF6924">
        <v>118.274509803922</v>
      </c>
      <c r="AG6924">
        <v>0</v>
      </c>
      <c r="AH6924">
        <v>51630</v>
      </c>
      <c r="AI6924">
        <v>39566</v>
      </c>
      <c r="AJ6924">
        <v>12064</v>
      </c>
      <c r="AK6924">
        <v>0</v>
      </c>
      <c r="AL6924">
        <v>0.79271396997180099</v>
      </c>
      <c r="AM6924">
        <v>0.64335197189371096</v>
      </c>
      <c r="AN6924">
        <v>0.81158147360087096</v>
      </c>
      <c r="AO6924">
        <v>0.64335197189371096</v>
      </c>
      <c r="AP6924">
        <v>0.48946014152110401</v>
      </c>
      <c r="AQ6924">
        <v>0.149240437428868</v>
      </c>
      <c r="AR6924">
        <v>0</v>
      </c>
      <c r="AS6924">
        <v>0.16822950170716</v>
      </c>
      <c r="AT6924">
        <v>5.2631578947368397E-2</v>
      </c>
      <c r="AU6924">
        <v>0.21650007422435499</v>
      </c>
      <c r="AV6924">
        <v>3.5541095551486997E-2</v>
      </c>
      <c r="AW6924">
        <v>0.100957494185759</v>
      </c>
      <c r="AX6924">
        <v>2.9652630016329399E-2</v>
      </c>
      <c r="AY6924">
        <v>0</v>
      </c>
      <c r="AZ6924">
        <v>0</v>
      </c>
      <c r="BA6924">
        <v>3.0951556237319999E-2</v>
      </c>
      <c r="BB6924">
        <v>3.4625661833836398E-2</v>
      </c>
      <c r="BC6924">
        <v>1.0391409767925199E-3</v>
      </c>
      <c r="BD6924">
        <v>2.3999208273541499E-3</v>
      </c>
      <c r="BE6924">
        <v>1.09852046118066E-2</v>
      </c>
      <c r="BF6924">
        <v>4.54253055569301</v>
      </c>
      <c r="BG6924">
        <v>6.7965</v>
      </c>
      <c r="BH6924">
        <v>4.5818181818181802</v>
      </c>
      <c r="BI6924">
        <v>80836</v>
      </c>
      <c r="BJ6924">
        <v>13599</v>
      </c>
      <c r="BK6924">
        <v>21.5</v>
      </c>
      <c r="BL6924">
        <v>20</v>
      </c>
      <c r="BM6924">
        <v>19</v>
      </c>
      <c r="BN6924">
        <v>18.5</v>
      </c>
      <c r="BO6924">
        <v>63335</v>
      </c>
      <c r="BP6924">
        <v>-4.4392764857881198E-2</v>
      </c>
      <c r="BQ6924">
        <v>0</v>
      </c>
      <c r="BR6924" s="1">
        <f>+VALUE(Table1[[#This Row],[''tbDimTime'''[datechar']]])</f>
        <v>43959</v>
      </c>
      <c r="BS6924" s="2">
        <f>+VALUE(Table1[[#This Row],[Interval]])</f>
        <v>0.45833333333333331</v>
      </c>
      <c r="BT6924" t="str">
        <f>+YEAR(Table1[[#This Row],[Date]])&amp;WEEKNUM(Table1[[#This Row],[Date]],2)</f>
        <v>202019</v>
      </c>
    </row>
    <row r="6925" spans="1:72" x14ac:dyDescent="0.25">
      <c r="A6925">
        <v>2020</v>
      </c>
      <c r="B6925" t="s">
        <v>335</v>
      </c>
      <c r="C6925" t="s">
        <v>343</v>
      </c>
      <c r="D6925" t="s">
        <v>84</v>
      </c>
      <c r="E6925">
        <v>141.18</v>
      </c>
      <c r="F6925">
        <v>0.93851820371157402</v>
      </c>
      <c r="G6925">
        <v>1.045276915611</v>
      </c>
      <c r="H6925">
        <v>132.5</v>
      </c>
      <c r="I6925">
        <v>147.572194945962</v>
      </c>
      <c r="J6925">
        <v>145.5</v>
      </c>
      <c r="K6925">
        <v>107.5</v>
      </c>
      <c r="L6925">
        <v>1.03059923501912</v>
      </c>
      <c r="M6925">
        <v>0.76143929735089999</v>
      </c>
      <c r="N6925">
        <v>0.89247768805779804</v>
      </c>
      <c r="O6925">
        <v>126</v>
      </c>
      <c r="P6925">
        <v>0.88539453180337202</v>
      </c>
      <c r="Q6925">
        <v>125</v>
      </c>
      <c r="R6925">
        <v>0.99206349206349198</v>
      </c>
      <c r="S6925">
        <v>0.94339622641509402</v>
      </c>
      <c r="T6925">
        <v>0.95094339622641499</v>
      </c>
      <c r="V6925">
        <v>0.8</v>
      </c>
      <c r="W6925">
        <v>0.84126984126984095</v>
      </c>
      <c r="Y6925">
        <v>106</v>
      </c>
      <c r="Z6925">
        <v>7.9365079365079395E-3</v>
      </c>
      <c r="AA6925">
        <v>1</v>
      </c>
      <c r="AB6925">
        <v>510.00799999999998</v>
      </c>
      <c r="AC6925">
        <v>377.946571015725</v>
      </c>
      <c r="AD6925">
        <v>550</v>
      </c>
      <c r="AE6925">
        <v>381.00799999999998</v>
      </c>
      <c r="AF6925">
        <v>125.816</v>
      </c>
      <c r="AG6925">
        <v>0</v>
      </c>
      <c r="AH6925">
        <v>63353</v>
      </c>
      <c r="AI6925">
        <v>47626</v>
      </c>
      <c r="AJ6925">
        <v>15727</v>
      </c>
      <c r="AK6925">
        <v>0</v>
      </c>
      <c r="AL6925">
        <v>0.84704303575462003</v>
      </c>
      <c r="AM6925">
        <v>0.783451310032935</v>
      </c>
      <c r="AN6925">
        <v>0.92492503563879502</v>
      </c>
      <c r="AO6925">
        <v>0.783451310032935</v>
      </c>
      <c r="AP6925">
        <v>0.58528732242048898</v>
      </c>
      <c r="AQ6925">
        <v>0.19327287027478701</v>
      </c>
      <c r="AR6925">
        <v>0</v>
      </c>
      <c r="AS6925">
        <v>0.141473725605859</v>
      </c>
      <c r="AT6925">
        <v>8.8235294117647106E-2</v>
      </c>
      <c r="AU6925">
        <v>0.16032541906306799</v>
      </c>
      <c r="AV6925">
        <v>2.3730521555326199E-2</v>
      </c>
      <c r="AW6925">
        <v>6.1188123678906699E-2</v>
      </c>
      <c r="AX6925">
        <v>5.6112667748119703E-2</v>
      </c>
      <c r="AY6925">
        <v>0</v>
      </c>
      <c r="AZ6925">
        <v>0</v>
      </c>
      <c r="BA6925">
        <v>3.38568549378164E-2</v>
      </c>
      <c r="BB6925">
        <v>2.2120631175342902E-2</v>
      </c>
      <c r="BC6925">
        <v>3.4409870717199998E-4</v>
      </c>
      <c r="BD6925">
        <v>4.6453325468220003E-3</v>
      </c>
      <c r="BE6925">
        <v>1.44398564616822E-2</v>
      </c>
      <c r="BF6925">
        <v>5.5301577938357198</v>
      </c>
      <c r="BG6925">
        <v>7.6313513513513502</v>
      </c>
      <c r="BH6925">
        <v>4.5818181818181802</v>
      </c>
      <c r="BI6925">
        <v>81372</v>
      </c>
      <c r="BJ6925">
        <v>11512</v>
      </c>
      <c r="BK6925">
        <v>21</v>
      </c>
      <c r="BL6925">
        <v>18.5</v>
      </c>
      <c r="BM6925">
        <v>17</v>
      </c>
      <c r="BN6925">
        <v>18.5</v>
      </c>
      <c r="BO6925">
        <v>68326</v>
      </c>
      <c r="BP6925">
        <v>-7.6349206349206403E-2</v>
      </c>
      <c r="BQ6925">
        <v>0</v>
      </c>
      <c r="BR6925" s="1">
        <f>+VALUE(Table1[[#This Row],[''tbDimTime'''[datechar']]])</f>
        <v>43959</v>
      </c>
      <c r="BS6925" s="2">
        <f>+VALUE(Table1[[#This Row],[Interval]])</f>
        <v>0.47916666666666669</v>
      </c>
      <c r="BT6925" t="str">
        <f>+YEAR(Table1[[#This Row],[Date]])&amp;WEEKNUM(Table1[[#This Row],[Date]],2)</f>
        <v>202019</v>
      </c>
    </row>
    <row r="6926" spans="1:72" x14ac:dyDescent="0.25">
      <c r="A6926">
        <v>2020</v>
      </c>
      <c r="B6926" t="s">
        <v>335</v>
      </c>
      <c r="C6926" t="s">
        <v>343</v>
      </c>
      <c r="D6926" t="s">
        <v>85</v>
      </c>
      <c r="E6926">
        <v>122.67</v>
      </c>
      <c r="F6926">
        <v>0.97008233471916505</v>
      </c>
      <c r="G6926">
        <v>1.2168539967604199</v>
      </c>
      <c r="H6926">
        <v>119</v>
      </c>
      <c r="I6926">
        <v>149.27147978260001</v>
      </c>
      <c r="J6926">
        <v>127</v>
      </c>
      <c r="K6926">
        <v>119</v>
      </c>
      <c r="L6926">
        <v>1.03529795385995</v>
      </c>
      <c r="M6926">
        <v>0.97008233471916505</v>
      </c>
      <c r="N6926">
        <v>0.90486671557838105</v>
      </c>
      <c r="O6926">
        <v>111</v>
      </c>
      <c r="P6926">
        <v>0.89671476318578303</v>
      </c>
      <c r="Q6926">
        <v>110</v>
      </c>
      <c r="R6926">
        <v>0.99099099099099097</v>
      </c>
      <c r="S6926">
        <v>0.92436974789916004</v>
      </c>
      <c r="T6926">
        <v>0.93277310924369705</v>
      </c>
      <c r="V6926">
        <v>0.8</v>
      </c>
      <c r="W6926">
        <v>0.67567567567567599</v>
      </c>
      <c r="Y6926">
        <v>75</v>
      </c>
      <c r="Z6926">
        <v>9.0090090090090107E-3</v>
      </c>
      <c r="AA6926">
        <v>1</v>
      </c>
      <c r="AB6926">
        <v>471.69090909090897</v>
      </c>
      <c r="AC6926">
        <v>408.96507322083602</v>
      </c>
      <c r="AD6926">
        <v>550</v>
      </c>
      <c r="AE6926">
        <v>385.78181818181798</v>
      </c>
      <c r="AF6926">
        <v>82.6</v>
      </c>
      <c r="AG6926">
        <v>0</v>
      </c>
      <c r="AH6926">
        <v>51522</v>
      </c>
      <c r="AI6926">
        <v>42436</v>
      </c>
      <c r="AJ6926">
        <v>9086</v>
      </c>
      <c r="AK6926">
        <v>0</v>
      </c>
      <c r="AL6926">
        <v>0.73691237040193203</v>
      </c>
      <c r="AM6926">
        <v>0.63331217654525895</v>
      </c>
      <c r="AN6926">
        <v>0.85941314324772999</v>
      </c>
      <c r="AO6926">
        <v>0.63331217654525895</v>
      </c>
      <c r="AP6926">
        <v>0.51796699541060398</v>
      </c>
      <c r="AQ6926">
        <v>0.110902255639098</v>
      </c>
      <c r="AR6926">
        <v>0</v>
      </c>
      <c r="AS6926">
        <v>0.22610096670247001</v>
      </c>
      <c r="AT6926">
        <v>6.0606060606060601E-2</v>
      </c>
      <c r="AU6926">
        <v>0.13358070500927599</v>
      </c>
      <c r="AV6926">
        <v>1.2791719558636901E-2</v>
      </c>
      <c r="AW6926">
        <v>7.8764280831950001E-2</v>
      </c>
      <c r="AX6926">
        <v>6.0235816814764198E-2</v>
      </c>
      <c r="AY6926">
        <v>0</v>
      </c>
      <c r="AZ6926">
        <v>0</v>
      </c>
      <c r="BA6926">
        <v>2.8012401132701901E-2</v>
      </c>
      <c r="BB6926">
        <v>1.39878918074407E-2</v>
      </c>
      <c r="BC6926">
        <v>0</v>
      </c>
      <c r="BD6926">
        <v>2.4411678547016901E-5</v>
      </c>
      <c r="BE6926">
        <v>0</v>
      </c>
      <c r="BF6926">
        <v>4.8335123523093397</v>
      </c>
      <c r="BG6926">
        <v>7.0097142857142902</v>
      </c>
      <c r="BH6926">
        <v>4.5818181818181802</v>
      </c>
      <c r="BI6926">
        <v>81928</v>
      </c>
      <c r="BJ6926">
        <v>18524</v>
      </c>
      <c r="BK6926">
        <v>19.5</v>
      </c>
      <c r="BL6926">
        <v>17.5</v>
      </c>
      <c r="BM6926">
        <v>16.5</v>
      </c>
      <c r="BN6926">
        <v>17.5</v>
      </c>
      <c r="BO6926">
        <v>70984</v>
      </c>
      <c r="BP6926">
        <v>-0.16706552706552699</v>
      </c>
      <c r="BQ6926">
        <v>0</v>
      </c>
      <c r="BR6926" s="1">
        <f>+VALUE(Table1[[#This Row],[''tbDimTime'''[datechar']]])</f>
        <v>43959</v>
      </c>
      <c r="BS6926" s="2">
        <f>+VALUE(Table1[[#This Row],[Interval]])</f>
        <v>0.5</v>
      </c>
      <c r="BT6926" t="str">
        <f>+YEAR(Table1[[#This Row],[Date]])&amp;WEEKNUM(Table1[[#This Row],[Date]],2)</f>
        <v>202019</v>
      </c>
    </row>
    <row r="6927" spans="1:72" x14ac:dyDescent="0.25">
      <c r="A6927">
        <v>2020</v>
      </c>
      <c r="B6927" t="s">
        <v>335</v>
      </c>
      <c r="C6927" t="s">
        <v>343</v>
      </c>
      <c r="D6927" t="s">
        <v>86</v>
      </c>
      <c r="E6927">
        <v>129.75</v>
      </c>
      <c r="F6927">
        <v>1.1714836223506699</v>
      </c>
      <c r="G6927">
        <v>1.1074210748048401</v>
      </c>
      <c r="H6927">
        <v>152</v>
      </c>
      <c r="I6927">
        <v>143.68788445592901</v>
      </c>
      <c r="J6927">
        <v>156.5</v>
      </c>
      <c r="K6927">
        <v>120.5</v>
      </c>
      <c r="L6927">
        <v>1.20616570327553</v>
      </c>
      <c r="M6927">
        <v>0.92870905587668595</v>
      </c>
      <c r="N6927">
        <v>0.84778420038535596</v>
      </c>
      <c r="O6927">
        <v>110</v>
      </c>
      <c r="P6927">
        <v>0.84778420038535596</v>
      </c>
      <c r="Q6927">
        <v>110</v>
      </c>
      <c r="R6927">
        <v>1</v>
      </c>
      <c r="S6927">
        <v>0.72368421052631604</v>
      </c>
      <c r="T6927">
        <v>0.72368421052631604</v>
      </c>
      <c r="V6927">
        <v>0.8</v>
      </c>
      <c r="W6927">
        <v>0.972727272727273</v>
      </c>
      <c r="Y6927">
        <v>107</v>
      </c>
      <c r="Z6927">
        <v>0</v>
      </c>
      <c r="AA6927">
        <v>0</v>
      </c>
      <c r="AB6927">
        <v>471.44545454545499</v>
      </c>
      <c r="AC6927">
        <v>376.65366159537598</v>
      </c>
      <c r="AD6927">
        <v>550</v>
      </c>
      <c r="AE6927">
        <v>403.19090909090897</v>
      </c>
      <c r="AF6927">
        <v>65.009090909090901</v>
      </c>
      <c r="AG6927">
        <v>0</v>
      </c>
      <c r="AH6927">
        <v>51502</v>
      </c>
      <c r="AI6927">
        <v>44351</v>
      </c>
      <c r="AJ6927">
        <v>7151</v>
      </c>
      <c r="AK6927">
        <v>0</v>
      </c>
      <c r="AL6927">
        <v>0.76554819090358905</v>
      </c>
      <c r="AM6927">
        <v>0.65321006159388295</v>
      </c>
      <c r="AN6927">
        <v>0.85325792596138095</v>
      </c>
      <c r="AO6927">
        <v>0.65321006159388295</v>
      </c>
      <c r="AP6927">
        <v>0.55864014812762197</v>
      </c>
      <c r="AQ6927">
        <v>9.0073182098726598E-2</v>
      </c>
      <c r="AR6927">
        <v>0</v>
      </c>
      <c r="AS6927">
        <v>0.200047864367498</v>
      </c>
      <c r="AT6927">
        <v>2.6315789473684199E-2</v>
      </c>
      <c r="AU6927">
        <v>0.103701930949352</v>
      </c>
      <c r="AV6927">
        <v>1.16008111750702E-2</v>
      </c>
      <c r="AW6927">
        <v>3.5835296192263603E-2</v>
      </c>
      <c r="AX6927">
        <v>8.8146011512639996E-2</v>
      </c>
      <c r="AY6927">
        <v>0</v>
      </c>
      <c r="AZ6927">
        <v>0</v>
      </c>
      <c r="BA6927">
        <v>3.7850637981635203E-2</v>
      </c>
      <c r="BB6927">
        <v>2.4561978057966302E-3</v>
      </c>
      <c r="BC6927">
        <v>0</v>
      </c>
      <c r="BD6927">
        <v>5.1643133352646999E-3</v>
      </c>
      <c r="BE6927">
        <v>1.07946744593216E-2</v>
      </c>
      <c r="BF6927">
        <v>4.9879709286946898</v>
      </c>
      <c r="BG6927">
        <v>6.6538461538461497</v>
      </c>
      <c r="BH6927">
        <v>4.5818181818181802</v>
      </c>
      <c r="BI6927">
        <v>79391</v>
      </c>
      <c r="BJ6927">
        <v>15882</v>
      </c>
      <c r="BK6927">
        <v>22</v>
      </c>
      <c r="BL6927">
        <v>19.5</v>
      </c>
      <c r="BM6927">
        <v>19</v>
      </c>
      <c r="BN6927">
        <v>17</v>
      </c>
      <c r="BO6927">
        <v>71158</v>
      </c>
      <c r="BP6927">
        <v>-2.4116161616161099E-3</v>
      </c>
      <c r="BQ6927">
        <v>0</v>
      </c>
      <c r="BR6927" s="1">
        <f>+VALUE(Table1[[#This Row],[''tbDimTime'''[datechar']]])</f>
        <v>43959</v>
      </c>
      <c r="BS6927" s="2">
        <f>+VALUE(Table1[[#This Row],[Interval]])</f>
        <v>0.52083333333333337</v>
      </c>
      <c r="BT6927" t="str">
        <f>+YEAR(Table1[[#This Row],[Date]])&amp;WEEKNUM(Table1[[#This Row],[Date]],2)</f>
        <v>202019</v>
      </c>
    </row>
    <row r="6928" spans="1:72" x14ac:dyDescent="0.25">
      <c r="A6928">
        <v>2020</v>
      </c>
      <c r="B6928" t="s">
        <v>335</v>
      </c>
      <c r="C6928" t="s">
        <v>343</v>
      </c>
      <c r="D6928" t="s">
        <v>87</v>
      </c>
      <c r="E6928">
        <v>123.72</v>
      </c>
      <c r="F6928">
        <v>1.2851600387972799</v>
      </c>
      <c r="G6928">
        <v>1.0598293877948</v>
      </c>
      <c r="H6928">
        <v>159</v>
      </c>
      <c r="I6928">
        <v>131.122091857973</v>
      </c>
      <c r="J6928">
        <v>163</v>
      </c>
      <c r="K6928">
        <v>90.5</v>
      </c>
      <c r="L6928">
        <v>1.31749110895571</v>
      </c>
      <c r="M6928">
        <v>0.73149046233430304</v>
      </c>
      <c r="N6928">
        <v>0.93760103459424504</v>
      </c>
      <c r="O6928">
        <v>116</v>
      </c>
      <c r="P6928">
        <v>0.92951826705463902</v>
      </c>
      <c r="Q6928">
        <v>115</v>
      </c>
      <c r="R6928">
        <v>0.99137931034482796</v>
      </c>
      <c r="S6928">
        <v>0.72327044025157206</v>
      </c>
      <c r="T6928">
        <v>0.72955974842767302</v>
      </c>
      <c r="V6928">
        <v>0.8</v>
      </c>
      <c r="W6928">
        <v>0.931034482758621</v>
      </c>
      <c r="Y6928">
        <v>108</v>
      </c>
      <c r="Z6928">
        <v>8.6206896551724102E-3</v>
      </c>
      <c r="AA6928">
        <v>1</v>
      </c>
      <c r="AB6928">
        <v>564.00869565217397</v>
      </c>
      <c r="AC6928">
        <v>401.94117361784703</v>
      </c>
      <c r="AD6928">
        <v>550</v>
      </c>
      <c r="AE6928">
        <v>449.39130434782601</v>
      </c>
      <c r="AF6928">
        <v>111.426086956522</v>
      </c>
      <c r="AG6928">
        <v>0</v>
      </c>
      <c r="AH6928">
        <v>64494</v>
      </c>
      <c r="AI6928">
        <v>51680</v>
      </c>
      <c r="AJ6928">
        <v>12814</v>
      </c>
      <c r="AK6928">
        <v>0</v>
      </c>
      <c r="AL6928">
        <v>0.877045190253401</v>
      </c>
      <c r="AM6928">
        <v>0.87658292000594695</v>
      </c>
      <c r="AN6928">
        <v>0.99947292311434899</v>
      </c>
      <c r="AO6928">
        <v>0.87658292000594695</v>
      </c>
      <c r="AP6928">
        <v>0.69844444744773104</v>
      </c>
      <c r="AQ6928">
        <v>0.17317854391631601</v>
      </c>
      <c r="AR6928">
        <v>0</v>
      </c>
      <c r="AS6928">
        <v>0.12289000310840199</v>
      </c>
      <c r="AT6928">
        <v>2.3809523809523801E-2</v>
      </c>
      <c r="AU6928">
        <v>0.12032219263984401</v>
      </c>
      <c r="AV6928">
        <v>5.09913099887827E-2</v>
      </c>
      <c r="AW6928">
        <v>3.0975903125971399E-2</v>
      </c>
      <c r="AX6928">
        <v>0.19184247158515</v>
      </c>
      <c r="AY6928">
        <v>0</v>
      </c>
      <c r="AZ6928">
        <v>0</v>
      </c>
      <c r="BA6928">
        <v>2.8408092657413501E-2</v>
      </c>
      <c r="BB6928">
        <v>0</v>
      </c>
      <c r="BC6928">
        <v>0</v>
      </c>
      <c r="BD6928">
        <v>7.8520941170110697E-3</v>
      </c>
      <c r="BE6928">
        <v>2.0947927506655998E-3</v>
      </c>
      <c r="BF6928">
        <v>5.5951238630681299</v>
      </c>
      <c r="BG6928">
        <v>5.7544186046511596</v>
      </c>
      <c r="BH6928">
        <v>4.5818181818181802</v>
      </c>
      <c r="BI6928">
        <v>73993</v>
      </c>
      <c r="BJ6928">
        <v>9093</v>
      </c>
      <c r="BK6928">
        <v>24.5</v>
      </c>
      <c r="BL6928">
        <v>21.5</v>
      </c>
      <c r="BM6928">
        <v>21</v>
      </c>
      <c r="BN6928">
        <v>17.5</v>
      </c>
      <c r="BO6928">
        <v>65090</v>
      </c>
      <c r="BP6928">
        <v>0.16107709750566901</v>
      </c>
      <c r="BQ6928">
        <v>0</v>
      </c>
      <c r="BR6928" s="1">
        <f>+VALUE(Table1[[#This Row],[''tbDimTime'''[datechar']]])</f>
        <v>43959</v>
      </c>
      <c r="BS6928" s="2">
        <f>+VALUE(Table1[[#This Row],[Interval]])</f>
        <v>0.54166666666666663</v>
      </c>
      <c r="BT6928" t="str">
        <f>+YEAR(Table1[[#This Row],[Date]])&amp;WEEKNUM(Table1[[#This Row],[Date]],2)</f>
        <v>202019</v>
      </c>
    </row>
    <row r="6929" spans="1:72" x14ac:dyDescent="0.25">
      <c r="A6929">
        <v>2020</v>
      </c>
      <c r="B6929" t="s">
        <v>335</v>
      </c>
      <c r="C6929" t="s">
        <v>343</v>
      </c>
      <c r="D6929" t="s">
        <v>88</v>
      </c>
      <c r="E6929">
        <v>126.87</v>
      </c>
      <c r="F6929">
        <v>1.3084259478206</v>
      </c>
      <c r="G6929">
        <v>0.89289511595793003</v>
      </c>
      <c r="H6929">
        <v>166</v>
      </c>
      <c r="I6929">
        <v>113.281603361583</v>
      </c>
      <c r="J6929">
        <v>182.5</v>
      </c>
      <c r="K6929">
        <v>96</v>
      </c>
      <c r="L6929">
        <v>1.43848033420036</v>
      </c>
      <c r="M6929">
        <v>0.75668006620950601</v>
      </c>
      <c r="N6929">
        <v>0.65421297391030198</v>
      </c>
      <c r="O6929">
        <v>83</v>
      </c>
      <c r="P6929">
        <v>0.64633088988728604</v>
      </c>
      <c r="Q6929">
        <v>82</v>
      </c>
      <c r="R6929">
        <v>0.98795180722891596</v>
      </c>
      <c r="S6929">
        <v>0.49397590361445798</v>
      </c>
      <c r="T6929">
        <v>0.5</v>
      </c>
      <c r="V6929">
        <v>0.8</v>
      </c>
      <c r="W6929">
        <v>0.95180722891566305</v>
      </c>
      <c r="Y6929">
        <v>79</v>
      </c>
      <c r="Z6929">
        <v>1.20481927710843E-2</v>
      </c>
      <c r="AA6929">
        <v>1</v>
      </c>
      <c r="AB6929">
        <v>516.59756097561001</v>
      </c>
      <c r="AC6929">
        <v>429.26507734689102</v>
      </c>
      <c r="AD6929">
        <v>550</v>
      </c>
      <c r="AE6929">
        <v>395.34146341463401</v>
      </c>
      <c r="AF6929">
        <v>118.19512195122</v>
      </c>
      <c r="AG6929">
        <v>0</v>
      </c>
      <c r="AH6929">
        <v>42110</v>
      </c>
      <c r="AI6929">
        <v>32418</v>
      </c>
      <c r="AJ6929">
        <v>9692</v>
      </c>
      <c r="AK6929">
        <v>0</v>
      </c>
      <c r="AL6929">
        <v>0.723859811008014</v>
      </c>
      <c r="AM6929">
        <v>0.584523464558237</v>
      </c>
      <c r="AN6929">
        <v>0.80750921058078395</v>
      </c>
      <c r="AO6929">
        <v>0.584523464558237</v>
      </c>
      <c r="AP6929">
        <v>0.44732375708904298</v>
      </c>
      <c r="AQ6929">
        <v>0.13373625312193799</v>
      </c>
      <c r="AR6929">
        <v>0</v>
      </c>
      <c r="AS6929">
        <v>0.222985746022547</v>
      </c>
      <c r="AT6929">
        <v>8.5106382978723402E-2</v>
      </c>
      <c r="AU6929">
        <v>0.12340108457175999</v>
      </c>
      <c r="AV6929">
        <v>6.2369775496405504E-3</v>
      </c>
      <c r="AW6929">
        <v>5.31936912696113E-2</v>
      </c>
      <c r="AX6929">
        <v>0.25041740834264697</v>
      </c>
      <c r="AY6929">
        <v>0</v>
      </c>
      <c r="AZ6929">
        <v>1.37986228974348E-5</v>
      </c>
      <c r="BA6929">
        <v>3.4151591671151199E-2</v>
      </c>
      <c r="BB6929">
        <v>1.34674559478964E-2</v>
      </c>
      <c r="BC6929">
        <v>1.17288294628196E-3</v>
      </c>
      <c r="BD6929">
        <v>1.51646865642809E-2</v>
      </c>
      <c r="BE6929">
        <v>0</v>
      </c>
      <c r="BF6929">
        <v>4.0733534793227602</v>
      </c>
      <c r="BG6929">
        <v>4.97529411764706</v>
      </c>
      <c r="BH6929">
        <v>4.5818181818181802</v>
      </c>
      <c r="BI6929">
        <v>72471</v>
      </c>
      <c r="BJ6929">
        <v>16160</v>
      </c>
      <c r="BK6929">
        <v>28</v>
      </c>
      <c r="BL6929">
        <v>25.5</v>
      </c>
      <c r="BM6929">
        <v>23.5</v>
      </c>
      <c r="BN6929">
        <v>18.5</v>
      </c>
      <c r="BO6929">
        <v>63528</v>
      </c>
      <c r="BP6929">
        <v>0.28104166666666702</v>
      </c>
      <c r="BQ6929">
        <v>0</v>
      </c>
      <c r="BR6929" s="1">
        <f>+VALUE(Table1[[#This Row],[''tbDimTime'''[datechar']]])</f>
        <v>43959</v>
      </c>
      <c r="BS6929" s="2">
        <f>+VALUE(Table1[[#This Row],[Interval]])</f>
        <v>0.5625</v>
      </c>
      <c r="BT6929" t="str">
        <f>+YEAR(Table1[[#This Row],[Date]])&amp;WEEKNUM(Table1[[#This Row],[Date]],2)</f>
        <v>202019</v>
      </c>
    </row>
    <row r="6930" spans="1:72" x14ac:dyDescent="0.25">
      <c r="A6930">
        <v>2020</v>
      </c>
      <c r="B6930" t="s">
        <v>335</v>
      </c>
      <c r="C6930" t="s">
        <v>343</v>
      </c>
      <c r="D6930" t="s">
        <v>89</v>
      </c>
      <c r="E6930">
        <v>109.59</v>
      </c>
      <c r="F6930">
        <v>1.3504881832283999</v>
      </c>
      <c r="G6930">
        <v>1.14855601026149</v>
      </c>
      <c r="H6930">
        <v>148</v>
      </c>
      <c r="I6930">
        <v>125.870253164557</v>
      </c>
      <c r="J6930">
        <v>164</v>
      </c>
      <c r="K6930">
        <v>103</v>
      </c>
      <c r="L6930">
        <v>1.49648690573957</v>
      </c>
      <c r="M6930">
        <v>0.93986677616570902</v>
      </c>
      <c r="N6930">
        <v>1.0493658180490899</v>
      </c>
      <c r="O6930">
        <v>115</v>
      </c>
      <c r="P6930">
        <v>1.0128661374212999</v>
      </c>
      <c r="Q6930">
        <v>111</v>
      </c>
      <c r="R6930">
        <v>0.96521739130434803</v>
      </c>
      <c r="S6930">
        <v>0.75</v>
      </c>
      <c r="T6930">
        <v>0.77702702702702697</v>
      </c>
      <c r="V6930">
        <v>0.8</v>
      </c>
      <c r="W6930">
        <v>0.86956521739130399</v>
      </c>
      <c r="Y6930">
        <v>100</v>
      </c>
      <c r="Z6930">
        <v>3.4782608695652202E-2</v>
      </c>
      <c r="AA6930">
        <v>4</v>
      </c>
      <c r="AB6930">
        <v>512.43243243243205</v>
      </c>
      <c r="AC6930">
        <v>426.66451281138802</v>
      </c>
      <c r="AD6930">
        <v>550</v>
      </c>
      <c r="AE6930">
        <v>424.68468468468501</v>
      </c>
      <c r="AF6930">
        <v>84.468468468468501</v>
      </c>
      <c r="AG6930">
        <v>0</v>
      </c>
      <c r="AH6930">
        <v>56516</v>
      </c>
      <c r="AI6930">
        <v>47140</v>
      </c>
      <c r="AJ6930">
        <v>9376</v>
      </c>
      <c r="AK6930">
        <v>0</v>
      </c>
      <c r="AL6930">
        <v>0.88186046511627902</v>
      </c>
      <c r="AM6930">
        <v>0.71703203196893905</v>
      </c>
      <c r="AN6930">
        <v>0.81309012063988295</v>
      </c>
      <c r="AO6930">
        <v>0.71703203196893905</v>
      </c>
      <c r="AP6930">
        <v>0.59424912072812497</v>
      </c>
      <c r="AQ6930">
        <v>0.11819430962976001</v>
      </c>
      <c r="AR6930">
        <v>0</v>
      </c>
      <c r="AS6930">
        <v>9.60580886709443E-2</v>
      </c>
      <c r="AT6930">
        <v>9.5238095238095205E-2</v>
      </c>
      <c r="AU6930">
        <v>0.16337438703089699</v>
      </c>
      <c r="AV6930">
        <v>2.4064946361264099E-2</v>
      </c>
      <c r="AW6930">
        <v>7.0619083036040697E-2</v>
      </c>
      <c r="AX6930">
        <v>0.221160512814048</v>
      </c>
      <c r="AY6930">
        <v>0</v>
      </c>
      <c r="AZ6930">
        <v>0</v>
      </c>
      <c r="BA6930">
        <v>3.0065425391102699E-2</v>
      </c>
      <c r="BB6930">
        <v>2.9372092730091899E-2</v>
      </c>
      <c r="BC6930">
        <v>0</v>
      </c>
      <c r="BD6930">
        <v>3.1262999987394001E-3</v>
      </c>
      <c r="BE6930">
        <v>6.1265395136586498E-3</v>
      </c>
      <c r="BF6930">
        <v>5.0373769334526699</v>
      </c>
      <c r="BG6930">
        <v>4.7647826086956497</v>
      </c>
      <c r="BH6930">
        <v>4.5818181818181802</v>
      </c>
      <c r="BI6930">
        <v>79327</v>
      </c>
      <c r="BJ6930">
        <v>7620</v>
      </c>
      <c r="BK6930">
        <v>27.5</v>
      </c>
      <c r="BL6930">
        <v>23</v>
      </c>
      <c r="BM6930">
        <v>21</v>
      </c>
      <c r="BN6930">
        <v>16</v>
      </c>
      <c r="BO6930">
        <v>66367</v>
      </c>
      <c r="BP6930">
        <v>0.19871717171717199</v>
      </c>
      <c r="BQ6930">
        <v>0</v>
      </c>
      <c r="BR6930" s="1">
        <f>+VALUE(Table1[[#This Row],[''tbDimTime'''[datechar']]])</f>
        <v>43959</v>
      </c>
      <c r="BS6930" s="2">
        <f>+VALUE(Table1[[#This Row],[Interval]])</f>
        <v>0.58333333333333337</v>
      </c>
      <c r="BT6930" t="str">
        <f>+YEAR(Table1[[#This Row],[Date]])&amp;WEEKNUM(Table1[[#This Row],[Date]],2)</f>
        <v>202019</v>
      </c>
    </row>
    <row r="6931" spans="1:72" x14ac:dyDescent="0.25">
      <c r="A6931">
        <v>2020</v>
      </c>
      <c r="B6931" t="s">
        <v>335</v>
      </c>
      <c r="C6931" t="s">
        <v>343</v>
      </c>
      <c r="D6931" t="s">
        <v>90</v>
      </c>
      <c r="E6931">
        <v>108.33</v>
      </c>
      <c r="F6931">
        <v>1.3200406166343599</v>
      </c>
      <c r="G6931">
        <v>1.33211329822297</v>
      </c>
      <c r="H6931">
        <v>143</v>
      </c>
      <c r="I6931">
        <v>144.30783359649399</v>
      </c>
      <c r="J6931">
        <v>151.5</v>
      </c>
      <c r="K6931">
        <v>122</v>
      </c>
      <c r="L6931">
        <v>1.39850456937137</v>
      </c>
      <c r="M6931">
        <v>1.12618849810763</v>
      </c>
      <c r="N6931">
        <v>1.22773008400258</v>
      </c>
      <c r="O6931">
        <v>133</v>
      </c>
      <c r="P6931">
        <v>1.20003692421305</v>
      </c>
      <c r="Q6931">
        <v>130</v>
      </c>
      <c r="R6931">
        <v>0.977443609022556</v>
      </c>
      <c r="S6931">
        <v>0.90909090909090895</v>
      </c>
      <c r="T6931">
        <v>0.93006993006993</v>
      </c>
      <c r="V6931">
        <v>0.8</v>
      </c>
      <c r="W6931">
        <v>0.83458646616541399</v>
      </c>
      <c r="Y6931">
        <v>111</v>
      </c>
      <c r="Z6931">
        <v>2.2556390977443601E-2</v>
      </c>
      <c r="AA6931">
        <v>3</v>
      </c>
      <c r="AB6931">
        <v>477.43076923076899</v>
      </c>
      <c r="AC6931">
        <v>411.40440382165599</v>
      </c>
      <c r="AD6931">
        <v>550</v>
      </c>
      <c r="AE6931">
        <v>376.053846153846</v>
      </c>
      <c r="AF6931">
        <v>98.261538461538507</v>
      </c>
      <c r="AG6931">
        <v>0</v>
      </c>
      <c r="AH6931">
        <v>61661</v>
      </c>
      <c r="AI6931">
        <v>48887</v>
      </c>
      <c r="AJ6931">
        <v>12774</v>
      </c>
      <c r="AK6931">
        <v>0</v>
      </c>
      <c r="AL6931">
        <v>0.90085199645848102</v>
      </c>
      <c r="AM6931">
        <v>0.75747516414850302</v>
      </c>
      <c r="AN6931">
        <v>0.84084307647245504</v>
      </c>
      <c r="AO6931">
        <v>0.75747516414850302</v>
      </c>
      <c r="AP6931">
        <v>0.59663404037198897</v>
      </c>
      <c r="AQ6931">
        <v>0.15589836217628</v>
      </c>
      <c r="AR6931">
        <v>0</v>
      </c>
      <c r="AS6931">
        <v>8.3367912323952298E-2</v>
      </c>
      <c r="AT6931">
        <v>5.1282051282051301E-2</v>
      </c>
      <c r="AU6931">
        <v>0.129195245185384</v>
      </c>
      <c r="AV6931">
        <v>3.0278991432546601E-2</v>
      </c>
      <c r="AW6931">
        <v>2.5348434181942402E-2</v>
      </c>
      <c r="AX6931">
        <v>0.203849251873368</v>
      </c>
      <c r="AY6931">
        <v>0</v>
      </c>
      <c r="AZ6931">
        <v>1.17161756449999E-3</v>
      </c>
      <c r="BA6931">
        <v>2.7081451829432002E-2</v>
      </c>
      <c r="BB6931">
        <v>4.3935658668749503E-2</v>
      </c>
      <c r="BC6931">
        <v>0</v>
      </c>
      <c r="BD6931">
        <v>1.3790915082135299E-3</v>
      </c>
      <c r="BE6931">
        <v>0</v>
      </c>
      <c r="BF6931">
        <v>5.71163562693744</v>
      </c>
      <c r="BG6931">
        <v>5.2843902439024397</v>
      </c>
      <c r="BH6931">
        <v>4.5818181818181802</v>
      </c>
      <c r="BI6931">
        <v>81938</v>
      </c>
      <c r="BJ6931">
        <v>6831</v>
      </c>
      <c r="BK6931">
        <v>27</v>
      </c>
      <c r="BL6931">
        <v>20.5</v>
      </c>
      <c r="BM6931">
        <v>19.5</v>
      </c>
      <c r="BN6931">
        <v>15.5</v>
      </c>
      <c r="BO6931">
        <v>71352</v>
      </c>
      <c r="BP6931">
        <v>0.15701646090535001</v>
      </c>
      <c r="BQ6931">
        <v>0</v>
      </c>
      <c r="BR6931" s="1">
        <f>+VALUE(Table1[[#This Row],[''tbDimTime'''[datechar']]])</f>
        <v>43959</v>
      </c>
      <c r="BS6931" s="2">
        <f>+VALUE(Table1[[#This Row],[Interval]])</f>
        <v>0.60416666666666663</v>
      </c>
      <c r="BT6931" t="str">
        <f>+YEAR(Table1[[#This Row],[Date]])&amp;WEEKNUM(Table1[[#This Row],[Date]],2)</f>
        <v>202019</v>
      </c>
    </row>
    <row r="6932" spans="1:72" x14ac:dyDescent="0.25">
      <c r="A6932">
        <v>2020</v>
      </c>
      <c r="B6932" t="s">
        <v>335</v>
      </c>
      <c r="C6932" t="s">
        <v>343</v>
      </c>
      <c r="D6932" t="s">
        <v>91</v>
      </c>
      <c r="E6932">
        <v>88.14</v>
      </c>
      <c r="F6932">
        <v>1.7869298842750201</v>
      </c>
      <c r="G6932">
        <v>1.4467049755233501</v>
      </c>
      <c r="H6932">
        <v>157.5</v>
      </c>
      <c r="I6932">
        <v>127.512576542628</v>
      </c>
      <c r="J6932">
        <v>165.5</v>
      </c>
      <c r="K6932">
        <v>86.5</v>
      </c>
      <c r="L6932">
        <v>1.87769457680962</v>
      </c>
      <c r="M6932">
        <v>0.98139323803040601</v>
      </c>
      <c r="N6932">
        <v>1.22532334921715</v>
      </c>
      <c r="O6932">
        <v>108</v>
      </c>
      <c r="P6932">
        <v>1.22532334921715</v>
      </c>
      <c r="Q6932">
        <v>108</v>
      </c>
      <c r="R6932">
        <v>1</v>
      </c>
      <c r="S6932">
        <v>0.68571428571428605</v>
      </c>
      <c r="T6932">
        <v>0.68571428571428605</v>
      </c>
      <c r="V6932">
        <v>0.8</v>
      </c>
      <c r="W6932">
        <v>0.95370370370370405</v>
      </c>
      <c r="Y6932">
        <v>103</v>
      </c>
      <c r="Z6932">
        <v>0</v>
      </c>
      <c r="AA6932">
        <v>0</v>
      </c>
      <c r="AB6932">
        <v>589.72222222222194</v>
      </c>
      <c r="AC6932">
        <v>413.98797644656202</v>
      </c>
      <c r="AD6932">
        <v>550</v>
      </c>
      <c r="AE6932">
        <v>466.305555555556</v>
      </c>
      <c r="AF6932">
        <v>120.231481481481</v>
      </c>
      <c r="AG6932">
        <v>0</v>
      </c>
      <c r="AH6932">
        <v>63346</v>
      </c>
      <c r="AI6932">
        <v>50361</v>
      </c>
      <c r="AJ6932">
        <v>12985</v>
      </c>
      <c r="AK6932">
        <v>0</v>
      </c>
      <c r="AL6932">
        <v>0.84697527826908003</v>
      </c>
      <c r="AM6932">
        <v>0.76417301577779095</v>
      </c>
      <c r="AN6932">
        <v>0.90223768672385896</v>
      </c>
      <c r="AO6932">
        <v>0.76417301577779095</v>
      </c>
      <c r="AP6932">
        <v>0.60424740536324895</v>
      </c>
      <c r="AQ6932">
        <v>0.155798188253644</v>
      </c>
      <c r="AR6932">
        <v>0</v>
      </c>
      <c r="AS6932">
        <v>0.138064670946068</v>
      </c>
      <c r="AT6932">
        <v>4.6511627906976702E-2</v>
      </c>
      <c r="AU6932">
        <v>0.210462535245066</v>
      </c>
      <c r="AV6932">
        <v>2.43805867178595E-2</v>
      </c>
      <c r="AW6932">
        <v>0.108920751094847</v>
      </c>
      <c r="AX6932">
        <v>0.139588457615934</v>
      </c>
      <c r="AY6932">
        <v>0</v>
      </c>
      <c r="AZ6932">
        <v>5.8431819545263696E-3</v>
      </c>
      <c r="BA6932">
        <v>3.0043793868858401E-2</v>
      </c>
      <c r="BB6932">
        <v>4.0998260243565898E-2</v>
      </c>
      <c r="BC6932">
        <v>0</v>
      </c>
      <c r="BD6932">
        <v>2.7596136540884302E-4</v>
      </c>
      <c r="BE6932">
        <v>0</v>
      </c>
      <c r="BF6932">
        <v>4.6649469074329604</v>
      </c>
      <c r="BG6932">
        <v>3.91733333333333</v>
      </c>
      <c r="BH6932">
        <v>4.5818181818181802</v>
      </c>
      <c r="BI6932">
        <v>83345</v>
      </c>
      <c r="BJ6932">
        <v>11507</v>
      </c>
      <c r="BK6932">
        <v>25</v>
      </c>
      <c r="BL6932">
        <v>22.5</v>
      </c>
      <c r="BM6932">
        <v>21.5</v>
      </c>
      <c r="BN6932">
        <v>13</v>
      </c>
      <c r="BO6932">
        <v>65804</v>
      </c>
      <c r="BP6932">
        <v>7.3944444444444493E-2</v>
      </c>
      <c r="BQ6932">
        <v>0</v>
      </c>
      <c r="BR6932" s="1">
        <f>+VALUE(Table1[[#This Row],[''tbDimTime'''[datechar']]])</f>
        <v>43959</v>
      </c>
      <c r="BS6932" s="2">
        <f>+VALUE(Table1[[#This Row],[Interval]])</f>
        <v>0.625</v>
      </c>
      <c r="BT6932" t="str">
        <f>+YEAR(Table1[[#This Row],[Date]])&amp;WEEKNUM(Table1[[#This Row],[Date]],2)</f>
        <v>202019</v>
      </c>
    </row>
    <row r="6933" spans="1:72" x14ac:dyDescent="0.25">
      <c r="A6933">
        <v>2020</v>
      </c>
      <c r="B6933" t="s">
        <v>335</v>
      </c>
      <c r="C6933" t="s">
        <v>343</v>
      </c>
      <c r="D6933" t="s">
        <v>92</v>
      </c>
      <c r="E6933">
        <v>80.099999999999994</v>
      </c>
      <c r="F6933">
        <v>1.4606741573033699</v>
      </c>
      <c r="G6933">
        <v>1.7444155510760899</v>
      </c>
      <c r="H6933">
        <v>117</v>
      </c>
      <c r="I6933">
        <v>139.727685641195</v>
      </c>
      <c r="J6933">
        <v>133.5</v>
      </c>
      <c r="K6933">
        <v>110</v>
      </c>
      <c r="L6933">
        <v>1.6666666666666701</v>
      </c>
      <c r="M6933">
        <v>1.3732833957553101</v>
      </c>
      <c r="N6933">
        <v>1.4606741573033699</v>
      </c>
      <c r="O6933">
        <v>117</v>
      </c>
      <c r="P6933">
        <v>1.4481897627964999</v>
      </c>
      <c r="Q6933">
        <v>116</v>
      </c>
      <c r="R6933">
        <v>0.99145299145299104</v>
      </c>
      <c r="S6933">
        <v>0.99145299145299104</v>
      </c>
      <c r="T6933">
        <v>1</v>
      </c>
      <c r="V6933">
        <v>0.8</v>
      </c>
      <c r="W6933">
        <v>0.94017094017094005</v>
      </c>
      <c r="Y6933">
        <v>110</v>
      </c>
      <c r="Z6933">
        <v>8.5470085470085496E-3</v>
      </c>
      <c r="AA6933">
        <v>1</v>
      </c>
      <c r="AB6933">
        <v>495.37068965517199</v>
      </c>
      <c r="AC6933">
        <v>400.59779325842698</v>
      </c>
      <c r="AD6933">
        <v>550</v>
      </c>
      <c r="AE6933">
        <v>398.87068965517199</v>
      </c>
      <c r="AF6933">
        <v>93.448275862068996</v>
      </c>
      <c r="AG6933">
        <v>0</v>
      </c>
      <c r="AH6933">
        <v>57109</v>
      </c>
      <c r="AI6933">
        <v>46269</v>
      </c>
      <c r="AJ6933">
        <v>10840</v>
      </c>
      <c r="AK6933">
        <v>0</v>
      </c>
      <c r="AL6933">
        <v>0.83018622592715696</v>
      </c>
      <c r="AM6933">
        <v>0.68704416652717704</v>
      </c>
      <c r="AN6933">
        <v>0.82757837346660601</v>
      </c>
      <c r="AO6933">
        <v>0.68704416652717704</v>
      </c>
      <c r="AP6933">
        <v>0.553205480762333</v>
      </c>
      <c r="AQ6933">
        <v>0.12960615987948099</v>
      </c>
      <c r="AR6933">
        <v>0</v>
      </c>
      <c r="AS6933">
        <v>0.140534206939429</v>
      </c>
      <c r="AT6933">
        <v>0.125</v>
      </c>
      <c r="AU6933">
        <v>0.18230947655372001</v>
      </c>
      <c r="AV6933">
        <v>9.1346038881847998E-3</v>
      </c>
      <c r="AW6933">
        <v>0.121463927879672</v>
      </c>
      <c r="AX6933">
        <v>3.1098304598388301E-2</v>
      </c>
      <c r="AY6933">
        <v>0</v>
      </c>
      <c r="AZ6933">
        <v>2.3912575623520401E-5</v>
      </c>
      <c r="BA6933">
        <v>3.5318874195939598E-2</v>
      </c>
      <c r="BB6933">
        <v>1.2087806977689601E-2</v>
      </c>
      <c r="BC6933">
        <v>0</v>
      </c>
      <c r="BD6933">
        <v>1.15975991774074E-3</v>
      </c>
      <c r="BE6933">
        <v>3.1205911188694098E-3</v>
      </c>
      <c r="BF6933">
        <v>4.9929457901910599</v>
      </c>
      <c r="BG6933">
        <v>4.45</v>
      </c>
      <c r="BH6933">
        <v>4.5818181818181802</v>
      </c>
      <c r="BI6933">
        <v>83638</v>
      </c>
      <c r="BJ6933">
        <v>11754</v>
      </c>
      <c r="BK6933">
        <v>20.5</v>
      </c>
      <c r="BL6933">
        <v>18</v>
      </c>
      <c r="BM6933">
        <v>16</v>
      </c>
      <c r="BN6933">
        <v>12.5</v>
      </c>
      <c r="BO6933">
        <v>68390</v>
      </c>
      <c r="BP6933">
        <v>-0.133306233062331</v>
      </c>
      <c r="BQ6933">
        <v>0</v>
      </c>
      <c r="BR6933" s="1">
        <f>+VALUE(Table1[[#This Row],[''tbDimTime'''[datechar']]])</f>
        <v>43959</v>
      </c>
      <c r="BS6933" s="2">
        <f>+VALUE(Table1[[#This Row],[Interval]])</f>
        <v>0.64583333333333337</v>
      </c>
      <c r="BT6933" t="str">
        <f>+YEAR(Table1[[#This Row],[Date]])&amp;WEEKNUM(Table1[[#This Row],[Date]],2)</f>
        <v>202019</v>
      </c>
    </row>
    <row r="6934" spans="1:72" x14ac:dyDescent="0.25">
      <c r="A6934">
        <v>2020</v>
      </c>
      <c r="B6934" t="s">
        <v>335</v>
      </c>
      <c r="C6934" t="s">
        <v>343</v>
      </c>
      <c r="D6934" t="s">
        <v>93</v>
      </c>
      <c r="E6934">
        <v>45.81</v>
      </c>
      <c r="F6934">
        <v>2.5212835625409298</v>
      </c>
      <c r="G6934">
        <v>2.6979988925065901</v>
      </c>
      <c r="H6934">
        <v>115.5</v>
      </c>
      <c r="I6934">
        <v>123.595329265727</v>
      </c>
      <c r="J6934">
        <v>125</v>
      </c>
      <c r="K6934">
        <v>95.5</v>
      </c>
      <c r="L6934">
        <v>2.7286618642217899</v>
      </c>
      <c r="M6934">
        <v>2.0846976642654398</v>
      </c>
      <c r="N6934">
        <v>2.2920759659462999</v>
      </c>
      <c r="O6934">
        <v>105</v>
      </c>
      <c r="P6934">
        <v>2.2265880812049801</v>
      </c>
      <c r="Q6934">
        <v>102</v>
      </c>
      <c r="R6934">
        <v>0.97142857142857097</v>
      </c>
      <c r="S6934">
        <v>0.88311688311688297</v>
      </c>
      <c r="T6934">
        <v>0.90909090909090895</v>
      </c>
      <c r="V6934">
        <v>0.8</v>
      </c>
      <c r="W6934">
        <v>0.89523809523809506</v>
      </c>
      <c r="Y6934">
        <v>94</v>
      </c>
      <c r="Z6934">
        <v>2.8571428571428598E-2</v>
      </c>
      <c r="AA6934">
        <v>3</v>
      </c>
      <c r="AB6934">
        <v>465.98039215686299</v>
      </c>
      <c r="AC6934">
        <v>412.60916699410598</v>
      </c>
      <c r="AD6934">
        <v>550</v>
      </c>
      <c r="AE6934">
        <v>392.76470588235298</v>
      </c>
      <c r="AF6934">
        <v>70.029411764705898</v>
      </c>
      <c r="AG6934">
        <v>0</v>
      </c>
      <c r="AH6934">
        <v>47205</v>
      </c>
      <c r="AI6934">
        <v>40062</v>
      </c>
      <c r="AJ6934">
        <v>7143</v>
      </c>
      <c r="AK6934">
        <v>0</v>
      </c>
      <c r="AL6934">
        <v>0.82527390481482099</v>
      </c>
      <c r="AM6934">
        <v>0.61528304573521997</v>
      </c>
      <c r="AN6934">
        <v>0.74555010420846901</v>
      </c>
      <c r="AO6934">
        <v>0.61528304573521997</v>
      </c>
      <c r="AP6934">
        <v>0.51860865512822196</v>
      </c>
      <c r="AQ6934">
        <v>9.2467216404095803E-2</v>
      </c>
      <c r="AR6934">
        <v>0</v>
      </c>
      <c r="AS6934">
        <v>0.13026705847324899</v>
      </c>
      <c r="AT6934">
        <v>6.6666666666666693E-2</v>
      </c>
      <c r="AU6934">
        <v>0.24190604409118599</v>
      </c>
      <c r="AV6934">
        <v>2.6084480057994301E-2</v>
      </c>
      <c r="AW6934">
        <v>0.16297945604473801</v>
      </c>
      <c r="AX6934">
        <v>5.1664099211640301E-2</v>
      </c>
      <c r="AY6934">
        <v>3.6505326929798399E-3</v>
      </c>
      <c r="AZ6934">
        <v>2.5890302787091099E-5</v>
      </c>
      <c r="BA6934">
        <v>3.06670636513094E-2</v>
      </c>
      <c r="BB6934">
        <v>1.29451513935455E-4</v>
      </c>
      <c r="BC6934">
        <v>0</v>
      </c>
      <c r="BD6934">
        <v>0</v>
      </c>
      <c r="BE6934">
        <v>1.8369169827441099E-2</v>
      </c>
      <c r="BF6934">
        <v>4.7534595917099196</v>
      </c>
      <c r="BG6934">
        <v>2.8631250000000001</v>
      </c>
      <c r="BH6934">
        <v>4.5818181818181802</v>
      </c>
      <c r="BI6934">
        <v>77249</v>
      </c>
      <c r="BJ6934">
        <v>10063</v>
      </c>
      <c r="BK6934">
        <v>18</v>
      </c>
      <c r="BL6934">
        <v>16</v>
      </c>
      <c r="BM6934">
        <v>15</v>
      </c>
      <c r="BN6934">
        <v>7.5</v>
      </c>
      <c r="BO6934">
        <v>58562</v>
      </c>
      <c r="BP6934">
        <v>-0.19211419753086401</v>
      </c>
      <c r="BQ6934">
        <v>0</v>
      </c>
      <c r="BR6934" s="1">
        <f>+VALUE(Table1[[#This Row],[''tbDimTime'''[datechar']]])</f>
        <v>43959</v>
      </c>
      <c r="BS6934" s="2">
        <f>+VALUE(Table1[[#This Row],[Interval]])</f>
        <v>0.66666666666666663</v>
      </c>
      <c r="BT6934" t="str">
        <f>+YEAR(Table1[[#This Row],[Date]])&amp;WEEKNUM(Table1[[#This Row],[Date]],2)</f>
        <v>202019</v>
      </c>
    </row>
    <row r="6935" spans="1:72" x14ac:dyDescent="0.25">
      <c r="A6935">
        <v>2020</v>
      </c>
      <c r="B6935" t="s">
        <v>335</v>
      </c>
      <c r="C6935" t="s">
        <v>343</v>
      </c>
      <c r="D6935" t="s">
        <v>94</v>
      </c>
      <c r="E6935">
        <v>26.52</v>
      </c>
      <c r="F6935">
        <v>2.4132730015082999</v>
      </c>
      <c r="G6935">
        <v>3.5912466862913699</v>
      </c>
      <c r="H6935">
        <v>64</v>
      </c>
      <c r="I6935">
        <v>95.239862120447</v>
      </c>
      <c r="J6935">
        <v>64</v>
      </c>
      <c r="K6935">
        <v>65</v>
      </c>
      <c r="L6935">
        <v>2.4132730015082999</v>
      </c>
      <c r="M6935">
        <v>2.4509803921568598</v>
      </c>
      <c r="N6935">
        <v>3.8461538461538498</v>
      </c>
      <c r="O6935">
        <v>102</v>
      </c>
      <c r="P6935">
        <v>3.2051282051282102</v>
      </c>
      <c r="Q6935">
        <v>85</v>
      </c>
      <c r="R6935">
        <v>0.83333333333333304</v>
      </c>
      <c r="S6935">
        <v>1.328125</v>
      </c>
      <c r="T6935">
        <v>1.59375</v>
      </c>
      <c r="V6935">
        <v>0.8</v>
      </c>
      <c r="W6935">
        <v>0.56862745098039202</v>
      </c>
      <c r="Y6935">
        <v>58</v>
      </c>
      <c r="Z6935">
        <v>0.16666666666666699</v>
      </c>
      <c r="AA6935">
        <v>17</v>
      </c>
      <c r="AB6935">
        <v>535.84705882352898</v>
      </c>
      <c r="AC6935">
        <v>337.97039999999998</v>
      </c>
      <c r="AD6935">
        <v>550</v>
      </c>
      <c r="AE6935">
        <v>430.38823529411798</v>
      </c>
      <c r="AF6935">
        <v>101.976470588235</v>
      </c>
      <c r="AG6935">
        <v>0</v>
      </c>
      <c r="AH6935">
        <v>45251</v>
      </c>
      <c r="AI6935">
        <v>36583</v>
      </c>
      <c r="AJ6935">
        <v>8668</v>
      </c>
      <c r="AK6935">
        <v>0</v>
      </c>
      <c r="AL6935">
        <v>0.89248344241094202</v>
      </c>
      <c r="AM6935">
        <v>0.74816846808370796</v>
      </c>
      <c r="AN6935">
        <v>0.83829954991951094</v>
      </c>
      <c r="AO6935">
        <v>0.74816846808370796</v>
      </c>
      <c r="AP6935">
        <v>0.60092315779099204</v>
      </c>
      <c r="AQ6935">
        <v>0.14238312690955701</v>
      </c>
      <c r="AR6935">
        <v>0</v>
      </c>
      <c r="AS6935">
        <v>9.0131081835802707E-2</v>
      </c>
      <c r="AT6935">
        <v>4.5454545454545497E-2</v>
      </c>
      <c r="AU6935">
        <v>0.23257991392621299</v>
      </c>
      <c r="AV6935">
        <v>2.33253392029962E-2</v>
      </c>
      <c r="AW6935">
        <v>0.147639541377838</v>
      </c>
      <c r="AX6935">
        <v>0.11956700285817499</v>
      </c>
      <c r="AY6935">
        <v>0</v>
      </c>
      <c r="AZ6935">
        <v>0</v>
      </c>
      <c r="BA6935">
        <v>3.1719176057032103E-2</v>
      </c>
      <c r="BB6935">
        <v>1.9793685732119998E-2</v>
      </c>
      <c r="BC6935">
        <v>0</v>
      </c>
      <c r="BD6935">
        <v>8.21314760668879E-5</v>
      </c>
      <c r="BE6935">
        <v>1.0020040080160299E-2</v>
      </c>
      <c r="BF6935">
        <v>5.0264463352935396</v>
      </c>
      <c r="BG6935">
        <v>2.3060869565217401</v>
      </c>
      <c r="BH6935">
        <v>4.5818181818181802</v>
      </c>
      <c r="BI6935">
        <v>60878</v>
      </c>
      <c r="BJ6935">
        <v>5487</v>
      </c>
      <c r="BK6935">
        <v>13.5</v>
      </c>
      <c r="BL6935">
        <v>11.5</v>
      </c>
      <c r="BM6935">
        <v>11</v>
      </c>
      <c r="BN6935">
        <v>4</v>
      </c>
      <c r="BO6935">
        <v>46719</v>
      </c>
      <c r="BP6935">
        <v>-0.25263374485596701</v>
      </c>
      <c r="BQ6935">
        <v>0</v>
      </c>
      <c r="BR6935" s="1">
        <f>+VALUE(Table1[[#This Row],[''tbDimTime'''[datechar']]])</f>
        <v>43959</v>
      </c>
      <c r="BS6935" s="2">
        <f>+VALUE(Table1[[#This Row],[Interval]])</f>
        <v>0.6875</v>
      </c>
      <c r="BT6935" t="str">
        <f>+YEAR(Table1[[#This Row],[Date]])&amp;WEEKNUM(Table1[[#This Row],[Date]],2)</f>
        <v>202019</v>
      </c>
    </row>
    <row r="6936" spans="1:72" x14ac:dyDescent="0.25">
      <c r="A6936">
        <v>2020</v>
      </c>
      <c r="B6936" t="s">
        <v>335</v>
      </c>
      <c r="C6936" t="s">
        <v>343</v>
      </c>
      <c r="D6936" t="s">
        <v>95</v>
      </c>
      <c r="E6936">
        <v>23.46</v>
      </c>
      <c r="F6936">
        <v>1.64109121909633</v>
      </c>
      <c r="G6936">
        <v>3.4756237502795999</v>
      </c>
      <c r="H6936">
        <v>38.5</v>
      </c>
      <c r="I6936">
        <v>81.538133181559502</v>
      </c>
      <c r="J6936">
        <v>38.5</v>
      </c>
      <c r="K6936">
        <v>34.5</v>
      </c>
      <c r="L6936">
        <v>1.64109121909633</v>
      </c>
      <c r="M6936">
        <v>1.47058823529412</v>
      </c>
      <c r="N6936">
        <v>3.5805626598465499</v>
      </c>
      <c r="O6936">
        <v>84</v>
      </c>
      <c r="P6936">
        <v>3.1116794543904498</v>
      </c>
      <c r="Q6936">
        <v>73</v>
      </c>
      <c r="R6936">
        <v>0.86904761904761896</v>
      </c>
      <c r="S6936">
        <v>1.8961038961039001</v>
      </c>
      <c r="T6936">
        <v>2.1818181818181799</v>
      </c>
      <c r="V6936">
        <v>0.8</v>
      </c>
      <c r="W6936">
        <v>0.41666666666666702</v>
      </c>
      <c r="Y6936">
        <v>35</v>
      </c>
      <c r="Z6936">
        <v>0.13095238095238099</v>
      </c>
      <c r="AA6936">
        <v>11</v>
      </c>
      <c r="AB6936">
        <v>625.780821917808</v>
      </c>
      <c r="AC6936">
        <v>348.03800000000001</v>
      </c>
      <c r="AD6936">
        <v>550</v>
      </c>
      <c r="AE6936">
        <v>491.73972602739701</v>
      </c>
      <c r="AF6936">
        <v>130.82191780821901</v>
      </c>
      <c r="AG6936">
        <v>0</v>
      </c>
      <c r="AH6936">
        <v>45447</v>
      </c>
      <c r="AI6936">
        <v>35897</v>
      </c>
      <c r="AJ6936">
        <v>9550</v>
      </c>
      <c r="AK6936">
        <v>0</v>
      </c>
      <c r="AL6936">
        <v>0.89528662420382199</v>
      </c>
      <c r="AM6936">
        <v>0.84324583748661697</v>
      </c>
      <c r="AN6936">
        <v>0.94187248495588305</v>
      </c>
      <c r="AO6936">
        <v>0.84324583748661697</v>
      </c>
      <c r="AP6936">
        <v>0.66262413703990797</v>
      </c>
      <c r="AQ6936">
        <v>0.17628382618968499</v>
      </c>
      <c r="AR6936">
        <v>0</v>
      </c>
      <c r="AS6936">
        <v>9.8626647469265694E-2</v>
      </c>
      <c r="AT6936">
        <v>0</v>
      </c>
      <c r="AU6936">
        <v>0.124893860523498</v>
      </c>
      <c r="AV6936">
        <v>6.84830361427991E-3</v>
      </c>
      <c r="AW6936">
        <v>7.3485435817919997E-2</v>
      </c>
      <c r="AX6936">
        <v>3.6253553365082902E-2</v>
      </c>
      <c r="AY6936">
        <v>0</v>
      </c>
      <c r="AZ6936">
        <v>0</v>
      </c>
      <c r="BA6936">
        <v>4.0517591464540197E-2</v>
      </c>
      <c r="BB6936">
        <v>3.80256211466755E-3</v>
      </c>
      <c r="BC6936">
        <v>0</v>
      </c>
      <c r="BD6936">
        <v>2.39967512090671E-4</v>
      </c>
      <c r="BE6936">
        <v>0</v>
      </c>
      <c r="BF6936">
        <v>4.8510355521098703</v>
      </c>
      <c r="BG6936">
        <v>4.6920000000000002</v>
      </c>
      <c r="BH6936">
        <v>4.5818181818181802</v>
      </c>
      <c r="BI6936">
        <v>54174</v>
      </c>
      <c r="BJ6936">
        <v>5343</v>
      </c>
      <c r="BK6936">
        <v>7</v>
      </c>
      <c r="BL6936">
        <v>5</v>
      </c>
      <c r="BM6936">
        <v>5</v>
      </c>
      <c r="BN6936">
        <v>3.5</v>
      </c>
      <c r="BO6936">
        <v>47408</v>
      </c>
      <c r="BP6936">
        <v>-1.1497619047619001</v>
      </c>
      <c r="BQ6936">
        <v>0</v>
      </c>
      <c r="BR6936" s="1">
        <f>+VALUE(Table1[[#This Row],[''tbDimTime'''[datechar']]])</f>
        <v>43959</v>
      </c>
      <c r="BS6936" s="2">
        <f>+VALUE(Table1[[#This Row],[Interval]])</f>
        <v>0.70833333333333337</v>
      </c>
      <c r="BT6936" t="str">
        <f>+YEAR(Table1[[#This Row],[Date]])&amp;WEEKNUM(Table1[[#This Row],[Date]],2)</f>
        <v>202019</v>
      </c>
    </row>
    <row r="6937" spans="1:72" x14ac:dyDescent="0.25">
      <c r="A6937">
        <v>2020</v>
      </c>
      <c r="B6937" t="s">
        <v>335</v>
      </c>
      <c r="C6937" t="s">
        <v>343</v>
      </c>
      <c r="D6937" t="s">
        <v>96</v>
      </c>
      <c r="E6937">
        <v>24.48</v>
      </c>
      <c r="F6937">
        <v>1.1233660130719001</v>
      </c>
      <c r="G6937">
        <v>2.54156957203161</v>
      </c>
      <c r="H6937">
        <v>27.5</v>
      </c>
      <c r="I6937">
        <v>62.217623123333802</v>
      </c>
      <c r="J6937">
        <v>31.5</v>
      </c>
      <c r="K6937">
        <v>30</v>
      </c>
      <c r="L6937">
        <v>1.2867647058823499</v>
      </c>
      <c r="M6937">
        <v>1.2254901960784299</v>
      </c>
      <c r="N6937">
        <v>2.8594771241830101</v>
      </c>
      <c r="O6937">
        <v>70</v>
      </c>
      <c r="P6937">
        <v>2.0424836601307201</v>
      </c>
      <c r="Q6937">
        <v>50</v>
      </c>
      <c r="R6937">
        <v>0.71428571428571397</v>
      </c>
      <c r="S6937">
        <v>1.8181818181818199</v>
      </c>
      <c r="T6937">
        <v>2.5454545454545499</v>
      </c>
      <c r="V6937">
        <v>0.8</v>
      </c>
      <c r="W6937">
        <v>0.28571428571428598</v>
      </c>
      <c r="Y6937">
        <v>20</v>
      </c>
      <c r="Z6937">
        <v>0.28571428571428598</v>
      </c>
      <c r="AA6937">
        <v>20</v>
      </c>
      <c r="AB6937">
        <v>570.16</v>
      </c>
      <c r="AC6937">
        <v>420</v>
      </c>
      <c r="AD6937">
        <v>550</v>
      </c>
      <c r="AE6937">
        <v>432.06</v>
      </c>
      <c r="AF6937">
        <v>134.62</v>
      </c>
      <c r="AG6937">
        <v>0</v>
      </c>
      <c r="AH6937">
        <v>28334</v>
      </c>
      <c r="AI6937">
        <v>21603</v>
      </c>
      <c r="AJ6937">
        <v>6731</v>
      </c>
      <c r="AK6937">
        <v>0</v>
      </c>
      <c r="AL6937">
        <v>0.80363082821221199</v>
      </c>
      <c r="AM6937">
        <v>0.620224523540162</v>
      </c>
      <c r="AN6937">
        <v>0.77177791314942101</v>
      </c>
      <c r="AO6937">
        <v>0.620224523540162</v>
      </c>
      <c r="AP6937">
        <v>0.46999825950744101</v>
      </c>
      <c r="AQ6937">
        <v>0.14644069271603899</v>
      </c>
      <c r="AR6937">
        <v>0</v>
      </c>
      <c r="AS6937">
        <v>0.15155338960925899</v>
      </c>
      <c r="AT6937">
        <v>0.11111111111111099</v>
      </c>
      <c r="AU6937">
        <v>0.172983204246802</v>
      </c>
      <c r="AV6937">
        <v>4.20981637803498E-2</v>
      </c>
      <c r="AW6937">
        <v>6.5877643373074599E-2</v>
      </c>
      <c r="AX6937">
        <v>3.7485858497954903E-2</v>
      </c>
      <c r="AY6937">
        <v>0</v>
      </c>
      <c r="AZ6937">
        <v>9.2681228787746903E-3</v>
      </c>
      <c r="BA6937">
        <v>4.5231050387259601E-2</v>
      </c>
      <c r="BB6937">
        <v>1.08780784962144E-4</v>
      </c>
      <c r="BC6937">
        <v>3.7420590026977598E-3</v>
      </c>
      <c r="BD6937">
        <v>6.6573840396832304E-3</v>
      </c>
      <c r="BE6937">
        <v>0</v>
      </c>
      <c r="BF6937">
        <v>3.9161082586371898</v>
      </c>
      <c r="BG6937">
        <v>4.8959999999999999</v>
      </c>
      <c r="BH6937">
        <v>4.5818181818181802</v>
      </c>
      <c r="BI6937">
        <v>45964</v>
      </c>
      <c r="BJ6937">
        <v>6966</v>
      </c>
      <c r="BK6937">
        <v>6</v>
      </c>
      <c r="BL6937">
        <v>5</v>
      </c>
      <c r="BM6937">
        <v>4.5</v>
      </c>
      <c r="BN6937">
        <v>4.5</v>
      </c>
      <c r="BO6937">
        <v>38013</v>
      </c>
      <c r="BP6937">
        <v>-1.1279629629629599</v>
      </c>
      <c r="BQ6937">
        <v>0</v>
      </c>
      <c r="BR6937" s="1">
        <f>+VALUE(Table1[[#This Row],[''tbDimTime'''[datechar']]])</f>
        <v>43959</v>
      </c>
      <c r="BS6937" s="2">
        <f>+VALUE(Table1[[#This Row],[Interval]])</f>
        <v>0.72916666666666663</v>
      </c>
      <c r="BT6937" t="str">
        <f>+YEAR(Table1[[#This Row],[Date]])&amp;WEEKNUM(Table1[[#This Row],[Date]],2)</f>
        <v>202019</v>
      </c>
    </row>
    <row r="6938" spans="1:72" x14ac:dyDescent="0.25">
      <c r="A6938">
        <v>2020</v>
      </c>
      <c r="B6938" t="s">
        <v>335</v>
      </c>
      <c r="C6938" t="s">
        <v>343</v>
      </c>
      <c r="D6938" t="s">
        <v>97</v>
      </c>
      <c r="E6938">
        <v>24.48</v>
      </c>
      <c r="F6938">
        <v>1.3276143790849699</v>
      </c>
      <c r="G6938">
        <v>1.5217651183262999</v>
      </c>
      <c r="H6938">
        <v>32.5</v>
      </c>
      <c r="I6938">
        <v>37.252810096627897</v>
      </c>
      <c r="J6938">
        <v>37</v>
      </c>
      <c r="K6938">
        <v>16</v>
      </c>
      <c r="L6938">
        <v>1.51143790849673</v>
      </c>
      <c r="M6938">
        <v>0.65359477124182996</v>
      </c>
      <c r="N6938">
        <v>1.7156862745098</v>
      </c>
      <c r="O6938">
        <v>42</v>
      </c>
      <c r="P6938">
        <v>1.4297385620915</v>
      </c>
      <c r="Q6938">
        <v>35</v>
      </c>
      <c r="R6938">
        <v>0.83333333333333304</v>
      </c>
      <c r="S6938">
        <v>1.07692307692308</v>
      </c>
      <c r="T6938">
        <v>1.2923076923076899</v>
      </c>
      <c r="V6938">
        <v>0.8</v>
      </c>
      <c r="W6938">
        <v>0.19047619047618999</v>
      </c>
      <c r="Y6938">
        <v>8</v>
      </c>
      <c r="Z6938">
        <v>0.16666666666666699</v>
      </c>
      <c r="AA6938">
        <v>7</v>
      </c>
      <c r="AB6938">
        <v>724.42857142857099</v>
      </c>
      <c r="AC6938">
        <v>359.51220000000001</v>
      </c>
      <c r="AD6938">
        <v>550</v>
      </c>
      <c r="AE6938">
        <v>501.88571428571402</v>
      </c>
      <c r="AF6938">
        <v>219.25714285714301</v>
      </c>
      <c r="AG6938">
        <v>0</v>
      </c>
      <c r="AH6938">
        <v>25240</v>
      </c>
      <c r="AI6938">
        <v>17566</v>
      </c>
      <c r="AJ6938">
        <v>7674</v>
      </c>
      <c r="AK6938">
        <v>0</v>
      </c>
      <c r="AL6938">
        <v>0.939526438655649</v>
      </c>
      <c r="AM6938">
        <v>1.10090747253702</v>
      </c>
      <c r="AN6938">
        <v>1.1717684859537101</v>
      </c>
      <c r="AO6938">
        <v>1.10090747253702</v>
      </c>
      <c r="AP6938">
        <v>0.76271112847900702</v>
      </c>
      <c r="AQ6938">
        <v>0.333203074117494</v>
      </c>
      <c r="AR6938">
        <v>0</v>
      </c>
      <c r="AS6938">
        <v>7.0861013416699203E-2</v>
      </c>
      <c r="AT6938">
        <v>0.11111111111111099</v>
      </c>
      <c r="AU6938">
        <v>0.19482436715731</v>
      </c>
      <c r="AV6938">
        <v>8.8836785202553101E-2</v>
      </c>
      <c r="AW6938">
        <v>5.3145760062524403E-2</v>
      </c>
      <c r="AX6938">
        <v>7.7851591333420206E-2</v>
      </c>
      <c r="AY6938">
        <v>0</v>
      </c>
      <c r="AZ6938">
        <v>2.36203378055664E-2</v>
      </c>
      <c r="BA6938">
        <v>4.99326994051496E-3</v>
      </c>
      <c r="BB6938">
        <v>0</v>
      </c>
      <c r="BC6938">
        <v>0</v>
      </c>
      <c r="BD6938">
        <v>2.4228214146150801E-2</v>
      </c>
      <c r="BE6938">
        <v>0</v>
      </c>
      <c r="BF6938">
        <v>5.4708870652598698</v>
      </c>
      <c r="BG6938">
        <v>4.8959999999999999</v>
      </c>
      <c r="BH6938">
        <v>4.5818181818181802</v>
      </c>
      <c r="BI6938">
        <v>23031</v>
      </c>
      <c r="BJ6938">
        <v>1632</v>
      </c>
      <c r="BK6938">
        <v>6</v>
      </c>
      <c r="BL6938">
        <v>5</v>
      </c>
      <c r="BM6938">
        <v>4.5</v>
      </c>
      <c r="BN6938">
        <v>4</v>
      </c>
      <c r="BO6938">
        <v>18544</v>
      </c>
      <c r="BP6938">
        <v>-6.6249999999999906E-2</v>
      </c>
      <c r="BQ6938">
        <v>0</v>
      </c>
      <c r="BR6938" s="1">
        <f>+VALUE(Table1[[#This Row],[''tbDimTime'''[datechar']]])</f>
        <v>43959</v>
      </c>
      <c r="BS6938" s="2">
        <f>+VALUE(Table1[[#This Row],[Interval]])</f>
        <v>0.75</v>
      </c>
      <c r="BT6938" t="str">
        <f>+YEAR(Table1[[#This Row],[Date]])&amp;WEEKNUM(Table1[[#This Row],[Date]],2)</f>
        <v>202019</v>
      </c>
    </row>
    <row r="6939" spans="1:72" x14ac:dyDescent="0.25">
      <c r="A6939">
        <v>2020</v>
      </c>
      <c r="B6939" t="s">
        <v>335</v>
      </c>
      <c r="C6939" t="s">
        <v>343</v>
      </c>
      <c r="D6939" t="s">
        <v>98</v>
      </c>
      <c r="E6939">
        <v>10.199999999999999</v>
      </c>
      <c r="F6939">
        <v>1.9607843137254899</v>
      </c>
      <c r="G6939">
        <v>2.32273454462347</v>
      </c>
      <c r="H6939">
        <v>20</v>
      </c>
      <c r="I6939">
        <v>23.6918923551594</v>
      </c>
      <c r="J6939">
        <v>20</v>
      </c>
      <c r="K6939">
        <v>13.5</v>
      </c>
      <c r="L6939">
        <v>1.9607843137254899</v>
      </c>
      <c r="M6939">
        <v>1.3235294117647101</v>
      </c>
      <c r="N6939">
        <v>2.7450980392156898</v>
      </c>
      <c r="O6939">
        <v>28</v>
      </c>
      <c r="P6939">
        <v>2.2549019607843102</v>
      </c>
      <c r="Q6939">
        <v>23</v>
      </c>
      <c r="R6939">
        <v>0.82142857142857095</v>
      </c>
      <c r="S6939">
        <v>1.1499999999999999</v>
      </c>
      <c r="T6939">
        <v>1.4</v>
      </c>
      <c r="V6939">
        <v>0.8</v>
      </c>
      <c r="W6939">
        <v>0.17857142857142899</v>
      </c>
      <c r="Y6939">
        <v>5</v>
      </c>
      <c r="Z6939">
        <v>0.17857142857142899</v>
      </c>
      <c r="AA6939">
        <v>5</v>
      </c>
      <c r="AB6939">
        <v>507.304347826087</v>
      </c>
      <c r="AC6939">
        <v>420</v>
      </c>
      <c r="AD6939">
        <v>550</v>
      </c>
      <c r="AE6939">
        <v>376.60869565217399</v>
      </c>
      <c r="AF6939">
        <v>127.434782608696</v>
      </c>
      <c r="AG6939">
        <v>0</v>
      </c>
      <c r="AH6939">
        <v>11593</v>
      </c>
      <c r="AI6939">
        <v>8662</v>
      </c>
      <c r="AJ6939">
        <v>2931</v>
      </c>
      <c r="AK6939">
        <v>0</v>
      </c>
      <c r="AL6939">
        <v>0.97079623928779402</v>
      </c>
      <c r="AM6939">
        <v>0.76286368094148405</v>
      </c>
      <c r="AN6939">
        <v>0.78581235697940499</v>
      </c>
      <c r="AO6939">
        <v>0.76286368094148405</v>
      </c>
      <c r="AP6939">
        <v>0.56632886564236695</v>
      </c>
      <c r="AQ6939">
        <v>0.19163125204315101</v>
      </c>
      <c r="AR6939">
        <v>0</v>
      </c>
      <c r="AS6939">
        <v>2.29486760379209E-2</v>
      </c>
      <c r="AT6939">
        <v>0</v>
      </c>
      <c r="AU6939">
        <v>0.256358287021903</v>
      </c>
      <c r="AV6939">
        <v>0.17757437070938201</v>
      </c>
      <c r="AW6939">
        <v>7.3814972213141594E-2</v>
      </c>
      <c r="AX6939">
        <v>1.3664596273291901E-2</v>
      </c>
      <c r="AY6939">
        <v>0</v>
      </c>
      <c r="AZ6939">
        <v>0</v>
      </c>
      <c r="BA6939">
        <v>6.5380843412879996E-5</v>
      </c>
      <c r="BB6939">
        <v>0</v>
      </c>
      <c r="BC6939">
        <v>4.5766590389016001E-3</v>
      </c>
      <c r="BD6939">
        <v>3.2690421706440002E-4</v>
      </c>
      <c r="BE6939">
        <v>0</v>
      </c>
      <c r="BF6939">
        <v>5.4135338345864703</v>
      </c>
      <c r="BG6939">
        <v>2.9142857142857101</v>
      </c>
      <c r="BH6939">
        <v>4.5818181818181802</v>
      </c>
      <c r="BI6939">
        <v>15295</v>
      </c>
      <c r="BJ6939">
        <v>351</v>
      </c>
      <c r="BK6939">
        <v>5.5</v>
      </c>
      <c r="BL6939">
        <v>3.5</v>
      </c>
      <c r="BM6939">
        <v>3.5</v>
      </c>
      <c r="BN6939">
        <v>2.5</v>
      </c>
      <c r="BO6939">
        <v>11374</v>
      </c>
      <c r="BP6939">
        <v>0.22752525252525299</v>
      </c>
      <c r="BQ6939">
        <v>0</v>
      </c>
      <c r="BR6939" s="1">
        <f>+VALUE(Table1[[#This Row],[''tbDimTime'''[datechar']]])</f>
        <v>43959</v>
      </c>
      <c r="BS6939" s="2">
        <f>+VALUE(Table1[[#This Row],[Interval]])</f>
        <v>0.77083333333333337</v>
      </c>
      <c r="BT6939" t="str">
        <f>+YEAR(Table1[[#This Row],[Date]])&amp;WEEKNUM(Table1[[#This Row],[Date]],2)</f>
        <v>202019</v>
      </c>
    </row>
    <row r="6940" spans="1:72" x14ac:dyDescent="0.25">
      <c r="A6940">
        <v>2020</v>
      </c>
      <c r="B6940" t="s">
        <v>335</v>
      </c>
      <c r="C6940" t="s">
        <v>343</v>
      </c>
      <c r="D6940" t="s">
        <v>99</v>
      </c>
      <c r="E6940">
        <v>10.199999999999999</v>
      </c>
      <c r="F6940">
        <v>1.9607843137254899</v>
      </c>
      <c r="G6940">
        <v>1.5686274509803899</v>
      </c>
      <c r="H6940">
        <v>20</v>
      </c>
      <c r="I6940">
        <v>16</v>
      </c>
      <c r="J6940">
        <v>20</v>
      </c>
      <c r="K6940">
        <v>6</v>
      </c>
      <c r="L6940">
        <v>1.9607843137254899</v>
      </c>
      <c r="M6940">
        <v>0.58823529411764697</v>
      </c>
      <c r="N6940">
        <v>2.7450980392156898</v>
      </c>
      <c r="O6940">
        <v>28</v>
      </c>
      <c r="P6940">
        <v>1.5686274509803899</v>
      </c>
      <c r="Q6940">
        <v>16</v>
      </c>
      <c r="R6940">
        <v>0.57142857142857095</v>
      </c>
      <c r="S6940">
        <v>0.8</v>
      </c>
      <c r="T6940">
        <v>1.4</v>
      </c>
      <c r="V6940">
        <v>0.8</v>
      </c>
      <c r="W6940">
        <v>3.5714285714285698E-2</v>
      </c>
      <c r="Y6940">
        <v>1</v>
      </c>
      <c r="Z6940">
        <v>0.42857142857142899</v>
      </c>
      <c r="AA6940">
        <v>12</v>
      </c>
      <c r="AB6940">
        <v>635.0625</v>
      </c>
      <c r="AC6940">
        <v>420</v>
      </c>
      <c r="AD6940">
        <v>550</v>
      </c>
      <c r="AE6940">
        <v>481.8125</v>
      </c>
      <c r="AF6940">
        <v>149.5</v>
      </c>
      <c r="AG6940">
        <v>0</v>
      </c>
      <c r="AH6940">
        <v>10101</v>
      </c>
      <c r="AI6940">
        <v>7709</v>
      </c>
      <c r="AJ6940">
        <v>2392</v>
      </c>
      <c r="AK6940">
        <v>0</v>
      </c>
      <c r="AL6940">
        <v>1</v>
      </c>
      <c r="AM6940">
        <v>1.06386765783688</v>
      </c>
      <c r="AN6940">
        <v>1.06386765783688</v>
      </c>
      <c r="AO6940">
        <v>1.06386765783688</v>
      </c>
      <c r="AP6940">
        <v>0.80714061354832001</v>
      </c>
      <c r="AQ6940">
        <v>0.25044497958328998</v>
      </c>
      <c r="AR6940">
        <v>0</v>
      </c>
      <c r="AS6940">
        <v>0</v>
      </c>
      <c r="AT6940">
        <v>0</v>
      </c>
      <c r="AU6940">
        <v>0.10983143126374199</v>
      </c>
      <c r="AV6940">
        <v>5.1094126269500599E-2</v>
      </c>
      <c r="AW6940">
        <v>5.8737304994241402E-2</v>
      </c>
      <c r="AX6940">
        <v>0.15809862841587299</v>
      </c>
      <c r="AY6940">
        <v>0</v>
      </c>
      <c r="AZ6940">
        <v>0</v>
      </c>
      <c r="BA6940">
        <v>0</v>
      </c>
      <c r="BB6940">
        <v>0</v>
      </c>
      <c r="BC6940">
        <v>0</v>
      </c>
      <c r="BD6940">
        <v>0</v>
      </c>
      <c r="BE6940">
        <v>0</v>
      </c>
      <c r="BF6940">
        <v>6.0307821170558098</v>
      </c>
      <c r="BG6940">
        <v>2.9142857142857101</v>
      </c>
      <c r="BH6940">
        <v>4.5818181818181802</v>
      </c>
      <c r="BI6940">
        <v>9551</v>
      </c>
      <c r="BJ6940">
        <v>0</v>
      </c>
      <c r="BK6940">
        <v>5</v>
      </c>
      <c r="BL6940">
        <v>3.5</v>
      </c>
      <c r="BM6940">
        <v>3.5</v>
      </c>
      <c r="BN6940">
        <v>2.5</v>
      </c>
      <c r="BO6940">
        <v>8502</v>
      </c>
      <c r="BP6940">
        <v>0.46938888888888902</v>
      </c>
      <c r="BQ6940">
        <v>0</v>
      </c>
      <c r="BR6940" s="1">
        <f>+VALUE(Table1[[#This Row],[''tbDimTime'''[datechar']]])</f>
        <v>43959</v>
      </c>
      <c r="BS6940" s="2">
        <f>+VALUE(Table1[[#This Row],[Interval]])</f>
        <v>0.79166666666666663</v>
      </c>
      <c r="BT6940" t="str">
        <f>+YEAR(Table1[[#This Row],[Date]])&amp;WEEKNUM(Table1[[#This Row],[Date]],2)</f>
        <v>202019</v>
      </c>
    </row>
    <row r="6941" spans="1:72" x14ac:dyDescent="0.25">
      <c r="A6941">
        <v>2020</v>
      </c>
      <c r="B6941" t="s">
        <v>335</v>
      </c>
      <c r="C6941" t="s">
        <v>343</v>
      </c>
      <c r="D6941" t="s">
        <v>100</v>
      </c>
      <c r="E6941">
        <v>6.12</v>
      </c>
      <c r="F6941">
        <v>4.8202614379085</v>
      </c>
      <c r="G6941">
        <v>3.5947712418300699</v>
      </c>
      <c r="H6941">
        <v>29.5</v>
      </c>
      <c r="I6941">
        <v>22</v>
      </c>
      <c r="J6941">
        <v>29.5</v>
      </c>
      <c r="K6941">
        <v>11</v>
      </c>
      <c r="L6941">
        <v>4.8202614379085</v>
      </c>
      <c r="M6941">
        <v>1.7973856209150301</v>
      </c>
      <c r="N6941">
        <v>4.9019607843137303</v>
      </c>
      <c r="O6941">
        <v>30</v>
      </c>
      <c r="P6941">
        <v>3.5947712418300699</v>
      </c>
      <c r="Q6941">
        <v>22</v>
      </c>
      <c r="R6941">
        <v>0.73333333333333295</v>
      </c>
      <c r="S6941">
        <v>0.74576271186440701</v>
      </c>
      <c r="T6941">
        <v>1.0169491525423699</v>
      </c>
      <c r="V6941">
        <v>0.8</v>
      </c>
      <c r="W6941">
        <v>0.133333333333333</v>
      </c>
      <c r="Y6941">
        <v>4</v>
      </c>
      <c r="Z6941">
        <v>0.266666666666667</v>
      </c>
      <c r="AA6941">
        <v>8</v>
      </c>
      <c r="AB6941">
        <v>487.04545454545502</v>
      </c>
      <c r="AC6941">
        <v>248.13810000000001</v>
      </c>
      <c r="AD6941">
        <v>550</v>
      </c>
      <c r="AE6941">
        <v>402.22727272727298</v>
      </c>
      <c r="AF6941">
        <v>81.409090909090907</v>
      </c>
      <c r="AG6941">
        <v>0</v>
      </c>
      <c r="AH6941">
        <v>10640</v>
      </c>
      <c r="AI6941">
        <v>8849</v>
      </c>
      <c r="AJ6941">
        <v>1791</v>
      </c>
      <c r="AK6941">
        <v>0</v>
      </c>
      <c r="AL6941">
        <v>1</v>
      </c>
      <c r="AM6941">
        <v>0.989472712161788</v>
      </c>
      <c r="AN6941">
        <v>0.989472712161788</v>
      </c>
      <c r="AO6941">
        <v>0.989472712161788</v>
      </c>
      <c r="AP6941">
        <v>0.81715763228368299</v>
      </c>
      <c r="AQ6941">
        <v>0.16538923261612301</v>
      </c>
      <c r="AR6941">
        <v>0</v>
      </c>
      <c r="AS6941">
        <v>0</v>
      </c>
      <c r="AT6941">
        <v>0</v>
      </c>
      <c r="AU6941">
        <v>0.1287284144427</v>
      </c>
      <c r="AV6941">
        <v>1.56985871271586E-3</v>
      </c>
      <c r="AW6941">
        <v>0.120694431618801</v>
      </c>
      <c r="AX6941">
        <v>3.5090959460707401E-2</v>
      </c>
      <c r="AY6941">
        <v>0</v>
      </c>
      <c r="AZ6941">
        <v>0</v>
      </c>
      <c r="BA6941">
        <v>6.46412411118293E-3</v>
      </c>
      <c r="BB6941">
        <v>0</v>
      </c>
      <c r="BC6941">
        <v>0</v>
      </c>
      <c r="BD6941">
        <v>0</v>
      </c>
      <c r="BE6941">
        <v>0</v>
      </c>
      <c r="BF6941">
        <v>7.3136947086526902</v>
      </c>
      <c r="BG6941">
        <v>2.04</v>
      </c>
      <c r="BH6941">
        <v>4.5818181818181802</v>
      </c>
      <c r="BI6941">
        <v>10829</v>
      </c>
      <c r="BJ6941">
        <v>0</v>
      </c>
      <c r="BK6941">
        <v>4.5</v>
      </c>
      <c r="BL6941">
        <v>3</v>
      </c>
      <c r="BM6941">
        <v>3</v>
      </c>
      <c r="BN6941">
        <v>1</v>
      </c>
      <c r="BO6941">
        <v>9435</v>
      </c>
      <c r="BP6941">
        <v>0.33154320987654301</v>
      </c>
      <c r="BQ6941">
        <v>0</v>
      </c>
      <c r="BR6941" s="1">
        <f>+VALUE(Table1[[#This Row],[''tbDimTime'''[datechar']]])</f>
        <v>43959</v>
      </c>
      <c r="BS6941" s="2">
        <f>+VALUE(Table1[[#This Row],[Interval]])</f>
        <v>0.8125</v>
      </c>
      <c r="BT6941" t="str">
        <f>+YEAR(Table1[[#This Row],[Date]])&amp;WEEKNUM(Table1[[#This Row],[Date]],2)</f>
        <v>202019</v>
      </c>
    </row>
    <row r="6942" spans="1:72" x14ac:dyDescent="0.25">
      <c r="A6942">
        <v>2020</v>
      </c>
      <c r="B6942" t="s">
        <v>335</v>
      </c>
      <c r="C6942" t="s">
        <v>343</v>
      </c>
      <c r="D6942" t="s">
        <v>101</v>
      </c>
      <c r="E6942">
        <v>0</v>
      </c>
      <c r="H6942">
        <v>222.5</v>
      </c>
      <c r="I6942">
        <v>16.52573932092</v>
      </c>
      <c r="J6942">
        <v>222.5</v>
      </c>
      <c r="K6942">
        <v>9</v>
      </c>
      <c r="O6942">
        <v>17</v>
      </c>
      <c r="Q6942">
        <v>16</v>
      </c>
      <c r="R6942">
        <v>0.94117647058823495</v>
      </c>
      <c r="S6942">
        <v>7.1910112359550596E-2</v>
      </c>
      <c r="T6942">
        <v>7.64044943820225E-2</v>
      </c>
      <c r="V6942">
        <v>0.8</v>
      </c>
      <c r="W6942">
        <v>0.23529411764705899</v>
      </c>
      <c r="Y6942">
        <v>4</v>
      </c>
      <c r="Z6942">
        <v>5.8823529411764698E-2</v>
      </c>
      <c r="AA6942">
        <v>1</v>
      </c>
      <c r="AB6942">
        <v>456.5</v>
      </c>
      <c r="AD6942">
        <v>550</v>
      </c>
      <c r="AE6942">
        <v>367.3125</v>
      </c>
      <c r="AF6942">
        <v>86.25</v>
      </c>
      <c r="AG6942">
        <v>0</v>
      </c>
      <c r="AH6942">
        <v>7257</v>
      </c>
      <c r="AI6942">
        <v>5877</v>
      </c>
      <c r="AJ6942">
        <v>1380</v>
      </c>
      <c r="AK6942">
        <v>0</v>
      </c>
      <c r="AL6942">
        <v>0.96818663838812302</v>
      </c>
      <c r="AM6942">
        <v>0.78411164787976395</v>
      </c>
      <c r="AN6942">
        <v>0.80987654320987701</v>
      </c>
      <c r="AO6942">
        <v>0.78411164787976395</v>
      </c>
      <c r="AP6942">
        <v>0.630917874396135</v>
      </c>
      <c r="AQ6942">
        <v>0.148148148148148</v>
      </c>
      <c r="AR6942">
        <v>0</v>
      </c>
      <c r="AS6942">
        <v>2.5764895330112701E-2</v>
      </c>
      <c r="AT6942">
        <v>0</v>
      </c>
      <c r="AU6942">
        <v>0.131723027375201</v>
      </c>
      <c r="AV6942">
        <v>1.85721953837896E-2</v>
      </c>
      <c r="AW6942">
        <v>0.111755233494364</v>
      </c>
      <c r="AX6942">
        <v>0</v>
      </c>
      <c r="AY6942">
        <v>0</v>
      </c>
      <c r="AZ6942">
        <v>0</v>
      </c>
      <c r="BA6942">
        <v>1.39559849704777E-3</v>
      </c>
      <c r="BB6942">
        <v>0</v>
      </c>
      <c r="BC6942">
        <v>0</v>
      </c>
      <c r="BD6942">
        <v>0</v>
      </c>
      <c r="BE6942">
        <v>0</v>
      </c>
      <c r="BF6942">
        <v>6.1835748792270504</v>
      </c>
      <c r="BG6942">
        <v>0</v>
      </c>
      <c r="BH6942">
        <v>4.5818181818181802</v>
      </c>
      <c r="BI6942">
        <v>9315</v>
      </c>
      <c r="BJ6942">
        <v>240</v>
      </c>
      <c r="BK6942">
        <v>4</v>
      </c>
      <c r="BL6942">
        <v>3.5</v>
      </c>
      <c r="BM6942">
        <v>3.5</v>
      </c>
      <c r="BN6942">
        <v>0.5</v>
      </c>
      <c r="BO6942">
        <v>8088</v>
      </c>
      <c r="BP6942">
        <v>0.35312500000000002</v>
      </c>
      <c r="BQ6942">
        <v>0</v>
      </c>
      <c r="BR6942" s="1">
        <f>+VALUE(Table1[[#This Row],[''tbDimTime'''[datechar']]])</f>
        <v>43959</v>
      </c>
      <c r="BS6942" s="2">
        <f>+VALUE(Table1[[#This Row],[Interval]])</f>
        <v>0.83333333333333337</v>
      </c>
      <c r="BT6942" t="str">
        <f>+YEAR(Table1[[#This Row],[Date]])&amp;WEEKNUM(Table1[[#This Row],[Date]],2)</f>
        <v>202019</v>
      </c>
    </row>
    <row r="6943" spans="1:72" x14ac:dyDescent="0.25">
      <c r="A6943">
        <v>2020</v>
      </c>
      <c r="B6943" t="s">
        <v>335</v>
      </c>
      <c r="C6943" t="s">
        <v>343</v>
      </c>
      <c r="D6943" t="s">
        <v>102</v>
      </c>
      <c r="E6943">
        <v>0</v>
      </c>
      <c r="H6943">
        <v>0</v>
      </c>
      <c r="I6943">
        <v>25.358380092705499</v>
      </c>
      <c r="J6943">
        <v>0</v>
      </c>
      <c r="K6943">
        <v>12</v>
      </c>
      <c r="O6943">
        <v>27</v>
      </c>
      <c r="Q6943">
        <v>24</v>
      </c>
      <c r="R6943">
        <v>0.88888888888888895</v>
      </c>
      <c r="V6943">
        <v>0.8</v>
      </c>
      <c r="W6943">
        <v>0.296296296296296</v>
      </c>
      <c r="Y6943">
        <v>8</v>
      </c>
      <c r="Z6943">
        <v>0.11111111111111099</v>
      </c>
      <c r="AA6943">
        <v>3</v>
      </c>
      <c r="AB6943">
        <v>341.58333333333297</v>
      </c>
      <c r="AD6943">
        <v>550</v>
      </c>
      <c r="AE6943">
        <v>307.04166666666703</v>
      </c>
      <c r="AF6943">
        <v>31.4583333333333</v>
      </c>
      <c r="AG6943">
        <v>0</v>
      </c>
      <c r="AH6943">
        <v>8124</v>
      </c>
      <c r="AI6943">
        <v>7369</v>
      </c>
      <c r="AJ6943">
        <v>755</v>
      </c>
      <c r="AK6943">
        <v>0</v>
      </c>
      <c r="AL6943">
        <v>0.94643269452782297</v>
      </c>
      <c r="AM6943">
        <v>0.96960378474275599</v>
      </c>
      <c r="AN6943">
        <v>1.0244825547013601</v>
      </c>
      <c r="AO6943">
        <v>0.96960378474275599</v>
      </c>
      <c r="AP6943">
        <v>0.87155529272619703</v>
      </c>
      <c r="AQ6943">
        <v>8.9296274393849795E-2</v>
      </c>
      <c r="AR6943">
        <v>0</v>
      </c>
      <c r="AS6943">
        <v>5.4878769958604398E-2</v>
      </c>
      <c r="AT6943">
        <v>0</v>
      </c>
      <c r="AU6943">
        <v>0.113660555884092</v>
      </c>
      <c r="AV6943">
        <v>0</v>
      </c>
      <c r="AW6943">
        <v>0.113660555884092</v>
      </c>
      <c r="AX6943">
        <v>0</v>
      </c>
      <c r="AY6943">
        <v>0</v>
      </c>
      <c r="AZ6943">
        <v>0</v>
      </c>
      <c r="BA6943">
        <v>0</v>
      </c>
      <c r="BB6943">
        <v>0</v>
      </c>
      <c r="BC6943">
        <v>0</v>
      </c>
      <c r="BD6943">
        <v>0</v>
      </c>
      <c r="BE6943">
        <v>0</v>
      </c>
      <c r="BF6943">
        <v>10.218805440567699</v>
      </c>
      <c r="BG6943">
        <v>0</v>
      </c>
      <c r="BH6943">
        <v>4.5818181818181802</v>
      </c>
      <c r="BI6943">
        <v>8455</v>
      </c>
      <c r="BJ6943">
        <v>464</v>
      </c>
      <c r="BK6943">
        <v>4</v>
      </c>
      <c r="BL6943">
        <v>3.5</v>
      </c>
      <c r="BM6943">
        <v>3.5</v>
      </c>
      <c r="BN6943">
        <v>0</v>
      </c>
      <c r="BO6943">
        <v>7494</v>
      </c>
      <c r="BP6943">
        <v>0.41284722222222198</v>
      </c>
      <c r="BQ6943">
        <v>0</v>
      </c>
      <c r="BR6943" s="1">
        <f>+VALUE(Table1[[#This Row],[''tbDimTime'''[datechar']]])</f>
        <v>43959</v>
      </c>
      <c r="BS6943" s="2">
        <f>+VALUE(Table1[[#This Row],[Interval]])</f>
        <v>0.85416666666666663</v>
      </c>
      <c r="BT6943" t="str">
        <f>+YEAR(Table1[[#This Row],[Date]])&amp;WEEKNUM(Table1[[#This Row],[Date]],2)</f>
        <v>202019</v>
      </c>
    </row>
    <row r="6944" spans="1:72" x14ac:dyDescent="0.25">
      <c r="A6944">
        <v>2020</v>
      </c>
      <c r="B6944" t="s">
        <v>335</v>
      </c>
      <c r="C6944" t="s">
        <v>343</v>
      </c>
      <c r="D6944" t="s">
        <v>103</v>
      </c>
      <c r="E6944">
        <v>0</v>
      </c>
      <c r="H6944">
        <v>0</v>
      </c>
      <c r="I6944">
        <v>23.391791044776099</v>
      </c>
      <c r="J6944">
        <v>0</v>
      </c>
      <c r="K6944">
        <v>0</v>
      </c>
      <c r="O6944">
        <v>18</v>
      </c>
      <c r="Q6944">
        <v>18</v>
      </c>
      <c r="R6944">
        <v>1</v>
      </c>
      <c r="V6944">
        <v>0.8</v>
      </c>
      <c r="W6944">
        <v>0.88888888888888895</v>
      </c>
      <c r="Y6944">
        <v>16</v>
      </c>
      <c r="Z6944">
        <v>0</v>
      </c>
      <c r="AA6944">
        <v>0</v>
      </c>
      <c r="AB6944">
        <v>268</v>
      </c>
      <c r="AD6944">
        <v>550</v>
      </c>
      <c r="AE6944">
        <v>245.111111111111</v>
      </c>
      <c r="AF6944">
        <v>19.3888888888889</v>
      </c>
      <c r="AG6944">
        <v>0</v>
      </c>
      <c r="AH6944">
        <v>4761</v>
      </c>
      <c r="AI6944">
        <v>4412</v>
      </c>
      <c r="AJ6944">
        <v>349</v>
      </c>
      <c r="AK6944">
        <v>0</v>
      </c>
      <c r="AL6944">
        <v>0.76950071781783402</v>
      </c>
      <c r="AM6944">
        <v>0.67421383647798705</v>
      </c>
      <c r="AN6944">
        <v>0.87617051013277403</v>
      </c>
      <c r="AO6944">
        <v>0.67421383647798705</v>
      </c>
      <c r="AP6944">
        <v>0.61663172606568795</v>
      </c>
      <c r="AQ6944">
        <v>4.8777078965758197E-2</v>
      </c>
      <c r="AR6944">
        <v>0</v>
      </c>
      <c r="AS6944">
        <v>0.20195667365478701</v>
      </c>
      <c r="AU6944">
        <v>6.1635220125786198E-2</v>
      </c>
      <c r="AV6944">
        <v>6.9881201956673695E-4</v>
      </c>
      <c r="AW6944">
        <v>2.61355695317959E-2</v>
      </c>
      <c r="AX6944">
        <v>0</v>
      </c>
      <c r="AY6944">
        <v>0</v>
      </c>
      <c r="AZ6944">
        <v>0</v>
      </c>
      <c r="BA6944">
        <v>3.4800838574423502E-2</v>
      </c>
      <c r="BB6944">
        <v>0</v>
      </c>
      <c r="BC6944">
        <v>0</v>
      </c>
      <c r="BD6944">
        <v>0</v>
      </c>
      <c r="BE6944">
        <v>0</v>
      </c>
      <c r="BF6944">
        <v>9.0566037735849108</v>
      </c>
      <c r="BH6944">
        <v>4.5818181818181802</v>
      </c>
      <c r="BI6944">
        <v>7155</v>
      </c>
      <c r="BJ6944">
        <v>1445</v>
      </c>
      <c r="BK6944">
        <v>0</v>
      </c>
      <c r="BL6944">
        <v>0</v>
      </c>
      <c r="BM6944">
        <v>0</v>
      </c>
      <c r="BN6944">
        <v>0</v>
      </c>
      <c r="BO6944">
        <v>6714</v>
      </c>
      <c r="BR6944" s="1">
        <f>+VALUE(Table1[[#This Row],[''tbDimTime'''[datechar']]])</f>
        <v>43959</v>
      </c>
      <c r="BS6944" s="2">
        <f>+VALUE(Table1[[#This Row],[Interval]])</f>
        <v>0.875</v>
      </c>
      <c r="BT6944" t="str">
        <f>+YEAR(Table1[[#This Row],[Date]])&amp;WEEKNUM(Table1[[#This Row],[Date]],2)</f>
        <v>202019</v>
      </c>
    </row>
    <row r="6945" spans="1:72" x14ac:dyDescent="0.25">
      <c r="A6945">
        <v>2020</v>
      </c>
      <c r="B6945" t="s">
        <v>335</v>
      </c>
      <c r="C6945" t="s">
        <v>343</v>
      </c>
      <c r="D6945" t="s">
        <v>104</v>
      </c>
      <c r="E6945">
        <v>0</v>
      </c>
      <c r="H6945">
        <v>0</v>
      </c>
      <c r="I6945">
        <v>20.767386091127101</v>
      </c>
      <c r="J6945">
        <v>0</v>
      </c>
      <c r="K6945">
        <v>0</v>
      </c>
      <c r="O6945">
        <v>9</v>
      </c>
      <c r="Q6945">
        <v>9</v>
      </c>
      <c r="R6945">
        <v>1</v>
      </c>
      <c r="V6945">
        <v>0.8</v>
      </c>
      <c r="W6945">
        <v>1</v>
      </c>
      <c r="Y6945">
        <v>9</v>
      </c>
      <c r="Z6945">
        <v>0</v>
      </c>
      <c r="AA6945">
        <v>0</v>
      </c>
      <c r="AB6945">
        <v>417</v>
      </c>
      <c r="AD6945">
        <v>550</v>
      </c>
      <c r="AE6945">
        <v>412.33333333333297</v>
      </c>
      <c r="AF6945">
        <v>0</v>
      </c>
      <c r="AG6945">
        <v>0</v>
      </c>
      <c r="AH6945">
        <v>3711</v>
      </c>
      <c r="AI6945">
        <v>3711</v>
      </c>
      <c r="AJ6945">
        <v>0</v>
      </c>
      <c r="AK6945">
        <v>0</v>
      </c>
      <c r="AL6945">
        <v>0.43337182448036998</v>
      </c>
      <c r="AM6945">
        <v>0.52710674157303405</v>
      </c>
      <c r="AN6945">
        <v>1.2162921348314599</v>
      </c>
      <c r="AO6945">
        <v>0.52710674157303405</v>
      </c>
      <c r="AP6945">
        <v>0.52120786516853901</v>
      </c>
      <c r="AQ6945">
        <v>0</v>
      </c>
      <c r="AR6945">
        <v>0</v>
      </c>
      <c r="AS6945">
        <v>0.68918539325842698</v>
      </c>
      <c r="AU6945">
        <v>9.8314606741572996E-3</v>
      </c>
      <c r="AV6945">
        <v>7.0224719101123604E-4</v>
      </c>
      <c r="AW6945">
        <v>9.1292134831460706E-3</v>
      </c>
      <c r="AX6945">
        <v>0</v>
      </c>
      <c r="AY6945">
        <v>0</v>
      </c>
      <c r="AZ6945">
        <v>0</v>
      </c>
      <c r="BA6945">
        <v>0</v>
      </c>
      <c r="BB6945">
        <v>0</v>
      </c>
      <c r="BC6945">
        <v>0</v>
      </c>
      <c r="BD6945">
        <v>0</v>
      </c>
      <c r="BE6945">
        <v>0</v>
      </c>
      <c r="BF6945">
        <v>4.5505617977528097</v>
      </c>
      <c r="BH6945">
        <v>4.5818181818181802</v>
      </c>
      <c r="BI6945">
        <v>7120</v>
      </c>
      <c r="BJ6945">
        <v>4907</v>
      </c>
      <c r="BK6945">
        <v>0</v>
      </c>
      <c r="BL6945">
        <v>0</v>
      </c>
      <c r="BM6945">
        <v>0</v>
      </c>
      <c r="BN6945">
        <v>0</v>
      </c>
      <c r="BO6945">
        <v>7050</v>
      </c>
      <c r="BR6945" s="1">
        <f>+VALUE(Table1[[#This Row],[''tbDimTime'''[datechar']]])</f>
        <v>43959</v>
      </c>
      <c r="BS6945" s="2">
        <f>+VALUE(Table1[[#This Row],[Interval]])</f>
        <v>0.89583333333333337</v>
      </c>
      <c r="BT6945" t="str">
        <f>+YEAR(Table1[[#This Row],[Date]])&amp;WEEKNUM(Table1[[#This Row],[Date]],2)</f>
        <v>202019</v>
      </c>
    </row>
    <row r="6946" spans="1:72" x14ac:dyDescent="0.25">
      <c r="A6946">
        <v>2020</v>
      </c>
      <c r="B6946" t="s">
        <v>335</v>
      </c>
      <c r="C6946" t="s">
        <v>343</v>
      </c>
      <c r="D6946" t="s">
        <v>105</v>
      </c>
      <c r="E6946">
        <v>0</v>
      </c>
      <c r="H6946">
        <v>0</v>
      </c>
      <c r="I6946" t="s">
        <v>72</v>
      </c>
      <c r="J6946">
        <v>0</v>
      </c>
      <c r="K6946">
        <v>0</v>
      </c>
      <c r="O6946">
        <v>0</v>
      </c>
      <c r="Q6946">
        <v>0</v>
      </c>
      <c r="Y6946">
        <v>0</v>
      </c>
      <c r="AA6946">
        <v>0</v>
      </c>
      <c r="AH6946">
        <v>0</v>
      </c>
      <c r="AI6946">
        <v>0</v>
      </c>
      <c r="AJ6946">
        <v>0</v>
      </c>
      <c r="AK6946">
        <v>0</v>
      </c>
      <c r="AL6946">
        <v>0</v>
      </c>
      <c r="AM6946">
        <v>0</v>
      </c>
      <c r="AN6946">
        <v>0.95384615384615401</v>
      </c>
      <c r="AO6946">
        <v>0</v>
      </c>
      <c r="AP6946">
        <v>0</v>
      </c>
      <c r="AQ6946">
        <v>0</v>
      </c>
      <c r="AR6946">
        <v>0</v>
      </c>
      <c r="AS6946">
        <v>0.95384615384615401</v>
      </c>
      <c r="AU6946">
        <v>0</v>
      </c>
      <c r="AV6946">
        <v>0</v>
      </c>
      <c r="AW6946">
        <v>0</v>
      </c>
      <c r="AX6946">
        <v>0</v>
      </c>
      <c r="AY6946">
        <v>0</v>
      </c>
      <c r="AZ6946">
        <v>0</v>
      </c>
      <c r="BA6946">
        <v>0</v>
      </c>
      <c r="BB6946">
        <v>0</v>
      </c>
      <c r="BC6946">
        <v>0</v>
      </c>
      <c r="BD6946">
        <v>0</v>
      </c>
      <c r="BE6946">
        <v>0</v>
      </c>
      <c r="BF6946">
        <v>0</v>
      </c>
      <c r="BI6946">
        <v>65</v>
      </c>
      <c r="BJ6946">
        <v>62</v>
      </c>
      <c r="BK6946">
        <v>0</v>
      </c>
      <c r="BL6946">
        <v>0</v>
      </c>
      <c r="BM6946">
        <v>0</v>
      </c>
      <c r="BN6946">
        <v>0</v>
      </c>
      <c r="BO6946">
        <v>65</v>
      </c>
      <c r="BR6946" s="1">
        <f>+VALUE(Table1[[#This Row],[''tbDimTime'''[datechar']]])</f>
        <v>43959</v>
      </c>
      <c r="BS6946" s="2">
        <f>+VALUE(Table1[[#This Row],[Interval]])</f>
        <v>0.91666666666666663</v>
      </c>
      <c r="BT6946" t="str">
        <f>+YEAR(Table1[[#This Row],[Date]])&amp;WEEKNUM(Table1[[#This Row],[Date]],2)</f>
        <v>202019</v>
      </c>
    </row>
    <row r="6947" spans="1:72" x14ac:dyDescent="0.25">
      <c r="A6947">
        <v>2020</v>
      </c>
      <c r="B6947" t="s">
        <v>335</v>
      </c>
      <c r="C6947" t="s">
        <v>344</v>
      </c>
      <c r="D6947" t="s">
        <v>75</v>
      </c>
      <c r="E6947">
        <v>15.074999999999999</v>
      </c>
      <c r="F6947">
        <v>1.1276948590381399</v>
      </c>
      <c r="H6947">
        <v>17</v>
      </c>
      <c r="I6947" t="s">
        <v>72</v>
      </c>
      <c r="J6947">
        <v>22</v>
      </c>
      <c r="K6947">
        <v>0</v>
      </c>
      <c r="L6947">
        <v>1.4593698175787699</v>
      </c>
      <c r="M6947">
        <v>0</v>
      </c>
      <c r="N6947">
        <v>0</v>
      </c>
      <c r="O6947">
        <v>0</v>
      </c>
      <c r="P6947">
        <v>0</v>
      </c>
      <c r="Q6947">
        <v>0</v>
      </c>
      <c r="S6947">
        <v>0</v>
      </c>
      <c r="T6947">
        <v>0</v>
      </c>
      <c r="Y6947">
        <v>0</v>
      </c>
      <c r="AA6947">
        <v>0</v>
      </c>
      <c r="AC6947">
        <v>327.43810000000002</v>
      </c>
      <c r="AH6947">
        <v>0</v>
      </c>
      <c r="AI6947">
        <v>0</v>
      </c>
      <c r="AJ6947">
        <v>0</v>
      </c>
      <c r="AK6947">
        <v>0</v>
      </c>
      <c r="AT6947">
        <v>0.2</v>
      </c>
      <c r="BG6947">
        <v>5.0250000000000004</v>
      </c>
      <c r="BI6947">
        <v>0</v>
      </c>
      <c r="BJ6947">
        <v>0</v>
      </c>
      <c r="BK6947">
        <v>3.5</v>
      </c>
      <c r="BL6947">
        <v>3</v>
      </c>
      <c r="BM6947">
        <v>2.5</v>
      </c>
      <c r="BN6947">
        <v>2.5</v>
      </c>
      <c r="BO6947">
        <v>0</v>
      </c>
      <c r="BP6947">
        <v>1</v>
      </c>
      <c r="BQ6947">
        <v>0</v>
      </c>
      <c r="BR6947" s="1">
        <f>+VALUE(Table1[[#This Row],[''tbDimTime'''[datechar']]])</f>
        <v>43960</v>
      </c>
      <c r="BS6947" s="2">
        <f>+VALUE(Table1[[#This Row],[Interval]])</f>
        <v>0.29166666666666669</v>
      </c>
      <c r="BT6947" t="str">
        <f>+YEAR(Table1[[#This Row],[Date]])&amp;WEEKNUM(Table1[[#This Row],[Date]],2)</f>
        <v>202019</v>
      </c>
    </row>
    <row r="6948" spans="1:72" x14ac:dyDescent="0.25">
      <c r="A6948">
        <v>2020</v>
      </c>
      <c r="B6948" t="s">
        <v>335</v>
      </c>
      <c r="C6948" t="s">
        <v>344</v>
      </c>
      <c r="D6948" t="s">
        <v>76</v>
      </c>
      <c r="E6948">
        <v>19.094999999999999</v>
      </c>
      <c r="F6948">
        <v>1.07357947106572</v>
      </c>
      <c r="H6948">
        <v>20.5</v>
      </c>
      <c r="I6948" t="s">
        <v>72</v>
      </c>
      <c r="J6948">
        <v>25</v>
      </c>
      <c r="K6948">
        <v>0</v>
      </c>
      <c r="L6948">
        <v>1.3092432573972199</v>
      </c>
      <c r="M6948">
        <v>0</v>
      </c>
      <c r="N6948">
        <v>0</v>
      </c>
      <c r="O6948">
        <v>0</v>
      </c>
      <c r="P6948">
        <v>0</v>
      </c>
      <c r="Q6948">
        <v>0</v>
      </c>
      <c r="S6948">
        <v>0</v>
      </c>
      <c r="T6948">
        <v>0</v>
      </c>
      <c r="Y6948">
        <v>0</v>
      </c>
      <c r="AA6948">
        <v>0</v>
      </c>
      <c r="AC6948">
        <v>348.98520000000002</v>
      </c>
      <c r="AH6948">
        <v>0</v>
      </c>
      <c r="AI6948">
        <v>0</v>
      </c>
      <c r="AJ6948">
        <v>0</v>
      </c>
      <c r="AK6948">
        <v>0</v>
      </c>
      <c r="AM6948">
        <v>0</v>
      </c>
      <c r="AN6948">
        <v>0</v>
      </c>
      <c r="AO6948">
        <v>0</v>
      </c>
      <c r="AP6948">
        <v>0</v>
      </c>
      <c r="AQ6948">
        <v>0</v>
      </c>
      <c r="AR6948">
        <v>0</v>
      </c>
      <c r="AS6948">
        <v>0</v>
      </c>
      <c r="AT6948">
        <v>0.16666666666666699</v>
      </c>
      <c r="AU6948">
        <v>1</v>
      </c>
      <c r="AV6948">
        <v>7.4349442379182201E-2</v>
      </c>
      <c r="AW6948">
        <v>0.92565055762081805</v>
      </c>
      <c r="AX6948">
        <v>0</v>
      </c>
      <c r="AY6948">
        <v>0</v>
      </c>
      <c r="AZ6948">
        <v>0</v>
      </c>
      <c r="BA6948">
        <v>0</v>
      </c>
      <c r="BB6948">
        <v>0</v>
      </c>
      <c r="BC6948">
        <v>0</v>
      </c>
      <c r="BD6948">
        <v>0</v>
      </c>
      <c r="BE6948">
        <v>0</v>
      </c>
      <c r="BF6948">
        <v>0</v>
      </c>
      <c r="BG6948">
        <v>5.45571428571429</v>
      </c>
      <c r="BI6948">
        <v>269</v>
      </c>
      <c r="BJ6948">
        <v>0</v>
      </c>
      <c r="BK6948">
        <v>4</v>
      </c>
      <c r="BL6948">
        <v>3.5</v>
      </c>
      <c r="BM6948">
        <v>3</v>
      </c>
      <c r="BN6948">
        <v>3</v>
      </c>
      <c r="BO6948">
        <v>0</v>
      </c>
      <c r="BP6948">
        <v>0.98131944444444397</v>
      </c>
      <c r="BQ6948">
        <v>0</v>
      </c>
      <c r="BR6948" s="1">
        <f>+VALUE(Table1[[#This Row],[''tbDimTime'''[datechar']]])</f>
        <v>43960</v>
      </c>
      <c r="BS6948" s="2">
        <f>+VALUE(Table1[[#This Row],[Interval]])</f>
        <v>0.3125</v>
      </c>
      <c r="BT6948" t="str">
        <f>+YEAR(Table1[[#This Row],[Date]])&amp;WEEKNUM(Table1[[#This Row],[Date]],2)</f>
        <v>202019</v>
      </c>
    </row>
    <row r="6949" spans="1:72" x14ac:dyDescent="0.25">
      <c r="A6949">
        <v>2020</v>
      </c>
      <c r="B6949" t="s">
        <v>335</v>
      </c>
      <c r="C6949" t="s">
        <v>344</v>
      </c>
      <c r="D6949" t="s">
        <v>77</v>
      </c>
      <c r="E6949">
        <v>32.159999999999997</v>
      </c>
      <c r="F6949">
        <v>0.96393034825870705</v>
      </c>
      <c r="G6949">
        <v>2.5739167880670299</v>
      </c>
      <c r="H6949">
        <v>31</v>
      </c>
      <c r="I6949">
        <v>82.777163904235707</v>
      </c>
      <c r="J6949">
        <v>36</v>
      </c>
      <c r="K6949">
        <v>60</v>
      </c>
      <c r="L6949">
        <v>1.1194029850746301</v>
      </c>
      <c r="M6949">
        <v>1.8656716417910499</v>
      </c>
      <c r="N6949">
        <v>0.124378109452736</v>
      </c>
      <c r="O6949">
        <v>4</v>
      </c>
      <c r="P6949">
        <v>0.124378109452736</v>
      </c>
      <c r="Q6949">
        <v>4</v>
      </c>
      <c r="R6949">
        <v>1</v>
      </c>
      <c r="S6949">
        <v>0.12903225806451599</v>
      </c>
      <c r="T6949">
        <v>0.12903225806451599</v>
      </c>
      <c r="V6949">
        <v>0.8</v>
      </c>
      <c r="W6949">
        <v>1</v>
      </c>
      <c r="Y6949">
        <v>4</v>
      </c>
      <c r="Z6949">
        <v>0</v>
      </c>
      <c r="AA6949">
        <v>0</v>
      </c>
      <c r="AB6949">
        <v>135.75</v>
      </c>
      <c r="AC6949">
        <v>330.1465</v>
      </c>
      <c r="AD6949">
        <v>550</v>
      </c>
      <c r="AE6949">
        <v>132.5</v>
      </c>
      <c r="AF6949">
        <v>0</v>
      </c>
      <c r="AG6949">
        <v>0</v>
      </c>
      <c r="AH6949">
        <v>530</v>
      </c>
      <c r="AI6949">
        <v>530</v>
      </c>
      <c r="AJ6949">
        <v>0</v>
      </c>
      <c r="AK6949">
        <v>0</v>
      </c>
      <c r="AL6949">
        <v>4.83225060069414E-2</v>
      </c>
      <c r="AM6949">
        <v>4.02132859364586E-2</v>
      </c>
      <c r="AN6949">
        <v>0.83218544027253205</v>
      </c>
      <c r="AO6949">
        <v>4.02132859364586E-2</v>
      </c>
      <c r="AP6949">
        <v>3.9250536917721998E-2</v>
      </c>
      <c r="AQ6949">
        <v>0</v>
      </c>
      <c r="AR6949">
        <v>0</v>
      </c>
      <c r="AS6949">
        <v>0.79197215433607304</v>
      </c>
      <c r="AT6949">
        <v>0.125</v>
      </c>
      <c r="AU6949">
        <v>8.5832777901207094E-2</v>
      </c>
      <c r="AV6949">
        <v>3.3325927571650699E-3</v>
      </c>
      <c r="AW6949">
        <v>8.2500185144042101E-2</v>
      </c>
      <c r="AX6949">
        <v>0</v>
      </c>
      <c r="AY6949">
        <v>0</v>
      </c>
      <c r="AZ6949">
        <v>0</v>
      </c>
      <c r="BA6949">
        <v>0</v>
      </c>
      <c r="BB6949">
        <v>0</v>
      </c>
      <c r="BC6949">
        <v>0</v>
      </c>
      <c r="BD6949">
        <v>0</v>
      </c>
      <c r="BE6949">
        <v>0</v>
      </c>
      <c r="BF6949">
        <v>1.0664296822928201</v>
      </c>
      <c r="BG6949">
        <v>7.1466666666666701</v>
      </c>
      <c r="BH6949">
        <v>4.5818181818181802</v>
      </c>
      <c r="BI6949">
        <v>13503</v>
      </c>
      <c r="BJ6949">
        <v>10694</v>
      </c>
      <c r="BK6949">
        <v>5</v>
      </c>
      <c r="BL6949">
        <v>4.5</v>
      </c>
      <c r="BM6949">
        <v>4</v>
      </c>
      <c r="BN6949">
        <v>4.5</v>
      </c>
      <c r="BO6949">
        <v>12344</v>
      </c>
      <c r="BP6949">
        <v>0.24983333333333299</v>
      </c>
      <c r="BQ6949">
        <v>0</v>
      </c>
      <c r="BR6949" s="1">
        <f>+VALUE(Table1[[#This Row],[''tbDimTime'''[datechar']]])</f>
        <v>43960</v>
      </c>
      <c r="BS6949" s="2">
        <f>+VALUE(Table1[[#This Row],[Interval]])</f>
        <v>0.33333333333333331</v>
      </c>
      <c r="BT6949" t="str">
        <f>+YEAR(Table1[[#This Row],[Date]])&amp;WEEKNUM(Table1[[#This Row],[Date]],2)</f>
        <v>202019</v>
      </c>
    </row>
    <row r="6950" spans="1:72" x14ac:dyDescent="0.25">
      <c r="A6950">
        <v>2020</v>
      </c>
      <c r="B6950" t="s">
        <v>335</v>
      </c>
      <c r="C6950" t="s">
        <v>344</v>
      </c>
      <c r="D6950" t="s">
        <v>78</v>
      </c>
      <c r="E6950">
        <v>32.159999999999997</v>
      </c>
      <c r="F6950">
        <v>0.87064676616915404</v>
      </c>
      <c r="G6950">
        <v>0.93082147105091495</v>
      </c>
      <c r="H6950">
        <v>28</v>
      </c>
      <c r="I6950">
        <v>29.935218508997401</v>
      </c>
      <c r="J6950">
        <v>32</v>
      </c>
      <c r="K6950">
        <v>20.5</v>
      </c>
      <c r="L6950">
        <v>0.99502487562189101</v>
      </c>
      <c r="M6950">
        <v>0.63743781094527396</v>
      </c>
      <c r="N6950">
        <v>0.37313432835820898</v>
      </c>
      <c r="O6950">
        <v>12</v>
      </c>
      <c r="P6950">
        <v>0.37313432835820898</v>
      </c>
      <c r="Q6950">
        <v>12</v>
      </c>
      <c r="R6950">
        <v>1</v>
      </c>
      <c r="S6950">
        <v>0.42857142857142899</v>
      </c>
      <c r="T6950">
        <v>0.42857142857142899</v>
      </c>
      <c r="V6950">
        <v>0.8</v>
      </c>
      <c r="W6950">
        <v>1</v>
      </c>
      <c r="Y6950">
        <v>12</v>
      </c>
      <c r="Z6950">
        <v>0</v>
      </c>
      <c r="AA6950">
        <v>0</v>
      </c>
      <c r="AB6950">
        <v>486.25</v>
      </c>
      <c r="AC6950">
        <v>413.67770000000002</v>
      </c>
      <c r="AD6950">
        <v>550</v>
      </c>
      <c r="AE6950">
        <v>448.75</v>
      </c>
      <c r="AF6950">
        <v>33.6666666666667</v>
      </c>
      <c r="AG6950">
        <v>0</v>
      </c>
      <c r="AH6950">
        <v>5789</v>
      </c>
      <c r="AI6950">
        <v>5385</v>
      </c>
      <c r="AJ6950">
        <v>404</v>
      </c>
      <c r="AK6950">
        <v>0</v>
      </c>
      <c r="AL6950">
        <v>0.40086562242374302</v>
      </c>
      <c r="AM6950">
        <v>0.35852534562212002</v>
      </c>
      <c r="AN6950">
        <v>0.89437788018433195</v>
      </c>
      <c r="AO6950">
        <v>0.35852534562212002</v>
      </c>
      <c r="AP6950">
        <v>0.33087557603686601</v>
      </c>
      <c r="AQ6950">
        <v>2.4823348694316402E-2</v>
      </c>
      <c r="AR6950">
        <v>0</v>
      </c>
      <c r="AS6950">
        <v>0.53585253456221205</v>
      </c>
      <c r="AT6950">
        <v>0.11111111111111099</v>
      </c>
      <c r="AU6950">
        <v>4.31336405529954E-2</v>
      </c>
      <c r="AV6950">
        <v>1.7142857142857099E-2</v>
      </c>
      <c r="AW6950">
        <v>8.7864823348694308E-3</v>
      </c>
      <c r="AX6950">
        <v>0</v>
      </c>
      <c r="AY6950">
        <v>0</v>
      </c>
      <c r="AZ6950">
        <v>0</v>
      </c>
      <c r="BA6950">
        <v>0</v>
      </c>
      <c r="BB6950">
        <v>1.72043010752688E-2</v>
      </c>
      <c r="BC6950">
        <v>0</v>
      </c>
      <c r="BD6950">
        <v>0</v>
      </c>
      <c r="BE6950">
        <v>0</v>
      </c>
      <c r="BF6950">
        <v>2.6543778801843301</v>
      </c>
      <c r="BG6950">
        <v>6.4320000000000004</v>
      </c>
      <c r="BH6950">
        <v>4.5818181818181802</v>
      </c>
      <c r="BI6950">
        <v>16275</v>
      </c>
      <c r="BJ6950">
        <v>8721</v>
      </c>
      <c r="BK6950">
        <v>6</v>
      </c>
      <c r="BL6950">
        <v>5</v>
      </c>
      <c r="BM6950">
        <v>4.5</v>
      </c>
      <c r="BN6950">
        <v>5</v>
      </c>
      <c r="BO6950">
        <v>15573</v>
      </c>
      <c r="BP6950">
        <v>0.24652777777777801</v>
      </c>
      <c r="BQ6950">
        <v>0</v>
      </c>
      <c r="BR6950" s="1">
        <f>+VALUE(Table1[[#This Row],[''tbDimTime'''[datechar']]])</f>
        <v>43960</v>
      </c>
      <c r="BS6950" s="2">
        <f>+VALUE(Table1[[#This Row],[Interval]])</f>
        <v>0.35416666666666669</v>
      </c>
      <c r="BT6950" t="str">
        <f>+YEAR(Table1[[#This Row],[Date]])&amp;WEEKNUM(Table1[[#This Row],[Date]],2)</f>
        <v>202019</v>
      </c>
    </row>
    <row r="6951" spans="1:72" x14ac:dyDescent="0.25">
      <c r="A6951">
        <v>2020</v>
      </c>
      <c r="B6951" t="s">
        <v>335</v>
      </c>
      <c r="C6951" t="s">
        <v>344</v>
      </c>
      <c r="D6951" t="s">
        <v>79</v>
      </c>
      <c r="E6951">
        <v>31.155000000000001</v>
      </c>
      <c r="F6951">
        <v>1.1394639704702301</v>
      </c>
      <c r="G6951">
        <v>1.6877503593883401</v>
      </c>
      <c r="H6951">
        <v>35.5</v>
      </c>
      <c r="I6951">
        <v>52.581862446743799</v>
      </c>
      <c r="J6951">
        <v>35.5</v>
      </c>
      <c r="K6951">
        <v>36.5</v>
      </c>
      <c r="L6951">
        <v>1.1394639704702301</v>
      </c>
      <c r="M6951">
        <v>1.1715615471031899</v>
      </c>
      <c r="N6951">
        <v>0.38517091959557098</v>
      </c>
      <c r="O6951">
        <v>12</v>
      </c>
      <c r="P6951">
        <v>0.38517091959557098</v>
      </c>
      <c r="Q6951">
        <v>12</v>
      </c>
      <c r="R6951">
        <v>1</v>
      </c>
      <c r="S6951">
        <v>0.338028169014085</v>
      </c>
      <c r="T6951">
        <v>0.338028169014085</v>
      </c>
      <c r="V6951">
        <v>0.8</v>
      </c>
      <c r="W6951">
        <v>1</v>
      </c>
      <c r="Y6951">
        <v>12</v>
      </c>
      <c r="Z6951">
        <v>0</v>
      </c>
      <c r="AA6951">
        <v>0</v>
      </c>
      <c r="AB6951">
        <v>410.75</v>
      </c>
      <c r="AC6951">
        <v>420</v>
      </c>
      <c r="AD6951">
        <v>550</v>
      </c>
      <c r="AE6951">
        <v>299.66666666666703</v>
      </c>
      <c r="AF6951">
        <v>107.5</v>
      </c>
      <c r="AG6951">
        <v>0</v>
      </c>
      <c r="AH6951">
        <v>4886</v>
      </c>
      <c r="AI6951">
        <v>3596</v>
      </c>
      <c r="AJ6951">
        <v>1290</v>
      </c>
      <c r="AK6951">
        <v>0</v>
      </c>
      <c r="AL6951">
        <v>0.22821557551625199</v>
      </c>
      <c r="AM6951">
        <v>0.23092059030217801</v>
      </c>
      <c r="AN6951">
        <v>1.0118528929491699</v>
      </c>
      <c r="AO6951">
        <v>0.23092059030217801</v>
      </c>
      <c r="AP6951">
        <v>0.168470367767627</v>
      </c>
      <c r="AQ6951">
        <v>6.0435699226985197E-2</v>
      </c>
      <c r="AR6951">
        <v>0</v>
      </c>
      <c r="AS6951">
        <v>0.78093230264698998</v>
      </c>
      <c r="AT6951">
        <v>0</v>
      </c>
      <c r="AU6951">
        <v>5.2565003513703398E-2</v>
      </c>
      <c r="AV6951">
        <v>2.41274303115484E-2</v>
      </c>
      <c r="AW6951">
        <v>8.5734364019676695E-3</v>
      </c>
      <c r="AX6951">
        <v>0</v>
      </c>
      <c r="AY6951">
        <v>0</v>
      </c>
      <c r="AZ6951">
        <v>0</v>
      </c>
      <c r="BA6951">
        <v>1.98641368001874E-2</v>
      </c>
      <c r="BB6951">
        <v>0</v>
      </c>
      <c r="BC6951">
        <v>0</v>
      </c>
      <c r="BD6951">
        <v>0</v>
      </c>
      <c r="BE6951">
        <v>0</v>
      </c>
      <c r="BF6951">
        <v>2.02389318341532</v>
      </c>
      <c r="BG6951">
        <v>5.6645454545454497</v>
      </c>
      <c r="BH6951">
        <v>4.5818181818181802</v>
      </c>
      <c r="BI6951">
        <v>21345</v>
      </c>
      <c r="BJ6951">
        <v>16669</v>
      </c>
      <c r="BK6951">
        <v>7</v>
      </c>
      <c r="BL6951">
        <v>5.5</v>
      </c>
      <c r="BM6951">
        <v>5.5</v>
      </c>
      <c r="BN6951">
        <v>5</v>
      </c>
      <c r="BO6951">
        <v>20223</v>
      </c>
      <c r="BP6951">
        <v>0.15297619047618999</v>
      </c>
      <c r="BQ6951">
        <v>0</v>
      </c>
      <c r="BR6951" s="1">
        <f>+VALUE(Table1[[#This Row],[''tbDimTime'''[datechar']]])</f>
        <v>43960</v>
      </c>
      <c r="BS6951" s="2">
        <f>+VALUE(Table1[[#This Row],[Interval]])</f>
        <v>0.375</v>
      </c>
      <c r="BT6951" t="str">
        <f>+YEAR(Table1[[#This Row],[Date]])&amp;WEEKNUM(Table1[[#This Row],[Date]],2)</f>
        <v>202019</v>
      </c>
    </row>
    <row r="6952" spans="1:72" x14ac:dyDescent="0.25">
      <c r="A6952">
        <v>2020</v>
      </c>
      <c r="B6952" t="s">
        <v>335</v>
      </c>
      <c r="C6952" t="s">
        <v>344</v>
      </c>
      <c r="D6952" t="s">
        <v>80</v>
      </c>
      <c r="E6952">
        <v>36.18</v>
      </c>
      <c r="F6952">
        <v>1.1194029850746301</v>
      </c>
      <c r="G6952">
        <v>1.6467307892977301</v>
      </c>
      <c r="H6952">
        <v>40.5</v>
      </c>
      <c r="I6952">
        <v>59.578719956791801</v>
      </c>
      <c r="J6952">
        <v>40.5</v>
      </c>
      <c r="K6952">
        <v>45.5</v>
      </c>
      <c r="L6952">
        <v>1.1194029850746301</v>
      </c>
      <c r="M6952">
        <v>1.25760088446656</v>
      </c>
      <c r="N6952">
        <v>0.55279159756771701</v>
      </c>
      <c r="O6952">
        <v>20</v>
      </c>
      <c r="P6952">
        <v>0.55279159756771701</v>
      </c>
      <c r="Q6952">
        <v>20</v>
      </c>
      <c r="R6952">
        <v>1</v>
      </c>
      <c r="S6952">
        <v>0.49382716049382702</v>
      </c>
      <c r="T6952">
        <v>0.49382716049382702</v>
      </c>
      <c r="V6952">
        <v>0.8</v>
      </c>
      <c r="W6952">
        <v>1</v>
      </c>
      <c r="Y6952">
        <v>20</v>
      </c>
      <c r="Z6952">
        <v>0</v>
      </c>
      <c r="AA6952">
        <v>0</v>
      </c>
      <c r="AB6952">
        <v>370.3</v>
      </c>
      <c r="AC6952">
        <v>406.37689999999998</v>
      </c>
      <c r="AD6952">
        <v>550</v>
      </c>
      <c r="AE6952">
        <v>311.39999999999998</v>
      </c>
      <c r="AF6952">
        <v>55.25</v>
      </c>
      <c r="AG6952">
        <v>0</v>
      </c>
      <c r="AH6952">
        <v>7333</v>
      </c>
      <c r="AI6952">
        <v>6228</v>
      </c>
      <c r="AJ6952">
        <v>1105</v>
      </c>
      <c r="AK6952">
        <v>0</v>
      </c>
      <c r="AL6952">
        <v>0.33569032725954101</v>
      </c>
      <c r="AM6952">
        <v>0.31834594222833601</v>
      </c>
      <c r="AN6952">
        <v>0.94833218707015099</v>
      </c>
      <c r="AO6952">
        <v>0.31834594222833601</v>
      </c>
      <c r="AP6952">
        <v>0.26770976616231101</v>
      </c>
      <c r="AQ6952">
        <v>4.7498280605226997E-2</v>
      </c>
      <c r="AR6952">
        <v>0</v>
      </c>
      <c r="AS6952">
        <v>0.62998624484181598</v>
      </c>
      <c r="AT6952">
        <v>0</v>
      </c>
      <c r="AU6952">
        <v>4.16523383768913E-2</v>
      </c>
      <c r="AV6952">
        <v>6.9635488308115497E-3</v>
      </c>
      <c r="AW6952">
        <v>3.3571182943603901E-2</v>
      </c>
      <c r="AX6952">
        <v>0</v>
      </c>
      <c r="AY6952">
        <v>0</v>
      </c>
      <c r="AZ6952">
        <v>0</v>
      </c>
      <c r="BA6952">
        <v>2.5790921595598298E-4</v>
      </c>
      <c r="BB6952">
        <v>8.5969738651994504E-4</v>
      </c>
      <c r="BC6952">
        <v>0</v>
      </c>
      <c r="BD6952">
        <v>0</v>
      </c>
      <c r="BE6952">
        <v>0</v>
      </c>
      <c r="BF6952">
        <v>3.0949105914718</v>
      </c>
      <c r="BG6952">
        <v>6.03</v>
      </c>
      <c r="BH6952">
        <v>4.5818181818181802</v>
      </c>
      <c r="BI6952">
        <v>23264</v>
      </c>
      <c r="BJ6952">
        <v>14656</v>
      </c>
      <c r="BK6952">
        <v>7.5</v>
      </c>
      <c r="BL6952">
        <v>6</v>
      </c>
      <c r="BM6952">
        <v>6</v>
      </c>
      <c r="BN6952">
        <v>5.5</v>
      </c>
      <c r="BO6952">
        <v>22295</v>
      </c>
      <c r="BP6952">
        <v>0.13837037037037</v>
      </c>
      <c r="BQ6952">
        <v>0</v>
      </c>
      <c r="BR6952" s="1">
        <f>+VALUE(Table1[[#This Row],[''tbDimTime'''[datechar']]])</f>
        <v>43960</v>
      </c>
      <c r="BS6952" s="2">
        <f>+VALUE(Table1[[#This Row],[Interval]])</f>
        <v>0.39583333333333331</v>
      </c>
      <c r="BT6952" t="str">
        <f>+YEAR(Table1[[#This Row],[Date]])&amp;WEEKNUM(Table1[[#This Row],[Date]],2)</f>
        <v>202019</v>
      </c>
    </row>
    <row r="6953" spans="1:72" x14ac:dyDescent="0.25">
      <c r="A6953">
        <v>2020</v>
      </c>
      <c r="B6953" t="s">
        <v>335</v>
      </c>
      <c r="C6953" t="s">
        <v>344</v>
      </c>
      <c r="D6953" t="s">
        <v>81</v>
      </c>
      <c r="E6953">
        <v>39.195</v>
      </c>
      <c r="F6953">
        <v>0.99502487562189101</v>
      </c>
      <c r="G6953">
        <v>1.6394736651531301</v>
      </c>
      <c r="H6953">
        <v>39</v>
      </c>
      <c r="I6953">
        <v>64.259170305676804</v>
      </c>
      <c r="J6953">
        <v>39</v>
      </c>
      <c r="K6953">
        <v>52.5</v>
      </c>
      <c r="L6953">
        <v>0.99502487562189101</v>
      </c>
      <c r="M6953">
        <v>1.33945656333716</v>
      </c>
      <c r="N6953">
        <v>0.68886337543053999</v>
      </c>
      <c r="O6953">
        <v>27</v>
      </c>
      <c r="P6953">
        <v>0.66334991708126001</v>
      </c>
      <c r="Q6953">
        <v>26</v>
      </c>
      <c r="R6953">
        <v>0.96296296296296302</v>
      </c>
      <c r="S6953">
        <v>0.66666666666666696</v>
      </c>
      <c r="T6953">
        <v>0.69230769230769196</v>
      </c>
      <c r="V6953">
        <v>0.8</v>
      </c>
      <c r="W6953">
        <v>0.96296296296296302</v>
      </c>
      <c r="Y6953">
        <v>26</v>
      </c>
      <c r="Z6953">
        <v>3.7037037037037E-2</v>
      </c>
      <c r="AA6953">
        <v>1</v>
      </c>
      <c r="AB6953">
        <v>352.30769230769198</v>
      </c>
      <c r="AC6953">
        <v>420</v>
      </c>
      <c r="AD6953">
        <v>550</v>
      </c>
      <c r="AE6953">
        <v>329.5</v>
      </c>
      <c r="AF6953">
        <v>18.346153846153801</v>
      </c>
      <c r="AG6953">
        <v>0</v>
      </c>
      <c r="AH6953">
        <v>9044</v>
      </c>
      <c r="AI6953">
        <v>8567</v>
      </c>
      <c r="AJ6953">
        <v>477</v>
      </c>
      <c r="AK6953">
        <v>0</v>
      </c>
      <c r="AL6953">
        <v>0.404611511109148</v>
      </c>
      <c r="AM6953">
        <v>0.36376633175807199</v>
      </c>
      <c r="AN6953">
        <v>0.89905087168897202</v>
      </c>
      <c r="AO6953">
        <v>0.36376633175807199</v>
      </c>
      <c r="AP6953">
        <v>0.34021683014971599</v>
      </c>
      <c r="AQ6953">
        <v>1.89428537389301E-2</v>
      </c>
      <c r="AR6953">
        <v>0</v>
      </c>
      <c r="AS6953">
        <v>0.53528453993089997</v>
      </c>
      <c r="AT6953">
        <v>0</v>
      </c>
      <c r="AU6953">
        <v>5.5954886620864903E-2</v>
      </c>
      <c r="AV6953">
        <v>7.94249632659545E-4</v>
      </c>
      <c r="AW6953">
        <v>5.4723799690242603E-2</v>
      </c>
      <c r="AX6953">
        <v>7.94249632659545E-5</v>
      </c>
      <c r="AY6953">
        <v>0</v>
      </c>
      <c r="AZ6953">
        <v>0</v>
      </c>
      <c r="BA6953">
        <v>1.58849926531909E-4</v>
      </c>
      <c r="BB6953">
        <v>0</v>
      </c>
      <c r="BC6953">
        <v>0</v>
      </c>
      <c r="BD6953">
        <v>2.7798737143084099E-4</v>
      </c>
      <c r="BE6953">
        <v>0</v>
      </c>
      <c r="BF6953">
        <v>3.7170882808466699</v>
      </c>
      <c r="BG6953">
        <v>6.5324999999999998</v>
      </c>
      <c r="BH6953">
        <v>4.5818181818181802</v>
      </c>
      <c r="BI6953">
        <v>25181</v>
      </c>
      <c r="BJ6953">
        <v>13479</v>
      </c>
      <c r="BK6953">
        <v>8</v>
      </c>
      <c r="BL6953">
        <v>6</v>
      </c>
      <c r="BM6953">
        <v>6</v>
      </c>
      <c r="BN6953">
        <v>6</v>
      </c>
      <c r="BO6953">
        <v>23772</v>
      </c>
      <c r="BP6953">
        <v>0.12565972222222199</v>
      </c>
      <c r="BQ6953">
        <v>0</v>
      </c>
      <c r="BR6953" s="1">
        <f>+VALUE(Table1[[#This Row],[''tbDimTime'''[datechar']]])</f>
        <v>43960</v>
      </c>
      <c r="BS6953" s="2">
        <f>+VALUE(Table1[[#This Row],[Interval]])</f>
        <v>0.41666666666666669</v>
      </c>
      <c r="BT6953" t="str">
        <f>+YEAR(Table1[[#This Row],[Date]])&amp;WEEKNUM(Table1[[#This Row],[Date]],2)</f>
        <v>202019</v>
      </c>
    </row>
    <row r="6954" spans="1:72" x14ac:dyDescent="0.25">
      <c r="A6954">
        <v>2020</v>
      </c>
      <c r="B6954" t="s">
        <v>335</v>
      </c>
      <c r="C6954" t="s">
        <v>344</v>
      </c>
      <c r="D6954" t="s">
        <v>82</v>
      </c>
      <c r="E6954">
        <v>39.195</v>
      </c>
      <c r="F6954">
        <v>1.31394310498788</v>
      </c>
      <c r="G6954">
        <v>1.2661193723965001</v>
      </c>
      <c r="H6954">
        <v>51.5</v>
      </c>
      <c r="I6954">
        <v>49.625548801080697</v>
      </c>
      <c r="J6954">
        <v>56</v>
      </c>
      <c r="K6954">
        <v>35</v>
      </c>
      <c r="L6954">
        <v>1.42875366755964</v>
      </c>
      <c r="M6954">
        <v>0.89297104222477397</v>
      </c>
      <c r="N6954">
        <v>0.58680954203342295</v>
      </c>
      <c r="O6954">
        <v>23</v>
      </c>
      <c r="P6954">
        <v>0.58680954203342295</v>
      </c>
      <c r="Q6954">
        <v>23</v>
      </c>
      <c r="R6954">
        <v>1</v>
      </c>
      <c r="S6954">
        <v>0.44660194174757301</v>
      </c>
      <c r="T6954">
        <v>0.44660194174757301</v>
      </c>
      <c r="V6954">
        <v>0.8</v>
      </c>
      <c r="W6954">
        <v>1</v>
      </c>
      <c r="Y6954">
        <v>23</v>
      </c>
      <c r="Z6954">
        <v>0</v>
      </c>
      <c r="AA6954">
        <v>0</v>
      </c>
      <c r="AB6954">
        <v>514.95652173913004</v>
      </c>
      <c r="AC6954">
        <v>357.11689999999999</v>
      </c>
      <c r="AD6954">
        <v>550</v>
      </c>
      <c r="AE6954">
        <v>455.60869565217399</v>
      </c>
      <c r="AF6954">
        <v>55.652173913043498</v>
      </c>
      <c r="AG6954">
        <v>0</v>
      </c>
      <c r="AH6954">
        <v>11759</v>
      </c>
      <c r="AI6954">
        <v>10479</v>
      </c>
      <c r="AJ6954">
        <v>1280</v>
      </c>
      <c r="AK6954">
        <v>0</v>
      </c>
      <c r="AL6954">
        <v>0.46347094502054398</v>
      </c>
      <c r="AM6954">
        <v>0.44116661079450198</v>
      </c>
      <c r="AN6954">
        <v>0.95187544232130195</v>
      </c>
      <c r="AO6954">
        <v>0.44116661079450198</v>
      </c>
      <c r="AP6954">
        <v>0.39032294111073901</v>
      </c>
      <c r="AQ6954">
        <v>4.7677580362796602E-2</v>
      </c>
      <c r="AR6954">
        <v>0</v>
      </c>
      <c r="AS6954">
        <v>0.51070883152680002</v>
      </c>
      <c r="AT6954">
        <v>7.69230769230769E-2</v>
      </c>
      <c r="AU6954">
        <v>8.9432711289902003E-2</v>
      </c>
      <c r="AV6954">
        <v>1.4526762766789601E-3</v>
      </c>
      <c r="AW6954">
        <v>8.7421313368346604E-2</v>
      </c>
      <c r="AX6954">
        <v>0</v>
      </c>
      <c r="AY6954">
        <v>0</v>
      </c>
      <c r="AZ6954">
        <v>0</v>
      </c>
      <c r="BA6954">
        <v>4.8422542555965302E-4</v>
      </c>
      <c r="BB6954">
        <v>0</v>
      </c>
      <c r="BC6954">
        <v>0</v>
      </c>
      <c r="BD6954">
        <v>7.4496219316869705E-5</v>
      </c>
      <c r="BE6954">
        <v>0</v>
      </c>
      <c r="BF6954">
        <v>3.0841434797184002</v>
      </c>
      <c r="BG6954">
        <v>5.5992857142857098</v>
      </c>
      <c r="BH6954">
        <v>4.5818181818181802</v>
      </c>
      <c r="BI6954">
        <v>26847</v>
      </c>
      <c r="BJ6954">
        <v>13711</v>
      </c>
      <c r="BK6954">
        <v>8</v>
      </c>
      <c r="BL6954">
        <v>7</v>
      </c>
      <c r="BM6954">
        <v>6.5</v>
      </c>
      <c r="BN6954">
        <v>5.5</v>
      </c>
      <c r="BO6954">
        <v>24446</v>
      </c>
      <c r="BP6954">
        <v>6.7812500000000095E-2</v>
      </c>
      <c r="BQ6954">
        <v>0</v>
      </c>
      <c r="BR6954" s="1">
        <f>+VALUE(Table1[[#This Row],[''tbDimTime'''[datechar']]])</f>
        <v>43960</v>
      </c>
      <c r="BS6954" s="2">
        <f>+VALUE(Table1[[#This Row],[Interval]])</f>
        <v>0.4375</v>
      </c>
      <c r="BT6954" t="str">
        <f>+YEAR(Table1[[#This Row],[Date]])&amp;WEEKNUM(Table1[[#This Row],[Date]],2)</f>
        <v>202019</v>
      </c>
    </row>
    <row r="6955" spans="1:72" x14ac:dyDescent="0.25">
      <c r="A6955">
        <v>2020</v>
      </c>
      <c r="B6955" t="s">
        <v>335</v>
      </c>
      <c r="C6955" t="s">
        <v>344</v>
      </c>
      <c r="D6955" t="s">
        <v>83</v>
      </c>
      <c r="E6955">
        <v>39.195</v>
      </c>
      <c r="F6955">
        <v>0.99502487562189101</v>
      </c>
      <c r="G6955">
        <v>1.99136888618619</v>
      </c>
      <c r="H6955">
        <v>39</v>
      </c>
      <c r="I6955">
        <v>78.051703494067695</v>
      </c>
      <c r="J6955">
        <v>43</v>
      </c>
      <c r="K6955">
        <v>63.5</v>
      </c>
      <c r="L6955">
        <v>1.0970787090190099</v>
      </c>
      <c r="M6955">
        <v>1.6201046051792301</v>
      </c>
      <c r="N6955">
        <v>0.81643066717693602</v>
      </c>
      <c r="O6955">
        <v>32</v>
      </c>
      <c r="P6955">
        <v>0.79091720882765704</v>
      </c>
      <c r="Q6955">
        <v>31</v>
      </c>
      <c r="R6955">
        <v>0.96875</v>
      </c>
      <c r="S6955">
        <v>0.79487179487179505</v>
      </c>
      <c r="T6955">
        <v>0.82051282051282004</v>
      </c>
      <c r="V6955">
        <v>0.8</v>
      </c>
      <c r="W6955">
        <v>0.96875</v>
      </c>
      <c r="Y6955">
        <v>31</v>
      </c>
      <c r="Z6955">
        <v>3.125E-2</v>
      </c>
      <c r="AA6955">
        <v>1</v>
      </c>
      <c r="AB6955">
        <v>296.35483870967698</v>
      </c>
      <c r="AC6955">
        <v>420</v>
      </c>
      <c r="AD6955">
        <v>550</v>
      </c>
      <c r="AE6955">
        <v>279.48387096774201</v>
      </c>
      <c r="AF6955">
        <v>12.935483870967699</v>
      </c>
      <c r="AG6955">
        <v>0</v>
      </c>
      <c r="AH6955">
        <v>9065</v>
      </c>
      <c r="AI6955">
        <v>8664</v>
      </c>
      <c r="AJ6955">
        <v>401</v>
      </c>
      <c r="AK6955">
        <v>0</v>
      </c>
      <c r="AL6955">
        <v>0.397172625480956</v>
      </c>
      <c r="AM6955">
        <v>0.32122377622377601</v>
      </c>
      <c r="AN6955">
        <v>0.80877622377622405</v>
      </c>
      <c r="AO6955">
        <v>0.32122377622377601</v>
      </c>
      <c r="AP6955">
        <v>0.30293706293706302</v>
      </c>
      <c r="AQ6955">
        <v>1.4020979020978999E-2</v>
      </c>
      <c r="AR6955">
        <v>0</v>
      </c>
      <c r="AS6955">
        <v>0.48755244755244798</v>
      </c>
      <c r="AT6955">
        <v>8.3333333333333301E-2</v>
      </c>
      <c r="AU6955">
        <v>0.176293706293706</v>
      </c>
      <c r="AV6955">
        <v>6.4685314685314702E-3</v>
      </c>
      <c r="AW6955">
        <v>0.16258741258741299</v>
      </c>
      <c r="AX6955">
        <v>0</v>
      </c>
      <c r="AY6955">
        <v>0</v>
      </c>
      <c r="AZ6955">
        <v>0</v>
      </c>
      <c r="BA6955">
        <v>3.07692307692308E-3</v>
      </c>
      <c r="BB6955">
        <v>0</v>
      </c>
      <c r="BC6955">
        <v>0</v>
      </c>
      <c r="BD6955">
        <v>4.1608391608391601E-3</v>
      </c>
      <c r="BE6955">
        <v>0</v>
      </c>
      <c r="BF6955">
        <v>3.9020979020978999</v>
      </c>
      <c r="BG6955">
        <v>6.03</v>
      </c>
      <c r="BH6955">
        <v>4.5818181818181802</v>
      </c>
      <c r="BI6955">
        <v>28600</v>
      </c>
      <c r="BJ6955">
        <v>13944</v>
      </c>
      <c r="BK6955">
        <v>7.5</v>
      </c>
      <c r="BL6955">
        <v>6.5</v>
      </c>
      <c r="BM6955">
        <v>6</v>
      </c>
      <c r="BN6955">
        <v>6</v>
      </c>
      <c r="BO6955">
        <v>23558</v>
      </c>
      <c r="BP6955">
        <v>-5.9259259259259303E-2</v>
      </c>
      <c r="BQ6955">
        <v>0</v>
      </c>
      <c r="BR6955" s="1">
        <f>+VALUE(Table1[[#This Row],[''tbDimTime'''[datechar']]])</f>
        <v>43960</v>
      </c>
      <c r="BS6955" s="2">
        <f>+VALUE(Table1[[#This Row],[Interval]])</f>
        <v>0.45833333333333331</v>
      </c>
      <c r="BT6955" t="str">
        <f>+YEAR(Table1[[#This Row],[Date]])&amp;WEEKNUM(Table1[[#This Row],[Date]],2)</f>
        <v>202019</v>
      </c>
    </row>
    <row r="6956" spans="1:72" x14ac:dyDescent="0.25">
      <c r="A6956">
        <v>2020</v>
      </c>
      <c r="B6956" t="s">
        <v>335</v>
      </c>
      <c r="C6956" t="s">
        <v>344</v>
      </c>
      <c r="D6956" t="s">
        <v>84</v>
      </c>
      <c r="E6956">
        <v>36.18</v>
      </c>
      <c r="F6956">
        <v>0.95356550580431199</v>
      </c>
      <c r="G6956">
        <v>2.0362736965785202</v>
      </c>
      <c r="H6956">
        <v>34.5</v>
      </c>
      <c r="I6956">
        <v>73.672382342210895</v>
      </c>
      <c r="J6956">
        <v>34.5</v>
      </c>
      <c r="K6956">
        <v>59</v>
      </c>
      <c r="L6956">
        <v>0.95356550580431199</v>
      </c>
      <c r="M6956">
        <v>1.6307352128247601</v>
      </c>
      <c r="N6956">
        <v>1.10558319513543</v>
      </c>
      <c r="O6956">
        <v>40</v>
      </c>
      <c r="P6956">
        <v>1.10558319513543</v>
      </c>
      <c r="Q6956">
        <v>40</v>
      </c>
      <c r="R6956">
        <v>1</v>
      </c>
      <c r="S6956">
        <v>1.1594202898550701</v>
      </c>
      <c r="T6956">
        <v>1.1594202898550701</v>
      </c>
      <c r="V6956">
        <v>0.8</v>
      </c>
      <c r="W6956">
        <v>1</v>
      </c>
      <c r="Y6956">
        <v>40</v>
      </c>
      <c r="Z6956">
        <v>0</v>
      </c>
      <c r="AA6956">
        <v>0</v>
      </c>
      <c r="AB6956">
        <v>342.625</v>
      </c>
      <c r="AC6956">
        <v>385.40640000000002</v>
      </c>
      <c r="AD6956">
        <v>550</v>
      </c>
      <c r="AE6956">
        <v>302.95</v>
      </c>
      <c r="AF6956">
        <v>35.6</v>
      </c>
      <c r="AG6956">
        <v>0</v>
      </c>
      <c r="AH6956">
        <v>13542</v>
      </c>
      <c r="AI6956">
        <v>12118</v>
      </c>
      <c r="AJ6956">
        <v>1424</v>
      </c>
      <c r="AK6956">
        <v>0</v>
      </c>
      <c r="AL6956">
        <v>0.54294429918389997</v>
      </c>
      <c r="AM6956">
        <v>0.46901201190924302</v>
      </c>
      <c r="AN6956">
        <v>0.86383080661168299</v>
      </c>
      <c r="AO6956">
        <v>0.46901201190924302</v>
      </c>
      <c r="AP6956">
        <v>0.414701755586736</v>
      </c>
      <c r="AQ6956">
        <v>4.8732076246535E-2</v>
      </c>
      <c r="AR6956">
        <v>0</v>
      </c>
      <c r="AS6956">
        <v>0.39481879470244002</v>
      </c>
      <c r="AT6956">
        <v>0</v>
      </c>
      <c r="AU6956">
        <v>7.9805619246432397E-2</v>
      </c>
      <c r="AV6956">
        <v>1.65292084459806E-2</v>
      </c>
      <c r="AW6956">
        <v>6.3139522945826601E-2</v>
      </c>
      <c r="AX6956">
        <v>0</v>
      </c>
      <c r="AY6956">
        <v>0</v>
      </c>
      <c r="AZ6956">
        <v>0</v>
      </c>
      <c r="BA6956">
        <v>3.4221963656274599E-5</v>
      </c>
      <c r="BB6956">
        <v>0</v>
      </c>
      <c r="BC6956">
        <v>0</v>
      </c>
      <c r="BD6956">
        <v>1.0266589096882399E-4</v>
      </c>
      <c r="BE6956">
        <v>0</v>
      </c>
      <c r="BF6956">
        <v>4.9279627665035397</v>
      </c>
      <c r="BG6956">
        <v>7.2359999999999998</v>
      </c>
      <c r="BH6956">
        <v>4.5818181818181802</v>
      </c>
      <c r="BI6956">
        <v>29221</v>
      </c>
      <c r="BJ6956">
        <v>11537</v>
      </c>
      <c r="BK6956">
        <v>6.5</v>
      </c>
      <c r="BL6956">
        <v>5</v>
      </c>
      <c r="BM6956">
        <v>5</v>
      </c>
      <c r="BN6956">
        <v>5.5</v>
      </c>
      <c r="BO6956">
        <v>26889</v>
      </c>
      <c r="BP6956">
        <v>-0.248760683760684</v>
      </c>
      <c r="BQ6956">
        <v>0</v>
      </c>
      <c r="BR6956" s="1">
        <f>+VALUE(Table1[[#This Row],[''tbDimTime'''[datechar']]])</f>
        <v>43960</v>
      </c>
      <c r="BS6956" s="2">
        <f>+VALUE(Table1[[#This Row],[Interval]])</f>
        <v>0.47916666666666669</v>
      </c>
      <c r="BT6956" t="str">
        <f>+YEAR(Table1[[#This Row],[Date]])&amp;WEEKNUM(Table1[[#This Row],[Date]],2)</f>
        <v>202019</v>
      </c>
    </row>
    <row r="6957" spans="1:72" x14ac:dyDescent="0.25">
      <c r="A6957">
        <v>2020</v>
      </c>
      <c r="B6957" t="s">
        <v>335</v>
      </c>
      <c r="C6957" t="s">
        <v>344</v>
      </c>
      <c r="D6957" t="s">
        <v>85</v>
      </c>
      <c r="E6957">
        <v>40.200000000000003</v>
      </c>
      <c r="F6957">
        <v>0.99502487562189001</v>
      </c>
      <c r="G6957">
        <v>1.6068091894630401</v>
      </c>
      <c r="H6957">
        <v>40</v>
      </c>
      <c r="I6957">
        <v>64.593729416414206</v>
      </c>
      <c r="J6957">
        <v>40</v>
      </c>
      <c r="K6957">
        <v>48</v>
      </c>
      <c r="L6957">
        <v>0.99502487562189001</v>
      </c>
      <c r="M6957">
        <v>1.1940298507462701</v>
      </c>
      <c r="N6957">
        <v>0.845771144278607</v>
      </c>
      <c r="O6957">
        <v>34</v>
      </c>
      <c r="P6957">
        <v>0.845771144278607</v>
      </c>
      <c r="Q6957">
        <v>34</v>
      </c>
      <c r="R6957">
        <v>1</v>
      </c>
      <c r="S6957">
        <v>0.85</v>
      </c>
      <c r="T6957">
        <v>0.85</v>
      </c>
      <c r="V6957">
        <v>0.8</v>
      </c>
      <c r="W6957">
        <v>1</v>
      </c>
      <c r="Y6957">
        <v>34</v>
      </c>
      <c r="Z6957">
        <v>0</v>
      </c>
      <c r="AA6957">
        <v>0</v>
      </c>
      <c r="AB6957">
        <v>446.52941176470603</v>
      </c>
      <c r="AC6957">
        <v>371.5958</v>
      </c>
      <c r="AD6957">
        <v>550</v>
      </c>
      <c r="AE6957">
        <v>374.5</v>
      </c>
      <c r="AF6957">
        <v>67.852941176470594</v>
      </c>
      <c r="AG6957">
        <v>0</v>
      </c>
      <c r="AH6957">
        <v>15040</v>
      </c>
      <c r="AI6957">
        <v>12733</v>
      </c>
      <c r="AJ6957">
        <v>2307</v>
      </c>
      <c r="AK6957">
        <v>0</v>
      </c>
      <c r="AL6957">
        <v>0.52636688277918398</v>
      </c>
      <c r="AM6957">
        <v>0.495140564868567</v>
      </c>
      <c r="AN6957">
        <v>0.94067575500619705</v>
      </c>
      <c r="AO6957">
        <v>0.495140564868567</v>
      </c>
      <c r="AP6957">
        <v>0.41526971495662401</v>
      </c>
      <c r="AQ6957">
        <v>7.5239710390711603E-2</v>
      </c>
      <c r="AR6957">
        <v>0</v>
      </c>
      <c r="AS6957">
        <v>0.44553519013762999</v>
      </c>
      <c r="AT6957">
        <v>0</v>
      </c>
      <c r="AU6957">
        <v>8.5219489922379502E-2</v>
      </c>
      <c r="AV6957">
        <v>2.1492401017546101E-2</v>
      </c>
      <c r="AW6957">
        <v>5.8150153284195399E-2</v>
      </c>
      <c r="AX6957">
        <v>0</v>
      </c>
      <c r="AY6957">
        <v>0</v>
      </c>
      <c r="AZ6957">
        <v>0</v>
      </c>
      <c r="BA6957">
        <v>5.5443219620377E-3</v>
      </c>
      <c r="BB6957">
        <v>0</v>
      </c>
      <c r="BC6957">
        <v>0</v>
      </c>
      <c r="BD6957">
        <v>3.2613658600221798E-5</v>
      </c>
      <c r="BE6957">
        <v>0</v>
      </c>
      <c r="BF6957">
        <v>3.99191181266715</v>
      </c>
      <c r="BG6957">
        <v>7.3090909090909104</v>
      </c>
      <c r="BH6957">
        <v>4.5818181818181802</v>
      </c>
      <c r="BI6957">
        <v>30662</v>
      </c>
      <c r="BJ6957">
        <v>13661</v>
      </c>
      <c r="BK6957">
        <v>6.5</v>
      </c>
      <c r="BL6957">
        <v>5.5</v>
      </c>
      <c r="BM6957">
        <v>5.5</v>
      </c>
      <c r="BN6957">
        <v>5.5</v>
      </c>
      <c r="BO6957">
        <v>28049</v>
      </c>
      <c r="BP6957">
        <v>-0.31034188034187998</v>
      </c>
      <c r="BQ6957">
        <v>0</v>
      </c>
      <c r="BR6957" s="1">
        <f>+VALUE(Table1[[#This Row],[''tbDimTime'''[datechar']]])</f>
        <v>43960</v>
      </c>
      <c r="BS6957" s="2">
        <f>+VALUE(Table1[[#This Row],[Interval]])</f>
        <v>0.5</v>
      </c>
      <c r="BT6957" t="str">
        <f>+YEAR(Table1[[#This Row],[Date]])&amp;WEEKNUM(Table1[[#This Row],[Date]],2)</f>
        <v>202019</v>
      </c>
    </row>
    <row r="6958" spans="1:72" x14ac:dyDescent="0.25">
      <c r="A6958">
        <v>2020</v>
      </c>
      <c r="B6958" t="s">
        <v>335</v>
      </c>
      <c r="C6958" t="s">
        <v>344</v>
      </c>
      <c r="D6958" t="s">
        <v>86</v>
      </c>
      <c r="E6958">
        <v>33.164999999999999</v>
      </c>
      <c r="F6958">
        <v>1.41715664103724</v>
      </c>
      <c r="G6958">
        <v>1.51138762814114</v>
      </c>
      <c r="H6958">
        <v>47</v>
      </c>
      <c r="I6958">
        <v>50.125170687300901</v>
      </c>
      <c r="J6958">
        <v>47</v>
      </c>
      <c r="K6958">
        <v>37.5</v>
      </c>
      <c r="L6958">
        <v>1.41715664103724</v>
      </c>
      <c r="M6958">
        <v>1.13071008593397</v>
      </c>
      <c r="N6958">
        <v>1.05532941353837</v>
      </c>
      <c r="O6958">
        <v>35</v>
      </c>
      <c r="P6958">
        <v>1.05532941353837</v>
      </c>
      <c r="Q6958">
        <v>35</v>
      </c>
      <c r="R6958">
        <v>1</v>
      </c>
      <c r="S6958">
        <v>0.74468085106382997</v>
      </c>
      <c r="T6958">
        <v>0.74468085106382997</v>
      </c>
      <c r="V6958">
        <v>0.8</v>
      </c>
      <c r="W6958">
        <v>1</v>
      </c>
      <c r="Y6958">
        <v>35</v>
      </c>
      <c r="Z6958">
        <v>0</v>
      </c>
      <c r="AA6958">
        <v>0</v>
      </c>
      <c r="AB6958">
        <v>439.4</v>
      </c>
      <c r="AC6958">
        <v>420</v>
      </c>
      <c r="AD6958">
        <v>550</v>
      </c>
      <c r="AE6958">
        <v>345.2</v>
      </c>
      <c r="AF6958">
        <v>90.228571428571399</v>
      </c>
      <c r="AG6958">
        <v>0</v>
      </c>
      <c r="AH6958">
        <v>15240</v>
      </c>
      <c r="AI6958">
        <v>12082</v>
      </c>
      <c r="AJ6958">
        <v>3158</v>
      </c>
      <c r="AK6958">
        <v>0</v>
      </c>
      <c r="AL6958">
        <v>0.69825198637911501</v>
      </c>
      <c r="AM6958">
        <v>0.551455823293173</v>
      </c>
      <c r="AN6958">
        <v>0.78976620768789396</v>
      </c>
      <c r="AO6958">
        <v>0.551455823293173</v>
      </c>
      <c r="AP6958">
        <v>0.43323293172690802</v>
      </c>
      <c r="AQ6958">
        <v>0.113238668961561</v>
      </c>
      <c r="AR6958">
        <v>0</v>
      </c>
      <c r="AS6958">
        <v>0.23831038439472199</v>
      </c>
      <c r="AT6958">
        <v>0</v>
      </c>
      <c r="AU6958">
        <v>0.201807228915663</v>
      </c>
      <c r="AV6958">
        <v>4.9483648881239201E-3</v>
      </c>
      <c r="AW6958">
        <v>0.14536718301778501</v>
      </c>
      <c r="AX6958">
        <v>0.16193344807802601</v>
      </c>
      <c r="AY6958">
        <v>5.1384107860011498E-2</v>
      </c>
      <c r="AZ6958">
        <v>0</v>
      </c>
      <c r="BA6958">
        <v>1.07573149741824E-4</v>
      </c>
      <c r="BB6958">
        <v>0</v>
      </c>
      <c r="BC6958">
        <v>0</v>
      </c>
      <c r="BD6958">
        <v>0</v>
      </c>
      <c r="BE6958">
        <v>0</v>
      </c>
      <c r="BF6958">
        <v>4.5180722891566303</v>
      </c>
      <c r="BG6958">
        <v>4.7378571428571403</v>
      </c>
      <c r="BH6958">
        <v>4.5818181818181802</v>
      </c>
      <c r="BI6958">
        <v>27888</v>
      </c>
      <c r="BJ6958">
        <v>6646</v>
      </c>
      <c r="BK6958">
        <v>8.5</v>
      </c>
      <c r="BL6958">
        <v>7</v>
      </c>
      <c r="BM6958">
        <v>7</v>
      </c>
      <c r="BN6958">
        <v>5.5</v>
      </c>
      <c r="BO6958">
        <v>22260</v>
      </c>
      <c r="BP6958">
        <v>8.8627450980392194E-2</v>
      </c>
      <c r="BQ6958">
        <v>0</v>
      </c>
      <c r="BR6958" s="1">
        <f>+VALUE(Table1[[#This Row],[''tbDimTime'''[datechar']]])</f>
        <v>43960</v>
      </c>
      <c r="BS6958" s="2">
        <f>+VALUE(Table1[[#This Row],[Interval]])</f>
        <v>0.52083333333333337</v>
      </c>
      <c r="BT6958" t="str">
        <f>+YEAR(Table1[[#This Row],[Date]])&amp;WEEKNUM(Table1[[#This Row],[Date]],2)</f>
        <v>202019</v>
      </c>
    </row>
    <row r="6959" spans="1:72" x14ac:dyDescent="0.25">
      <c r="A6959">
        <v>2020</v>
      </c>
      <c r="B6959" t="s">
        <v>335</v>
      </c>
      <c r="C6959" t="s">
        <v>344</v>
      </c>
      <c r="D6959" t="s">
        <v>87</v>
      </c>
      <c r="E6959">
        <v>23.114999999999998</v>
      </c>
      <c r="F6959">
        <v>2.0333117023577798</v>
      </c>
      <c r="G6959">
        <v>2.2302645968663599</v>
      </c>
      <c r="H6959">
        <v>47</v>
      </c>
      <c r="I6959">
        <v>51.552566156565902</v>
      </c>
      <c r="J6959">
        <v>51</v>
      </c>
      <c r="K6959">
        <v>39</v>
      </c>
      <c r="L6959">
        <v>2.2063595068137598</v>
      </c>
      <c r="M6959">
        <v>1.68721609344581</v>
      </c>
      <c r="N6959">
        <v>1.68721609344581</v>
      </c>
      <c r="O6959">
        <v>39</v>
      </c>
      <c r="P6959">
        <v>1.68721609344581</v>
      </c>
      <c r="Q6959">
        <v>39</v>
      </c>
      <c r="R6959">
        <v>1</v>
      </c>
      <c r="S6959">
        <v>0.82978723404255295</v>
      </c>
      <c r="T6959">
        <v>0.82978723404255295</v>
      </c>
      <c r="V6959">
        <v>0.8</v>
      </c>
      <c r="W6959">
        <v>1</v>
      </c>
      <c r="Y6959">
        <v>39</v>
      </c>
      <c r="Z6959">
        <v>0</v>
      </c>
      <c r="AA6959">
        <v>0</v>
      </c>
      <c r="AB6959">
        <v>464.12820512820502</v>
      </c>
      <c r="AC6959">
        <v>420</v>
      </c>
      <c r="AD6959">
        <v>550</v>
      </c>
      <c r="AE6959">
        <v>304.12820512820502</v>
      </c>
      <c r="AF6959">
        <v>156</v>
      </c>
      <c r="AG6959">
        <v>0</v>
      </c>
      <c r="AH6959">
        <v>17945</v>
      </c>
      <c r="AI6959">
        <v>11861</v>
      </c>
      <c r="AJ6959">
        <v>6084</v>
      </c>
      <c r="AK6959">
        <v>0</v>
      </c>
      <c r="AL6959">
        <v>0.75650938270572998</v>
      </c>
      <c r="AM6959">
        <v>0.68704926744097805</v>
      </c>
      <c r="AN6959">
        <v>0.90818340545054299</v>
      </c>
      <c r="AO6959">
        <v>0.68704926744097805</v>
      </c>
      <c r="AP6959">
        <v>0.45020116905792201</v>
      </c>
      <c r="AQ6959">
        <v>0.23092689592348001</v>
      </c>
      <c r="AR6959">
        <v>0</v>
      </c>
      <c r="AS6959">
        <v>0.221134138009565</v>
      </c>
      <c r="AT6959">
        <v>7.1428571428571397E-2</v>
      </c>
      <c r="AU6959">
        <v>8.2517270173840404E-2</v>
      </c>
      <c r="AV6959">
        <v>9.8307143399377506E-3</v>
      </c>
      <c r="AW6959">
        <v>4.3649889926364498E-3</v>
      </c>
      <c r="AX6959">
        <v>0.16567979959007101</v>
      </c>
      <c r="AY6959">
        <v>6.8321566841266196E-2</v>
      </c>
      <c r="AZ6959">
        <v>0</v>
      </c>
      <c r="BA6959">
        <v>0</v>
      </c>
      <c r="BB6959">
        <v>0</v>
      </c>
      <c r="BC6959">
        <v>0</v>
      </c>
      <c r="BD6959">
        <v>0</v>
      </c>
      <c r="BE6959">
        <v>0</v>
      </c>
      <c r="BF6959">
        <v>5.3290822136187703</v>
      </c>
      <c r="BG6959">
        <v>3.0819999999999999</v>
      </c>
      <c r="BH6959">
        <v>4.5818181818181802</v>
      </c>
      <c r="BI6959">
        <v>26346</v>
      </c>
      <c r="BJ6959">
        <v>5826</v>
      </c>
      <c r="BK6959">
        <v>8.5</v>
      </c>
      <c r="BL6959">
        <v>7.5</v>
      </c>
      <c r="BM6959">
        <v>7</v>
      </c>
      <c r="BN6959">
        <v>4</v>
      </c>
      <c r="BO6959">
        <v>24172</v>
      </c>
      <c r="BP6959">
        <v>0.13901960784313699</v>
      </c>
      <c r="BQ6959">
        <v>0</v>
      </c>
      <c r="BR6959" s="1">
        <f>+VALUE(Table1[[#This Row],[''tbDimTime'''[datechar']]])</f>
        <v>43960</v>
      </c>
      <c r="BS6959" s="2">
        <f>+VALUE(Table1[[#This Row],[Interval]])</f>
        <v>0.54166666666666663</v>
      </c>
      <c r="BT6959" t="str">
        <f>+YEAR(Table1[[#This Row],[Date]])&amp;WEEKNUM(Table1[[#This Row],[Date]],2)</f>
        <v>202019</v>
      </c>
    </row>
    <row r="6960" spans="1:72" x14ac:dyDescent="0.25">
      <c r="A6960">
        <v>2020</v>
      </c>
      <c r="B6960" t="s">
        <v>335</v>
      </c>
      <c r="C6960" t="s">
        <v>344</v>
      </c>
      <c r="D6960" t="s">
        <v>88</v>
      </c>
      <c r="E6960">
        <v>25.125</v>
      </c>
      <c r="F6960">
        <v>2.1293532338308498</v>
      </c>
      <c r="G6960">
        <v>2.0114043246326099</v>
      </c>
      <c r="H6960">
        <v>53.5</v>
      </c>
      <c r="I6960">
        <v>50.536533656394298</v>
      </c>
      <c r="J6960">
        <v>53.5</v>
      </c>
      <c r="K6960">
        <v>35</v>
      </c>
      <c r="L6960">
        <v>2.1293532338308498</v>
      </c>
      <c r="M6960">
        <v>1.39303482587065</v>
      </c>
      <c r="N6960">
        <v>1.1144278606965199</v>
      </c>
      <c r="O6960">
        <v>28</v>
      </c>
      <c r="P6960">
        <v>1.1144278606965199</v>
      </c>
      <c r="Q6960">
        <v>28</v>
      </c>
      <c r="R6960">
        <v>1</v>
      </c>
      <c r="S6960">
        <v>0.52336448598130803</v>
      </c>
      <c r="T6960">
        <v>0.52336448598130803</v>
      </c>
      <c r="V6960">
        <v>0.8</v>
      </c>
      <c r="W6960">
        <v>1</v>
      </c>
      <c r="Y6960">
        <v>28</v>
      </c>
      <c r="Z6960">
        <v>0</v>
      </c>
      <c r="AA6960">
        <v>0</v>
      </c>
      <c r="AB6960">
        <v>471.67857142857099</v>
      </c>
      <c r="AC6960">
        <v>371.46620000000001</v>
      </c>
      <c r="AD6960">
        <v>550</v>
      </c>
      <c r="AE6960">
        <v>405.142857142857</v>
      </c>
      <c r="AF6960">
        <v>62.928571428571402</v>
      </c>
      <c r="AG6960">
        <v>0</v>
      </c>
      <c r="AH6960">
        <v>13106</v>
      </c>
      <c r="AI6960">
        <v>11344</v>
      </c>
      <c r="AJ6960">
        <v>1762</v>
      </c>
      <c r="AK6960">
        <v>0</v>
      </c>
      <c r="AL6960">
        <v>0.55405462096740399</v>
      </c>
      <c r="AM6960">
        <v>0.49281689615284202</v>
      </c>
      <c r="AN6960">
        <v>0.88947348781670998</v>
      </c>
      <c r="AO6960">
        <v>0.49281689615284202</v>
      </c>
      <c r="AP6960">
        <v>0.42329937684241897</v>
      </c>
      <c r="AQ6960">
        <v>6.5748721967237606E-2</v>
      </c>
      <c r="AR6960">
        <v>0</v>
      </c>
      <c r="AS6960">
        <v>0.39665659166386802</v>
      </c>
      <c r="AT6960">
        <v>0</v>
      </c>
      <c r="AU6960">
        <v>0.18679801485129999</v>
      </c>
      <c r="AV6960">
        <v>1.54856524497183E-2</v>
      </c>
      <c r="AW6960">
        <v>0.10388447330124299</v>
      </c>
      <c r="AX6960">
        <v>0.20500764953916201</v>
      </c>
      <c r="AY6960">
        <v>6.7241314974439303E-2</v>
      </c>
      <c r="AZ6960">
        <v>0</v>
      </c>
      <c r="BA6960">
        <v>0</v>
      </c>
      <c r="BB6960">
        <v>0</v>
      </c>
      <c r="BC6960">
        <v>7.4629650360088097E-5</v>
      </c>
      <c r="BD6960">
        <v>1.11944475540132E-4</v>
      </c>
      <c r="BE6960">
        <v>0</v>
      </c>
      <c r="BF6960">
        <v>3.7613343781484398</v>
      </c>
      <c r="BG6960">
        <v>3.58928571428571</v>
      </c>
      <c r="BH6960">
        <v>4.5818181818181802</v>
      </c>
      <c r="BI6960">
        <v>26799</v>
      </c>
      <c r="BJ6960">
        <v>10630</v>
      </c>
      <c r="BK6960">
        <v>9</v>
      </c>
      <c r="BL6960">
        <v>7</v>
      </c>
      <c r="BM6960">
        <v>7</v>
      </c>
      <c r="BN6960">
        <v>4</v>
      </c>
      <c r="BO6960">
        <v>21793</v>
      </c>
      <c r="BP6960">
        <v>0.17287037037037001</v>
      </c>
      <c r="BQ6960">
        <v>0</v>
      </c>
      <c r="BR6960" s="1">
        <f>+VALUE(Table1[[#This Row],[''tbDimTime'''[datechar']]])</f>
        <v>43960</v>
      </c>
      <c r="BS6960" s="2">
        <f>+VALUE(Table1[[#This Row],[Interval]])</f>
        <v>0.5625</v>
      </c>
      <c r="BT6960" t="str">
        <f>+YEAR(Table1[[#This Row],[Date]])&amp;WEEKNUM(Table1[[#This Row],[Date]],2)</f>
        <v>202019</v>
      </c>
    </row>
    <row r="6961" spans="1:72" x14ac:dyDescent="0.25">
      <c r="A6961">
        <v>2020</v>
      </c>
      <c r="B6961" t="s">
        <v>335</v>
      </c>
      <c r="C6961" t="s">
        <v>344</v>
      </c>
      <c r="D6961" t="s">
        <v>89</v>
      </c>
      <c r="E6961">
        <v>26.13</v>
      </c>
      <c r="F6961">
        <v>2.0474550325296601</v>
      </c>
      <c r="G6961">
        <v>2.3079856356638899</v>
      </c>
      <c r="H6961">
        <v>53.5</v>
      </c>
      <c r="I6961">
        <v>60.307664659897597</v>
      </c>
      <c r="J6961">
        <v>53.5</v>
      </c>
      <c r="K6961">
        <v>46.5</v>
      </c>
      <c r="L6961">
        <v>2.0474550325296601</v>
      </c>
      <c r="M6961">
        <v>1.7795637198622301</v>
      </c>
      <c r="N6961">
        <v>0.99502487562189101</v>
      </c>
      <c r="O6961">
        <v>26</v>
      </c>
      <c r="P6961">
        <v>0.99502487562189101</v>
      </c>
      <c r="Q6961">
        <v>26</v>
      </c>
      <c r="R6961">
        <v>1</v>
      </c>
      <c r="S6961">
        <v>0.48598130841121501</v>
      </c>
      <c r="T6961">
        <v>0.48598130841121501</v>
      </c>
      <c r="V6961">
        <v>0.8</v>
      </c>
      <c r="W6961">
        <v>1</v>
      </c>
      <c r="Y6961">
        <v>26</v>
      </c>
      <c r="Z6961">
        <v>0</v>
      </c>
      <c r="AA6961">
        <v>0</v>
      </c>
      <c r="AB6961">
        <v>428.038461538462</v>
      </c>
      <c r="AC6961">
        <v>344.45249999999999</v>
      </c>
      <c r="AD6961">
        <v>550</v>
      </c>
      <c r="AE6961">
        <v>366.15384615384602</v>
      </c>
      <c r="AF6961">
        <v>57.923076923076898</v>
      </c>
      <c r="AG6961">
        <v>0</v>
      </c>
      <c r="AH6961">
        <v>11026</v>
      </c>
      <c r="AI6961">
        <v>9520</v>
      </c>
      <c r="AJ6961">
        <v>1506</v>
      </c>
      <c r="AK6961">
        <v>0</v>
      </c>
      <c r="AL6961">
        <v>0.43112264662586203</v>
      </c>
      <c r="AM6961">
        <v>0.37379504920565598</v>
      </c>
      <c r="AN6961">
        <v>0.867027172270178</v>
      </c>
      <c r="AO6961">
        <v>0.37379504920565598</v>
      </c>
      <c r="AP6961">
        <v>0.319752796157592</v>
      </c>
      <c r="AQ6961">
        <v>5.0582742753501497E-2</v>
      </c>
      <c r="AR6961">
        <v>0</v>
      </c>
      <c r="AS6961">
        <v>0.49323212306452202</v>
      </c>
      <c r="AT6961">
        <v>0</v>
      </c>
      <c r="AU6961">
        <v>0.10496087058744499</v>
      </c>
      <c r="AV6961">
        <v>7.2213078964162196E-3</v>
      </c>
      <c r="AW6961">
        <v>3.01615557720082E-2</v>
      </c>
      <c r="AX6961">
        <v>8.1617572968797195E-2</v>
      </c>
      <c r="AY6961">
        <v>6.0457461458368299E-2</v>
      </c>
      <c r="AZ6961">
        <v>0</v>
      </c>
      <c r="BA6961">
        <v>1.3434991435192999E-3</v>
      </c>
      <c r="BB6961">
        <v>5.6091089241930604E-3</v>
      </c>
      <c r="BC6961">
        <v>0</v>
      </c>
      <c r="BD6961">
        <v>1.00762435763947E-4</v>
      </c>
      <c r="BE6961">
        <v>6.7174957175964795E-5</v>
      </c>
      <c r="BF6961">
        <v>3.14378799583515</v>
      </c>
      <c r="BG6961">
        <v>4.0199999999999996</v>
      </c>
      <c r="BH6961">
        <v>4.5818181818181802</v>
      </c>
      <c r="BI6961">
        <v>29773</v>
      </c>
      <c r="BJ6961">
        <v>14685</v>
      </c>
      <c r="BK6961">
        <v>9</v>
      </c>
      <c r="BL6961">
        <v>6.5</v>
      </c>
      <c r="BM6961">
        <v>6.5</v>
      </c>
      <c r="BN6961">
        <v>4</v>
      </c>
      <c r="BO6961">
        <v>26648</v>
      </c>
      <c r="BP6961">
        <v>8.1080246913580303E-2</v>
      </c>
      <c r="BQ6961">
        <v>0</v>
      </c>
      <c r="BR6961" s="1">
        <f>+VALUE(Table1[[#This Row],[''tbDimTime'''[datechar']]])</f>
        <v>43960</v>
      </c>
      <c r="BS6961" s="2">
        <f>+VALUE(Table1[[#This Row],[Interval]])</f>
        <v>0.58333333333333337</v>
      </c>
      <c r="BT6961" t="str">
        <f>+YEAR(Table1[[#This Row],[Date]])&amp;WEEKNUM(Table1[[#This Row],[Date]],2)</f>
        <v>202019</v>
      </c>
    </row>
    <row r="6962" spans="1:72" x14ac:dyDescent="0.25">
      <c r="A6962">
        <v>2020</v>
      </c>
      <c r="B6962" t="s">
        <v>335</v>
      </c>
      <c r="C6962" t="s">
        <v>344</v>
      </c>
      <c r="D6962" t="s">
        <v>90</v>
      </c>
      <c r="E6962">
        <v>30.15</v>
      </c>
      <c r="F6962">
        <v>1.6417910447761199</v>
      </c>
      <c r="G6962">
        <v>1.52512054317929</v>
      </c>
      <c r="H6962">
        <v>49.5</v>
      </c>
      <c r="I6962">
        <v>45.982384376855599</v>
      </c>
      <c r="J6962">
        <v>49.5</v>
      </c>
      <c r="K6962">
        <v>42</v>
      </c>
      <c r="L6962">
        <v>1.6417910447761199</v>
      </c>
      <c r="M6962">
        <v>1.39303482587065</v>
      </c>
      <c r="N6962">
        <v>1.1608623548922099</v>
      </c>
      <c r="O6962">
        <v>35</v>
      </c>
      <c r="P6962">
        <v>1.1608623548922099</v>
      </c>
      <c r="Q6962">
        <v>35</v>
      </c>
      <c r="R6962">
        <v>1</v>
      </c>
      <c r="S6962">
        <v>0.70707070707070696</v>
      </c>
      <c r="T6962">
        <v>0.70707070707070696</v>
      </c>
      <c r="V6962">
        <v>0.8</v>
      </c>
      <c r="W6962">
        <v>0.97142857142857097</v>
      </c>
      <c r="Y6962">
        <v>34</v>
      </c>
      <c r="Z6962">
        <v>0</v>
      </c>
      <c r="AA6962">
        <v>0</v>
      </c>
      <c r="AB6962">
        <v>433.05714285714299</v>
      </c>
      <c r="AC6962">
        <v>339.02510000000001</v>
      </c>
      <c r="AD6962">
        <v>550</v>
      </c>
      <c r="AE6962">
        <v>374.085714285714</v>
      </c>
      <c r="AF6962">
        <v>54.971428571428604</v>
      </c>
      <c r="AG6962">
        <v>0</v>
      </c>
      <c r="AH6962">
        <v>15017</v>
      </c>
      <c r="AI6962">
        <v>13093</v>
      </c>
      <c r="AJ6962">
        <v>1924</v>
      </c>
      <c r="AK6962">
        <v>0</v>
      </c>
      <c r="AL6962">
        <v>0.76116105056997896</v>
      </c>
      <c r="AM6962">
        <v>0.554085176384573</v>
      </c>
      <c r="AN6962">
        <v>0.72794735880095096</v>
      </c>
      <c r="AO6962">
        <v>0.554085176384573</v>
      </c>
      <c r="AP6962">
        <v>0.47863279108024098</v>
      </c>
      <c r="AQ6962">
        <v>7.0334490952293896E-2</v>
      </c>
      <c r="AR6962">
        <v>0</v>
      </c>
      <c r="AS6962">
        <v>0.17386218241637699</v>
      </c>
      <c r="AT6962">
        <v>0</v>
      </c>
      <c r="AU6962">
        <v>0.136867117528788</v>
      </c>
      <c r="AV6962">
        <v>3.9627124840065801E-2</v>
      </c>
      <c r="AW6962">
        <v>5.4359349296289501E-2</v>
      </c>
      <c r="AX6962">
        <v>0.18442697861451299</v>
      </c>
      <c r="AY6962">
        <v>4.25516358983732E-2</v>
      </c>
      <c r="AZ6962">
        <v>0</v>
      </c>
      <c r="BA6962">
        <v>3.29007494059587E-4</v>
      </c>
      <c r="BB6962">
        <v>0</v>
      </c>
      <c r="BC6962">
        <v>0</v>
      </c>
      <c r="BD6962">
        <v>0</v>
      </c>
      <c r="BE6962">
        <v>0</v>
      </c>
      <c r="BF6962">
        <v>4.6061049168342203</v>
      </c>
      <c r="BG6962">
        <v>5.0250000000000004</v>
      </c>
      <c r="BH6962">
        <v>4.5818181818181802</v>
      </c>
      <c r="BI6962">
        <v>27355</v>
      </c>
      <c r="BJ6962">
        <v>4756</v>
      </c>
      <c r="BK6962">
        <v>8</v>
      </c>
      <c r="BL6962">
        <v>6</v>
      </c>
      <c r="BM6962">
        <v>6</v>
      </c>
      <c r="BN6962">
        <v>4</v>
      </c>
      <c r="BO6962">
        <v>23611</v>
      </c>
      <c r="BP6962">
        <v>5.0173611111111099E-2</v>
      </c>
      <c r="BQ6962">
        <v>0</v>
      </c>
      <c r="BR6962" s="1">
        <f>+VALUE(Table1[[#This Row],[''tbDimTime'''[datechar']]])</f>
        <v>43960</v>
      </c>
      <c r="BS6962" s="2">
        <f>+VALUE(Table1[[#This Row],[Interval]])</f>
        <v>0.60416666666666663</v>
      </c>
      <c r="BT6962" t="str">
        <f>+YEAR(Table1[[#This Row],[Date]])&amp;WEEKNUM(Table1[[#This Row],[Date]],2)</f>
        <v>202019</v>
      </c>
    </row>
    <row r="6963" spans="1:72" x14ac:dyDescent="0.25">
      <c r="A6963">
        <v>2020</v>
      </c>
      <c r="B6963" t="s">
        <v>335</v>
      </c>
      <c r="C6963" t="s">
        <v>344</v>
      </c>
      <c r="D6963" t="s">
        <v>91</v>
      </c>
      <c r="E6963">
        <v>31.155000000000001</v>
      </c>
      <c r="F6963">
        <v>2.31102551757342</v>
      </c>
      <c r="G6963">
        <v>1.9288643056286501</v>
      </c>
      <c r="H6963">
        <v>72</v>
      </c>
      <c r="I6963">
        <v>60.0937674418605</v>
      </c>
      <c r="J6963">
        <v>72</v>
      </c>
      <c r="K6963">
        <v>40.5</v>
      </c>
      <c r="L6963">
        <v>2.31102551757342</v>
      </c>
      <c r="M6963">
        <v>1.2999518536350501</v>
      </c>
      <c r="N6963">
        <v>1.41229337185043</v>
      </c>
      <c r="O6963">
        <v>44</v>
      </c>
      <c r="P6963">
        <v>1.41229337185043</v>
      </c>
      <c r="Q6963">
        <v>44</v>
      </c>
      <c r="R6963">
        <v>1</v>
      </c>
      <c r="S6963">
        <v>0.61111111111111105</v>
      </c>
      <c r="T6963">
        <v>0.61111111111111105</v>
      </c>
      <c r="V6963">
        <v>0.8</v>
      </c>
      <c r="W6963">
        <v>0.75</v>
      </c>
      <c r="Y6963">
        <v>33</v>
      </c>
      <c r="Z6963">
        <v>0</v>
      </c>
      <c r="AA6963">
        <v>0</v>
      </c>
      <c r="AB6963">
        <v>488.63636363636402</v>
      </c>
      <c r="AC6963">
        <v>302.93200000000002</v>
      </c>
      <c r="AD6963">
        <v>550</v>
      </c>
      <c r="AE6963">
        <v>393.61363636363598</v>
      </c>
      <c r="AF6963">
        <v>91.159090909090907</v>
      </c>
      <c r="AG6963">
        <v>0</v>
      </c>
      <c r="AH6963">
        <v>21330</v>
      </c>
      <c r="AI6963">
        <v>17319</v>
      </c>
      <c r="AJ6963">
        <v>4011</v>
      </c>
      <c r="AK6963">
        <v>0</v>
      </c>
      <c r="AL6963">
        <v>0.73218907505789399</v>
      </c>
      <c r="AM6963">
        <v>0.73539471883978702</v>
      </c>
      <c r="AN6963">
        <v>1.00437816390751</v>
      </c>
      <c r="AO6963">
        <v>0.73539471883978702</v>
      </c>
      <c r="AP6963">
        <v>0.59238609932959396</v>
      </c>
      <c r="AQ6963">
        <v>0.13719387057052901</v>
      </c>
      <c r="AR6963">
        <v>0</v>
      </c>
      <c r="AS6963">
        <v>0.26898344506772498</v>
      </c>
      <c r="AT6963">
        <v>0</v>
      </c>
      <c r="AU6963">
        <v>0.117560541797784</v>
      </c>
      <c r="AV6963">
        <v>1.4810507593378E-2</v>
      </c>
      <c r="AW6963">
        <v>8.8999863182377903E-2</v>
      </c>
      <c r="AX6963">
        <v>0.104255028047613</v>
      </c>
      <c r="AY6963">
        <v>8.2774661376385297E-3</v>
      </c>
      <c r="AZ6963">
        <v>0</v>
      </c>
      <c r="BA6963">
        <v>2.6337392256122602E-3</v>
      </c>
      <c r="BB6963">
        <v>2.8389656587768501E-3</v>
      </c>
      <c r="BC6963">
        <v>0</v>
      </c>
      <c r="BD6963">
        <v>0</v>
      </c>
      <c r="BE6963">
        <v>0</v>
      </c>
      <c r="BF6963">
        <v>5.4179778355452202</v>
      </c>
      <c r="BG6963">
        <v>4.1539999999999999</v>
      </c>
      <c r="BH6963">
        <v>4.5818181818181802</v>
      </c>
      <c r="BI6963">
        <v>29236</v>
      </c>
      <c r="BJ6963">
        <v>7864</v>
      </c>
      <c r="BK6963">
        <v>9</v>
      </c>
      <c r="BL6963">
        <v>7.5</v>
      </c>
      <c r="BM6963">
        <v>7.5</v>
      </c>
      <c r="BN6963">
        <v>4</v>
      </c>
      <c r="BO6963">
        <v>25799</v>
      </c>
      <c r="BP6963">
        <v>9.7654320987654405E-2</v>
      </c>
      <c r="BQ6963">
        <v>0</v>
      </c>
      <c r="BR6963" s="1">
        <f>+VALUE(Table1[[#This Row],[''tbDimTime'''[datechar']]])</f>
        <v>43960</v>
      </c>
      <c r="BS6963" s="2">
        <f>+VALUE(Table1[[#This Row],[Interval]])</f>
        <v>0.625</v>
      </c>
      <c r="BT6963" t="str">
        <f>+YEAR(Table1[[#This Row],[Date]])&amp;WEEKNUM(Table1[[#This Row],[Date]],2)</f>
        <v>202019</v>
      </c>
    </row>
    <row r="6964" spans="1:72" x14ac:dyDescent="0.25">
      <c r="A6964">
        <v>2020</v>
      </c>
      <c r="B6964" t="s">
        <v>335</v>
      </c>
      <c r="C6964" t="s">
        <v>344</v>
      </c>
      <c r="D6964" t="s">
        <v>92</v>
      </c>
      <c r="E6964">
        <v>25.125</v>
      </c>
      <c r="F6964">
        <v>1.69154228855721</v>
      </c>
      <c r="G6964">
        <v>2.2108326293062999</v>
      </c>
      <c r="H6964">
        <v>42.5</v>
      </c>
      <c r="I6964">
        <v>55.547169811320799</v>
      </c>
      <c r="J6964">
        <v>47</v>
      </c>
      <c r="K6964">
        <v>39.5</v>
      </c>
      <c r="L6964">
        <v>1.8706467661691499</v>
      </c>
      <c r="M6964">
        <v>1.5721393034825899</v>
      </c>
      <c r="N6964">
        <v>1.2736318407960201</v>
      </c>
      <c r="O6964">
        <v>32</v>
      </c>
      <c r="P6964">
        <v>1.2736318407960201</v>
      </c>
      <c r="Q6964">
        <v>32</v>
      </c>
      <c r="R6964">
        <v>1</v>
      </c>
      <c r="S6964">
        <v>0.752941176470588</v>
      </c>
      <c r="T6964">
        <v>0.752941176470588</v>
      </c>
      <c r="V6964">
        <v>0.8</v>
      </c>
      <c r="W6964">
        <v>0.96875</v>
      </c>
      <c r="Y6964">
        <v>31</v>
      </c>
      <c r="Z6964">
        <v>0</v>
      </c>
      <c r="AA6964">
        <v>0</v>
      </c>
      <c r="AB6964">
        <v>457.125</v>
      </c>
      <c r="AC6964">
        <v>353.87020000000001</v>
      </c>
      <c r="AD6964">
        <v>550</v>
      </c>
      <c r="AE6964">
        <v>387.375</v>
      </c>
      <c r="AF6964">
        <v>65.9375</v>
      </c>
      <c r="AG6964">
        <v>0</v>
      </c>
      <c r="AH6964">
        <v>14506</v>
      </c>
      <c r="AI6964">
        <v>12396</v>
      </c>
      <c r="AJ6964">
        <v>2110</v>
      </c>
      <c r="AK6964">
        <v>0</v>
      </c>
      <c r="AL6964">
        <v>0.57608695652173902</v>
      </c>
      <c r="AM6964">
        <v>0.54246087665949705</v>
      </c>
      <c r="AN6964">
        <v>0.94163020099384398</v>
      </c>
      <c r="AO6964">
        <v>0.54246087665949705</v>
      </c>
      <c r="AP6964">
        <v>0.459689979974783</v>
      </c>
      <c r="AQ6964">
        <v>7.8246681005710902E-2</v>
      </c>
      <c r="AR6964">
        <v>0</v>
      </c>
      <c r="AS6964">
        <v>0.39916932433434699</v>
      </c>
      <c r="AT6964">
        <v>9.0909090909090898E-2</v>
      </c>
      <c r="AU6964">
        <v>0.11392123414670299</v>
      </c>
      <c r="AV6964">
        <v>6.2819847215011507E-2</v>
      </c>
      <c r="AW6964">
        <v>2.04702217607357E-2</v>
      </c>
      <c r="AX6964">
        <v>0.14306904991470701</v>
      </c>
      <c r="AY6964">
        <v>2.6589038047912201E-2</v>
      </c>
      <c r="AZ6964">
        <v>0</v>
      </c>
      <c r="BA6964">
        <v>3.7825409775272601E-3</v>
      </c>
      <c r="BB6964">
        <v>2.5958614551657602E-4</v>
      </c>
      <c r="BC6964">
        <v>0</v>
      </c>
      <c r="BD6964">
        <v>0</v>
      </c>
      <c r="BE6964">
        <v>0</v>
      </c>
      <c r="BF6964">
        <v>4.2720462805013701</v>
      </c>
      <c r="BG6964">
        <v>4.1875</v>
      </c>
      <c r="BH6964">
        <v>4.5818181818181802</v>
      </c>
      <c r="BI6964">
        <v>26966</v>
      </c>
      <c r="BJ6964">
        <v>10764</v>
      </c>
      <c r="BK6964">
        <v>7.5</v>
      </c>
      <c r="BL6964">
        <v>6</v>
      </c>
      <c r="BM6964">
        <v>5.5</v>
      </c>
      <c r="BN6964">
        <v>4</v>
      </c>
      <c r="BO6964">
        <v>23894</v>
      </c>
      <c r="BP6964">
        <v>1.25925925925929E-3</v>
      </c>
      <c r="BQ6964">
        <v>0</v>
      </c>
      <c r="BR6964" s="1">
        <f>+VALUE(Table1[[#This Row],[''tbDimTime'''[datechar']]])</f>
        <v>43960</v>
      </c>
      <c r="BS6964" s="2">
        <f>+VALUE(Table1[[#This Row],[Interval]])</f>
        <v>0.64583333333333337</v>
      </c>
      <c r="BT6964" t="str">
        <f>+YEAR(Table1[[#This Row],[Date]])&amp;WEEKNUM(Table1[[#This Row],[Date]],2)</f>
        <v>202019</v>
      </c>
    </row>
    <row r="6965" spans="1:72" x14ac:dyDescent="0.25">
      <c r="A6965">
        <v>2020</v>
      </c>
      <c r="B6965" t="s">
        <v>335</v>
      </c>
      <c r="C6965" t="s">
        <v>344</v>
      </c>
      <c r="D6965" t="s">
        <v>93</v>
      </c>
      <c r="E6965">
        <v>14.07</v>
      </c>
      <c r="F6965">
        <v>1.9545131485430001</v>
      </c>
      <c r="G6965">
        <v>3.70963164525282</v>
      </c>
      <c r="H6965">
        <v>27.5</v>
      </c>
      <c r="I6965">
        <v>52.1945172487072</v>
      </c>
      <c r="J6965">
        <v>31.5</v>
      </c>
      <c r="K6965">
        <v>38.5</v>
      </c>
      <c r="L6965">
        <v>2.23880597014925</v>
      </c>
      <c r="M6965">
        <v>2.7363184079602001</v>
      </c>
      <c r="N6965">
        <v>2.1321961620469101</v>
      </c>
      <c r="O6965">
        <v>30</v>
      </c>
      <c r="P6965">
        <v>2.1321961620469101</v>
      </c>
      <c r="Q6965">
        <v>30</v>
      </c>
      <c r="R6965">
        <v>1</v>
      </c>
      <c r="S6965">
        <v>1.0909090909090899</v>
      </c>
      <c r="T6965">
        <v>1.0909090909090899</v>
      </c>
      <c r="V6965">
        <v>0.8</v>
      </c>
      <c r="W6965">
        <v>1</v>
      </c>
      <c r="Y6965">
        <v>30</v>
      </c>
      <c r="Z6965">
        <v>0</v>
      </c>
      <c r="AA6965">
        <v>0</v>
      </c>
      <c r="AB6965">
        <v>470.566666666667</v>
      </c>
      <c r="AC6965">
        <v>420</v>
      </c>
      <c r="AD6965">
        <v>550</v>
      </c>
      <c r="AE6965">
        <v>384.73333333333301</v>
      </c>
      <c r="AF6965">
        <v>81.566666666666706</v>
      </c>
      <c r="AG6965">
        <v>0</v>
      </c>
      <c r="AH6965">
        <v>13989</v>
      </c>
      <c r="AI6965">
        <v>11542</v>
      </c>
      <c r="AJ6965">
        <v>2447</v>
      </c>
      <c r="AK6965">
        <v>0</v>
      </c>
      <c r="AL6965">
        <v>0.57477301412808901</v>
      </c>
      <c r="AM6965">
        <v>0.488714256040989</v>
      </c>
      <c r="AN6965">
        <v>0.85027348888734999</v>
      </c>
      <c r="AO6965">
        <v>0.488714256040989</v>
      </c>
      <c r="AP6965">
        <v>0.39957072630340001</v>
      </c>
      <c r="AQ6965">
        <v>8.4712317385584698E-2</v>
      </c>
      <c r="AR6965">
        <v>0</v>
      </c>
      <c r="AS6965">
        <v>0.36155923284636199</v>
      </c>
      <c r="AT6965">
        <v>0.11111111111111099</v>
      </c>
      <c r="AU6965">
        <v>0.128885965519629</v>
      </c>
      <c r="AV6965">
        <v>4.7012393547046998E-2</v>
      </c>
      <c r="AW6965">
        <v>7.7026933462576996E-2</v>
      </c>
      <c r="AX6965">
        <v>5.9336702901059302E-2</v>
      </c>
      <c r="AY6965">
        <v>0</v>
      </c>
      <c r="AZ6965">
        <v>0</v>
      </c>
      <c r="BA6965">
        <v>4.8466385100048503E-3</v>
      </c>
      <c r="BB6965">
        <v>0</v>
      </c>
      <c r="BC6965">
        <v>0</v>
      </c>
      <c r="BD6965">
        <v>0</v>
      </c>
      <c r="BE6965">
        <v>0</v>
      </c>
      <c r="BF6965">
        <v>3.7388354220037399</v>
      </c>
      <c r="BG6965">
        <v>2.8140000000000001</v>
      </c>
      <c r="BH6965">
        <v>4.5818181818181802</v>
      </c>
      <c r="BI6965">
        <v>28886</v>
      </c>
      <c r="BJ6965">
        <v>10444</v>
      </c>
      <c r="BK6965">
        <v>6.5</v>
      </c>
      <c r="BL6965">
        <v>5</v>
      </c>
      <c r="BM6965">
        <v>4.5</v>
      </c>
      <c r="BN6965">
        <v>3</v>
      </c>
      <c r="BO6965">
        <v>25163</v>
      </c>
      <c r="BP6965">
        <v>-0.23444444444444401</v>
      </c>
      <c r="BQ6965">
        <v>0</v>
      </c>
      <c r="BR6965" s="1">
        <f>+VALUE(Table1[[#This Row],[''tbDimTime'''[datechar']]])</f>
        <v>43960</v>
      </c>
      <c r="BS6965" s="2">
        <f>+VALUE(Table1[[#This Row],[Interval]])</f>
        <v>0.66666666666666663</v>
      </c>
      <c r="BT6965" t="str">
        <f>+YEAR(Table1[[#This Row],[Date]])&amp;WEEKNUM(Table1[[#This Row],[Date]],2)</f>
        <v>202019</v>
      </c>
    </row>
    <row r="6966" spans="1:72" x14ac:dyDescent="0.25">
      <c r="A6966">
        <v>2020</v>
      </c>
      <c r="B6966" t="s">
        <v>335</v>
      </c>
      <c r="C6966" t="s">
        <v>344</v>
      </c>
      <c r="D6966" t="s">
        <v>94</v>
      </c>
      <c r="E6966">
        <v>12.06</v>
      </c>
      <c r="F6966">
        <v>2.0315091210613598</v>
      </c>
      <c r="G6966">
        <v>3.76144087339308</v>
      </c>
      <c r="H6966">
        <v>24.5</v>
      </c>
      <c r="I6966">
        <v>45.362976933120599</v>
      </c>
      <c r="J6966">
        <v>24.5</v>
      </c>
      <c r="K6966">
        <v>29</v>
      </c>
      <c r="L6966">
        <v>2.0315091210613598</v>
      </c>
      <c r="M6966">
        <v>2.4046434494195701</v>
      </c>
      <c r="N6966">
        <v>2.23880597014925</v>
      </c>
      <c r="O6966">
        <v>27</v>
      </c>
      <c r="P6966">
        <v>2.23880597014925</v>
      </c>
      <c r="Q6966">
        <v>27</v>
      </c>
      <c r="R6966">
        <v>1</v>
      </c>
      <c r="S6966">
        <v>1.1020408163265301</v>
      </c>
      <c r="T6966">
        <v>1.1020408163265301</v>
      </c>
      <c r="V6966">
        <v>0.8</v>
      </c>
      <c r="W6966">
        <v>1</v>
      </c>
      <c r="Y6966">
        <v>27</v>
      </c>
      <c r="Z6966">
        <v>0</v>
      </c>
      <c r="AA6966">
        <v>0</v>
      </c>
      <c r="AB6966">
        <v>510.59259259259301</v>
      </c>
      <c r="AC6966">
        <v>408.91629999999998</v>
      </c>
      <c r="AD6966">
        <v>550</v>
      </c>
      <c r="AE6966">
        <v>475.66666666666703</v>
      </c>
      <c r="AF6966">
        <v>31.185185185185201</v>
      </c>
      <c r="AG6966">
        <v>0</v>
      </c>
      <c r="AH6966">
        <v>13685</v>
      </c>
      <c r="AI6966">
        <v>12843</v>
      </c>
      <c r="AJ6966">
        <v>842</v>
      </c>
      <c r="AK6966">
        <v>0</v>
      </c>
      <c r="AL6966">
        <v>0.59519903289871301</v>
      </c>
      <c r="AM6966">
        <v>0.67449483829932999</v>
      </c>
      <c r="AN6966">
        <v>1.13322569597338</v>
      </c>
      <c r="AO6966">
        <v>0.67449483829932999</v>
      </c>
      <c r="AP6966">
        <v>0.62835755173932195</v>
      </c>
      <c r="AQ6966">
        <v>4.11957532168893E-2</v>
      </c>
      <c r="AR6966">
        <v>0</v>
      </c>
      <c r="AS6966">
        <v>0.45873085767405503</v>
      </c>
      <c r="AT6966">
        <v>0</v>
      </c>
      <c r="AU6966">
        <v>1.55584911199178E-2</v>
      </c>
      <c r="AV6966">
        <v>4.8926072704144001E-5</v>
      </c>
      <c r="AW6966">
        <v>5.3818679974558395E-4</v>
      </c>
      <c r="AX6966">
        <v>0.23856353050540599</v>
      </c>
      <c r="AY6966">
        <v>0</v>
      </c>
      <c r="AZ6966">
        <v>0</v>
      </c>
      <c r="BA6966">
        <v>2.1527471989823401E-3</v>
      </c>
      <c r="BB6966">
        <v>0</v>
      </c>
      <c r="BC6966">
        <v>0</v>
      </c>
      <c r="BD6966">
        <v>1.28186310484857E-2</v>
      </c>
      <c r="BE6966">
        <v>0</v>
      </c>
      <c r="BF6966">
        <v>4.7556142668427999</v>
      </c>
      <c r="BG6966">
        <v>3.0150000000000001</v>
      </c>
      <c r="BH6966">
        <v>4.5818181818181802</v>
      </c>
      <c r="BI6966">
        <v>20439</v>
      </c>
      <c r="BJ6966">
        <v>9376</v>
      </c>
      <c r="BK6966">
        <v>5</v>
      </c>
      <c r="BL6966">
        <v>4</v>
      </c>
      <c r="BM6966">
        <v>4</v>
      </c>
      <c r="BN6966">
        <v>2.5</v>
      </c>
      <c r="BO6966">
        <v>20121</v>
      </c>
      <c r="BP6966">
        <v>-0.13550000000000001</v>
      </c>
      <c r="BQ6966">
        <v>0</v>
      </c>
      <c r="BR6966" s="1">
        <f>+VALUE(Table1[[#This Row],[''tbDimTime'''[datechar']]])</f>
        <v>43960</v>
      </c>
      <c r="BS6966" s="2">
        <f>+VALUE(Table1[[#This Row],[Interval]])</f>
        <v>0.6875</v>
      </c>
      <c r="BT6966" t="str">
        <f>+YEAR(Table1[[#This Row],[Date]])&amp;WEEKNUM(Table1[[#This Row],[Date]],2)</f>
        <v>202019</v>
      </c>
    </row>
    <row r="6967" spans="1:72" x14ac:dyDescent="0.25">
      <c r="A6967">
        <v>2020</v>
      </c>
      <c r="B6967" t="s">
        <v>335</v>
      </c>
      <c r="C6967" t="s">
        <v>344</v>
      </c>
      <c r="D6967" t="s">
        <v>95</v>
      </c>
      <c r="E6967">
        <v>11.055</v>
      </c>
      <c r="F6967">
        <v>1.1759384893713301</v>
      </c>
      <c r="G6967">
        <v>4.00584933335195</v>
      </c>
      <c r="H6967">
        <v>13</v>
      </c>
      <c r="I6967">
        <v>44.284664380205797</v>
      </c>
      <c r="J6967">
        <v>13</v>
      </c>
      <c r="K6967">
        <v>29</v>
      </c>
      <c r="L6967">
        <v>1.1759384893713301</v>
      </c>
      <c r="M6967">
        <v>2.6232473993668002</v>
      </c>
      <c r="N6967">
        <v>1.80913613749435</v>
      </c>
      <c r="O6967">
        <v>20</v>
      </c>
      <c r="P6967">
        <v>1.80913613749435</v>
      </c>
      <c r="Q6967">
        <v>20</v>
      </c>
      <c r="R6967">
        <v>1</v>
      </c>
      <c r="S6967">
        <v>1.5384615384615401</v>
      </c>
      <c r="T6967">
        <v>1.5384615384615401</v>
      </c>
      <c r="V6967">
        <v>0.8</v>
      </c>
      <c r="W6967">
        <v>1</v>
      </c>
      <c r="Y6967">
        <v>20</v>
      </c>
      <c r="Z6967">
        <v>0</v>
      </c>
      <c r="AA6967">
        <v>0</v>
      </c>
      <c r="AB6967">
        <v>408.2</v>
      </c>
      <c r="AC6967">
        <v>418.58870000000002</v>
      </c>
      <c r="AD6967">
        <v>550</v>
      </c>
      <c r="AE6967">
        <v>366.9</v>
      </c>
      <c r="AF6967">
        <v>37.700000000000003</v>
      </c>
      <c r="AG6967">
        <v>0</v>
      </c>
      <c r="AH6967">
        <v>8092</v>
      </c>
      <c r="AI6967">
        <v>7338</v>
      </c>
      <c r="AJ6967">
        <v>754</v>
      </c>
      <c r="AK6967">
        <v>0</v>
      </c>
      <c r="AL6967">
        <v>0.45162361011229701</v>
      </c>
      <c r="AM6967">
        <v>0.387121248044004</v>
      </c>
      <c r="AN6967">
        <v>0.85717672720375504</v>
      </c>
      <c r="AO6967">
        <v>0.387121248044004</v>
      </c>
      <c r="AP6967">
        <v>0.34795390962112899</v>
      </c>
      <c r="AQ6967">
        <v>3.5753236284318798E-2</v>
      </c>
      <c r="AR6967">
        <v>0</v>
      </c>
      <c r="AS6967">
        <v>0.47005547915975199</v>
      </c>
      <c r="AT6967">
        <v>0</v>
      </c>
      <c r="AU6967">
        <v>0.15851865901654899</v>
      </c>
      <c r="AV6967">
        <v>5.4056617193797701E-2</v>
      </c>
      <c r="AW6967">
        <v>8.6538005595334103E-2</v>
      </c>
      <c r="AX6967">
        <v>3.6938688415761797E-2</v>
      </c>
      <c r="AY6967">
        <v>0</v>
      </c>
      <c r="AZ6967">
        <v>0</v>
      </c>
      <c r="BA6967">
        <v>9.4836170515434602E-5</v>
      </c>
      <c r="BB6967">
        <v>0</v>
      </c>
      <c r="BC6967">
        <v>0</v>
      </c>
      <c r="BD6967">
        <v>1.7829200056901699E-2</v>
      </c>
      <c r="BE6967">
        <v>0</v>
      </c>
      <c r="BF6967">
        <v>3.41410213855564</v>
      </c>
      <c r="BG6967">
        <v>4.4219999999999997</v>
      </c>
      <c r="BH6967">
        <v>4.5818181818181802</v>
      </c>
      <c r="BI6967">
        <v>21089</v>
      </c>
      <c r="BJ6967">
        <v>9913</v>
      </c>
      <c r="BK6967">
        <v>4</v>
      </c>
      <c r="BL6967">
        <v>2.5</v>
      </c>
      <c r="BM6967">
        <v>2.5</v>
      </c>
      <c r="BN6967">
        <v>2.5</v>
      </c>
      <c r="BO6967">
        <v>17746</v>
      </c>
      <c r="BP6967">
        <v>-0.464513888888889</v>
      </c>
      <c r="BQ6967">
        <v>0</v>
      </c>
      <c r="BR6967" s="1">
        <f>+VALUE(Table1[[#This Row],[''tbDimTime'''[datechar']]])</f>
        <v>43960</v>
      </c>
      <c r="BS6967" s="2">
        <f>+VALUE(Table1[[#This Row],[Interval]])</f>
        <v>0.70833333333333337</v>
      </c>
      <c r="BT6967" t="str">
        <f>+YEAR(Table1[[#This Row],[Date]])&amp;WEEKNUM(Table1[[#This Row],[Date]],2)</f>
        <v>202019</v>
      </c>
    </row>
    <row r="6968" spans="1:72" x14ac:dyDescent="0.25">
      <c r="A6968">
        <v>2020</v>
      </c>
      <c r="B6968" t="s">
        <v>335</v>
      </c>
      <c r="C6968" t="s">
        <v>344</v>
      </c>
      <c r="D6968" t="s">
        <v>96</v>
      </c>
      <c r="E6968">
        <v>13.065</v>
      </c>
      <c r="F6968">
        <v>1.37772675086108</v>
      </c>
      <c r="G6968">
        <v>2.6221226102520601</v>
      </c>
      <c r="H6968">
        <v>18</v>
      </c>
      <c r="I6968">
        <v>34.258031902943202</v>
      </c>
      <c r="J6968">
        <v>18</v>
      </c>
      <c r="K6968">
        <v>22</v>
      </c>
      <c r="L6968">
        <v>1.37772675086108</v>
      </c>
      <c r="M6968">
        <v>1.68388825105243</v>
      </c>
      <c r="N6968">
        <v>2.06659012629162</v>
      </c>
      <c r="O6968">
        <v>27</v>
      </c>
      <c r="P6968">
        <v>2.06659012629162</v>
      </c>
      <c r="Q6968">
        <v>27</v>
      </c>
      <c r="R6968">
        <v>1</v>
      </c>
      <c r="S6968">
        <v>1.5</v>
      </c>
      <c r="T6968">
        <v>1.5</v>
      </c>
      <c r="V6968">
        <v>0.8</v>
      </c>
      <c r="W6968">
        <v>0.51851851851851805</v>
      </c>
      <c r="Y6968">
        <v>14</v>
      </c>
      <c r="Z6968">
        <v>0</v>
      </c>
      <c r="AA6968">
        <v>0</v>
      </c>
      <c r="AB6968">
        <v>329.70370370370398</v>
      </c>
      <c r="AC6968">
        <v>312.51170000000002</v>
      </c>
      <c r="AD6968">
        <v>550</v>
      </c>
      <c r="AE6968">
        <v>315.85185185185202</v>
      </c>
      <c r="AF6968">
        <v>10.074074074074099</v>
      </c>
      <c r="AG6968">
        <v>0</v>
      </c>
      <c r="AH6968">
        <v>8800</v>
      </c>
      <c r="AI6968">
        <v>8528</v>
      </c>
      <c r="AJ6968">
        <v>272</v>
      </c>
      <c r="AK6968">
        <v>0</v>
      </c>
      <c r="AL6968">
        <v>0.78813634351482997</v>
      </c>
      <c r="AM6968">
        <v>0.53795020546289596</v>
      </c>
      <c r="AN6968">
        <v>0.68255982596084097</v>
      </c>
      <c r="AO6968">
        <v>0.53795020546289596</v>
      </c>
      <c r="AP6968">
        <v>0.51534928692289095</v>
      </c>
      <c r="AQ6968">
        <v>1.64370316654581E-2</v>
      </c>
      <c r="AR6968">
        <v>0</v>
      </c>
      <c r="AS6968">
        <v>0.14460962049794501</v>
      </c>
      <c r="AT6968">
        <v>0</v>
      </c>
      <c r="AU6968">
        <v>0.26166304085085801</v>
      </c>
      <c r="AV6968">
        <v>5.8013052936910798E-3</v>
      </c>
      <c r="AW6968">
        <v>0.23011844331641301</v>
      </c>
      <c r="AX6968">
        <v>0</v>
      </c>
      <c r="AY6968">
        <v>0</v>
      </c>
      <c r="AZ6968">
        <v>0</v>
      </c>
      <c r="BA6968">
        <v>2.5743292240754199E-2</v>
      </c>
      <c r="BB6968">
        <v>0</v>
      </c>
      <c r="BC6968">
        <v>0</v>
      </c>
      <c r="BD6968">
        <v>0</v>
      </c>
      <c r="BE6968">
        <v>0</v>
      </c>
      <c r="BF6968">
        <v>5.8738216098622198</v>
      </c>
      <c r="BG6968">
        <v>5.226</v>
      </c>
      <c r="BH6968">
        <v>4.5818181818181802</v>
      </c>
      <c r="BI6968">
        <v>16548</v>
      </c>
      <c r="BJ6968">
        <v>2393</v>
      </c>
      <c r="BK6968">
        <v>3</v>
      </c>
      <c r="BL6968">
        <v>2.5</v>
      </c>
      <c r="BM6968">
        <v>2.5</v>
      </c>
      <c r="BN6968">
        <v>2</v>
      </c>
      <c r="BO6968">
        <v>12218</v>
      </c>
      <c r="BP6968">
        <v>-0.53222222222222204</v>
      </c>
      <c r="BQ6968">
        <v>0</v>
      </c>
      <c r="BR6968" s="1">
        <f>+VALUE(Table1[[#This Row],[''tbDimTime'''[datechar']]])</f>
        <v>43960</v>
      </c>
      <c r="BS6968" s="2">
        <f>+VALUE(Table1[[#This Row],[Interval]])</f>
        <v>0.72916666666666663</v>
      </c>
      <c r="BT6968" t="str">
        <f>+YEAR(Table1[[#This Row],[Date]])&amp;WEEKNUM(Table1[[#This Row],[Date]],2)</f>
        <v>202019</v>
      </c>
    </row>
    <row r="6969" spans="1:72" x14ac:dyDescent="0.25">
      <c r="A6969">
        <v>2020</v>
      </c>
      <c r="B6969" t="s">
        <v>335</v>
      </c>
      <c r="C6969" t="s">
        <v>344</v>
      </c>
      <c r="D6969" t="s">
        <v>97</v>
      </c>
      <c r="E6969">
        <v>9.0449999999999999</v>
      </c>
      <c r="F6969">
        <v>1.21614151464898</v>
      </c>
      <c r="G6969">
        <v>1.7371763712138699</v>
      </c>
      <c r="H6969">
        <v>11</v>
      </c>
      <c r="I6969">
        <v>15.712760277629499</v>
      </c>
      <c r="J6969">
        <v>11</v>
      </c>
      <c r="K6969">
        <v>6</v>
      </c>
      <c r="L6969">
        <v>1.21614151464898</v>
      </c>
      <c r="M6969">
        <v>0.66334991708126001</v>
      </c>
      <c r="N6969">
        <v>1.43725815367606</v>
      </c>
      <c r="O6969">
        <v>13</v>
      </c>
      <c r="P6969">
        <v>1.32669983416252</v>
      </c>
      <c r="Q6969">
        <v>12</v>
      </c>
      <c r="R6969">
        <v>0.92307692307692302</v>
      </c>
      <c r="S6969">
        <v>1.0909090909090899</v>
      </c>
      <c r="T6969">
        <v>1.1818181818181801</v>
      </c>
      <c r="V6969">
        <v>0.8</v>
      </c>
      <c r="W6969">
        <v>0.53846153846153799</v>
      </c>
      <c r="Y6969">
        <v>7</v>
      </c>
      <c r="Z6969">
        <v>7.69230769230769E-2</v>
      </c>
      <c r="AA6969">
        <v>1</v>
      </c>
      <c r="AB6969">
        <v>624.33333333333303</v>
      </c>
      <c r="AC6969">
        <v>376.41719999999998</v>
      </c>
      <c r="AD6969">
        <v>550</v>
      </c>
      <c r="AE6969">
        <v>439.75</v>
      </c>
      <c r="AF6969">
        <v>181.25</v>
      </c>
      <c r="AG6969">
        <v>0</v>
      </c>
      <c r="AH6969">
        <v>7452</v>
      </c>
      <c r="AI6969">
        <v>5277</v>
      </c>
      <c r="AJ6969">
        <v>2175</v>
      </c>
      <c r="AK6969">
        <v>0</v>
      </c>
      <c r="AL6969">
        <v>0.763710499490316</v>
      </c>
      <c r="AM6969">
        <v>0.59578528827037802</v>
      </c>
      <c r="AN6969">
        <v>0.78011928429423505</v>
      </c>
      <c r="AO6969">
        <v>0.59578528827037802</v>
      </c>
      <c r="AP6969">
        <v>0.41964214711729603</v>
      </c>
      <c r="AQ6969">
        <v>0.17296222664015901</v>
      </c>
      <c r="AR6969">
        <v>0</v>
      </c>
      <c r="AS6969">
        <v>0.184333996023857</v>
      </c>
      <c r="AT6969">
        <v>0</v>
      </c>
      <c r="AU6969">
        <v>0.32127236580516899</v>
      </c>
      <c r="AV6969">
        <v>7.95228628230616E-4</v>
      </c>
      <c r="AW6969">
        <v>0.319204771371769</v>
      </c>
      <c r="AX6969">
        <v>0</v>
      </c>
      <c r="AY6969">
        <v>1.5904572564612299E-4</v>
      </c>
      <c r="AZ6969">
        <v>0</v>
      </c>
      <c r="BA6969">
        <v>9.5427435387674005E-4</v>
      </c>
      <c r="BB6969">
        <v>0</v>
      </c>
      <c r="BC6969">
        <v>0</v>
      </c>
      <c r="BD6969">
        <v>1.5904572564612299E-4</v>
      </c>
      <c r="BE6969">
        <v>0</v>
      </c>
      <c r="BF6969">
        <v>3.4353876739562601</v>
      </c>
      <c r="BG6969">
        <v>4.5225</v>
      </c>
      <c r="BH6969">
        <v>4.5818181818181802</v>
      </c>
      <c r="BI6969">
        <v>12575</v>
      </c>
      <c r="BJ6969">
        <v>2318</v>
      </c>
      <c r="BK6969">
        <v>2.5</v>
      </c>
      <c r="BL6969">
        <v>2</v>
      </c>
      <c r="BM6969">
        <v>2</v>
      </c>
      <c r="BN6969">
        <v>2</v>
      </c>
      <c r="BO6969">
        <v>8535</v>
      </c>
      <c r="BP6969">
        <v>-0.39722222222222198</v>
      </c>
      <c r="BQ6969">
        <v>0</v>
      </c>
      <c r="BR6969" s="1">
        <f>+VALUE(Table1[[#This Row],[''tbDimTime'''[datechar']]])</f>
        <v>43960</v>
      </c>
      <c r="BS6969" s="2">
        <f>+VALUE(Table1[[#This Row],[Interval]])</f>
        <v>0.75</v>
      </c>
      <c r="BT6969" t="str">
        <f>+YEAR(Table1[[#This Row],[Date]])&amp;WEEKNUM(Table1[[#This Row],[Date]],2)</f>
        <v>202019</v>
      </c>
    </row>
    <row r="6970" spans="1:72" x14ac:dyDescent="0.25">
      <c r="A6970">
        <v>2020</v>
      </c>
      <c r="B6970" t="s">
        <v>335</v>
      </c>
      <c r="C6970" t="s">
        <v>344</v>
      </c>
      <c r="D6970" t="s">
        <v>98</v>
      </c>
      <c r="E6970">
        <v>7.0350000000000001</v>
      </c>
      <c r="F6970">
        <v>1.0660980810234499</v>
      </c>
      <c r="G6970">
        <v>2.5578323073896101</v>
      </c>
      <c r="H6970">
        <v>7.5</v>
      </c>
      <c r="I6970">
        <v>17.9943502824859</v>
      </c>
      <c r="J6970">
        <v>7.5</v>
      </c>
      <c r="K6970">
        <v>10</v>
      </c>
      <c r="L6970">
        <v>1.0660980810234499</v>
      </c>
      <c r="M6970">
        <v>1.42146410803127</v>
      </c>
      <c r="N6970">
        <v>1.84790334044065</v>
      </c>
      <c r="O6970">
        <v>13</v>
      </c>
      <c r="P6970">
        <v>1.84790334044065</v>
      </c>
      <c r="Q6970">
        <v>13</v>
      </c>
      <c r="R6970">
        <v>1</v>
      </c>
      <c r="S6970">
        <v>1.7333333333333301</v>
      </c>
      <c r="T6970">
        <v>1.7333333333333301</v>
      </c>
      <c r="V6970">
        <v>0.8</v>
      </c>
      <c r="W6970">
        <v>0.76923076923076905</v>
      </c>
      <c r="Y6970">
        <v>10</v>
      </c>
      <c r="Z6970">
        <v>0</v>
      </c>
      <c r="AA6970">
        <v>0</v>
      </c>
      <c r="AB6970">
        <v>408.461538461538</v>
      </c>
      <c r="AC6970">
        <v>350.79919999999998</v>
      </c>
      <c r="AD6970">
        <v>550</v>
      </c>
      <c r="AE6970">
        <v>359.30769230769198</v>
      </c>
      <c r="AF6970">
        <v>44.692307692307701</v>
      </c>
      <c r="AG6970">
        <v>0</v>
      </c>
      <c r="AH6970">
        <v>5252</v>
      </c>
      <c r="AI6970">
        <v>4671</v>
      </c>
      <c r="AJ6970">
        <v>581</v>
      </c>
      <c r="AK6970">
        <v>0</v>
      </c>
      <c r="AL6970">
        <v>0.72244897959183696</v>
      </c>
      <c r="AM6970">
        <v>0.69348308737103304</v>
      </c>
      <c r="AN6970">
        <v>0.95990596839493303</v>
      </c>
      <c r="AO6970">
        <v>0.69348308737103304</v>
      </c>
      <c r="AP6970">
        <v>0.61003003787384102</v>
      </c>
      <c r="AQ6970">
        <v>7.5878281311218501E-2</v>
      </c>
      <c r="AR6970">
        <v>0</v>
      </c>
      <c r="AS6970">
        <v>0.26642288102389999</v>
      </c>
      <c r="AT6970">
        <v>0</v>
      </c>
      <c r="AU6970">
        <v>4.4534412955465598E-2</v>
      </c>
      <c r="AV6970">
        <v>3.3955857385398998E-3</v>
      </c>
      <c r="AW6970">
        <v>4.0747028862478801E-2</v>
      </c>
      <c r="AX6970">
        <v>0</v>
      </c>
      <c r="AY6970">
        <v>0</v>
      </c>
      <c r="AZ6970">
        <v>0</v>
      </c>
      <c r="BA6970">
        <v>0</v>
      </c>
      <c r="BB6970">
        <v>0</v>
      </c>
      <c r="BC6970">
        <v>0</v>
      </c>
      <c r="BD6970">
        <v>3.9179835444691101E-4</v>
      </c>
      <c r="BE6970">
        <v>0</v>
      </c>
      <c r="BF6970">
        <v>6.1120543293718201</v>
      </c>
      <c r="BG6970">
        <v>4.6900000000000004</v>
      </c>
      <c r="BH6970">
        <v>4.5818181818181802</v>
      </c>
      <c r="BI6970">
        <v>7657</v>
      </c>
      <c r="BJ6970">
        <v>2040</v>
      </c>
      <c r="BK6970">
        <v>2</v>
      </c>
      <c r="BL6970">
        <v>1.5</v>
      </c>
      <c r="BM6970">
        <v>1.5</v>
      </c>
      <c r="BN6970">
        <v>1.5</v>
      </c>
      <c r="BO6970">
        <v>7316</v>
      </c>
      <c r="BP6970">
        <v>-6.3472222222222194E-2</v>
      </c>
      <c r="BQ6970">
        <v>0</v>
      </c>
      <c r="BR6970" s="1">
        <f>+VALUE(Table1[[#This Row],[''tbDimTime'''[datechar']]])</f>
        <v>43960</v>
      </c>
      <c r="BS6970" s="2">
        <f>+VALUE(Table1[[#This Row],[Interval]])</f>
        <v>0.77083333333333337</v>
      </c>
      <c r="BT6970" t="str">
        <f>+YEAR(Table1[[#This Row],[Date]])&amp;WEEKNUM(Table1[[#This Row],[Date]],2)</f>
        <v>202019</v>
      </c>
    </row>
    <row r="6971" spans="1:72" x14ac:dyDescent="0.25">
      <c r="A6971">
        <v>2020</v>
      </c>
      <c r="B6971" t="s">
        <v>335</v>
      </c>
      <c r="C6971" t="s">
        <v>344</v>
      </c>
      <c r="D6971" t="s">
        <v>99</v>
      </c>
      <c r="E6971">
        <v>1.0049999999999999</v>
      </c>
      <c r="F6971">
        <v>76.119402985074601</v>
      </c>
      <c r="G6971">
        <v>15.0747881048485</v>
      </c>
      <c r="H6971">
        <v>76.5</v>
      </c>
      <c r="I6971">
        <v>15.150162045372699</v>
      </c>
      <c r="J6971">
        <v>76.5</v>
      </c>
      <c r="K6971">
        <v>8</v>
      </c>
      <c r="L6971">
        <v>76.119402985074601</v>
      </c>
      <c r="M6971">
        <v>7.9601990049751299</v>
      </c>
      <c r="N6971">
        <v>7.9601990049751299</v>
      </c>
      <c r="O6971">
        <v>8</v>
      </c>
      <c r="P6971">
        <v>7.9601990049751299</v>
      </c>
      <c r="Q6971">
        <v>8</v>
      </c>
      <c r="R6971">
        <v>1</v>
      </c>
      <c r="S6971">
        <v>0.10457516339869299</v>
      </c>
      <c r="T6971">
        <v>0.10457516339869299</v>
      </c>
      <c r="V6971">
        <v>0.8</v>
      </c>
      <c r="W6971">
        <v>1</v>
      </c>
      <c r="Y6971">
        <v>8</v>
      </c>
      <c r="Z6971">
        <v>0</v>
      </c>
      <c r="AA6971">
        <v>0</v>
      </c>
      <c r="AB6971">
        <v>347.125</v>
      </c>
      <c r="AC6971">
        <v>51.45</v>
      </c>
      <c r="AD6971">
        <v>550</v>
      </c>
      <c r="AE6971">
        <v>338.25</v>
      </c>
      <c r="AF6971">
        <v>5</v>
      </c>
      <c r="AG6971">
        <v>0</v>
      </c>
      <c r="AH6971">
        <v>2746</v>
      </c>
      <c r="AI6971">
        <v>2706</v>
      </c>
      <c r="AJ6971">
        <v>40</v>
      </c>
      <c r="AK6971">
        <v>0</v>
      </c>
      <c r="AL6971">
        <v>0.52804715725423101</v>
      </c>
      <c r="AM6971">
        <v>0.38655345211581299</v>
      </c>
      <c r="AN6971">
        <v>0.73204342984409798</v>
      </c>
      <c r="AO6971">
        <v>0.38655345211581299</v>
      </c>
      <c r="AP6971">
        <v>0.37667037861915398</v>
      </c>
      <c r="AQ6971">
        <v>5.5679287305122503E-3</v>
      </c>
      <c r="AR6971">
        <v>0</v>
      </c>
      <c r="AS6971">
        <v>0.34548997772828499</v>
      </c>
      <c r="AT6971">
        <v>0</v>
      </c>
      <c r="AU6971">
        <v>3.8418708240534498E-2</v>
      </c>
      <c r="AV6971">
        <v>3.89755011135857E-3</v>
      </c>
      <c r="AW6971">
        <v>3.3825167037861897E-2</v>
      </c>
      <c r="AX6971">
        <v>0</v>
      </c>
      <c r="AY6971">
        <v>0</v>
      </c>
      <c r="AZ6971">
        <v>0</v>
      </c>
      <c r="BA6971">
        <v>6.9599109131403096E-4</v>
      </c>
      <c r="BB6971">
        <v>0</v>
      </c>
      <c r="BC6971">
        <v>0</v>
      </c>
      <c r="BD6971">
        <v>0</v>
      </c>
      <c r="BE6971">
        <v>0</v>
      </c>
      <c r="BF6971">
        <v>4.0089086859688203</v>
      </c>
      <c r="BG6971">
        <v>0.67</v>
      </c>
      <c r="BH6971">
        <v>4.5818181818181802</v>
      </c>
      <c r="BI6971">
        <v>7184</v>
      </c>
      <c r="BJ6971">
        <v>2482</v>
      </c>
      <c r="BK6971">
        <v>2</v>
      </c>
      <c r="BL6971">
        <v>1.5</v>
      </c>
      <c r="BM6971">
        <v>1.5</v>
      </c>
      <c r="BN6971">
        <v>0.5</v>
      </c>
      <c r="BO6971">
        <v>6908</v>
      </c>
      <c r="BP6971">
        <v>2.22222222222224E-3</v>
      </c>
      <c r="BQ6971">
        <v>0</v>
      </c>
      <c r="BR6971" s="1">
        <f>+VALUE(Table1[[#This Row],[''tbDimTime'''[datechar']]])</f>
        <v>43960</v>
      </c>
      <c r="BS6971" s="2">
        <f>+VALUE(Table1[[#This Row],[Interval]])</f>
        <v>0.79166666666666663</v>
      </c>
      <c r="BT6971" t="str">
        <f>+YEAR(Table1[[#This Row],[Date]])&amp;WEEKNUM(Table1[[#This Row],[Date]],2)</f>
        <v>202019</v>
      </c>
    </row>
    <row r="6972" spans="1:72" x14ac:dyDescent="0.25">
      <c r="A6972">
        <v>2020</v>
      </c>
      <c r="B6972" t="s">
        <v>335</v>
      </c>
      <c r="C6972" t="s">
        <v>344</v>
      </c>
      <c r="D6972" t="s">
        <v>100</v>
      </c>
      <c r="E6972">
        <v>0</v>
      </c>
      <c r="H6972">
        <v>0</v>
      </c>
      <c r="I6972">
        <v>13.8501154324276</v>
      </c>
      <c r="J6972">
        <v>0</v>
      </c>
      <c r="K6972">
        <v>4.5</v>
      </c>
      <c r="O6972">
        <v>10</v>
      </c>
      <c r="Q6972">
        <v>10</v>
      </c>
      <c r="R6972">
        <v>1</v>
      </c>
      <c r="V6972">
        <v>0.8</v>
      </c>
      <c r="W6972">
        <v>0.7</v>
      </c>
      <c r="Y6972">
        <v>7</v>
      </c>
      <c r="Z6972">
        <v>0</v>
      </c>
      <c r="AA6972">
        <v>0</v>
      </c>
      <c r="AB6972">
        <v>563.1</v>
      </c>
      <c r="AD6972">
        <v>550</v>
      </c>
      <c r="AE6972">
        <v>481.6</v>
      </c>
      <c r="AF6972">
        <v>76.900000000000006</v>
      </c>
      <c r="AG6972">
        <v>0</v>
      </c>
      <c r="AH6972">
        <v>5585</v>
      </c>
      <c r="AI6972">
        <v>4816</v>
      </c>
      <c r="AJ6972">
        <v>769</v>
      </c>
      <c r="AK6972">
        <v>0</v>
      </c>
      <c r="AL6972">
        <v>0.72201564303115795</v>
      </c>
      <c r="AM6972">
        <v>0.78208333333333302</v>
      </c>
      <c r="AN6972">
        <v>1.0831944444444399</v>
      </c>
      <c r="AO6972">
        <v>0.78208333333333302</v>
      </c>
      <c r="AP6972">
        <v>0.66888888888888898</v>
      </c>
      <c r="AQ6972">
        <v>0.106805555555556</v>
      </c>
      <c r="AR6972">
        <v>0</v>
      </c>
      <c r="AS6972">
        <v>0.301111111111111</v>
      </c>
      <c r="AT6972">
        <v>0</v>
      </c>
      <c r="AU6972">
        <v>0.12916666666666701</v>
      </c>
      <c r="AV6972">
        <v>0</v>
      </c>
      <c r="AW6972">
        <v>0</v>
      </c>
      <c r="AX6972">
        <v>0</v>
      </c>
      <c r="AY6972">
        <v>0</v>
      </c>
      <c r="AZ6972">
        <v>0</v>
      </c>
      <c r="BA6972">
        <v>0</v>
      </c>
      <c r="BB6972">
        <v>0</v>
      </c>
      <c r="BC6972">
        <v>0</v>
      </c>
      <c r="BD6972">
        <v>0.12916666666666701</v>
      </c>
      <c r="BE6972">
        <v>0</v>
      </c>
      <c r="BF6972">
        <v>5</v>
      </c>
      <c r="BG6972">
        <v>0</v>
      </c>
      <c r="BH6972">
        <v>4.5818181818181802</v>
      </c>
      <c r="BI6972">
        <v>7200</v>
      </c>
      <c r="BJ6972">
        <v>2168</v>
      </c>
      <c r="BK6972">
        <v>1.5</v>
      </c>
      <c r="BL6972">
        <v>1</v>
      </c>
      <c r="BM6972">
        <v>1</v>
      </c>
      <c r="BN6972">
        <v>0</v>
      </c>
      <c r="BO6972">
        <v>6270</v>
      </c>
      <c r="BP6972">
        <v>-0.33333333333333298</v>
      </c>
      <c r="BQ6972">
        <v>0</v>
      </c>
      <c r="BR6972" s="1">
        <f>+VALUE(Table1[[#This Row],[''tbDimTime'''[datechar']]])</f>
        <v>43960</v>
      </c>
      <c r="BS6972" s="2">
        <f>+VALUE(Table1[[#This Row],[Interval]])</f>
        <v>0.8125</v>
      </c>
      <c r="BT6972" t="str">
        <f>+YEAR(Table1[[#This Row],[Date]])&amp;WEEKNUM(Table1[[#This Row],[Date]],2)</f>
        <v>202019</v>
      </c>
    </row>
    <row r="6973" spans="1:72" x14ac:dyDescent="0.25">
      <c r="A6973">
        <v>2020</v>
      </c>
      <c r="B6973" t="s">
        <v>335</v>
      </c>
      <c r="C6973" t="s">
        <v>344</v>
      </c>
      <c r="D6973" t="s">
        <v>101</v>
      </c>
      <c r="E6973">
        <v>0</v>
      </c>
      <c r="H6973">
        <v>0</v>
      </c>
      <c r="I6973">
        <v>14.19965061143</v>
      </c>
      <c r="J6973">
        <v>0</v>
      </c>
      <c r="K6973">
        <v>0</v>
      </c>
      <c r="O6973">
        <v>9</v>
      </c>
      <c r="Q6973">
        <v>9</v>
      </c>
      <c r="R6973">
        <v>1</v>
      </c>
      <c r="V6973">
        <v>0.8</v>
      </c>
      <c r="W6973">
        <v>0.88888888888888895</v>
      </c>
      <c r="Y6973">
        <v>8</v>
      </c>
      <c r="Z6973">
        <v>0</v>
      </c>
      <c r="AA6973">
        <v>0</v>
      </c>
      <c r="AB6973">
        <v>445.222222222222</v>
      </c>
      <c r="AD6973">
        <v>550</v>
      </c>
      <c r="AE6973">
        <v>405.222222222222</v>
      </c>
      <c r="AF6973">
        <v>36.6666666666667</v>
      </c>
      <c r="AG6973">
        <v>0</v>
      </c>
      <c r="AH6973">
        <v>3977</v>
      </c>
      <c r="AI6973">
        <v>3647</v>
      </c>
      <c r="AJ6973">
        <v>330</v>
      </c>
      <c r="AK6973">
        <v>0</v>
      </c>
      <c r="AL6973">
        <v>0.63381841189497001</v>
      </c>
      <c r="AM6973">
        <v>0.73347977301848799</v>
      </c>
      <c r="AN6973">
        <v>1.15723961193483</v>
      </c>
      <c r="AO6973">
        <v>0.73347977301848799</v>
      </c>
      <c r="AP6973">
        <v>0.66758191469888295</v>
      </c>
      <c r="AQ6973">
        <v>6.0406370126304197E-2</v>
      </c>
      <c r="AR6973">
        <v>0</v>
      </c>
      <c r="AS6973">
        <v>0.423759838916346</v>
      </c>
      <c r="AU6973">
        <v>1.1532125205930799E-2</v>
      </c>
      <c r="AV6973">
        <v>9.1524803221673104E-4</v>
      </c>
      <c r="AW6973">
        <v>5.4914881933003801E-4</v>
      </c>
      <c r="AX6973">
        <v>0</v>
      </c>
      <c r="AY6973">
        <v>0</v>
      </c>
      <c r="AZ6973">
        <v>0</v>
      </c>
      <c r="BA6973">
        <v>0</v>
      </c>
      <c r="BB6973">
        <v>0</v>
      </c>
      <c r="BC6973">
        <v>0</v>
      </c>
      <c r="BD6973">
        <v>1.0067728354383999E-2</v>
      </c>
      <c r="BE6973">
        <v>0</v>
      </c>
      <c r="BF6973">
        <v>5.9308072487644203</v>
      </c>
      <c r="BH6973">
        <v>4.5818181818181802</v>
      </c>
      <c r="BI6973">
        <v>5463</v>
      </c>
      <c r="BJ6973">
        <v>2315</v>
      </c>
      <c r="BK6973">
        <v>0</v>
      </c>
      <c r="BL6973">
        <v>0</v>
      </c>
      <c r="BM6973">
        <v>0</v>
      </c>
      <c r="BN6973">
        <v>0</v>
      </c>
      <c r="BO6973">
        <v>5400</v>
      </c>
      <c r="BR6973" s="1">
        <f>+VALUE(Table1[[#This Row],[''tbDimTime'''[datechar']]])</f>
        <v>43960</v>
      </c>
      <c r="BS6973" s="2">
        <f>+VALUE(Table1[[#This Row],[Interval]])</f>
        <v>0.83333333333333337</v>
      </c>
      <c r="BT6973" t="str">
        <f>+YEAR(Table1[[#This Row],[Date]])&amp;WEEKNUM(Table1[[#This Row],[Date]],2)</f>
        <v>202019</v>
      </c>
    </row>
    <row r="6974" spans="1:72" x14ac:dyDescent="0.25">
      <c r="A6974">
        <v>2020</v>
      </c>
      <c r="B6974" t="s">
        <v>335</v>
      </c>
      <c r="C6974" t="s">
        <v>344</v>
      </c>
      <c r="D6974" t="s">
        <v>102</v>
      </c>
      <c r="E6974">
        <v>0</v>
      </c>
      <c r="H6974">
        <v>0</v>
      </c>
      <c r="I6974">
        <v>6.7532097004279601</v>
      </c>
      <c r="J6974">
        <v>0</v>
      </c>
      <c r="K6974">
        <v>0</v>
      </c>
      <c r="O6974">
        <v>4</v>
      </c>
      <c r="Q6974">
        <v>3</v>
      </c>
      <c r="R6974">
        <v>0.75</v>
      </c>
      <c r="V6974">
        <v>0.8</v>
      </c>
      <c r="W6974">
        <v>0.5</v>
      </c>
      <c r="Y6974">
        <v>2</v>
      </c>
      <c r="Z6974">
        <v>0.25</v>
      </c>
      <c r="AA6974">
        <v>1</v>
      </c>
      <c r="AB6974">
        <v>467.33333333333297</v>
      </c>
      <c r="AD6974">
        <v>550</v>
      </c>
      <c r="AE6974">
        <v>399.66666666666703</v>
      </c>
      <c r="AF6974">
        <v>61.6666666666667</v>
      </c>
      <c r="AG6974">
        <v>0</v>
      </c>
      <c r="AH6974">
        <v>1384</v>
      </c>
      <c r="AI6974">
        <v>1199</v>
      </c>
      <c r="AJ6974">
        <v>185</v>
      </c>
      <c r="AK6974">
        <v>0</v>
      </c>
      <c r="AL6974">
        <v>0.44423320659062099</v>
      </c>
      <c r="AM6974">
        <v>0.386972122550373</v>
      </c>
      <c r="AN6974">
        <v>0.871101297267458</v>
      </c>
      <c r="AO6974">
        <v>0.386972122550373</v>
      </c>
      <c r="AP6974">
        <v>0.330941208942865</v>
      </c>
      <c r="AQ6974">
        <v>5.1062655258073401E-2</v>
      </c>
      <c r="AR6974">
        <v>0</v>
      </c>
      <c r="AS6974">
        <v>0.484129174717085</v>
      </c>
      <c r="AU6974">
        <v>2.1805133866961101E-2</v>
      </c>
      <c r="AV6974">
        <v>2.1805133866961101E-2</v>
      </c>
      <c r="AW6974">
        <v>0</v>
      </c>
      <c r="AX6974">
        <v>0</v>
      </c>
      <c r="AY6974">
        <v>0</v>
      </c>
      <c r="AZ6974">
        <v>0</v>
      </c>
      <c r="BA6974">
        <v>0</v>
      </c>
      <c r="BB6974">
        <v>0</v>
      </c>
      <c r="BC6974">
        <v>0</v>
      </c>
      <c r="BD6974">
        <v>0</v>
      </c>
      <c r="BE6974">
        <v>0</v>
      </c>
      <c r="BF6974">
        <v>2.9809550096605002</v>
      </c>
      <c r="BH6974">
        <v>4.5818181818181802</v>
      </c>
      <c r="BI6974">
        <v>3623</v>
      </c>
      <c r="BJ6974">
        <v>1754</v>
      </c>
      <c r="BK6974">
        <v>0</v>
      </c>
      <c r="BL6974">
        <v>0</v>
      </c>
      <c r="BM6974">
        <v>0</v>
      </c>
      <c r="BN6974">
        <v>0</v>
      </c>
      <c r="BO6974">
        <v>3544</v>
      </c>
      <c r="BR6974" s="1">
        <f>+VALUE(Table1[[#This Row],[''tbDimTime'''[datechar']]])</f>
        <v>43960</v>
      </c>
      <c r="BS6974" s="2">
        <f>+VALUE(Table1[[#This Row],[Interval]])</f>
        <v>0.85416666666666663</v>
      </c>
      <c r="BT6974" t="str">
        <f>+YEAR(Table1[[#This Row],[Date]])&amp;WEEKNUM(Table1[[#This Row],[Date]],2)</f>
        <v>202019</v>
      </c>
    </row>
    <row r="6975" spans="1:72" x14ac:dyDescent="0.25">
      <c r="A6975">
        <v>2020</v>
      </c>
      <c r="B6975" t="s">
        <v>335</v>
      </c>
      <c r="C6975" t="s">
        <v>344</v>
      </c>
      <c r="D6975" t="s">
        <v>103</v>
      </c>
      <c r="E6975">
        <v>0</v>
      </c>
      <c r="H6975">
        <v>0</v>
      </c>
      <c r="I6975">
        <v>3.0029354207436398</v>
      </c>
      <c r="J6975">
        <v>0</v>
      </c>
      <c r="K6975">
        <v>0</v>
      </c>
      <c r="O6975">
        <v>3</v>
      </c>
      <c r="Q6975">
        <v>3</v>
      </c>
      <c r="R6975">
        <v>1</v>
      </c>
      <c r="V6975">
        <v>0.8</v>
      </c>
      <c r="W6975">
        <v>0.33333333333333298</v>
      </c>
      <c r="Y6975">
        <v>1</v>
      </c>
      <c r="Z6975">
        <v>0</v>
      </c>
      <c r="AA6975">
        <v>0</v>
      </c>
      <c r="AB6975">
        <v>340.66666666666703</v>
      </c>
      <c r="AD6975">
        <v>550</v>
      </c>
      <c r="AE6975">
        <v>228</v>
      </c>
      <c r="AF6975">
        <v>109.666666666667</v>
      </c>
      <c r="AG6975">
        <v>0</v>
      </c>
      <c r="AH6975">
        <v>1013</v>
      </c>
      <c r="AI6975">
        <v>684</v>
      </c>
      <c r="AJ6975">
        <v>329</v>
      </c>
      <c r="AK6975">
        <v>0</v>
      </c>
      <c r="AL6975">
        <v>0.99902248289345097</v>
      </c>
      <c r="AM6975">
        <v>1.81205673758865</v>
      </c>
      <c r="AN6975">
        <v>1.8138297872340401</v>
      </c>
      <c r="AO6975">
        <v>1.81205673758865</v>
      </c>
      <c r="AP6975">
        <v>1.2127659574468099</v>
      </c>
      <c r="AQ6975">
        <v>0.58333333333333304</v>
      </c>
      <c r="AR6975">
        <v>0</v>
      </c>
      <c r="AS6975">
        <v>1.77304964539007E-3</v>
      </c>
      <c r="AU6975">
        <v>0.39716312056737602</v>
      </c>
      <c r="AV6975">
        <v>0.38475177304964497</v>
      </c>
      <c r="AW6975">
        <v>1.24113475177305E-2</v>
      </c>
      <c r="AX6975">
        <v>0</v>
      </c>
      <c r="AY6975">
        <v>0</v>
      </c>
      <c r="AZ6975">
        <v>0</v>
      </c>
      <c r="BA6975">
        <v>0</v>
      </c>
      <c r="BB6975">
        <v>0</v>
      </c>
      <c r="BC6975">
        <v>0</v>
      </c>
      <c r="BD6975">
        <v>0</v>
      </c>
      <c r="BE6975">
        <v>0</v>
      </c>
      <c r="BF6975">
        <v>19.148936170212799</v>
      </c>
      <c r="BH6975">
        <v>4.5818181818181802</v>
      </c>
      <c r="BI6975">
        <v>564</v>
      </c>
      <c r="BJ6975">
        <v>1</v>
      </c>
      <c r="BK6975">
        <v>0</v>
      </c>
      <c r="BL6975">
        <v>0</v>
      </c>
      <c r="BM6975">
        <v>0</v>
      </c>
      <c r="BN6975">
        <v>0</v>
      </c>
      <c r="BO6975">
        <v>340</v>
      </c>
      <c r="BR6975" s="1">
        <f>+VALUE(Table1[[#This Row],[''tbDimTime'''[datechar']]])</f>
        <v>43960</v>
      </c>
      <c r="BS6975" s="2">
        <f>+VALUE(Table1[[#This Row],[Interval]])</f>
        <v>0.875</v>
      </c>
      <c r="BT6975" t="str">
        <f>+YEAR(Table1[[#This Row],[Date]])&amp;WEEKNUM(Table1[[#This Row],[Date]],2)</f>
        <v>202019</v>
      </c>
    </row>
    <row r="6976" spans="1:72" x14ac:dyDescent="0.25">
      <c r="A6976">
        <v>2020</v>
      </c>
      <c r="B6976" t="s">
        <v>335</v>
      </c>
      <c r="C6976" t="s">
        <v>345</v>
      </c>
      <c r="D6976" t="s">
        <v>75</v>
      </c>
      <c r="E6976">
        <v>3.0449999999999999</v>
      </c>
      <c r="F6976">
        <v>8.5385878489326803</v>
      </c>
      <c r="H6976">
        <v>26</v>
      </c>
      <c r="I6976" t="s">
        <v>72</v>
      </c>
      <c r="J6976">
        <v>26</v>
      </c>
      <c r="K6976">
        <v>0</v>
      </c>
      <c r="L6976">
        <v>8.5385878489326803</v>
      </c>
      <c r="M6976">
        <v>0</v>
      </c>
      <c r="N6976">
        <v>0</v>
      </c>
      <c r="O6976">
        <v>0</v>
      </c>
      <c r="P6976">
        <v>0</v>
      </c>
      <c r="Q6976">
        <v>0</v>
      </c>
      <c r="S6976">
        <v>0</v>
      </c>
      <c r="T6976">
        <v>0</v>
      </c>
      <c r="Y6976">
        <v>0</v>
      </c>
      <c r="AA6976">
        <v>0</v>
      </c>
      <c r="AC6976">
        <v>224</v>
      </c>
      <c r="AH6976">
        <v>0</v>
      </c>
      <c r="AI6976">
        <v>0</v>
      </c>
      <c r="AJ6976">
        <v>0</v>
      </c>
      <c r="AK6976">
        <v>0</v>
      </c>
      <c r="AT6976">
        <v>0</v>
      </c>
      <c r="BG6976">
        <v>1.218</v>
      </c>
      <c r="BI6976">
        <v>0</v>
      </c>
      <c r="BJ6976">
        <v>0</v>
      </c>
      <c r="BK6976">
        <v>3</v>
      </c>
      <c r="BL6976">
        <v>2.5</v>
      </c>
      <c r="BM6976">
        <v>2.5</v>
      </c>
      <c r="BN6976">
        <v>1</v>
      </c>
      <c r="BO6976">
        <v>0</v>
      </c>
      <c r="BP6976">
        <v>1</v>
      </c>
      <c r="BQ6976">
        <v>0</v>
      </c>
      <c r="BR6976" s="1">
        <f>+VALUE(Table1[[#This Row],[''tbDimTime'''[datechar']]])</f>
        <v>43961</v>
      </c>
      <c r="BS6976" s="2">
        <f>+VALUE(Table1[[#This Row],[Interval]])</f>
        <v>0.29166666666666669</v>
      </c>
      <c r="BT6976" t="str">
        <f>+YEAR(Table1[[#This Row],[Date]])&amp;WEEKNUM(Table1[[#This Row],[Date]],2)</f>
        <v>202019</v>
      </c>
    </row>
    <row r="6977" spans="1:72" x14ac:dyDescent="0.25">
      <c r="A6977">
        <v>2020</v>
      </c>
      <c r="B6977" t="s">
        <v>335</v>
      </c>
      <c r="C6977" t="s">
        <v>345</v>
      </c>
      <c r="D6977" t="s">
        <v>76</v>
      </c>
      <c r="E6977">
        <v>6.09</v>
      </c>
      <c r="F6977">
        <v>2.2167487684729101</v>
      </c>
      <c r="H6977">
        <v>13.5</v>
      </c>
      <c r="I6977" t="s">
        <v>72</v>
      </c>
      <c r="J6977">
        <v>13.5</v>
      </c>
      <c r="K6977">
        <v>0</v>
      </c>
      <c r="L6977">
        <v>2.2167487684729101</v>
      </c>
      <c r="M6977">
        <v>0</v>
      </c>
      <c r="N6977">
        <v>0</v>
      </c>
      <c r="O6977">
        <v>0</v>
      </c>
      <c r="P6977">
        <v>0</v>
      </c>
      <c r="Q6977">
        <v>0</v>
      </c>
      <c r="S6977">
        <v>0</v>
      </c>
      <c r="T6977">
        <v>0</v>
      </c>
      <c r="Y6977">
        <v>0</v>
      </c>
      <c r="AA6977">
        <v>0</v>
      </c>
      <c r="AC6977">
        <v>414.46</v>
      </c>
      <c r="AH6977">
        <v>0</v>
      </c>
      <c r="AI6977">
        <v>0</v>
      </c>
      <c r="AJ6977">
        <v>0</v>
      </c>
      <c r="AK6977">
        <v>0</v>
      </c>
      <c r="AM6977">
        <v>0</v>
      </c>
      <c r="AN6977">
        <v>0</v>
      </c>
      <c r="AO6977">
        <v>0</v>
      </c>
      <c r="AP6977">
        <v>0</v>
      </c>
      <c r="AQ6977">
        <v>0</v>
      </c>
      <c r="AR6977">
        <v>0</v>
      </c>
      <c r="AS6977">
        <v>0</v>
      </c>
      <c r="AT6977">
        <v>0</v>
      </c>
      <c r="AU6977">
        <v>1</v>
      </c>
      <c r="AV6977">
        <v>0.100917431192661</v>
      </c>
      <c r="AW6977">
        <v>0.89908256880733906</v>
      </c>
      <c r="AX6977">
        <v>0</v>
      </c>
      <c r="AY6977">
        <v>0</v>
      </c>
      <c r="AZ6977">
        <v>0</v>
      </c>
      <c r="BA6977">
        <v>0</v>
      </c>
      <c r="BB6977">
        <v>0</v>
      </c>
      <c r="BC6977">
        <v>0</v>
      </c>
      <c r="BD6977">
        <v>0</v>
      </c>
      <c r="BE6977">
        <v>0</v>
      </c>
      <c r="BF6977">
        <v>0</v>
      </c>
      <c r="BG6977">
        <v>2.4359999999999999</v>
      </c>
      <c r="BI6977">
        <v>218</v>
      </c>
      <c r="BJ6977">
        <v>0</v>
      </c>
      <c r="BK6977">
        <v>3</v>
      </c>
      <c r="BL6977">
        <v>2.5</v>
      </c>
      <c r="BM6977">
        <v>2.5</v>
      </c>
      <c r="BN6977">
        <v>1.5</v>
      </c>
      <c r="BO6977">
        <v>0</v>
      </c>
      <c r="BP6977">
        <v>0.97981481481481503</v>
      </c>
      <c r="BQ6977">
        <v>0</v>
      </c>
      <c r="BR6977" s="1">
        <f>+VALUE(Table1[[#This Row],[''tbDimTime'''[datechar']]])</f>
        <v>43961</v>
      </c>
      <c r="BS6977" s="2">
        <f>+VALUE(Table1[[#This Row],[Interval]])</f>
        <v>0.3125</v>
      </c>
      <c r="BT6977" t="str">
        <f>+YEAR(Table1[[#This Row],[Date]])&amp;WEEKNUM(Table1[[#This Row],[Date]],2)</f>
        <v>202019</v>
      </c>
    </row>
    <row r="6978" spans="1:72" x14ac:dyDescent="0.25">
      <c r="A6978">
        <v>2020</v>
      </c>
      <c r="B6978" t="s">
        <v>335</v>
      </c>
      <c r="C6978" t="s">
        <v>345</v>
      </c>
      <c r="D6978" t="s">
        <v>77</v>
      </c>
      <c r="E6978">
        <v>6.09</v>
      </c>
      <c r="F6978">
        <v>2.05254515599343</v>
      </c>
      <c r="G6978">
        <v>14.084060726529</v>
      </c>
      <c r="H6978">
        <v>12.5</v>
      </c>
      <c r="I6978">
        <v>85.771929824561397</v>
      </c>
      <c r="J6978">
        <v>17</v>
      </c>
      <c r="K6978">
        <v>59</v>
      </c>
      <c r="L6978">
        <v>2.7914614121510701</v>
      </c>
      <c r="M6978">
        <v>9.6880131362889994</v>
      </c>
      <c r="N6978">
        <v>0.16420361247947499</v>
      </c>
      <c r="O6978">
        <v>1</v>
      </c>
      <c r="P6978">
        <v>0.16420361247947499</v>
      </c>
      <c r="Q6978">
        <v>1</v>
      </c>
      <c r="R6978">
        <v>1</v>
      </c>
      <c r="S6978">
        <v>0.08</v>
      </c>
      <c r="T6978">
        <v>0.08</v>
      </c>
      <c r="V6978">
        <v>0.8</v>
      </c>
      <c r="W6978">
        <v>1</v>
      </c>
      <c r="Y6978">
        <v>1</v>
      </c>
      <c r="Z6978">
        <v>0</v>
      </c>
      <c r="AA6978">
        <v>0</v>
      </c>
      <c r="AB6978">
        <v>114</v>
      </c>
      <c r="AC6978">
        <v>328.41669999999999</v>
      </c>
      <c r="AD6978">
        <v>550</v>
      </c>
      <c r="AE6978">
        <v>110</v>
      </c>
      <c r="AF6978">
        <v>0</v>
      </c>
      <c r="AG6978">
        <v>0</v>
      </c>
      <c r="AH6978">
        <v>110</v>
      </c>
      <c r="AI6978">
        <v>110</v>
      </c>
      <c r="AJ6978">
        <v>0</v>
      </c>
      <c r="AK6978">
        <v>0</v>
      </c>
      <c r="AL6978">
        <v>1.1658825935774201E-2</v>
      </c>
      <c r="AM6978">
        <v>1.0919540229885101E-2</v>
      </c>
      <c r="AN6978">
        <v>0.93659003831417598</v>
      </c>
      <c r="AO6978">
        <v>1.0919540229885101E-2</v>
      </c>
      <c r="AP6978">
        <v>1.0536398467432999E-2</v>
      </c>
      <c r="AQ6978">
        <v>0</v>
      </c>
      <c r="AR6978">
        <v>0</v>
      </c>
      <c r="AS6978">
        <v>0.92567049808429103</v>
      </c>
      <c r="AT6978">
        <v>0.25</v>
      </c>
      <c r="AU6978">
        <v>3.8601532567049797E-2</v>
      </c>
      <c r="AV6978">
        <v>2.20306513409962E-3</v>
      </c>
      <c r="AW6978">
        <v>3.63984674329502E-2</v>
      </c>
      <c r="AX6978">
        <v>0</v>
      </c>
      <c r="AY6978">
        <v>0</v>
      </c>
      <c r="AZ6978">
        <v>0</v>
      </c>
      <c r="BA6978">
        <v>0</v>
      </c>
      <c r="BB6978">
        <v>0</v>
      </c>
      <c r="BC6978">
        <v>0</v>
      </c>
      <c r="BD6978">
        <v>0</v>
      </c>
      <c r="BE6978">
        <v>0</v>
      </c>
      <c r="BF6978">
        <v>0.34482758620689702</v>
      </c>
      <c r="BG6978">
        <v>2.4359999999999999</v>
      </c>
      <c r="BH6978">
        <v>4.5818181818181802</v>
      </c>
      <c r="BI6978">
        <v>10440</v>
      </c>
      <c r="BJ6978">
        <v>9664</v>
      </c>
      <c r="BK6978">
        <v>3</v>
      </c>
      <c r="BL6978">
        <v>2.5</v>
      </c>
      <c r="BM6978">
        <v>2</v>
      </c>
      <c r="BN6978">
        <v>1.5</v>
      </c>
      <c r="BO6978">
        <v>10037</v>
      </c>
      <c r="BP6978">
        <v>3.3333333333333298E-2</v>
      </c>
      <c r="BQ6978">
        <v>0</v>
      </c>
      <c r="BR6978" s="1">
        <f>+VALUE(Table1[[#This Row],[''tbDimTime'''[datechar']]])</f>
        <v>43961</v>
      </c>
      <c r="BS6978" s="2">
        <f>+VALUE(Table1[[#This Row],[Interval]])</f>
        <v>0.33333333333333331</v>
      </c>
      <c r="BT6978" t="str">
        <f>+YEAR(Table1[[#This Row],[Date]])&amp;WEEKNUM(Table1[[#This Row],[Date]],2)</f>
        <v>202019</v>
      </c>
    </row>
    <row r="6979" spans="1:72" x14ac:dyDescent="0.25">
      <c r="A6979">
        <v>2020</v>
      </c>
      <c r="B6979" t="s">
        <v>335</v>
      </c>
      <c r="C6979" t="s">
        <v>345</v>
      </c>
      <c r="D6979" t="s">
        <v>78</v>
      </c>
      <c r="E6979">
        <v>15.225</v>
      </c>
      <c r="F6979">
        <v>1.08374384236453</v>
      </c>
      <c r="G6979">
        <v>1.7755772259642799</v>
      </c>
      <c r="H6979">
        <v>16.5</v>
      </c>
      <c r="I6979">
        <v>27.033163265306101</v>
      </c>
      <c r="J6979">
        <v>22.5</v>
      </c>
      <c r="K6979">
        <v>18</v>
      </c>
      <c r="L6979">
        <v>1.47783251231527</v>
      </c>
      <c r="M6979">
        <v>1.18226600985222</v>
      </c>
      <c r="N6979">
        <v>0.197044334975369</v>
      </c>
      <c r="O6979">
        <v>3</v>
      </c>
      <c r="P6979">
        <v>0.197044334975369</v>
      </c>
      <c r="Q6979">
        <v>3</v>
      </c>
      <c r="R6979">
        <v>1</v>
      </c>
      <c r="S6979">
        <v>0.18181818181818199</v>
      </c>
      <c r="T6979">
        <v>0.18181818181818199</v>
      </c>
      <c r="V6979">
        <v>0.8</v>
      </c>
      <c r="W6979">
        <v>1</v>
      </c>
      <c r="Y6979">
        <v>3</v>
      </c>
      <c r="Z6979">
        <v>0</v>
      </c>
      <c r="AA6979">
        <v>0</v>
      </c>
      <c r="AB6979">
        <v>392</v>
      </c>
      <c r="AC6979">
        <v>257.57839999999999</v>
      </c>
      <c r="AD6979">
        <v>550</v>
      </c>
      <c r="AE6979">
        <v>318.66666666666703</v>
      </c>
      <c r="AF6979">
        <v>69.6666666666667</v>
      </c>
      <c r="AG6979">
        <v>0</v>
      </c>
      <c r="AH6979">
        <v>1165</v>
      </c>
      <c r="AI6979">
        <v>956</v>
      </c>
      <c r="AJ6979">
        <v>209</v>
      </c>
      <c r="AK6979">
        <v>0</v>
      </c>
      <c r="AL6979">
        <v>0.110974804189865</v>
      </c>
      <c r="AM6979">
        <v>0.10888888888888899</v>
      </c>
      <c r="AN6979">
        <v>0.98120370370370402</v>
      </c>
      <c r="AO6979">
        <v>0.10888888888888899</v>
      </c>
      <c r="AP6979">
        <v>8.8518518518518496E-2</v>
      </c>
      <c r="AQ6979">
        <v>1.9351851851851901E-2</v>
      </c>
      <c r="AR6979">
        <v>0</v>
      </c>
      <c r="AS6979">
        <v>0.87231481481481499</v>
      </c>
      <c r="AT6979">
        <v>0.25</v>
      </c>
      <c r="AU6979">
        <v>0</v>
      </c>
      <c r="AV6979">
        <v>0</v>
      </c>
      <c r="AW6979">
        <v>0</v>
      </c>
      <c r="AX6979">
        <v>0</v>
      </c>
      <c r="AY6979">
        <v>0</v>
      </c>
      <c r="AZ6979">
        <v>0</v>
      </c>
      <c r="BA6979">
        <v>0</v>
      </c>
      <c r="BB6979">
        <v>0</v>
      </c>
      <c r="BC6979">
        <v>0</v>
      </c>
      <c r="BD6979">
        <v>0</v>
      </c>
      <c r="BE6979">
        <v>0</v>
      </c>
      <c r="BF6979">
        <v>1</v>
      </c>
      <c r="BG6979">
        <v>6.09</v>
      </c>
      <c r="BH6979">
        <v>4.5818181818181802</v>
      </c>
      <c r="BI6979">
        <v>10800</v>
      </c>
      <c r="BJ6979">
        <v>9421</v>
      </c>
      <c r="BK6979">
        <v>3.5</v>
      </c>
      <c r="BL6979">
        <v>2.5</v>
      </c>
      <c r="BM6979">
        <v>2</v>
      </c>
      <c r="BN6979">
        <v>2</v>
      </c>
      <c r="BO6979">
        <v>10800</v>
      </c>
      <c r="BP6979">
        <v>0.14285714285714299</v>
      </c>
      <c r="BQ6979">
        <v>0</v>
      </c>
      <c r="BR6979" s="1">
        <f>+VALUE(Table1[[#This Row],[''tbDimTime'''[datechar']]])</f>
        <v>43961</v>
      </c>
      <c r="BS6979" s="2">
        <f>+VALUE(Table1[[#This Row],[Interval]])</f>
        <v>0.35416666666666669</v>
      </c>
      <c r="BT6979" t="str">
        <f>+YEAR(Table1[[#This Row],[Date]])&amp;WEEKNUM(Table1[[#This Row],[Date]],2)</f>
        <v>202019</v>
      </c>
    </row>
    <row r="6980" spans="1:72" x14ac:dyDescent="0.25">
      <c r="A6980">
        <v>2020</v>
      </c>
      <c r="B6980" t="s">
        <v>335</v>
      </c>
      <c r="C6980" t="s">
        <v>345</v>
      </c>
      <c r="D6980" t="s">
        <v>79</v>
      </c>
      <c r="E6980">
        <v>9.1349999999999998</v>
      </c>
      <c r="F6980">
        <v>2.57252326217843</v>
      </c>
      <c r="G6980">
        <v>3.4367442532796102</v>
      </c>
      <c r="H6980">
        <v>23.5</v>
      </c>
      <c r="I6980">
        <v>31.394658753709201</v>
      </c>
      <c r="J6980">
        <v>23.5</v>
      </c>
      <c r="K6980">
        <v>17</v>
      </c>
      <c r="L6980">
        <v>2.57252326217843</v>
      </c>
      <c r="M6980">
        <v>1.8609742747673801</v>
      </c>
      <c r="N6980">
        <v>0.437876299945265</v>
      </c>
      <c r="O6980">
        <v>4</v>
      </c>
      <c r="P6980">
        <v>0.437876299945265</v>
      </c>
      <c r="Q6980">
        <v>4</v>
      </c>
      <c r="R6980">
        <v>1</v>
      </c>
      <c r="S6980">
        <v>0.170212765957447</v>
      </c>
      <c r="T6980">
        <v>0.170212765957447</v>
      </c>
      <c r="V6980">
        <v>0.8</v>
      </c>
      <c r="W6980">
        <v>1</v>
      </c>
      <c r="Y6980">
        <v>4</v>
      </c>
      <c r="Z6980">
        <v>0</v>
      </c>
      <c r="AA6980">
        <v>0</v>
      </c>
      <c r="AB6980">
        <v>337</v>
      </c>
      <c r="AC6980">
        <v>305.80270000000002</v>
      </c>
      <c r="AD6980">
        <v>550</v>
      </c>
      <c r="AE6980">
        <v>325.75</v>
      </c>
      <c r="AF6980">
        <v>8</v>
      </c>
      <c r="AG6980">
        <v>0</v>
      </c>
      <c r="AH6980">
        <v>1335</v>
      </c>
      <c r="AI6980">
        <v>1303</v>
      </c>
      <c r="AJ6980">
        <v>32</v>
      </c>
      <c r="AK6980">
        <v>0</v>
      </c>
      <c r="AL6980">
        <v>0.127410207939508</v>
      </c>
      <c r="AM6980">
        <v>0.124814814814815</v>
      </c>
      <c r="AN6980">
        <v>0.97962962962962996</v>
      </c>
      <c r="AO6980">
        <v>0.124814814814815</v>
      </c>
      <c r="AP6980">
        <v>0.120648148148148</v>
      </c>
      <c r="AQ6980">
        <v>2.9629629629629602E-3</v>
      </c>
      <c r="AR6980">
        <v>0</v>
      </c>
      <c r="AS6980">
        <v>0.85481481481481503</v>
      </c>
      <c r="AT6980">
        <v>0</v>
      </c>
      <c r="AU6980">
        <v>1.57407407407407E-3</v>
      </c>
      <c r="AV6980">
        <v>1.57407407407407E-3</v>
      </c>
      <c r="AW6980">
        <v>0</v>
      </c>
      <c r="AX6980">
        <v>0</v>
      </c>
      <c r="AY6980">
        <v>0</v>
      </c>
      <c r="AZ6980">
        <v>0</v>
      </c>
      <c r="BA6980">
        <v>0</v>
      </c>
      <c r="BB6980">
        <v>0</v>
      </c>
      <c r="BC6980">
        <v>0</v>
      </c>
      <c r="BD6980">
        <v>0</v>
      </c>
      <c r="BE6980">
        <v>0</v>
      </c>
      <c r="BF6980">
        <v>1.3333333333333299</v>
      </c>
      <c r="BG6980">
        <v>3.0449999999999999</v>
      </c>
      <c r="BH6980">
        <v>4.5818181818181802</v>
      </c>
      <c r="BI6980">
        <v>10800</v>
      </c>
      <c r="BJ6980">
        <v>9232</v>
      </c>
      <c r="BK6980">
        <v>4.5</v>
      </c>
      <c r="BL6980">
        <v>3</v>
      </c>
      <c r="BM6980">
        <v>3</v>
      </c>
      <c r="BN6980">
        <v>1.5</v>
      </c>
      <c r="BO6980">
        <v>10783</v>
      </c>
      <c r="BP6980">
        <v>0.33333333333333298</v>
      </c>
      <c r="BQ6980">
        <v>0</v>
      </c>
      <c r="BR6980" s="1">
        <f>+VALUE(Table1[[#This Row],[''tbDimTime'''[datechar']]])</f>
        <v>43961</v>
      </c>
      <c r="BS6980" s="2">
        <f>+VALUE(Table1[[#This Row],[Interval]])</f>
        <v>0.375</v>
      </c>
      <c r="BT6980" t="str">
        <f>+YEAR(Table1[[#This Row],[Date]])&amp;WEEKNUM(Table1[[#This Row],[Date]],2)</f>
        <v>202019</v>
      </c>
    </row>
    <row r="6981" spans="1:72" x14ac:dyDescent="0.25">
      <c r="A6981">
        <v>2020</v>
      </c>
      <c r="B6981" t="s">
        <v>335</v>
      </c>
      <c r="C6981" t="s">
        <v>345</v>
      </c>
      <c r="D6981" t="s">
        <v>80</v>
      </c>
      <c r="E6981">
        <v>14.21</v>
      </c>
      <c r="F6981">
        <v>3.0260380014074602</v>
      </c>
      <c r="G6981">
        <v>1.7079784235570901</v>
      </c>
      <c r="H6981">
        <v>43</v>
      </c>
      <c r="I6981">
        <v>24.270373398746301</v>
      </c>
      <c r="J6981">
        <v>43</v>
      </c>
      <c r="K6981">
        <v>12</v>
      </c>
      <c r="L6981">
        <v>3.0260380014074602</v>
      </c>
      <c r="M6981">
        <v>0.84447572132301196</v>
      </c>
      <c r="N6981">
        <v>0.56298381421534105</v>
      </c>
      <c r="O6981">
        <v>8</v>
      </c>
      <c r="P6981">
        <v>0.56298381421534105</v>
      </c>
      <c r="Q6981">
        <v>8</v>
      </c>
      <c r="R6981">
        <v>1</v>
      </c>
      <c r="S6981">
        <v>0.186046511627907</v>
      </c>
      <c r="T6981">
        <v>0.186046511627907</v>
      </c>
      <c r="V6981">
        <v>0.8</v>
      </c>
      <c r="W6981">
        <v>1</v>
      </c>
      <c r="Y6981">
        <v>8</v>
      </c>
      <c r="Z6981">
        <v>0</v>
      </c>
      <c r="AA6981">
        <v>0</v>
      </c>
      <c r="AB6981">
        <v>458.625</v>
      </c>
      <c r="AC6981">
        <v>244.94149999999999</v>
      </c>
      <c r="AD6981">
        <v>550</v>
      </c>
      <c r="AE6981">
        <v>441.25</v>
      </c>
      <c r="AF6981">
        <v>13.125</v>
      </c>
      <c r="AG6981">
        <v>0</v>
      </c>
      <c r="AH6981">
        <v>3635</v>
      </c>
      <c r="AI6981">
        <v>3530</v>
      </c>
      <c r="AJ6981">
        <v>105</v>
      </c>
      <c r="AK6981">
        <v>0</v>
      </c>
      <c r="AL6981">
        <v>0.32961998023537897</v>
      </c>
      <c r="AM6981">
        <v>0.33972222222222198</v>
      </c>
      <c r="AN6981">
        <v>1.03064814814815</v>
      </c>
      <c r="AO6981">
        <v>0.33972222222222198</v>
      </c>
      <c r="AP6981">
        <v>0.326851851851852</v>
      </c>
      <c r="AQ6981">
        <v>9.7222222222222206E-3</v>
      </c>
      <c r="AR6981">
        <v>0</v>
      </c>
      <c r="AS6981">
        <v>0.69092592592592605</v>
      </c>
      <c r="AT6981">
        <v>0</v>
      </c>
      <c r="AU6981">
        <v>1.9444444444444401E-3</v>
      </c>
      <c r="AV6981">
        <v>1.9444444444444401E-3</v>
      </c>
      <c r="AW6981">
        <v>0</v>
      </c>
      <c r="AX6981">
        <v>0</v>
      </c>
      <c r="AY6981">
        <v>0</v>
      </c>
      <c r="AZ6981">
        <v>0</v>
      </c>
      <c r="BA6981">
        <v>0</v>
      </c>
      <c r="BB6981">
        <v>0</v>
      </c>
      <c r="BC6981">
        <v>0</v>
      </c>
      <c r="BD6981">
        <v>0</v>
      </c>
      <c r="BE6981">
        <v>0</v>
      </c>
      <c r="BF6981">
        <v>2.6666666666666701</v>
      </c>
      <c r="BG6981">
        <v>3.5525000000000002</v>
      </c>
      <c r="BH6981">
        <v>4.5818181818181802</v>
      </c>
      <c r="BI6981">
        <v>10800</v>
      </c>
      <c r="BJ6981">
        <v>7462</v>
      </c>
      <c r="BK6981">
        <v>4.5</v>
      </c>
      <c r="BL6981">
        <v>4</v>
      </c>
      <c r="BM6981">
        <v>4</v>
      </c>
      <c r="BN6981">
        <v>2</v>
      </c>
      <c r="BO6981">
        <v>10779</v>
      </c>
      <c r="BP6981">
        <v>0.33333333333333298</v>
      </c>
      <c r="BQ6981">
        <v>0</v>
      </c>
      <c r="BR6981" s="1">
        <f>+VALUE(Table1[[#This Row],[''tbDimTime'''[datechar']]])</f>
        <v>43961</v>
      </c>
      <c r="BS6981" s="2">
        <f>+VALUE(Table1[[#This Row],[Interval]])</f>
        <v>0.39583333333333331</v>
      </c>
      <c r="BT6981" t="str">
        <f>+YEAR(Table1[[#This Row],[Date]])&amp;WEEKNUM(Table1[[#This Row],[Date]],2)</f>
        <v>202019</v>
      </c>
    </row>
    <row r="6982" spans="1:72" x14ac:dyDescent="0.25">
      <c r="A6982">
        <v>2020</v>
      </c>
      <c r="B6982" t="s">
        <v>335</v>
      </c>
      <c r="C6982" t="s">
        <v>345</v>
      </c>
      <c r="D6982" t="s">
        <v>81</v>
      </c>
      <c r="E6982">
        <v>17.254999999999999</v>
      </c>
      <c r="F6982">
        <v>1.5937409446537201</v>
      </c>
      <c r="G6982">
        <v>3.21276021294713</v>
      </c>
      <c r="H6982">
        <v>27.5</v>
      </c>
      <c r="I6982">
        <v>55.436177474402697</v>
      </c>
      <c r="J6982">
        <v>27.5</v>
      </c>
      <c r="K6982">
        <v>36.5</v>
      </c>
      <c r="L6982">
        <v>1.5937409446537201</v>
      </c>
      <c r="M6982">
        <v>2.1153288901767602</v>
      </c>
      <c r="N6982">
        <v>0.40567951318458401</v>
      </c>
      <c r="O6982">
        <v>7</v>
      </c>
      <c r="P6982">
        <v>0.40567951318458401</v>
      </c>
      <c r="Q6982">
        <v>7</v>
      </c>
      <c r="R6982">
        <v>1</v>
      </c>
      <c r="S6982">
        <v>0.25454545454545502</v>
      </c>
      <c r="T6982">
        <v>0.25454545454545502</v>
      </c>
      <c r="V6982">
        <v>0.8</v>
      </c>
      <c r="W6982">
        <v>1</v>
      </c>
      <c r="Y6982">
        <v>7</v>
      </c>
      <c r="Z6982">
        <v>0</v>
      </c>
      <c r="AA6982">
        <v>0</v>
      </c>
      <c r="AB6982">
        <v>209.28571428571399</v>
      </c>
      <c r="AC6982">
        <v>371.9452</v>
      </c>
      <c r="AD6982">
        <v>550</v>
      </c>
      <c r="AE6982">
        <v>183.57142857142901</v>
      </c>
      <c r="AF6982">
        <v>21.571428571428601</v>
      </c>
      <c r="AG6982">
        <v>0</v>
      </c>
      <c r="AH6982">
        <v>1436</v>
      </c>
      <c r="AI6982">
        <v>1285</v>
      </c>
      <c r="AJ6982">
        <v>151</v>
      </c>
      <c r="AK6982">
        <v>0</v>
      </c>
      <c r="AL6982">
        <v>0.12627133252887399</v>
      </c>
      <c r="AM6982">
        <v>0.104605498036416</v>
      </c>
      <c r="AN6982">
        <v>0.82841842199214599</v>
      </c>
      <c r="AO6982">
        <v>0.104605498036416</v>
      </c>
      <c r="AP6982">
        <v>9.1752945376651199E-2</v>
      </c>
      <c r="AQ6982">
        <v>1.0781863620135701E-2</v>
      </c>
      <c r="AR6982">
        <v>0</v>
      </c>
      <c r="AS6982">
        <v>0.72381292395573005</v>
      </c>
      <c r="AT6982">
        <v>0</v>
      </c>
      <c r="AU6982">
        <v>0.182577650838986</v>
      </c>
      <c r="AV6982">
        <v>8.5683684398429102E-4</v>
      </c>
      <c r="AW6982">
        <v>0.18150660478400599</v>
      </c>
      <c r="AX6982">
        <v>2.8561228132809702E-4</v>
      </c>
      <c r="AY6982">
        <v>2.14209210996073E-4</v>
      </c>
      <c r="AZ6982">
        <v>0</v>
      </c>
      <c r="BA6982">
        <v>0</v>
      </c>
      <c r="BB6982">
        <v>0</v>
      </c>
      <c r="BC6982">
        <v>0</v>
      </c>
      <c r="BD6982">
        <v>0</v>
      </c>
      <c r="BE6982">
        <v>0</v>
      </c>
      <c r="BF6982">
        <v>1.79935737236701</v>
      </c>
      <c r="BG6982">
        <v>4.3137499999999998</v>
      </c>
      <c r="BH6982">
        <v>4.5818181818181802</v>
      </c>
      <c r="BI6982">
        <v>14005</v>
      </c>
      <c r="BJ6982">
        <v>10137</v>
      </c>
      <c r="BK6982">
        <v>4.5</v>
      </c>
      <c r="BL6982">
        <v>4</v>
      </c>
      <c r="BM6982">
        <v>4</v>
      </c>
      <c r="BN6982">
        <v>3</v>
      </c>
      <c r="BO6982">
        <v>11448</v>
      </c>
      <c r="BP6982">
        <v>0.13549382716049399</v>
      </c>
      <c r="BQ6982">
        <v>0</v>
      </c>
      <c r="BR6982" s="1">
        <f>+VALUE(Table1[[#This Row],[''tbDimTime'''[datechar']]])</f>
        <v>43961</v>
      </c>
      <c r="BS6982" s="2">
        <f>+VALUE(Table1[[#This Row],[Interval]])</f>
        <v>0.41666666666666669</v>
      </c>
      <c r="BT6982" t="str">
        <f>+YEAR(Table1[[#This Row],[Date]])&amp;WEEKNUM(Table1[[#This Row],[Date]],2)</f>
        <v>202019</v>
      </c>
    </row>
    <row r="6983" spans="1:72" x14ac:dyDescent="0.25">
      <c r="A6983">
        <v>2020</v>
      </c>
      <c r="B6983" t="s">
        <v>335</v>
      </c>
      <c r="C6983" t="s">
        <v>345</v>
      </c>
      <c r="D6983" t="s">
        <v>82</v>
      </c>
      <c r="E6983">
        <v>19.285</v>
      </c>
      <c r="F6983">
        <v>1.3222711952294499</v>
      </c>
      <c r="G6983">
        <v>1.9256882033343901</v>
      </c>
      <c r="H6983">
        <v>25.5</v>
      </c>
      <c r="I6983">
        <v>37.136897001303801</v>
      </c>
      <c r="J6983">
        <v>25.5</v>
      </c>
      <c r="K6983">
        <v>22.5</v>
      </c>
      <c r="L6983">
        <v>1.3222711952294499</v>
      </c>
      <c r="M6983">
        <v>1.16670987814363</v>
      </c>
      <c r="N6983">
        <v>0.51853772361939299</v>
      </c>
      <c r="O6983">
        <v>10</v>
      </c>
      <c r="P6983">
        <v>0.51853772361939299</v>
      </c>
      <c r="Q6983">
        <v>10</v>
      </c>
      <c r="R6983">
        <v>1</v>
      </c>
      <c r="S6983">
        <v>0.39215686274509798</v>
      </c>
      <c r="T6983">
        <v>0.39215686274509798</v>
      </c>
      <c r="V6983">
        <v>0.8</v>
      </c>
      <c r="W6983">
        <v>1</v>
      </c>
      <c r="Y6983">
        <v>10</v>
      </c>
      <c r="Z6983">
        <v>0</v>
      </c>
      <c r="AA6983">
        <v>0</v>
      </c>
      <c r="AB6983">
        <v>383.5</v>
      </c>
      <c r="AC6983">
        <v>393.29730000000001</v>
      </c>
      <c r="AD6983">
        <v>550</v>
      </c>
      <c r="AE6983">
        <v>328.4</v>
      </c>
      <c r="AF6983">
        <v>51.1</v>
      </c>
      <c r="AG6983">
        <v>0</v>
      </c>
      <c r="AH6983">
        <v>3795</v>
      </c>
      <c r="AI6983">
        <v>3284</v>
      </c>
      <c r="AJ6983">
        <v>511</v>
      </c>
      <c r="AK6983">
        <v>0</v>
      </c>
      <c r="AL6983">
        <v>0.269273978373824</v>
      </c>
      <c r="AM6983">
        <v>0.266319444444444</v>
      </c>
      <c r="AN6983">
        <v>0.98902777777777795</v>
      </c>
      <c r="AO6983">
        <v>0.266319444444444</v>
      </c>
      <c r="AP6983">
        <v>0.22805555555555601</v>
      </c>
      <c r="AQ6983">
        <v>3.54861111111111E-2</v>
      </c>
      <c r="AR6983">
        <v>0</v>
      </c>
      <c r="AS6983">
        <v>0.72270833333333295</v>
      </c>
      <c r="AT6983">
        <v>0</v>
      </c>
      <c r="AU6983">
        <v>2.6388888888888898E-3</v>
      </c>
      <c r="AV6983">
        <v>2.5694444444444402E-3</v>
      </c>
      <c r="AW6983">
        <v>0</v>
      </c>
      <c r="AX6983">
        <v>0</v>
      </c>
      <c r="AY6983">
        <v>6.9444444444444404E-5</v>
      </c>
      <c r="AZ6983">
        <v>0</v>
      </c>
      <c r="BA6983">
        <v>0</v>
      </c>
      <c r="BB6983">
        <v>0</v>
      </c>
      <c r="BC6983">
        <v>0</v>
      </c>
      <c r="BD6983">
        <v>0</v>
      </c>
      <c r="BE6983">
        <v>0</v>
      </c>
      <c r="BF6983">
        <v>2.5</v>
      </c>
      <c r="BG6983">
        <v>4.82125</v>
      </c>
      <c r="BH6983">
        <v>4.5818181818181802</v>
      </c>
      <c r="BI6983">
        <v>14400</v>
      </c>
      <c r="BJ6983">
        <v>10407</v>
      </c>
      <c r="BK6983">
        <v>5</v>
      </c>
      <c r="BL6983">
        <v>4</v>
      </c>
      <c r="BM6983">
        <v>4</v>
      </c>
      <c r="BN6983">
        <v>3.5</v>
      </c>
      <c r="BO6983">
        <v>14362</v>
      </c>
      <c r="BP6983">
        <v>0.2</v>
      </c>
      <c r="BQ6983">
        <v>0</v>
      </c>
      <c r="BR6983" s="1">
        <f>+VALUE(Table1[[#This Row],[''tbDimTime'''[datechar']]])</f>
        <v>43961</v>
      </c>
      <c r="BS6983" s="2">
        <f>+VALUE(Table1[[#This Row],[Interval]])</f>
        <v>0.4375</v>
      </c>
      <c r="BT6983" t="str">
        <f>+YEAR(Table1[[#This Row],[Date]])&amp;WEEKNUM(Table1[[#This Row],[Date]],2)</f>
        <v>202019</v>
      </c>
    </row>
    <row r="6984" spans="1:72" x14ac:dyDescent="0.25">
      <c r="A6984">
        <v>2020</v>
      </c>
      <c r="B6984" t="s">
        <v>335</v>
      </c>
      <c r="C6984" t="s">
        <v>345</v>
      </c>
      <c r="D6984" t="s">
        <v>83</v>
      </c>
      <c r="E6984">
        <v>21.315000000000001</v>
      </c>
      <c r="F6984">
        <v>1.3136288998357999</v>
      </c>
      <c r="G6984">
        <v>2.4362294001910301</v>
      </c>
      <c r="H6984">
        <v>28</v>
      </c>
      <c r="I6984">
        <v>51.928229665071797</v>
      </c>
      <c r="J6984">
        <v>28</v>
      </c>
      <c r="K6984">
        <v>36.5</v>
      </c>
      <c r="L6984">
        <v>1.3136288998357999</v>
      </c>
      <c r="M6984">
        <v>1.71240910157166</v>
      </c>
      <c r="N6984">
        <v>0.42223786066150598</v>
      </c>
      <c r="O6984">
        <v>9</v>
      </c>
      <c r="P6984">
        <v>0.42223786066150598</v>
      </c>
      <c r="Q6984">
        <v>9</v>
      </c>
      <c r="R6984">
        <v>1</v>
      </c>
      <c r="S6984">
        <v>0.32142857142857101</v>
      </c>
      <c r="T6984">
        <v>0.32142857142857101</v>
      </c>
      <c r="V6984">
        <v>0.8</v>
      </c>
      <c r="W6984">
        <v>1</v>
      </c>
      <c r="Y6984">
        <v>9</v>
      </c>
      <c r="Z6984">
        <v>0</v>
      </c>
      <c r="AA6984">
        <v>0</v>
      </c>
      <c r="AB6984">
        <v>209</v>
      </c>
      <c r="AC6984">
        <v>364.74509999999998</v>
      </c>
      <c r="AD6984">
        <v>550</v>
      </c>
      <c r="AE6984">
        <v>201.666666666667</v>
      </c>
      <c r="AF6984">
        <v>3.4444444444444402</v>
      </c>
      <c r="AG6984">
        <v>0</v>
      </c>
      <c r="AH6984">
        <v>1846</v>
      </c>
      <c r="AI6984">
        <v>1815</v>
      </c>
      <c r="AJ6984">
        <v>31</v>
      </c>
      <c r="AK6984">
        <v>0</v>
      </c>
      <c r="AL6984">
        <v>0.17331613378789301</v>
      </c>
      <c r="AM6984">
        <v>0.13062499999999999</v>
      </c>
      <c r="AN6984">
        <v>0.75368055555555602</v>
      </c>
      <c r="AO6984">
        <v>0.13062499999999999</v>
      </c>
      <c r="AP6984">
        <v>0.126041666666667</v>
      </c>
      <c r="AQ6984">
        <v>2.1527777777777799E-3</v>
      </c>
      <c r="AR6984">
        <v>0</v>
      </c>
      <c r="AS6984">
        <v>0.62305555555555603</v>
      </c>
      <c r="AT6984">
        <v>0</v>
      </c>
      <c r="AU6984">
        <v>0.174166666666667</v>
      </c>
      <c r="AV6984">
        <v>1.25E-3</v>
      </c>
      <c r="AW6984">
        <v>0.17284722222222201</v>
      </c>
      <c r="AX6984">
        <v>0</v>
      </c>
      <c r="AY6984">
        <v>6.9444444444444404E-5</v>
      </c>
      <c r="AZ6984">
        <v>0</v>
      </c>
      <c r="BA6984">
        <v>0</v>
      </c>
      <c r="BB6984">
        <v>0</v>
      </c>
      <c r="BC6984">
        <v>0</v>
      </c>
      <c r="BD6984">
        <v>0</v>
      </c>
      <c r="BE6984">
        <v>0</v>
      </c>
      <c r="BF6984">
        <v>2.25</v>
      </c>
      <c r="BG6984">
        <v>5.3287500000000003</v>
      </c>
      <c r="BH6984">
        <v>4.5818181818181802</v>
      </c>
      <c r="BI6984">
        <v>14400</v>
      </c>
      <c r="BJ6984">
        <v>8972</v>
      </c>
      <c r="BK6984">
        <v>4.5</v>
      </c>
      <c r="BL6984">
        <v>4</v>
      </c>
      <c r="BM6984">
        <v>4</v>
      </c>
      <c r="BN6984">
        <v>3.5</v>
      </c>
      <c r="BO6984">
        <v>11892</v>
      </c>
      <c r="BP6984">
        <v>0.11111111111111099</v>
      </c>
      <c r="BQ6984">
        <v>0</v>
      </c>
      <c r="BR6984" s="1">
        <f>+VALUE(Table1[[#This Row],[''tbDimTime'''[datechar']]])</f>
        <v>43961</v>
      </c>
      <c r="BS6984" s="2">
        <f>+VALUE(Table1[[#This Row],[Interval]])</f>
        <v>0.45833333333333331</v>
      </c>
      <c r="BT6984" t="str">
        <f>+YEAR(Table1[[#This Row],[Date]])&amp;WEEKNUM(Table1[[#This Row],[Date]],2)</f>
        <v>202019</v>
      </c>
    </row>
    <row r="6985" spans="1:72" x14ac:dyDescent="0.25">
      <c r="A6985">
        <v>2020</v>
      </c>
      <c r="B6985" t="s">
        <v>335</v>
      </c>
      <c r="C6985" t="s">
        <v>345</v>
      </c>
      <c r="D6985" t="s">
        <v>84</v>
      </c>
      <c r="E6985">
        <v>18.27</v>
      </c>
      <c r="F6985">
        <v>2.4630541871921201</v>
      </c>
      <c r="G6985">
        <v>3.7328215397751698</v>
      </c>
      <c r="H6985">
        <v>45</v>
      </c>
      <c r="I6985">
        <v>68.198649531692396</v>
      </c>
      <c r="J6985">
        <v>45</v>
      </c>
      <c r="K6985">
        <v>47.5</v>
      </c>
      <c r="L6985">
        <v>2.4630541871921201</v>
      </c>
      <c r="M6985">
        <v>2.59989053092501</v>
      </c>
      <c r="N6985">
        <v>1.09469074986316</v>
      </c>
      <c r="O6985">
        <v>20</v>
      </c>
      <c r="P6985">
        <v>1.09469074986316</v>
      </c>
      <c r="Q6985">
        <v>20</v>
      </c>
      <c r="R6985">
        <v>1</v>
      </c>
      <c r="S6985">
        <v>0.44444444444444398</v>
      </c>
      <c r="T6985">
        <v>0.44444444444444398</v>
      </c>
      <c r="V6985">
        <v>0.8</v>
      </c>
      <c r="W6985">
        <v>1</v>
      </c>
      <c r="Y6985">
        <v>20</v>
      </c>
      <c r="Z6985">
        <v>0</v>
      </c>
      <c r="AA6985">
        <v>0</v>
      </c>
      <c r="AB6985">
        <v>229.55</v>
      </c>
      <c r="AC6985">
        <v>334.91289999999998</v>
      </c>
      <c r="AD6985">
        <v>550</v>
      </c>
      <c r="AE6985">
        <v>193.1</v>
      </c>
      <c r="AF6985">
        <v>31.6</v>
      </c>
      <c r="AG6985">
        <v>0</v>
      </c>
      <c r="AH6985">
        <v>4494</v>
      </c>
      <c r="AI6985">
        <v>3862</v>
      </c>
      <c r="AJ6985">
        <v>632</v>
      </c>
      <c r="AK6985">
        <v>0</v>
      </c>
      <c r="AL6985">
        <v>0.29326093899712602</v>
      </c>
      <c r="AM6985">
        <v>0.28343005309297398</v>
      </c>
      <c r="AN6985">
        <v>0.96647734288183695</v>
      </c>
      <c r="AO6985">
        <v>0.28343005309297398</v>
      </c>
      <c r="AP6985">
        <v>0.238424496851463</v>
      </c>
      <c r="AQ6985">
        <v>3.9017162612668202E-2</v>
      </c>
      <c r="AR6985">
        <v>0</v>
      </c>
      <c r="AS6985">
        <v>0.68304728978886298</v>
      </c>
      <c r="AT6985">
        <v>0</v>
      </c>
      <c r="AU6985">
        <v>9.0937152734905505E-2</v>
      </c>
      <c r="AV6985">
        <v>4.3215211754537599E-4</v>
      </c>
      <c r="AW6985">
        <v>7.6676132855908102E-2</v>
      </c>
      <c r="AX6985">
        <v>0</v>
      </c>
      <c r="AY6985">
        <v>6.17360167921966E-5</v>
      </c>
      <c r="AZ6985">
        <v>0</v>
      </c>
      <c r="BA6985">
        <v>0</v>
      </c>
      <c r="BB6985">
        <v>0</v>
      </c>
      <c r="BC6985">
        <v>1.3767131744659799E-2</v>
      </c>
      <c r="BD6985">
        <v>0</v>
      </c>
      <c r="BE6985">
        <v>0</v>
      </c>
      <c r="BF6985">
        <v>4.4449932090381497</v>
      </c>
      <c r="BG6985">
        <v>3.32181818181818</v>
      </c>
      <c r="BH6985">
        <v>4.5818181818181802</v>
      </c>
      <c r="BI6985">
        <v>16198</v>
      </c>
      <c r="BJ6985">
        <v>11064</v>
      </c>
      <c r="BK6985">
        <v>7.5</v>
      </c>
      <c r="BL6985">
        <v>5.5</v>
      </c>
      <c r="BM6985">
        <v>5.5</v>
      </c>
      <c r="BN6985">
        <v>3</v>
      </c>
      <c r="BO6985">
        <v>14725</v>
      </c>
      <c r="BP6985">
        <v>0.40007407407407403</v>
      </c>
      <c r="BQ6985">
        <v>0</v>
      </c>
      <c r="BR6985" s="1">
        <f>+VALUE(Table1[[#This Row],[''tbDimTime'''[datechar']]])</f>
        <v>43961</v>
      </c>
      <c r="BS6985" s="2">
        <f>+VALUE(Table1[[#This Row],[Interval]])</f>
        <v>0.47916666666666669</v>
      </c>
      <c r="BT6985" t="str">
        <f>+YEAR(Table1[[#This Row],[Date]])&amp;WEEKNUM(Table1[[#This Row],[Date]],2)</f>
        <v>202019</v>
      </c>
    </row>
    <row r="6986" spans="1:72" x14ac:dyDescent="0.25">
      <c r="A6986">
        <v>2020</v>
      </c>
      <c r="B6986" t="s">
        <v>335</v>
      </c>
      <c r="C6986" t="s">
        <v>345</v>
      </c>
      <c r="D6986" t="s">
        <v>85</v>
      </c>
      <c r="E6986">
        <v>17.254999999999999</v>
      </c>
      <c r="F6986">
        <v>2.05737467400753</v>
      </c>
      <c r="G6986">
        <v>2.6790716286514602</v>
      </c>
      <c r="H6986">
        <v>35.5</v>
      </c>
      <c r="I6986">
        <v>46.227380952380898</v>
      </c>
      <c r="J6986">
        <v>35.5</v>
      </c>
      <c r="K6986">
        <v>32</v>
      </c>
      <c r="L6986">
        <v>2.05737467400753</v>
      </c>
      <c r="M6986">
        <v>1.8545349174152399</v>
      </c>
      <c r="N6986">
        <v>0.75340481019994199</v>
      </c>
      <c r="O6986">
        <v>13</v>
      </c>
      <c r="P6986">
        <v>0.75340481019994199</v>
      </c>
      <c r="Q6986">
        <v>13</v>
      </c>
      <c r="R6986">
        <v>1</v>
      </c>
      <c r="S6986">
        <v>0.36619718309859201</v>
      </c>
      <c r="T6986">
        <v>0.36619718309859201</v>
      </c>
      <c r="V6986">
        <v>0.8</v>
      </c>
      <c r="W6986">
        <v>1</v>
      </c>
      <c r="Y6986">
        <v>13</v>
      </c>
      <c r="Z6986">
        <v>0</v>
      </c>
      <c r="AA6986">
        <v>0</v>
      </c>
      <c r="AB6986">
        <v>323.07692307692298</v>
      </c>
      <c r="AC6986">
        <v>420</v>
      </c>
      <c r="AD6986">
        <v>550</v>
      </c>
      <c r="AE6986">
        <v>270.38461538461502</v>
      </c>
      <c r="AF6986">
        <v>49.153846153846203</v>
      </c>
      <c r="AG6986">
        <v>0</v>
      </c>
      <c r="AH6986">
        <v>4154</v>
      </c>
      <c r="AI6986">
        <v>3515</v>
      </c>
      <c r="AJ6986">
        <v>639</v>
      </c>
      <c r="AK6986">
        <v>0</v>
      </c>
      <c r="AL6986">
        <v>0.28121861399397402</v>
      </c>
      <c r="AM6986">
        <v>0.268422061737074</v>
      </c>
      <c r="AN6986">
        <v>0.95449606953409605</v>
      </c>
      <c r="AO6986">
        <v>0.268422061737074</v>
      </c>
      <c r="AP6986">
        <v>0.224643701668051</v>
      </c>
      <c r="AQ6986">
        <v>4.0838499392854902E-2</v>
      </c>
      <c r="AR6986">
        <v>0</v>
      </c>
      <c r="AS6986">
        <v>0.68607400779702199</v>
      </c>
      <c r="AT6986">
        <v>0</v>
      </c>
      <c r="AU6986">
        <v>6.1289704096631897E-2</v>
      </c>
      <c r="AV6986">
        <v>0</v>
      </c>
      <c r="AW6986">
        <v>6.1289704096631897E-2</v>
      </c>
      <c r="AX6986">
        <v>3.5342238128714801E-2</v>
      </c>
      <c r="AY6986">
        <v>0</v>
      </c>
      <c r="AZ6986">
        <v>0</v>
      </c>
      <c r="BA6986">
        <v>0</v>
      </c>
      <c r="BB6986">
        <v>0</v>
      </c>
      <c r="BC6986">
        <v>0</v>
      </c>
      <c r="BD6986">
        <v>0</v>
      </c>
      <c r="BE6986">
        <v>0</v>
      </c>
      <c r="BF6986">
        <v>2.9909886879274001</v>
      </c>
      <c r="BG6986">
        <v>3.1372727272727299</v>
      </c>
      <c r="BH6986">
        <v>4.5818181818181802</v>
      </c>
      <c r="BI6986">
        <v>15647</v>
      </c>
      <c r="BJ6986">
        <v>10735</v>
      </c>
      <c r="BK6986">
        <v>7.5</v>
      </c>
      <c r="BL6986">
        <v>5.5</v>
      </c>
      <c r="BM6986">
        <v>5.5</v>
      </c>
      <c r="BN6986">
        <v>3.5</v>
      </c>
      <c r="BO6986">
        <v>14688</v>
      </c>
      <c r="BP6986">
        <v>0.42048148148148101</v>
      </c>
      <c r="BQ6986">
        <v>0</v>
      </c>
      <c r="BR6986" s="1">
        <f>+VALUE(Table1[[#This Row],[''tbDimTime'''[datechar']]])</f>
        <v>43961</v>
      </c>
      <c r="BS6986" s="2">
        <f>+VALUE(Table1[[#This Row],[Interval]])</f>
        <v>0.5</v>
      </c>
      <c r="BT6986" t="str">
        <f>+YEAR(Table1[[#This Row],[Date]])&amp;WEEKNUM(Table1[[#This Row],[Date]],2)</f>
        <v>202019</v>
      </c>
    </row>
    <row r="6987" spans="1:72" x14ac:dyDescent="0.25">
      <c r="A6987">
        <v>2020</v>
      </c>
      <c r="B6987" t="s">
        <v>335</v>
      </c>
      <c r="C6987" t="s">
        <v>345</v>
      </c>
      <c r="D6987" t="s">
        <v>86</v>
      </c>
      <c r="E6987">
        <v>12.18</v>
      </c>
      <c r="F6987">
        <v>4.5566502463054199</v>
      </c>
      <c r="G6987">
        <v>3.8876002109867298</v>
      </c>
      <c r="H6987">
        <v>55.5</v>
      </c>
      <c r="I6987">
        <v>47.350970569818401</v>
      </c>
      <c r="J6987">
        <v>55.5</v>
      </c>
      <c r="K6987">
        <v>31</v>
      </c>
      <c r="L6987">
        <v>4.5566502463054199</v>
      </c>
      <c r="M6987">
        <v>2.5451559934318602</v>
      </c>
      <c r="N6987">
        <v>0.98522167487684698</v>
      </c>
      <c r="O6987">
        <v>12</v>
      </c>
      <c r="P6987">
        <v>0.90311986863711002</v>
      </c>
      <c r="Q6987">
        <v>11</v>
      </c>
      <c r="R6987">
        <v>0.91666666666666696</v>
      </c>
      <c r="S6987">
        <v>0.19819819819819801</v>
      </c>
      <c r="T6987">
        <v>0.21621621621621601</v>
      </c>
      <c r="V6987">
        <v>0.8</v>
      </c>
      <c r="W6987">
        <v>0.91666666666666696</v>
      </c>
      <c r="Y6987">
        <v>11</v>
      </c>
      <c r="Z6987">
        <v>8.3333333333333301E-2</v>
      </c>
      <c r="AA6987">
        <v>1</v>
      </c>
      <c r="AB6987">
        <v>290.36363636363598</v>
      </c>
      <c r="AC6987">
        <v>305.42630000000003</v>
      </c>
      <c r="AD6987">
        <v>550</v>
      </c>
      <c r="AE6987">
        <v>268.18181818181802</v>
      </c>
      <c r="AF6987">
        <v>17</v>
      </c>
      <c r="AG6987">
        <v>0</v>
      </c>
      <c r="AH6987">
        <v>3137</v>
      </c>
      <c r="AI6987">
        <v>2950</v>
      </c>
      <c r="AJ6987">
        <v>187</v>
      </c>
      <c r="AK6987">
        <v>0</v>
      </c>
      <c r="AL6987">
        <v>0.23230780420394201</v>
      </c>
      <c r="AM6987">
        <v>0.21334580188364199</v>
      </c>
      <c r="AN6987">
        <v>0.91837552601696604</v>
      </c>
      <c r="AO6987">
        <v>0.21334580188364199</v>
      </c>
      <c r="AP6987">
        <v>0.19704762540912399</v>
      </c>
      <c r="AQ6987">
        <v>1.24908155767818E-2</v>
      </c>
      <c r="AR6987">
        <v>0</v>
      </c>
      <c r="AS6987">
        <v>0.70502972413332399</v>
      </c>
      <c r="AT6987">
        <v>0</v>
      </c>
      <c r="AU6987">
        <v>5.6976821855587501E-2</v>
      </c>
      <c r="AV6987">
        <v>5.34366441787456E-4</v>
      </c>
      <c r="AW6987">
        <v>5.6442455413799997E-2</v>
      </c>
      <c r="AX6987">
        <v>8.3828735555407097E-2</v>
      </c>
      <c r="AY6987">
        <v>0</v>
      </c>
      <c r="AZ6987">
        <v>0</v>
      </c>
      <c r="BA6987">
        <v>0</v>
      </c>
      <c r="BB6987">
        <v>0</v>
      </c>
      <c r="BC6987">
        <v>0</v>
      </c>
      <c r="BD6987">
        <v>0</v>
      </c>
      <c r="BE6987">
        <v>0</v>
      </c>
      <c r="BF6987">
        <v>2.64511388684791</v>
      </c>
      <c r="BG6987">
        <v>2.0299999999999998</v>
      </c>
      <c r="BH6987">
        <v>4.5818181818181802</v>
      </c>
      <c r="BI6987">
        <v>14971</v>
      </c>
      <c r="BJ6987">
        <v>10555</v>
      </c>
      <c r="BK6987">
        <v>8</v>
      </c>
      <c r="BL6987">
        <v>6</v>
      </c>
      <c r="BM6987">
        <v>6</v>
      </c>
      <c r="BN6987">
        <v>2</v>
      </c>
      <c r="BO6987">
        <v>14118</v>
      </c>
      <c r="BP6987">
        <v>0.48017361111111101</v>
      </c>
      <c r="BQ6987">
        <v>0</v>
      </c>
      <c r="BR6987" s="1">
        <f>+VALUE(Table1[[#This Row],[''tbDimTime'''[datechar']]])</f>
        <v>43961</v>
      </c>
      <c r="BS6987" s="2">
        <f>+VALUE(Table1[[#This Row],[Interval]])</f>
        <v>0.52083333333333337</v>
      </c>
      <c r="BT6987" t="str">
        <f>+YEAR(Table1[[#This Row],[Date]])&amp;WEEKNUM(Table1[[#This Row],[Date]],2)</f>
        <v>202019</v>
      </c>
    </row>
    <row r="6988" spans="1:72" x14ac:dyDescent="0.25">
      <c r="A6988">
        <v>2020</v>
      </c>
      <c r="B6988" t="s">
        <v>335</v>
      </c>
      <c r="C6988" t="s">
        <v>345</v>
      </c>
      <c r="D6988" t="s">
        <v>87</v>
      </c>
      <c r="E6988">
        <v>22.33</v>
      </c>
      <c r="F6988">
        <v>1.3210927004030499</v>
      </c>
      <c r="G6988">
        <v>2.3057899864812601</v>
      </c>
      <c r="H6988">
        <v>29.5</v>
      </c>
      <c r="I6988">
        <v>51.488290398126502</v>
      </c>
      <c r="J6988">
        <v>34.5</v>
      </c>
      <c r="K6988">
        <v>37</v>
      </c>
      <c r="L6988">
        <v>1.54500671742051</v>
      </c>
      <c r="M6988">
        <v>1.65696372592924</v>
      </c>
      <c r="N6988">
        <v>0.67174205105239604</v>
      </c>
      <c r="O6988">
        <v>15</v>
      </c>
      <c r="P6988">
        <v>0.67174205105239604</v>
      </c>
      <c r="Q6988">
        <v>15</v>
      </c>
      <c r="R6988">
        <v>1</v>
      </c>
      <c r="S6988">
        <v>0.50847457627118597</v>
      </c>
      <c r="T6988">
        <v>0.50847457627118597</v>
      </c>
      <c r="V6988">
        <v>0.8</v>
      </c>
      <c r="W6988">
        <v>1</v>
      </c>
      <c r="Y6988">
        <v>15</v>
      </c>
      <c r="Z6988">
        <v>0</v>
      </c>
      <c r="AA6988">
        <v>0</v>
      </c>
      <c r="AB6988">
        <v>284.66666666666703</v>
      </c>
      <c r="AC6988">
        <v>345.35270000000003</v>
      </c>
      <c r="AD6988">
        <v>550</v>
      </c>
      <c r="AE6988">
        <v>249.933333333333</v>
      </c>
      <c r="AF6988">
        <v>30.066666666666698</v>
      </c>
      <c r="AG6988">
        <v>0</v>
      </c>
      <c r="AH6988">
        <v>4200</v>
      </c>
      <c r="AI6988">
        <v>3749</v>
      </c>
      <c r="AJ6988">
        <v>451</v>
      </c>
      <c r="AK6988">
        <v>0</v>
      </c>
      <c r="AL6988">
        <v>0.291328375520229</v>
      </c>
      <c r="AM6988">
        <v>0.24534589749482899</v>
      </c>
      <c r="AN6988">
        <v>0.84216272121351399</v>
      </c>
      <c r="AO6988">
        <v>0.24534589749482899</v>
      </c>
      <c r="AP6988">
        <v>0.21541025051712301</v>
      </c>
      <c r="AQ6988">
        <v>2.59135830843484E-2</v>
      </c>
      <c r="AR6988">
        <v>0</v>
      </c>
      <c r="AS6988">
        <v>0.59681682371868505</v>
      </c>
      <c r="AT6988">
        <v>0.125</v>
      </c>
      <c r="AU6988">
        <v>7.5442427028269393E-2</v>
      </c>
      <c r="AV6988">
        <v>1.6662836129625401E-3</v>
      </c>
      <c r="AW6988">
        <v>7.3776143415306805E-2</v>
      </c>
      <c r="AX6988">
        <v>3.4245001149161097E-2</v>
      </c>
      <c r="AY6988">
        <v>0</v>
      </c>
      <c r="AZ6988">
        <v>0</v>
      </c>
      <c r="BA6988">
        <v>0</v>
      </c>
      <c r="BB6988">
        <v>0</v>
      </c>
      <c r="BC6988">
        <v>0</v>
      </c>
      <c r="BD6988">
        <v>0</v>
      </c>
      <c r="BE6988">
        <v>0</v>
      </c>
      <c r="BF6988">
        <v>3.1027350034474801</v>
      </c>
      <c r="BG6988">
        <v>4.9622222222222199</v>
      </c>
      <c r="BH6988">
        <v>4.5818181818181802</v>
      </c>
      <c r="BI6988">
        <v>17404</v>
      </c>
      <c r="BJ6988">
        <v>10387</v>
      </c>
      <c r="BK6988">
        <v>6.5</v>
      </c>
      <c r="BL6988">
        <v>4.5</v>
      </c>
      <c r="BM6988">
        <v>4</v>
      </c>
      <c r="BN6988">
        <v>3.5</v>
      </c>
      <c r="BO6988">
        <v>16091</v>
      </c>
      <c r="BP6988">
        <v>0.25623931623931601</v>
      </c>
      <c r="BQ6988">
        <v>0</v>
      </c>
      <c r="BR6988" s="1">
        <f>+VALUE(Table1[[#This Row],[''tbDimTime'''[datechar']]])</f>
        <v>43961</v>
      </c>
      <c r="BS6988" s="2">
        <f>+VALUE(Table1[[#This Row],[Interval]])</f>
        <v>0.54166666666666663</v>
      </c>
      <c r="BT6988" t="str">
        <f>+YEAR(Table1[[#This Row],[Date]])&amp;WEEKNUM(Table1[[#This Row],[Date]],2)</f>
        <v>202019</v>
      </c>
    </row>
    <row r="6989" spans="1:72" x14ac:dyDescent="0.25">
      <c r="A6989">
        <v>2020</v>
      </c>
      <c r="B6989" t="s">
        <v>335</v>
      </c>
      <c r="C6989" t="s">
        <v>345</v>
      </c>
      <c r="D6989" t="s">
        <v>88</v>
      </c>
      <c r="E6989">
        <v>31.465</v>
      </c>
      <c r="F6989">
        <v>1.3189257905609399</v>
      </c>
      <c r="G6989">
        <v>1.4056603689182301</v>
      </c>
      <c r="H6989">
        <v>41.5</v>
      </c>
      <c r="I6989">
        <v>44.229103508012102</v>
      </c>
      <c r="J6989">
        <v>41.5</v>
      </c>
      <c r="K6989">
        <v>28</v>
      </c>
      <c r="L6989">
        <v>1.3189257905609399</v>
      </c>
      <c r="M6989">
        <v>0.889877641824249</v>
      </c>
      <c r="N6989">
        <v>0.60384554266645496</v>
      </c>
      <c r="O6989">
        <v>19</v>
      </c>
      <c r="P6989">
        <v>0.60384554266645496</v>
      </c>
      <c r="Q6989">
        <v>19</v>
      </c>
      <c r="R6989">
        <v>1</v>
      </c>
      <c r="S6989">
        <v>0.45783132530120502</v>
      </c>
      <c r="T6989">
        <v>0.45783132530120502</v>
      </c>
      <c r="V6989">
        <v>0.8</v>
      </c>
      <c r="W6989">
        <v>1</v>
      </c>
      <c r="Y6989">
        <v>19</v>
      </c>
      <c r="Z6989">
        <v>0</v>
      </c>
      <c r="AA6989">
        <v>0</v>
      </c>
      <c r="AB6989">
        <v>364.57894736842098</v>
      </c>
      <c r="AC6989">
        <v>323.94979999999998</v>
      </c>
      <c r="AD6989">
        <v>550</v>
      </c>
      <c r="AE6989">
        <v>315.10526315789502</v>
      </c>
      <c r="AF6989">
        <v>45.7368421052632</v>
      </c>
      <c r="AG6989">
        <v>0</v>
      </c>
      <c r="AH6989">
        <v>6856</v>
      </c>
      <c r="AI6989">
        <v>5987</v>
      </c>
      <c r="AJ6989">
        <v>869</v>
      </c>
      <c r="AK6989">
        <v>0</v>
      </c>
      <c r="AL6989">
        <v>0.42958139534883699</v>
      </c>
      <c r="AM6989">
        <v>0.39760073470324903</v>
      </c>
      <c r="AN6989">
        <v>0.92555389737114002</v>
      </c>
      <c r="AO6989">
        <v>0.39760073470324903</v>
      </c>
      <c r="AP6989">
        <v>0.343645964872001</v>
      </c>
      <c r="AQ6989">
        <v>4.9879462748249302E-2</v>
      </c>
      <c r="AR6989">
        <v>0</v>
      </c>
      <c r="AS6989">
        <v>0.52795316266789105</v>
      </c>
      <c r="AT6989">
        <v>0</v>
      </c>
      <c r="AU6989">
        <v>0.15761680633681599</v>
      </c>
      <c r="AV6989">
        <v>2.8699345654919101E-4</v>
      </c>
      <c r="AW6989">
        <v>0.15727241418895599</v>
      </c>
      <c r="AX6989">
        <v>0.103375043049018</v>
      </c>
      <c r="AY6989">
        <v>5.7398691309838098E-5</v>
      </c>
      <c r="AZ6989">
        <v>0</v>
      </c>
      <c r="BA6989">
        <v>0</v>
      </c>
      <c r="BB6989">
        <v>0</v>
      </c>
      <c r="BC6989">
        <v>0</v>
      </c>
      <c r="BD6989">
        <v>0</v>
      </c>
      <c r="BE6989">
        <v>0</v>
      </c>
      <c r="BF6989">
        <v>3.92607048559293</v>
      </c>
      <c r="BG6989">
        <v>6.2930000000000001</v>
      </c>
      <c r="BH6989">
        <v>4.5818181818181802</v>
      </c>
      <c r="BI6989">
        <v>17422</v>
      </c>
      <c r="BJ6989">
        <v>9198</v>
      </c>
      <c r="BK6989">
        <v>7</v>
      </c>
      <c r="BL6989">
        <v>5</v>
      </c>
      <c r="BM6989">
        <v>5</v>
      </c>
      <c r="BN6989">
        <v>4</v>
      </c>
      <c r="BO6989">
        <v>14676</v>
      </c>
      <c r="BP6989">
        <v>0.30865079365079401</v>
      </c>
      <c r="BQ6989">
        <v>0</v>
      </c>
      <c r="BR6989" s="1">
        <f>+VALUE(Table1[[#This Row],[''tbDimTime'''[datechar']]])</f>
        <v>43961</v>
      </c>
      <c r="BS6989" s="2">
        <f>+VALUE(Table1[[#This Row],[Interval]])</f>
        <v>0.5625</v>
      </c>
      <c r="BT6989" t="str">
        <f>+YEAR(Table1[[#This Row],[Date]])&amp;WEEKNUM(Table1[[#This Row],[Date]],2)</f>
        <v>202019</v>
      </c>
    </row>
    <row r="6990" spans="1:72" x14ac:dyDescent="0.25">
      <c r="A6990">
        <v>2020</v>
      </c>
      <c r="B6990" t="s">
        <v>335</v>
      </c>
      <c r="C6990" t="s">
        <v>345</v>
      </c>
      <c r="D6990" t="s">
        <v>89</v>
      </c>
      <c r="E6990">
        <v>13.195</v>
      </c>
      <c r="F6990">
        <v>2.6904130352406201</v>
      </c>
      <c r="G6990">
        <v>3.6539624924379899</v>
      </c>
      <c r="H6990">
        <v>35.5</v>
      </c>
      <c r="I6990">
        <v>48.214035087719303</v>
      </c>
      <c r="J6990">
        <v>35.5</v>
      </c>
      <c r="K6990">
        <v>32</v>
      </c>
      <c r="L6990">
        <v>2.6904130352406201</v>
      </c>
      <c r="M6990">
        <v>2.4251610458506998</v>
      </c>
      <c r="N6990">
        <v>1.06100795755968</v>
      </c>
      <c r="O6990">
        <v>14</v>
      </c>
      <c r="P6990">
        <v>1.06100795755968</v>
      </c>
      <c r="Q6990">
        <v>14</v>
      </c>
      <c r="R6990">
        <v>1</v>
      </c>
      <c r="S6990">
        <v>0.39436619718309901</v>
      </c>
      <c r="T6990">
        <v>0.39436619718309901</v>
      </c>
      <c r="V6990">
        <v>0.8</v>
      </c>
      <c r="W6990">
        <v>1</v>
      </c>
      <c r="Y6990">
        <v>14</v>
      </c>
      <c r="Z6990">
        <v>0</v>
      </c>
      <c r="AA6990">
        <v>0</v>
      </c>
      <c r="AB6990">
        <v>325.71428571428601</v>
      </c>
      <c r="AC6990">
        <v>375.28930000000003</v>
      </c>
      <c r="AD6990">
        <v>550</v>
      </c>
      <c r="AE6990">
        <v>297.28571428571399</v>
      </c>
      <c r="AF6990">
        <v>24.928571428571399</v>
      </c>
      <c r="AG6990">
        <v>0</v>
      </c>
      <c r="AH6990">
        <v>4511</v>
      </c>
      <c r="AI6990">
        <v>4162</v>
      </c>
      <c r="AJ6990">
        <v>349</v>
      </c>
      <c r="AK6990">
        <v>0</v>
      </c>
      <c r="AL6990">
        <v>0.29037187977585299</v>
      </c>
      <c r="AM6990">
        <v>0.28354682253451102</v>
      </c>
      <c r="AN6990">
        <v>0.97649546076358695</v>
      </c>
      <c r="AO6990">
        <v>0.28354682253451102</v>
      </c>
      <c r="AP6990">
        <v>0.25879865688347198</v>
      </c>
      <c r="AQ6990">
        <v>2.1701280935207099E-2</v>
      </c>
      <c r="AR6990">
        <v>0</v>
      </c>
      <c r="AS6990">
        <v>0.69294863822907604</v>
      </c>
      <c r="AT6990">
        <v>0</v>
      </c>
      <c r="AU6990">
        <v>3.6065166024126399E-3</v>
      </c>
      <c r="AV6990">
        <v>1.9898022634000701E-3</v>
      </c>
      <c r="AW6990">
        <v>1.36798905608755E-3</v>
      </c>
      <c r="AX6990">
        <v>0.121004850143017</v>
      </c>
      <c r="AY6990">
        <v>2.4872528292500898E-4</v>
      </c>
      <c r="AZ6990">
        <v>0</v>
      </c>
      <c r="BA6990">
        <v>0</v>
      </c>
      <c r="BB6990">
        <v>0</v>
      </c>
      <c r="BC6990">
        <v>0</v>
      </c>
      <c r="BD6990">
        <v>0</v>
      </c>
      <c r="BE6990">
        <v>0</v>
      </c>
      <c r="BF6990">
        <v>3.1339385648551201</v>
      </c>
      <c r="BG6990">
        <v>2.6389999999999998</v>
      </c>
      <c r="BH6990">
        <v>4.5818181818181802</v>
      </c>
      <c r="BI6990">
        <v>16082</v>
      </c>
      <c r="BJ6990">
        <v>11144</v>
      </c>
      <c r="BK6990">
        <v>7</v>
      </c>
      <c r="BL6990">
        <v>5</v>
      </c>
      <c r="BM6990">
        <v>5</v>
      </c>
      <c r="BN6990">
        <v>2.5</v>
      </c>
      <c r="BO6990">
        <v>16024</v>
      </c>
      <c r="BP6990">
        <v>0.36182539682539699</v>
      </c>
      <c r="BQ6990">
        <v>0</v>
      </c>
      <c r="BR6990" s="1">
        <f>+VALUE(Table1[[#This Row],[''tbDimTime'''[datechar']]])</f>
        <v>43961</v>
      </c>
      <c r="BS6990" s="2">
        <f>+VALUE(Table1[[#This Row],[Interval]])</f>
        <v>0.58333333333333337</v>
      </c>
      <c r="BT6990" t="str">
        <f>+YEAR(Table1[[#This Row],[Date]])&amp;WEEKNUM(Table1[[#This Row],[Date]],2)</f>
        <v>202019</v>
      </c>
    </row>
    <row r="6991" spans="1:72" x14ac:dyDescent="0.25">
      <c r="A6991">
        <v>2020</v>
      </c>
      <c r="B6991" t="s">
        <v>335</v>
      </c>
      <c r="C6991" t="s">
        <v>345</v>
      </c>
      <c r="D6991" t="s">
        <v>90</v>
      </c>
      <c r="E6991">
        <v>17.254999999999999</v>
      </c>
      <c r="F6991">
        <v>2.1443059982613701</v>
      </c>
      <c r="G6991">
        <v>2.7467719405678301</v>
      </c>
      <c r="H6991">
        <v>37</v>
      </c>
      <c r="I6991">
        <v>47.395549834497999</v>
      </c>
      <c r="J6991">
        <v>37</v>
      </c>
      <c r="K6991">
        <v>27.5</v>
      </c>
      <c r="L6991">
        <v>2.1443059982613701</v>
      </c>
      <c r="M6991">
        <v>1.5937409446537201</v>
      </c>
      <c r="N6991">
        <v>1.04317589104607</v>
      </c>
      <c r="O6991">
        <v>18</v>
      </c>
      <c r="P6991">
        <v>0.98522167487684698</v>
      </c>
      <c r="Q6991">
        <v>17</v>
      </c>
      <c r="R6991">
        <v>0.94444444444444398</v>
      </c>
      <c r="S6991">
        <v>0.45945945945945899</v>
      </c>
      <c r="T6991">
        <v>0.48648648648648701</v>
      </c>
      <c r="V6991">
        <v>0.8</v>
      </c>
      <c r="W6991">
        <v>0.94444444444444398</v>
      </c>
      <c r="Y6991">
        <v>17</v>
      </c>
      <c r="Z6991">
        <v>5.5555555555555601E-2</v>
      </c>
      <c r="AA6991">
        <v>1</v>
      </c>
      <c r="AB6991">
        <v>319.88235294117601</v>
      </c>
      <c r="AC6991">
        <v>359.92930000000001</v>
      </c>
      <c r="AD6991">
        <v>550</v>
      </c>
      <c r="AE6991">
        <v>293.41176470588198</v>
      </c>
      <c r="AF6991">
        <v>22.705882352941199</v>
      </c>
      <c r="AG6991">
        <v>0</v>
      </c>
      <c r="AH6991">
        <v>5374</v>
      </c>
      <c r="AI6991">
        <v>4988</v>
      </c>
      <c r="AJ6991">
        <v>386</v>
      </c>
      <c r="AK6991">
        <v>0</v>
      </c>
      <c r="AL6991">
        <v>0.35868346415144098</v>
      </c>
      <c r="AM6991">
        <v>0.35673051692469199</v>
      </c>
      <c r="AN6991">
        <v>0.99455523484649699</v>
      </c>
      <c r="AO6991">
        <v>0.35673051692469199</v>
      </c>
      <c r="AP6991">
        <v>0.32721070585148299</v>
      </c>
      <c r="AQ6991">
        <v>2.53214379427972E-2</v>
      </c>
      <c r="AR6991">
        <v>0</v>
      </c>
      <c r="AS6991">
        <v>0.63782471792180495</v>
      </c>
      <c r="AT6991">
        <v>0</v>
      </c>
      <c r="AU6991">
        <v>6.4681186040409303E-2</v>
      </c>
      <c r="AV6991">
        <v>1.77118866439255E-3</v>
      </c>
      <c r="AW6991">
        <v>6.0548412490160103E-2</v>
      </c>
      <c r="AX6991">
        <v>0.18079244292836499</v>
      </c>
      <c r="AY6991">
        <v>0</v>
      </c>
      <c r="AZ6991">
        <v>0</v>
      </c>
      <c r="BA6991">
        <v>0</v>
      </c>
      <c r="BB6991">
        <v>0</v>
      </c>
      <c r="BC6991">
        <v>0</v>
      </c>
      <c r="BD6991">
        <v>2.3615848858567299E-3</v>
      </c>
      <c r="BE6991">
        <v>0</v>
      </c>
      <c r="BF6991">
        <v>4.0146943059564402</v>
      </c>
      <c r="BG6991">
        <v>3.4510000000000001</v>
      </c>
      <c r="BH6991">
        <v>4.5818181818181802</v>
      </c>
      <c r="BI6991">
        <v>15244</v>
      </c>
      <c r="BJ6991">
        <v>9723</v>
      </c>
      <c r="BK6991">
        <v>6</v>
      </c>
      <c r="BL6991">
        <v>5</v>
      </c>
      <c r="BM6991">
        <v>5</v>
      </c>
      <c r="BN6991">
        <v>3</v>
      </c>
      <c r="BO6991">
        <v>14258</v>
      </c>
      <c r="BP6991">
        <v>0.294259259259259</v>
      </c>
      <c r="BQ6991">
        <v>0</v>
      </c>
      <c r="BR6991" s="1">
        <f>+VALUE(Table1[[#This Row],[''tbDimTime'''[datechar']]])</f>
        <v>43961</v>
      </c>
      <c r="BS6991" s="2">
        <f>+VALUE(Table1[[#This Row],[Interval]])</f>
        <v>0.60416666666666663</v>
      </c>
      <c r="BT6991" t="str">
        <f>+YEAR(Table1[[#This Row],[Date]])&amp;WEEKNUM(Table1[[#This Row],[Date]],2)</f>
        <v>202019</v>
      </c>
    </row>
    <row r="6992" spans="1:72" x14ac:dyDescent="0.25">
      <c r="A6992">
        <v>2020</v>
      </c>
      <c r="B6992" t="s">
        <v>335</v>
      </c>
      <c r="C6992" t="s">
        <v>345</v>
      </c>
      <c r="D6992" t="s">
        <v>91</v>
      </c>
      <c r="E6992">
        <v>10.15</v>
      </c>
      <c r="F6992">
        <v>3.1527093596059101</v>
      </c>
      <c r="G6992">
        <v>7.1012622216898498</v>
      </c>
      <c r="H6992">
        <v>32</v>
      </c>
      <c r="I6992">
        <v>72.077811550152006</v>
      </c>
      <c r="J6992">
        <v>36</v>
      </c>
      <c r="K6992">
        <v>53</v>
      </c>
      <c r="L6992">
        <v>3.5467980295566499</v>
      </c>
      <c r="M6992">
        <v>5.22167487684729</v>
      </c>
      <c r="N6992">
        <v>1.57635467980296</v>
      </c>
      <c r="O6992">
        <v>16</v>
      </c>
      <c r="P6992">
        <v>1.57635467980296</v>
      </c>
      <c r="Q6992">
        <v>16</v>
      </c>
      <c r="R6992">
        <v>1</v>
      </c>
      <c r="S6992">
        <v>0.5</v>
      </c>
      <c r="T6992">
        <v>0.5</v>
      </c>
      <c r="V6992">
        <v>0.8</v>
      </c>
      <c r="W6992">
        <v>1</v>
      </c>
      <c r="Y6992">
        <v>16</v>
      </c>
      <c r="Z6992">
        <v>0</v>
      </c>
      <c r="AA6992">
        <v>0</v>
      </c>
      <c r="AB6992">
        <v>205.625</v>
      </c>
      <c r="AC6992">
        <v>369.964</v>
      </c>
      <c r="AD6992">
        <v>550</v>
      </c>
      <c r="AE6992">
        <v>160.125</v>
      </c>
      <c r="AF6992">
        <v>42.375</v>
      </c>
      <c r="AG6992">
        <v>0</v>
      </c>
      <c r="AH6992">
        <v>3240</v>
      </c>
      <c r="AI6992">
        <v>2562</v>
      </c>
      <c r="AJ6992">
        <v>678</v>
      </c>
      <c r="AK6992">
        <v>0</v>
      </c>
      <c r="AL6992">
        <v>0.22198232238040599</v>
      </c>
      <c r="AM6992">
        <v>0.19589163441500401</v>
      </c>
      <c r="AN6992">
        <v>0.88246501935099697</v>
      </c>
      <c r="AO6992">
        <v>0.19589163441500401</v>
      </c>
      <c r="AP6992">
        <v>0.15254540041679099</v>
      </c>
      <c r="AQ6992">
        <v>4.0369157487347401E-2</v>
      </c>
      <c r="AR6992">
        <v>0</v>
      </c>
      <c r="AS6992">
        <v>0.68657338493599296</v>
      </c>
      <c r="AT6992">
        <v>0.11111111111111099</v>
      </c>
      <c r="AU6992">
        <v>9.5504614468591806E-2</v>
      </c>
      <c r="AV6992">
        <v>0</v>
      </c>
      <c r="AW6992">
        <v>8.4429889848169098E-2</v>
      </c>
      <c r="AX6992">
        <v>7.17475439118785E-2</v>
      </c>
      <c r="AY6992">
        <v>0</v>
      </c>
      <c r="AZ6992">
        <v>0</v>
      </c>
      <c r="BA6992">
        <v>0</v>
      </c>
      <c r="BB6992">
        <v>0</v>
      </c>
      <c r="BC6992">
        <v>0</v>
      </c>
      <c r="BD6992">
        <v>1.10747246204227E-2</v>
      </c>
      <c r="BE6992">
        <v>0</v>
      </c>
      <c r="BF6992">
        <v>3.4295921405180101</v>
      </c>
      <c r="BG6992">
        <v>2.0299999999999998</v>
      </c>
      <c r="BH6992">
        <v>4.5818181818181802</v>
      </c>
      <c r="BI6992">
        <v>16795</v>
      </c>
      <c r="BJ6992">
        <v>11531</v>
      </c>
      <c r="BK6992">
        <v>6.5</v>
      </c>
      <c r="BL6992">
        <v>5</v>
      </c>
      <c r="BM6992">
        <v>4.5</v>
      </c>
      <c r="BN6992">
        <v>2</v>
      </c>
      <c r="BO6992">
        <v>15191</v>
      </c>
      <c r="BP6992">
        <v>0.28226495726495698</v>
      </c>
      <c r="BQ6992">
        <v>0</v>
      </c>
      <c r="BR6992" s="1">
        <f>+VALUE(Table1[[#This Row],[''tbDimTime'''[datechar']]])</f>
        <v>43961</v>
      </c>
      <c r="BS6992" s="2">
        <f>+VALUE(Table1[[#This Row],[Interval]])</f>
        <v>0.625</v>
      </c>
      <c r="BT6992" t="str">
        <f>+YEAR(Table1[[#This Row],[Date]])&amp;WEEKNUM(Table1[[#This Row],[Date]],2)</f>
        <v>202019</v>
      </c>
    </row>
    <row r="6993" spans="1:72" x14ac:dyDescent="0.25">
      <c r="A6993">
        <v>2020</v>
      </c>
      <c r="B6993" t="s">
        <v>335</v>
      </c>
      <c r="C6993" t="s">
        <v>345</v>
      </c>
      <c r="D6993" t="s">
        <v>92</v>
      </c>
      <c r="E6993">
        <v>8.1199999999999992</v>
      </c>
      <c r="F6993">
        <v>3.4482758620689702</v>
      </c>
      <c r="G6993">
        <v>6.0835986721766799</v>
      </c>
      <c r="H6993">
        <v>28</v>
      </c>
      <c r="I6993">
        <v>49.398821218074701</v>
      </c>
      <c r="J6993">
        <v>32.5</v>
      </c>
      <c r="K6993">
        <v>33</v>
      </c>
      <c r="L6993">
        <v>4.0024630541871904</v>
      </c>
      <c r="M6993">
        <v>4.064039408867</v>
      </c>
      <c r="N6993">
        <v>1.97044334975369</v>
      </c>
      <c r="O6993">
        <v>16</v>
      </c>
      <c r="P6993">
        <v>1.97044334975369</v>
      </c>
      <c r="Q6993">
        <v>16</v>
      </c>
      <c r="R6993">
        <v>1</v>
      </c>
      <c r="S6993">
        <v>0.57142857142857095</v>
      </c>
      <c r="T6993">
        <v>0.57142857142857095</v>
      </c>
      <c r="V6993">
        <v>0.8</v>
      </c>
      <c r="W6993">
        <v>1</v>
      </c>
      <c r="Y6993">
        <v>16</v>
      </c>
      <c r="Z6993">
        <v>0</v>
      </c>
      <c r="AA6993">
        <v>0</v>
      </c>
      <c r="AB6993">
        <v>318.125</v>
      </c>
      <c r="AC6993">
        <v>362.51830000000001</v>
      </c>
      <c r="AD6993">
        <v>550</v>
      </c>
      <c r="AE6993">
        <v>290.9375</v>
      </c>
      <c r="AF6993">
        <v>23.5625</v>
      </c>
      <c r="AG6993">
        <v>0</v>
      </c>
      <c r="AH6993">
        <v>5032</v>
      </c>
      <c r="AI6993">
        <v>4655</v>
      </c>
      <c r="AJ6993">
        <v>377</v>
      </c>
      <c r="AK6993">
        <v>0</v>
      </c>
      <c r="AL6993">
        <v>0.32389436843779801</v>
      </c>
      <c r="AM6993">
        <v>0.308784275661247</v>
      </c>
      <c r="AN6993">
        <v>0.95334870177141495</v>
      </c>
      <c r="AO6993">
        <v>0.308784275661247</v>
      </c>
      <c r="AP6993">
        <v>0.28239504974520702</v>
      </c>
      <c r="AQ6993">
        <v>2.2870662460567799E-2</v>
      </c>
      <c r="AR6993">
        <v>0</v>
      </c>
      <c r="AS6993">
        <v>0.64456442611016695</v>
      </c>
      <c r="AT6993">
        <v>0.125</v>
      </c>
      <c r="AU6993">
        <v>6.67920407668042E-2</v>
      </c>
      <c r="AV6993">
        <v>0</v>
      </c>
      <c r="AW6993">
        <v>6.67920407668042E-2</v>
      </c>
      <c r="AX6993">
        <v>9.1967968939577802E-2</v>
      </c>
      <c r="AY6993">
        <v>0</v>
      </c>
      <c r="AZ6993">
        <v>0</v>
      </c>
      <c r="BA6993">
        <v>0</v>
      </c>
      <c r="BB6993">
        <v>0</v>
      </c>
      <c r="BC6993">
        <v>0</v>
      </c>
      <c r="BD6993">
        <v>0</v>
      </c>
      <c r="BE6993">
        <v>0</v>
      </c>
      <c r="BF6993">
        <v>3.4942975006066499</v>
      </c>
      <c r="BG6993">
        <v>1.8044444444444401</v>
      </c>
      <c r="BH6993">
        <v>4.5818181818181802</v>
      </c>
      <c r="BI6993">
        <v>16484</v>
      </c>
      <c r="BJ6993">
        <v>10625</v>
      </c>
      <c r="BK6993">
        <v>6</v>
      </c>
      <c r="BL6993">
        <v>4.5</v>
      </c>
      <c r="BM6993">
        <v>4</v>
      </c>
      <c r="BN6993">
        <v>2</v>
      </c>
      <c r="BO6993">
        <v>15383</v>
      </c>
      <c r="BP6993">
        <v>0.23685185185185201</v>
      </c>
      <c r="BQ6993">
        <v>0</v>
      </c>
      <c r="BR6993" s="1">
        <f>+VALUE(Table1[[#This Row],[''tbDimTime'''[datechar']]])</f>
        <v>43961</v>
      </c>
      <c r="BS6993" s="2">
        <f>+VALUE(Table1[[#This Row],[Interval]])</f>
        <v>0.64583333333333337</v>
      </c>
      <c r="BT6993" t="str">
        <f>+YEAR(Table1[[#This Row],[Date]])&amp;WEEKNUM(Table1[[#This Row],[Date]],2)</f>
        <v>202019</v>
      </c>
    </row>
    <row r="6994" spans="1:72" x14ac:dyDescent="0.25">
      <c r="A6994">
        <v>2020</v>
      </c>
      <c r="B6994" t="s">
        <v>335</v>
      </c>
      <c r="C6994" t="s">
        <v>345</v>
      </c>
      <c r="D6994" t="s">
        <v>93</v>
      </c>
      <c r="E6994">
        <v>11.164999999999999</v>
      </c>
      <c r="F6994">
        <v>2.5526197939991002</v>
      </c>
      <c r="G6994">
        <v>2.1418014731756601</v>
      </c>
      <c r="H6994">
        <v>28.5</v>
      </c>
      <c r="I6994">
        <v>23.913213448006299</v>
      </c>
      <c r="J6994">
        <v>28.5</v>
      </c>
      <c r="K6994">
        <v>16.5</v>
      </c>
      <c r="L6994">
        <v>2.5526197939991002</v>
      </c>
      <c r="M6994">
        <v>1.47783251231527</v>
      </c>
      <c r="N6994">
        <v>0.80609046126287498</v>
      </c>
      <c r="O6994">
        <v>9</v>
      </c>
      <c r="P6994">
        <v>0.80609046126287498</v>
      </c>
      <c r="Q6994">
        <v>9</v>
      </c>
      <c r="R6994">
        <v>1</v>
      </c>
      <c r="S6994">
        <v>0.31578947368421101</v>
      </c>
      <c r="T6994">
        <v>0.31578947368421101</v>
      </c>
      <c r="V6994">
        <v>0.8</v>
      </c>
      <c r="W6994">
        <v>1</v>
      </c>
      <c r="Y6994">
        <v>9</v>
      </c>
      <c r="Z6994">
        <v>0</v>
      </c>
      <c r="AA6994">
        <v>0</v>
      </c>
      <c r="AB6994">
        <v>426.33333333333297</v>
      </c>
      <c r="AC6994">
        <v>410.94560000000001</v>
      </c>
      <c r="AD6994">
        <v>550</v>
      </c>
      <c r="AE6994">
        <v>339.777777777778</v>
      </c>
      <c r="AF6994">
        <v>82.7777777777778</v>
      </c>
      <c r="AG6994">
        <v>0</v>
      </c>
      <c r="AH6994">
        <v>3803</v>
      </c>
      <c r="AI6994">
        <v>3058</v>
      </c>
      <c r="AJ6994">
        <v>745</v>
      </c>
      <c r="AK6994">
        <v>0</v>
      </c>
      <c r="AL6994">
        <v>0.37636096125551699</v>
      </c>
      <c r="AM6994">
        <v>0.28737267825044899</v>
      </c>
      <c r="AN6994">
        <v>0.76355602156980196</v>
      </c>
      <c r="AO6994">
        <v>0.28737267825044899</v>
      </c>
      <c r="AP6994">
        <v>0.229029358897543</v>
      </c>
      <c r="AQ6994">
        <v>5.5796884361893298E-2</v>
      </c>
      <c r="AR6994">
        <v>0</v>
      </c>
      <c r="AS6994">
        <v>0.47618334331935303</v>
      </c>
      <c r="AT6994">
        <v>0</v>
      </c>
      <c r="AU6994">
        <v>6.7555422408627899E-2</v>
      </c>
      <c r="AV6994">
        <v>1.8723786698621901E-3</v>
      </c>
      <c r="AW6994">
        <v>6.5608148591971199E-2</v>
      </c>
      <c r="AX6994">
        <v>0.34811264230077898</v>
      </c>
      <c r="AY6994">
        <v>7.4895146794487705E-5</v>
      </c>
      <c r="AZ6994">
        <v>0</v>
      </c>
      <c r="BA6994">
        <v>0</v>
      </c>
      <c r="BB6994">
        <v>0</v>
      </c>
      <c r="BC6994">
        <v>0</v>
      </c>
      <c r="BD6994">
        <v>0</v>
      </c>
      <c r="BE6994">
        <v>0</v>
      </c>
      <c r="BF6994">
        <v>2.4266027561414001</v>
      </c>
      <c r="BG6994">
        <v>2.4811111111111099</v>
      </c>
      <c r="BH6994">
        <v>4.5818181818181802</v>
      </c>
      <c r="BI6994">
        <v>13352</v>
      </c>
      <c r="BJ6994">
        <v>6358</v>
      </c>
      <c r="BK6994">
        <v>6</v>
      </c>
      <c r="BL6994">
        <v>4.5</v>
      </c>
      <c r="BM6994">
        <v>4.5</v>
      </c>
      <c r="BN6994">
        <v>2.5</v>
      </c>
      <c r="BO6994">
        <v>12450</v>
      </c>
      <c r="BP6994">
        <v>0.381851851851852</v>
      </c>
      <c r="BQ6994">
        <v>0</v>
      </c>
      <c r="BR6994" s="1">
        <f>+VALUE(Table1[[#This Row],[''tbDimTime'''[datechar']]])</f>
        <v>43961</v>
      </c>
      <c r="BS6994" s="2">
        <f>+VALUE(Table1[[#This Row],[Interval]])</f>
        <v>0.66666666666666663</v>
      </c>
      <c r="BT6994" t="str">
        <f>+YEAR(Table1[[#This Row],[Date]])&amp;WEEKNUM(Table1[[#This Row],[Date]],2)</f>
        <v>202019</v>
      </c>
    </row>
    <row r="6995" spans="1:72" x14ac:dyDescent="0.25">
      <c r="A6995">
        <v>2020</v>
      </c>
      <c r="B6995" t="s">
        <v>335</v>
      </c>
      <c r="C6995" t="s">
        <v>345</v>
      </c>
      <c r="D6995" t="s">
        <v>94</v>
      </c>
      <c r="E6995">
        <v>6.09</v>
      </c>
      <c r="F6995">
        <v>3.9408866995073901</v>
      </c>
      <c r="G6995">
        <v>5.1747803640150201</v>
      </c>
      <c r="H6995">
        <v>24</v>
      </c>
      <c r="I6995">
        <v>31.5144124168514</v>
      </c>
      <c r="J6995">
        <v>28.5</v>
      </c>
      <c r="K6995">
        <v>15.5</v>
      </c>
      <c r="L6995">
        <v>4.6798029556650196</v>
      </c>
      <c r="M6995">
        <v>2.5451559934318602</v>
      </c>
      <c r="N6995">
        <v>1.97044334975369</v>
      </c>
      <c r="O6995">
        <v>12</v>
      </c>
      <c r="P6995">
        <v>1.97044334975369</v>
      </c>
      <c r="Q6995">
        <v>12</v>
      </c>
      <c r="R6995">
        <v>1</v>
      </c>
      <c r="S6995">
        <v>0.5</v>
      </c>
      <c r="T6995">
        <v>0.5</v>
      </c>
      <c r="V6995">
        <v>0.8</v>
      </c>
      <c r="W6995">
        <v>1</v>
      </c>
      <c r="Y6995">
        <v>12</v>
      </c>
      <c r="Z6995">
        <v>0</v>
      </c>
      <c r="AA6995">
        <v>0</v>
      </c>
      <c r="AB6995">
        <v>451</v>
      </c>
      <c r="AC6995">
        <v>356.88799999999998</v>
      </c>
      <c r="AD6995">
        <v>550</v>
      </c>
      <c r="AE6995">
        <v>379.91666666666703</v>
      </c>
      <c r="AF6995">
        <v>66.8333333333333</v>
      </c>
      <c r="AG6995">
        <v>0</v>
      </c>
      <c r="AH6995">
        <v>5361</v>
      </c>
      <c r="AI6995">
        <v>4559</v>
      </c>
      <c r="AJ6995">
        <v>802</v>
      </c>
      <c r="AK6995">
        <v>0</v>
      </c>
      <c r="AL6995">
        <v>0.380778160838669</v>
      </c>
      <c r="AM6995">
        <v>0.42149532710280402</v>
      </c>
      <c r="AN6995">
        <v>1.1069314641744501</v>
      </c>
      <c r="AO6995">
        <v>0.42149532710280402</v>
      </c>
      <c r="AP6995">
        <v>0.35506230529595001</v>
      </c>
      <c r="AQ6995">
        <v>6.2461059190031101E-2</v>
      </c>
      <c r="AR6995">
        <v>0</v>
      </c>
      <c r="AS6995">
        <v>0.68543613707165096</v>
      </c>
      <c r="AT6995">
        <v>0.14285714285714299</v>
      </c>
      <c r="AU6995">
        <v>7.3831775700934604E-2</v>
      </c>
      <c r="AV6995">
        <v>0</v>
      </c>
      <c r="AW6995">
        <v>7.3753894080996904E-2</v>
      </c>
      <c r="AX6995">
        <v>3.3644859813084099E-2</v>
      </c>
      <c r="AY6995">
        <v>7.7881619937694694E-5</v>
      </c>
      <c r="AZ6995">
        <v>0</v>
      </c>
      <c r="BA6995">
        <v>0</v>
      </c>
      <c r="BB6995">
        <v>0</v>
      </c>
      <c r="BC6995">
        <v>0</v>
      </c>
      <c r="BD6995">
        <v>0</v>
      </c>
      <c r="BE6995">
        <v>0</v>
      </c>
      <c r="BF6995">
        <v>3.3644859813084098</v>
      </c>
      <c r="BG6995">
        <v>1.5225</v>
      </c>
      <c r="BH6995">
        <v>4.5818181818181802</v>
      </c>
      <c r="BI6995">
        <v>12840</v>
      </c>
      <c r="BJ6995">
        <v>8801</v>
      </c>
      <c r="BK6995">
        <v>5</v>
      </c>
      <c r="BL6995">
        <v>4</v>
      </c>
      <c r="BM6995">
        <v>3.5</v>
      </c>
      <c r="BN6995">
        <v>1.5</v>
      </c>
      <c r="BO6995">
        <v>11892</v>
      </c>
      <c r="BP6995">
        <v>0.28666666666666701</v>
      </c>
      <c r="BQ6995">
        <v>0</v>
      </c>
      <c r="BR6995" s="1">
        <f>+VALUE(Table1[[#This Row],[''tbDimTime'''[datechar']]])</f>
        <v>43961</v>
      </c>
      <c r="BS6995" s="2">
        <f>+VALUE(Table1[[#This Row],[Interval]])</f>
        <v>0.6875</v>
      </c>
      <c r="BT6995" t="str">
        <f>+YEAR(Table1[[#This Row],[Date]])&amp;WEEKNUM(Table1[[#This Row],[Date]],2)</f>
        <v>202019</v>
      </c>
    </row>
    <row r="6996" spans="1:72" x14ac:dyDescent="0.25">
      <c r="A6996">
        <v>2020</v>
      </c>
      <c r="B6996" t="s">
        <v>335</v>
      </c>
      <c r="C6996" t="s">
        <v>345</v>
      </c>
      <c r="D6996" t="s">
        <v>95</v>
      </c>
      <c r="E6996">
        <v>7.1050000000000004</v>
      </c>
      <c r="F6996">
        <v>3.4482758620689702</v>
      </c>
      <c r="G6996">
        <v>5.8859716267428004</v>
      </c>
      <c r="H6996">
        <v>24.5</v>
      </c>
      <c r="I6996">
        <v>41.819828408007602</v>
      </c>
      <c r="J6996">
        <v>29</v>
      </c>
      <c r="K6996">
        <v>24.5</v>
      </c>
      <c r="L6996">
        <v>4.0816326530612201</v>
      </c>
      <c r="M6996">
        <v>3.4482758620689702</v>
      </c>
      <c r="N6996">
        <v>1.1259676284306801</v>
      </c>
      <c r="O6996">
        <v>8</v>
      </c>
      <c r="P6996">
        <v>0.98522167487684698</v>
      </c>
      <c r="Q6996">
        <v>7</v>
      </c>
      <c r="R6996">
        <v>0.875</v>
      </c>
      <c r="S6996">
        <v>0.28571428571428598</v>
      </c>
      <c r="T6996">
        <v>0.32653061224489799</v>
      </c>
      <c r="V6996">
        <v>0.8</v>
      </c>
      <c r="W6996">
        <v>0.875</v>
      </c>
      <c r="Y6996">
        <v>7</v>
      </c>
      <c r="Z6996">
        <v>0.125</v>
      </c>
      <c r="AA6996">
        <v>1</v>
      </c>
      <c r="AB6996">
        <v>299.71428571428601</v>
      </c>
      <c r="AC6996">
        <v>354.07139999999998</v>
      </c>
      <c r="AD6996">
        <v>550</v>
      </c>
      <c r="AE6996">
        <v>281.57142857142901</v>
      </c>
      <c r="AF6996">
        <v>12.4285714285714</v>
      </c>
      <c r="AG6996">
        <v>0</v>
      </c>
      <c r="AH6996">
        <v>2058</v>
      </c>
      <c r="AI6996">
        <v>1971</v>
      </c>
      <c r="AJ6996">
        <v>87</v>
      </c>
      <c r="AK6996">
        <v>0</v>
      </c>
      <c r="AL6996">
        <v>0.16738471357906501</v>
      </c>
      <c r="AM6996">
        <v>0.166534370535006</v>
      </c>
      <c r="AN6996">
        <v>0.99491982854421301</v>
      </c>
      <c r="AO6996">
        <v>0.166534370535006</v>
      </c>
      <c r="AP6996">
        <v>0.15645340530242899</v>
      </c>
      <c r="AQ6996">
        <v>6.90585807270995E-3</v>
      </c>
      <c r="AR6996">
        <v>0</v>
      </c>
      <c r="AS6996">
        <v>0.82838545800920804</v>
      </c>
      <c r="AT6996">
        <v>0.14285714285714299</v>
      </c>
      <c r="AU6996">
        <v>3.1751071598666499E-4</v>
      </c>
      <c r="AV6996">
        <v>0</v>
      </c>
      <c r="AW6996">
        <v>1.5875535799333201E-4</v>
      </c>
      <c r="AX6996">
        <v>1.5875535799333201E-4</v>
      </c>
      <c r="AY6996">
        <v>1.5875535799333201E-4</v>
      </c>
      <c r="AZ6996">
        <v>0</v>
      </c>
      <c r="BA6996">
        <v>0</v>
      </c>
      <c r="BB6996">
        <v>0</v>
      </c>
      <c r="BC6996">
        <v>0</v>
      </c>
      <c r="BD6996">
        <v>0</v>
      </c>
      <c r="BE6996">
        <v>0</v>
      </c>
      <c r="BF6996">
        <v>2.0003175107159898</v>
      </c>
      <c r="BG6996">
        <v>1.7762500000000001</v>
      </c>
      <c r="BH6996">
        <v>4.5818181818181802</v>
      </c>
      <c r="BI6996">
        <v>12598</v>
      </c>
      <c r="BJ6996">
        <v>10436</v>
      </c>
      <c r="BK6996">
        <v>5</v>
      </c>
      <c r="BL6996">
        <v>4</v>
      </c>
      <c r="BM6996">
        <v>3.5</v>
      </c>
      <c r="BN6996">
        <v>1.5</v>
      </c>
      <c r="BO6996">
        <v>12594</v>
      </c>
      <c r="BP6996">
        <v>0.300111111111111</v>
      </c>
      <c r="BQ6996">
        <v>0</v>
      </c>
      <c r="BR6996" s="1">
        <f>+VALUE(Table1[[#This Row],[''tbDimTime'''[datechar']]])</f>
        <v>43961</v>
      </c>
      <c r="BS6996" s="2">
        <f>+VALUE(Table1[[#This Row],[Interval]])</f>
        <v>0.70833333333333337</v>
      </c>
      <c r="BT6996" t="str">
        <f>+YEAR(Table1[[#This Row],[Date]])&amp;WEEKNUM(Table1[[#This Row],[Date]],2)</f>
        <v>202019</v>
      </c>
    </row>
    <row r="6997" spans="1:72" x14ac:dyDescent="0.25">
      <c r="A6997">
        <v>2020</v>
      </c>
      <c r="B6997" t="s">
        <v>335</v>
      </c>
      <c r="C6997" t="s">
        <v>345</v>
      </c>
      <c r="D6997" t="s">
        <v>96</v>
      </c>
      <c r="E6997">
        <v>6.09</v>
      </c>
      <c r="F6997">
        <v>2.7093596059113301</v>
      </c>
      <c r="G6997">
        <v>7.1166459244556703</v>
      </c>
      <c r="H6997">
        <v>16.5</v>
      </c>
      <c r="I6997">
        <v>43.340373679934999</v>
      </c>
      <c r="J6997">
        <v>16.5</v>
      </c>
      <c r="K6997">
        <v>24</v>
      </c>
      <c r="L6997">
        <v>2.7093596059113301</v>
      </c>
      <c r="M6997">
        <v>3.9408866995073901</v>
      </c>
      <c r="N6997">
        <v>2.1346469622331701</v>
      </c>
      <c r="O6997">
        <v>13</v>
      </c>
      <c r="P6997">
        <v>2.1346469622331701</v>
      </c>
      <c r="Q6997">
        <v>13</v>
      </c>
      <c r="R6997">
        <v>1</v>
      </c>
      <c r="S6997">
        <v>0.78787878787878796</v>
      </c>
      <c r="T6997">
        <v>0.78787878787878796</v>
      </c>
      <c r="V6997">
        <v>0.8</v>
      </c>
      <c r="W6997">
        <v>1</v>
      </c>
      <c r="Y6997">
        <v>13</v>
      </c>
      <c r="Z6997">
        <v>0</v>
      </c>
      <c r="AA6997">
        <v>0</v>
      </c>
      <c r="AB6997">
        <v>189.38461538461499</v>
      </c>
      <c r="AC6997">
        <v>420</v>
      </c>
      <c r="AD6997">
        <v>550</v>
      </c>
      <c r="AE6997">
        <v>179.07692307692301</v>
      </c>
      <c r="AF6997">
        <v>6.1538461538461497</v>
      </c>
      <c r="AG6997">
        <v>0</v>
      </c>
      <c r="AH6997">
        <v>2408</v>
      </c>
      <c r="AI6997">
        <v>2328</v>
      </c>
      <c r="AJ6997">
        <v>80</v>
      </c>
      <c r="AK6997">
        <v>0</v>
      </c>
      <c r="AL6997">
        <v>0.29995126705653002</v>
      </c>
      <c r="AM6997">
        <v>0.26633491994807401</v>
      </c>
      <c r="AN6997">
        <v>0.88792730419731702</v>
      </c>
      <c r="AO6997">
        <v>0.26633491994807401</v>
      </c>
      <c r="AP6997">
        <v>0.25183903072263097</v>
      </c>
      <c r="AQ6997">
        <v>8.6542622241453909E-3</v>
      </c>
      <c r="AR6997">
        <v>0</v>
      </c>
      <c r="AS6997">
        <v>0.62159238424924301</v>
      </c>
      <c r="AT6997">
        <v>0</v>
      </c>
      <c r="AU6997">
        <v>9.7901341410644702E-2</v>
      </c>
      <c r="AV6997">
        <v>0</v>
      </c>
      <c r="AW6997">
        <v>9.7901341410644702E-2</v>
      </c>
      <c r="AX6997">
        <v>2.16356555603635E-4</v>
      </c>
      <c r="AY6997">
        <v>0</v>
      </c>
      <c r="AZ6997">
        <v>0</v>
      </c>
      <c r="BA6997">
        <v>0</v>
      </c>
      <c r="BB6997">
        <v>0</v>
      </c>
      <c r="BC6997">
        <v>0</v>
      </c>
      <c r="BD6997">
        <v>0</v>
      </c>
      <c r="BE6997">
        <v>0</v>
      </c>
      <c r="BF6997">
        <v>5.0627434011250498</v>
      </c>
      <c r="BG6997">
        <v>2.0299999999999998</v>
      </c>
      <c r="BH6997">
        <v>4.5818181818181802</v>
      </c>
      <c r="BI6997">
        <v>9244</v>
      </c>
      <c r="BJ6997">
        <v>5746</v>
      </c>
      <c r="BK6997">
        <v>4</v>
      </c>
      <c r="BL6997">
        <v>3</v>
      </c>
      <c r="BM6997">
        <v>3</v>
      </c>
      <c r="BN6997">
        <v>1.5</v>
      </c>
      <c r="BO6997">
        <v>8339</v>
      </c>
      <c r="BP6997">
        <v>0.35805555555555602</v>
      </c>
      <c r="BQ6997">
        <v>0</v>
      </c>
      <c r="BR6997" s="1">
        <f>+VALUE(Table1[[#This Row],[''tbDimTime'''[datechar']]])</f>
        <v>43961</v>
      </c>
      <c r="BS6997" s="2">
        <f>+VALUE(Table1[[#This Row],[Interval]])</f>
        <v>0.72916666666666663</v>
      </c>
      <c r="BT6997" t="str">
        <f>+YEAR(Table1[[#This Row],[Date]])&amp;WEEKNUM(Table1[[#This Row],[Date]],2)</f>
        <v>202019</v>
      </c>
    </row>
    <row r="6998" spans="1:72" x14ac:dyDescent="0.25">
      <c r="A6998">
        <v>2020</v>
      </c>
      <c r="B6998" t="s">
        <v>335</v>
      </c>
      <c r="C6998" t="s">
        <v>345</v>
      </c>
      <c r="D6998" t="s">
        <v>97</v>
      </c>
      <c r="E6998">
        <v>9.1349999999999998</v>
      </c>
      <c r="F6998">
        <v>1.9157088122605399</v>
      </c>
      <c r="G6998">
        <v>2.4010400742595399</v>
      </c>
      <c r="H6998">
        <v>17.5</v>
      </c>
      <c r="I6998">
        <v>21.933501078360901</v>
      </c>
      <c r="J6998">
        <v>21.5</v>
      </c>
      <c r="K6998">
        <v>10.5</v>
      </c>
      <c r="L6998">
        <v>2.3535851122058</v>
      </c>
      <c r="M6998">
        <v>1.14942528735632</v>
      </c>
      <c r="N6998">
        <v>0.76628352490421503</v>
      </c>
      <c r="O6998">
        <v>7</v>
      </c>
      <c r="P6998">
        <v>0.76628352490421503</v>
      </c>
      <c r="Q6998">
        <v>7</v>
      </c>
      <c r="R6998">
        <v>1</v>
      </c>
      <c r="S6998">
        <v>0.4</v>
      </c>
      <c r="T6998">
        <v>0.4</v>
      </c>
      <c r="V6998">
        <v>0.8</v>
      </c>
      <c r="W6998">
        <v>1</v>
      </c>
      <c r="Y6998">
        <v>7</v>
      </c>
      <c r="Z6998">
        <v>0</v>
      </c>
      <c r="AA6998">
        <v>0</v>
      </c>
      <c r="AB6998">
        <v>397.42857142857099</v>
      </c>
      <c r="AC6998">
        <v>396.30500000000001</v>
      </c>
      <c r="AD6998">
        <v>550</v>
      </c>
      <c r="AE6998">
        <v>379.57142857142901</v>
      </c>
      <c r="AF6998">
        <v>12.8571428571429</v>
      </c>
      <c r="AG6998">
        <v>0</v>
      </c>
      <c r="AH6998">
        <v>2747</v>
      </c>
      <c r="AI6998">
        <v>2657</v>
      </c>
      <c r="AJ6998">
        <v>90</v>
      </c>
      <c r="AK6998">
        <v>0</v>
      </c>
      <c r="AL6998">
        <v>0.31914649535390599</v>
      </c>
      <c r="AM6998">
        <v>0.309111111111111</v>
      </c>
      <c r="AN6998">
        <v>0.96855555555555595</v>
      </c>
      <c r="AO6998">
        <v>0.309111111111111</v>
      </c>
      <c r="AP6998">
        <v>0.295222222222222</v>
      </c>
      <c r="AQ6998">
        <v>0.01</v>
      </c>
      <c r="AR6998">
        <v>0</v>
      </c>
      <c r="AS6998">
        <v>0.65944444444444394</v>
      </c>
      <c r="AT6998">
        <v>0.16666666666666699</v>
      </c>
      <c r="AU6998">
        <v>3.8888888888888901E-3</v>
      </c>
      <c r="AV6998">
        <v>3.7777777777777801E-3</v>
      </c>
      <c r="AW6998">
        <v>1.1111111111111099E-4</v>
      </c>
      <c r="AX6998">
        <v>0</v>
      </c>
      <c r="AY6998">
        <v>0</v>
      </c>
      <c r="AZ6998">
        <v>0</v>
      </c>
      <c r="BA6998">
        <v>0</v>
      </c>
      <c r="BB6998">
        <v>0</v>
      </c>
      <c r="BC6998">
        <v>0</v>
      </c>
      <c r="BD6998">
        <v>0</v>
      </c>
      <c r="BE6998">
        <v>0</v>
      </c>
      <c r="BF6998">
        <v>2.8</v>
      </c>
      <c r="BG6998">
        <v>2.61</v>
      </c>
      <c r="BH6998">
        <v>4.5818181818181802</v>
      </c>
      <c r="BI6998">
        <v>9000</v>
      </c>
      <c r="BJ6998">
        <v>5935</v>
      </c>
      <c r="BK6998">
        <v>4</v>
      </c>
      <c r="BL6998">
        <v>3.5</v>
      </c>
      <c r="BM6998">
        <v>3</v>
      </c>
      <c r="BN6998">
        <v>2</v>
      </c>
      <c r="BO6998">
        <v>8965</v>
      </c>
      <c r="BP6998">
        <v>0.375</v>
      </c>
      <c r="BQ6998">
        <v>0</v>
      </c>
      <c r="BR6998" s="1">
        <f>+VALUE(Table1[[#This Row],[''tbDimTime'''[datechar']]])</f>
        <v>43961</v>
      </c>
      <c r="BS6998" s="2">
        <f>+VALUE(Table1[[#This Row],[Interval]])</f>
        <v>0.75</v>
      </c>
      <c r="BT6998" t="str">
        <f>+YEAR(Table1[[#This Row],[Date]])&amp;WEEKNUM(Table1[[#This Row],[Date]],2)</f>
        <v>202019</v>
      </c>
    </row>
    <row r="6999" spans="1:72" x14ac:dyDescent="0.25">
      <c r="A6999">
        <v>2020</v>
      </c>
      <c r="B6999" t="s">
        <v>335</v>
      </c>
      <c r="C6999" t="s">
        <v>345</v>
      </c>
      <c r="D6999" t="s">
        <v>98</v>
      </c>
      <c r="E6999">
        <v>7.1050000000000004</v>
      </c>
      <c r="F6999">
        <v>2.8852920478536199</v>
      </c>
      <c r="G6999">
        <v>3.34801502583396</v>
      </c>
      <c r="H6999">
        <v>20.5</v>
      </c>
      <c r="I6999">
        <v>23.787646758550299</v>
      </c>
      <c r="J6999">
        <v>20.5</v>
      </c>
      <c r="K6999">
        <v>6</v>
      </c>
      <c r="L6999">
        <v>2.8852920478536199</v>
      </c>
      <c r="M6999">
        <v>0.84447572132301196</v>
      </c>
      <c r="N6999">
        <v>1.1259676284306801</v>
      </c>
      <c r="O6999">
        <v>8</v>
      </c>
      <c r="P6999">
        <v>1.1259676284306801</v>
      </c>
      <c r="Q6999">
        <v>8</v>
      </c>
      <c r="R6999">
        <v>1</v>
      </c>
      <c r="S6999">
        <v>0.39024390243902402</v>
      </c>
      <c r="T6999">
        <v>0.39024390243902402</v>
      </c>
      <c r="V6999">
        <v>0.8</v>
      </c>
      <c r="W6999">
        <v>1</v>
      </c>
      <c r="Y6999">
        <v>8</v>
      </c>
      <c r="Z6999">
        <v>0</v>
      </c>
      <c r="AA6999">
        <v>0</v>
      </c>
      <c r="AB6999">
        <v>244.875</v>
      </c>
      <c r="AC6999">
        <v>417.00400000000002</v>
      </c>
      <c r="AD6999">
        <v>550</v>
      </c>
      <c r="AE6999">
        <v>227.5</v>
      </c>
      <c r="AF6999">
        <v>14</v>
      </c>
      <c r="AG6999">
        <v>0</v>
      </c>
      <c r="AH6999">
        <v>1932</v>
      </c>
      <c r="AI6999">
        <v>1820</v>
      </c>
      <c r="AJ6999">
        <v>112</v>
      </c>
      <c r="AK6999">
        <v>0</v>
      </c>
      <c r="AL6999">
        <v>0.336309012875536</v>
      </c>
      <c r="AM6999">
        <v>0.34870060519757901</v>
      </c>
      <c r="AN6999">
        <v>1.03684585261659</v>
      </c>
      <c r="AO6999">
        <v>0.34870060519757901</v>
      </c>
      <c r="AP6999">
        <v>0.32395870416518302</v>
      </c>
      <c r="AQ6999">
        <v>1.9935920256319E-2</v>
      </c>
      <c r="AR6999">
        <v>0</v>
      </c>
      <c r="AS6999">
        <v>0.68814524741900995</v>
      </c>
      <c r="AT6999">
        <v>0</v>
      </c>
      <c r="AU6999">
        <v>5.2331790672837303E-2</v>
      </c>
      <c r="AV6999">
        <v>0</v>
      </c>
      <c r="AW6999">
        <v>5.2331790672837303E-2</v>
      </c>
      <c r="AX6999">
        <v>0</v>
      </c>
      <c r="AY6999">
        <v>0</v>
      </c>
      <c r="AZ6999">
        <v>0</v>
      </c>
      <c r="BA6999">
        <v>0</v>
      </c>
      <c r="BB6999">
        <v>0</v>
      </c>
      <c r="BC6999">
        <v>0</v>
      </c>
      <c r="BD6999">
        <v>0</v>
      </c>
      <c r="BE6999">
        <v>0</v>
      </c>
      <c r="BF6999">
        <v>5.1263794944820198</v>
      </c>
      <c r="BG6999">
        <v>2.0299999999999998</v>
      </c>
      <c r="BH6999">
        <v>4.5818181818181802</v>
      </c>
      <c r="BI6999">
        <v>5618</v>
      </c>
      <c r="BJ6999">
        <v>3866</v>
      </c>
      <c r="BK6999">
        <v>4</v>
      </c>
      <c r="BL6999">
        <v>3.5</v>
      </c>
      <c r="BM6999">
        <v>3.5</v>
      </c>
      <c r="BN6999">
        <v>2</v>
      </c>
      <c r="BO6999">
        <v>5324</v>
      </c>
      <c r="BP6999">
        <v>0.60986111111111097</v>
      </c>
      <c r="BQ6999">
        <v>0</v>
      </c>
      <c r="BR6999" s="1">
        <f>+VALUE(Table1[[#This Row],[''tbDimTime'''[datechar']]])</f>
        <v>43961</v>
      </c>
      <c r="BS6999" s="2">
        <f>+VALUE(Table1[[#This Row],[Interval]])</f>
        <v>0.77083333333333337</v>
      </c>
      <c r="BT6999" t="str">
        <f>+YEAR(Table1[[#This Row],[Date]])&amp;WEEKNUM(Table1[[#This Row],[Date]],2)</f>
        <v>202019</v>
      </c>
    </row>
    <row r="7000" spans="1:72" x14ac:dyDescent="0.25">
      <c r="A7000">
        <v>2020</v>
      </c>
      <c r="B7000" t="s">
        <v>335</v>
      </c>
      <c r="C7000" t="s">
        <v>345</v>
      </c>
      <c r="D7000" t="s">
        <v>99</v>
      </c>
      <c r="E7000">
        <v>1.0149999999999999</v>
      </c>
      <c r="F7000">
        <v>19.7044334975369</v>
      </c>
      <c r="G7000">
        <v>16.565299833501001</v>
      </c>
      <c r="H7000">
        <v>20</v>
      </c>
      <c r="I7000">
        <v>16.813779331003499</v>
      </c>
      <c r="J7000">
        <v>20</v>
      </c>
      <c r="K7000">
        <v>7</v>
      </c>
      <c r="L7000">
        <v>19.7044334975369</v>
      </c>
      <c r="M7000">
        <v>6.8965517241379297</v>
      </c>
      <c r="N7000">
        <v>8.8669950738916299</v>
      </c>
      <c r="O7000">
        <v>9</v>
      </c>
      <c r="P7000">
        <v>8.8669950738916299</v>
      </c>
      <c r="Q7000">
        <v>9</v>
      </c>
      <c r="R7000">
        <v>1</v>
      </c>
      <c r="S7000">
        <v>0.45</v>
      </c>
      <c r="T7000">
        <v>0.45</v>
      </c>
      <c r="V7000">
        <v>0.8</v>
      </c>
      <c r="W7000">
        <v>0.88888888888888895</v>
      </c>
      <c r="Y7000">
        <v>8</v>
      </c>
      <c r="Z7000">
        <v>0</v>
      </c>
      <c r="AA7000">
        <v>0</v>
      </c>
      <c r="AB7000">
        <v>222.555555555556</v>
      </c>
      <c r="AC7000">
        <v>220.5</v>
      </c>
      <c r="AD7000">
        <v>550</v>
      </c>
      <c r="AE7000">
        <v>192.555555555556</v>
      </c>
      <c r="AF7000">
        <v>25.7777777777778</v>
      </c>
      <c r="AG7000">
        <v>0</v>
      </c>
      <c r="AH7000">
        <v>1965</v>
      </c>
      <c r="AI7000">
        <v>1733</v>
      </c>
      <c r="AJ7000">
        <v>232</v>
      </c>
      <c r="AK7000">
        <v>0</v>
      </c>
      <c r="AL7000">
        <v>0.53527525387493302</v>
      </c>
      <c r="AM7000">
        <v>0.37092592592592599</v>
      </c>
      <c r="AN7000">
        <v>0.692962962962963</v>
      </c>
      <c r="AO7000">
        <v>0.37092592592592599</v>
      </c>
      <c r="AP7000">
        <v>0.320925925925926</v>
      </c>
      <c r="AQ7000">
        <v>4.2962962962963001E-2</v>
      </c>
      <c r="AR7000">
        <v>0</v>
      </c>
      <c r="AS7000">
        <v>0.32203703703703701</v>
      </c>
      <c r="AT7000">
        <v>0</v>
      </c>
      <c r="AU7000">
        <v>0.16129629629629599</v>
      </c>
      <c r="AV7000">
        <v>0</v>
      </c>
      <c r="AW7000">
        <v>0.16129629629629599</v>
      </c>
      <c r="AX7000">
        <v>0</v>
      </c>
      <c r="AY7000">
        <v>0</v>
      </c>
      <c r="AZ7000">
        <v>0</v>
      </c>
      <c r="BA7000">
        <v>0</v>
      </c>
      <c r="BB7000">
        <v>0</v>
      </c>
      <c r="BC7000">
        <v>0</v>
      </c>
      <c r="BD7000">
        <v>0</v>
      </c>
      <c r="BE7000">
        <v>0</v>
      </c>
      <c r="BF7000">
        <v>6</v>
      </c>
      <c r="BG7000">
        <v>0.50749999999999995</v>
      </c>
      <c r="BH7000">
        <v>4.5818181818181802</v>
      </c>
      <c r="BI7000">
        <v>5400</v>
      </c>
      <c r="BJ7000">
        <v>1739</v>
      </c>
      <c r="BK7000">
        <v>2.5</v>
      </c>
      <c r="BL7000">
        <v>2</v>
      </c>
      <c r="BM7000">
        <v>2</v>
      </c>
      <c r="BN7000">
        <v>0.5</v>
      </c>
      <c r="BO7000">
        <v>4529</v>
      </c>
      <c r="BP7000">
        <v>0.4</v>
      </c>
      <c r="BQ7000">
        <v>0</v>
      </c>
      <c r="BR7000" s="1">
        <f>+VALUE(Table1[[#This Row],[''tbDimTime'''[datechar']]])</f>
        <v>43961</v>
      </c>
      <c r="BS7000" s="2">
        <f>+VALUE(Table1[[#This Row],[Interval]])</f>
        <v>0.79166666666666663</v>
      </c>
      <c r="BT7000" t="str">
        <f>+YEAR(Table1[[#This Row],[Date]])&amp;WEEKNUM(Table1[[#This Row],[Date]],2)</f>
        <v>202019</v>
      </c>
    </row>
    <row r="7001" spans="1:72" x14ac:dyDescent="0.25">
      <c r="A7001">
        <v>2020</v>
      </c>
      <c r="B7001" t="s">
        <v>335</v>
      </c>
      <c r="C7001" t="s">
        <v>345</v>
      </c>
      <c r="D7001" t="s">
        <v>100</v>
      </c>
      <c r="E7001">
        <v>0</v>
      </c>
      <c r="H7001">
        <v>0</v>
      </c>
      <c r="I7001">
        <v>11.3298178331735</v>
      </c>
      <c r="J7001">
        <v>0</v>
      </c>
      <c r="K7001">
        <v>4</v>
      </c>
      <c r="O7001">
        <v>10</v>
      </c>
      <c r="Q7001">
        <v>9</v>
      </c>
      <c r="R7001">
        <v>0.9</v>
      </c>
      <c r="V7001">
        <v>0.8</v>
      </c>
      <c r="W7001">
        <v>0.4</v>
      </c>
      <c r="Y7001">
        <v>4</v>
      </c>
      <c r="Z7001">
        <v>0.1</v>
      </c>
      <c r="AA7001">
        <v>1</v>
      </c>
      <c r="AB7001">
        <v>347.66666666666703</v>
      </c>
      <c r="AD7001">
        <v>550</v>
      </c>
      <c r="AE7001">
        <v>193.777777777778</v>
      </c>
      <c r="AF7001">
        <v>150.222222222222</v>
      </c>
      <c r="AG7001">
        <v>0</v>
      </c>
      <c r="AH7001">
        <v>3096</v>
      </c>
      <c r="AI7001">
        <v>1744</v>
      </c>
      <c r="AJ7001">
        <v>1352</v>
      </c>
      <c r="AK7001">
        <v>0</v>
      </c>
      <c r="AL7001">
        <v>0.79436405178979397</v>
      </c>
      <c r="AM7001">
        <v>0.58993212669683304</v>
      </c>
      <c r="AN7001">
        <v>0.74264705882352899</v>
      </c>
      <c r="AO7001">
        <v>0.58993212669683304</v>
      </c>
      <c r="AP7001">
        <v>0.328808446455505</v>
      </c>
      <c r="AQ7001">
        <v>0.25490196078431399</v>
      </c>
      <c r="AR7001">
        <v>0</v>
      </c>
      <c r="AS7001">
        <v>0.15271493212669701</v>
      </c>
      <c r="AT7001">
        <v>0</v>
      </c>
      <c r="AU7001">
        <v>0.20003770739064899</v>
      </c>
      <c r="AV7001">
        <v>5.8446455505279001E-3</v>
      </c>
      <c r="AW7001">
        <v>0.17873303167420801</v>
      </c>
      <c r="AX7001">
        <v>0</v>
      </c>
      <c r="AY7001">
        <v>0</v>
      </c>
      <c r="AZ7001">
        <v>0</v>
      </c>
      <c r="BA7001">
        <v>1.54600301659125E-2</v>
      </c>
      <c r="BB7001">
        <v>0</v>
      </c>
      <c r="BC7001">
        <v>0</v>
      </c>
      <c r="BD7001">
        <v>0</v>
      </c>
      <c r="BE7001">
        <v>0</v>
      </c>
      <c r="BF7001">
        <v>6.1085972850678703</v>
      </c>
      <c r="BG7001">
        <v>0</v>
      </c>
      <c r="BH7001">
        <v>4.5818181818181802</v>
      </c>
      <c r="BI7001">
        <v>5304</v>
      </c>
      <c r="BJ7001">
        <v>810</v>
      </c>
      <c r="BK7001">
        <v>2.5</v>
      </c>
      <c r="BL7001">
        <v>2</v>
      </c>
      <c r="BM7001">
        <v>2</v>
      </c>
      <c r="BN7001">
        <v>0</v>
      </c>
      <c r="BO7001">
        <v>4243</v>
      </c>
      <c r="BP7001">
        <v>0.41066666666666701</v>
      </c>
      <c r="BQ7001">
        <v>0</v>
      </c>
      <c r="BR7001" s="1">
        <f>+VALUE(Table1[[#This Row],[''tbDimTime'''[datechar']]])</f>
        <v>43961</v>
      </c>
      <c r="BS7001" s="2">
        <f>+VALUE(Table1[[#This Row],[Interval]])</f>
        <v>0.8125</v>
      </c>
      <c r="BT7001" t="str">
        <f>+YEAR(Table1[[#This Row],[Date]])&amp;WEEKNUM(Table1[[#This Row],[Date]],2)</f>
        <v>202019</v>
      </c>
    </row>
    <row r="7002" spans="1:72" x14ac:dyDescent="0.25">
      <c r="A7002">
        <v>2020</v>
      </c>
      <c r="B7002" t="s">
        <v>335</v>
      </c>
      <c r="C7002" t="s">
        <v>345</v>
      </c>
      <c r="D7002" t="s">
        <v>101</v>
      </c>
      <c r="E7002">
        <v>0</v>
      </c>
      <c r="H7002">
        <v>0</v>
      </c>
      <c r="I7002">
        <v>16.561751625042799</v>
      </c>
      <c r="J7002">
        <v>0</v>
      </c>
      <c r="K7002">
        <v>0</v>
      </c>
      <c r="O7002">
        <v>12</v>
      </c>
      <c r="Q7002">
        <v>10</v>
      </c>
      <c r="R7002">
        <v>0.83333333333333304</v>
      </c>
      <c r="V7002">
        <v>0.8</v>
      </c>
      <c r="W7002">
        <v>0.83333333333333304</v>
      </c>
      <c r="Y7002">
        <v>10</v>
      </c>
      <c r="Z7002">
        <v>0.16666666666666699</v>
      </c>
      <c r="AA7002">
        <v>2</v>
      </c>
      <c r="AB7002">
        <v>292.3</v>
      </c>
      <c r="AD7002">
        <v>550</v>
      </c>
      <c r="AE7002">
        <v>286.8</v>
      </c>
      <c r="AF7002">
        <v>0</v>
      </c>
      <c r="AG7002">
        <v>0</v>
      </c>
      <c r="AH7002">
        <v>2868</v>
      </c>
      <c r="AI7002">
        <v>2868</v>
      </c>
      <c r="AJ7002">
        <v>0</v>
      </c>
      <c r="AK7002">
        <v>0</v>
      </c>
      <c r="AL7002">
        <v>0.60380086758934104</v>
      </c>
      <c r="AM7002">
        <v>0.79128316188413605</v>
      </c>
      <c r="AN7002">
        <v>1.31050351922036</v>
      </c>
      <c r="AO7002">
        <v>0.79128316188413605</v>
      </c>
      <c r="AP7002">
        <v>0.77639415268002199</v>
      </c>
      <c r="AQ7002">
        <v>0</v>
      </c>
      <c r="AR7002">
        <v>0</v>
      </c>
      <c r="AS7002">
        <v>0.51922035733622096</v>
      </c>
      <c r="AU7002">
        <v>3.24851109907959E-3</v>
      </c>
      <c r="AV7002">
        <v>0</v>
      </c>
      <c r="AW7002">
        <v>8.1212777476989695E-4</v>
      </c>
      <c r="AX7002">
        <v>0</v>
      </c>
      <c r="AY7002">
        <v>2.4363833243096901E-3</v>
      </c>
      <c r="AZ7002">
        <v>0</v>
      </c>
      <c r="BA7002">
        <v>0</v>
      </c>
      <c r="BB7002">
        <v>0</v>
      </c>
      <c r="BC7002">
        <v>0</v>
      </c>
      <c r="BD7002">
        <v>0</v>
      </c>
      <c r="BE7002">
        <v>0</v>
      </c>
      <c r="BF7002">
        <v>9.7455332972387705</v>
      </c>
      <c r="BH7002">
        <v>4.5818181818181802</v>
      </c>
      <c r="BI7002">
        <v>3694</v>
      </c>
      <c r="BJ7002">
        <v>1918</v>
      </c>
      <c r="BK7002">
        <v>0</v>
      </c>
      <c r="BL7002">
        <v>0</v>
      </c>
      <c r="BM7002">
        <v>0</v>
      </c>
      <c r="BN7002">
        <v>0</v>
      </c>
      <c r="BO7002">
        <v>3682</v>
      </c>
      <c r="BR7002" s="1">
        <f>+VALUE(Table1[[#This Row],[''tbDimTime'''[datechar']]])</f>
        <v>43961</v>
      </c>
      <c r="BS7002" s="2">
        <f>+VALUE(Table1[[#This Row],[Interval]])</f>
        <v>0.83333333333333337</v>
      </c>
      <c r="BT7002" t="str">
        <f>+YEAR(Table1[[#This Row],[Date]])&amp;WEEKNUM(Table1[[#This Row],[Date]],2)</f>
        <v>202019</v>
      </c>
    </row>
    <row r="7003" spans="1:72" x14ac:dyDescent="0.25">
      <c r="A7003">
        <v>2020</v>
      </c>
      <c r="B7003" t="s">
        <v>335</v>
      </c>
      <c r="C7003" t="s">
        <v>345</v>
      </c>
      <c r="D7003" t="s">
        <v>102</v>
      </c>
      <c r="E7003">
        <v>0</v>
      </c>
      <c r="H7003">
        <v>0</v>
      </c>
      <c r="I7003">
        <v>95.575221238938099</v>
      </c>
      <c r="J7003">
        <v>0</v>
      </c>
      <c r="K7003">
        <v>0</v>
      </c>
      <c r="O7003">
        <v>3</v>
      </c>
      <c r="Q7003">
        <v>3</v>
      </c>
      <c r="R7003">
        <v>1</v>
      </c>
      <c r="V7003">
        <v>0.8</v>
      </c>
      <c r="W7003">
        <v>1</v>
      </c>
      <c r="Y7003">
        <v>3</v>
      </c>
      <c r="Z7003">
        <v>0</v>
      </c>
      <c r="AA7003">
        <v>0</v>
      </c>
      <c r="AB7003">
        <v>37.6666666666667</v>
      </c>
      <c r="AD7003">
        <v>550</v>
      </c>
      <c r="AE7003">
        <v>34.6666666666667</v>
      </c>
      <c r="AF7003">
        <v>0</v>
      </c>
      <c r="AG7003">
        <v>0</v>
      </c>
      <c r="AH7003">
        <v>104</v>
      </c>
      <c r="AI7003">
        <v>104</v>
      </c>
      <c r="AJ7003">
        <v>0</v>
      </c>
      <c r="AK7003">
        <v>0</v>
      </c>
      <c r="AL7003">
        <v>3.1388888888888897E-2</v>
      </c>
      <c r="AM7003">
        <v>3.1388888888888897E-2</v>
      </c>
      <c r="AN7003">
        <v>1</v>
      </c>
      <c r="AO7003">
        <v>3.1388888888888897E-2</v>
      </c>
      <c r="AP7003">
        <v>2.8888888888888901E-2</v>
      </c>
      <c r="AQ7003">
        <v>0</v>
      </c>
      <c r="AR7003">
        <v>0</v>
      </c>
      <c r="AS7003">
        <v>0.96861111111111098</v>
      </c>
      <c r="AU7003">
        <v>0</v>
      </c>
      <c r="AV7003">
        <v>0</v>
      </c>
      <c r="AW7003">
        <v>0</v>
      </c>
      <c r="AX7003">
        <v>0</v>
      </c>
      <c r="AY7003">
        <v>0</v>
      </c>
      <c r="AZ7003">
        <v>0</v>
      </c>
      <c r="BA7003">
        <v>0</v>
      </c>
      <c r="BB7003">
        <v>0</v>
      </c>
      <c r="BC7003">
        <v>0</v>
      </c>
      <c r="BD7003">
        <v>0</v>
      </c>
      <c r="BE7003">
        <v>0</v>
      </c>
      <c r="BF7003">
        <v>3</v>
      </c>
      <c r="BH7003">
        <v>4.5818181818181802</v>
      </c>
      <c r="BI7003">
        <v>3600</v>
      </c>
      <c r="BJ7003">
        <v>3487</v>
      </c>
      <c r="BK7003">
        <v>0</v>
      </c>
      <c r="BL7003">
        <v>0</v>
      </c>
      <c r="BM7003">
        <v>0</v>
      </c>
      <c r="BN7003">
        <v>0</v>
      </c>
      <c r="BO7003">
        <v>3600</v>
      </c>
      <c r="BR7003" s="1">
        <f>+VALUE(Table1[[#This Row],[''tbDimTime'''[datechar']]])</f>
        <v>43961</v>
      </c>
      <c r="BS7003" s="2">
        <f>+VALUE(Table1[[#This Row],[Interval]])</f>
        <v>0.85416666666666663</v>
      </c>
      <c r="BT7003" t="str">
        <f>+YEAR(Table1[[#This Row],[Date]])&amp;WEEKNUM(Table1[[#This Row],[Date]],2)</f>
        <v>202019</v>
      </c>
    </row>
    <row r="7004" spans="1:72" x14ac:dyDescent="0.25">
      <c r="A7004">
        <v>2020</v>
      </c>
      <c r="B7004" t="s">
        <v>335</v>
      </c>
      <c r="C7004" t="s">
        <v>345</v>
      </c>
      <c r="D7004" t="s">
        <v>103</v>
      </c>
      <c r="E7004">
        <v>0</v>
      </c>
      <c r="H7004">
        <v>0</v>
      </c>
      <c r="I7004">
        <v>2.8333333333333299</v>
      </c>
      <c r="J7004">
        <v>0</v>
      </c>
      <c r="K7004">
        <v>0</v>
      </c>
      <c r="O7004">
        <v>1</v>
      </c>
      <c r="Q7004">
        <v>1</v>
      </c>
      <c r="R7004">
        <v>1</v>
      </c>
      <c r="V7004">
        <v>0.8</v>
      </c>
      <c r="W7004">
        <v>1</v>
      </c>
      <c r="Y7004">
        <v>1</v>
      </c>
      <c r="Z7004">
        <v>0</v>
      </c>
      <c r="AA7004">
        <v>0</v>
      </c>
      <c r="AB7004">
        <v>6</v>
      </c>
      <c r="AD7004">
        <v>550</v>
      </c>
      <c r="AE7004">
        <v>3</v>
      </c>
      <c r="AF7004">
        <v>0</v>
      </c>
      <c r="AG7004">
        <v>0</v>
      </c>
      <c r="AH7004">
        <v>3</v>
      </c>
      <c r="AI7004">
        <v>3</v>
      </c>
      <c r="AJ7004">
        <v>0</v>
      </c>
      <c r="AK7004">
        <v>0</v>
      </c>
      <c r="AL7004">
        <v>0.35294117647058798</v>
      </c>
      <c r="AM7004">
        <v>0.28571428571428598</v>
      </c>
      <c r="AN7004">
        <v>0.80952380952380998</v>
      </c>
      <c r="AO7004">
        <v>0.28571428571428598</v>
      </c>
      <c r="AP7004">
        <v>0.14285714285714299</v>
      </c>
      <c r="AQ7004">
        <v>0</v>
      </c>
      <c r="AR7004">
        <v>0</v>
      </c>
      <c r="AS7004">
        <v>0.52380952380952395</v>
      </c>
      <c r="AU7004">
        <v>0</v>
      </c>
      <c r="AV7004">
        <v>0</v>
      </c>
      <c r="AW7004">
        <v>0</v>
      </c>
      <c r="AX7004">
        <v>0</v>
      </c>
      <c r="AY7004">
        <v>0</v>
      </c>
      <c r="AZ7004">
        <v>0</v>
      </c>
      <c r="BA7004">
        <v>0</v>
      </c>
      <c r="BB7004">
        <v>0</v>
      </c>
      <c r="BC7004">
        <v>0</v>
      </c>
      <c r="BD7004">
        <v>0</v>
      </c>
      <c r="BE7004">
        <v>0</v>
      </c>
      <c r="BF7004">
        <v>171.42857142857099</v>
      </c>
      <c r="BH7004">
        <v>4.5818181818181802</v>
      </c>
      <c r="BI7004">
        <v>21</v>
      </c>
      <c r="BJ7004">
        <v>11</v>
      </c>
      <c r="BK7004">
        <v>0</v>
      </c>
      <c r="BL7004">
        <v>0</v>
      </c>
      <c r="BM7004">
        <v>0</v>
      </c>
      <c r="BN7004">
        <v>0</v>
      </c>
      <c r="BO7004">
        <v>21</v>
      </c>
      <c r="BR7004" s="1">
        <f>+VALUE(Table1[[#This Row],[''tbDimTime'''[datechar']]])</f>
        <v>43961</v>
      </c>
      <c r="BS7004" s="2">
        <f>+VALUE(Table1[[#This Row],[Interval]])</f>
        <v>0.875</v>
      </c>
      <c r="BT7004" t="str">
        <f>+YEAR(Table1[[#This Row],[Date]])&amp;WEEKNUM(Table1[[#This Row],[Date]],2)</f>
        <v>202019</v>
      </c>
    </row>
    <row r="7005" spans="1:72" x14ac:dyDescent="0.25">
      <c r="A7005">
        <v>2020</v>
      </c>
      <c r="B7005" t="s">
        <v>335</v>
      </c>
      <c r="C7005" t="s">
        <v>346</v>
      </c>
      <c r="D7005" t="s">
        <v>73</v>
      </c>
      <c r="E7005">
        <v>25.896000000000001</v>
      </c>
      <c r="F7005">
        <v>0.73370404695705904</v>
      </c>
      <c r="H7005">
        <v>19</v>
      </c>
      <c r="I7005" t="s">
        <v>72</v>
      </c>
      <c r="J7005">
        <v>19</v>
      </c>
      <c r="K7005">
        <v>0</v>
      </c>
      <c r="L7005">
        <v>0.73370404695705904</v>
      </c>
      <c r="M7005">
        <v>0</v>
      </c>
      <c r="N7005">
        <v>0</v>
      </c>
      <c r="O7005">
        <v>0</v>
      </c>
      <c r="P7005">
        <v>0</v>
      </c>
      <c r="Q7005">
        <v>0</v>
      </c>
      <c r="S7005">
        <v>0</v>
      </c>
      <c r="T7005">
        <v>0</v>
      </c>
      <c r="Y7005">
        <v>0</v>
      </c>
      <c r="AA7005">
        <v>0</v>
      </c>
      <c r="AC7005">
        <v>442</v>
      </c>
      <c r="AH7005">
        <v>0</v>
      </c>
      <c r="AI7005">
        <v>0</v>
      </c>
      <c r="AJ7005">
        <v>0</v>
      </c>
      <c r="AK7005">
        <v>0</v>
      </c>
      <c r="AT7005">
        <v>0</v>
      </c>
      <c r="BG7005">
        <v>7.3988571428571399</v>
      </c>
      <c r="BI7005">
        <v>0</v>
      </c>
      <c r="BJ7005">
        <v>0</v>
      </c>
      <c r="BK7005">
        <v>4</v>
      </c>
      <c r="BL7005">
        <v>3.5</v>
      </c>
      <c r="BM7005">
        <v>3.5</v>
      </c>
      <c r="BN7005">
        <v>4.5</v>
      </c>
      <c r="BO7005">
        <v>0</v>
      </c>
      <c r="BP7005">
        <v>1</v>
      </c>
      <c r="BQ7005">
        <v>0</v>
      </c>
      <c r="BR7005" s="1">
        <f>+VALUE(Table1[[#This Row],[''tbDimTime'''[datechar']]])</f>
        <v>43962</v>
      </c>
      <c r="BS7005" s="2">
        <f>+VALUE(Table1[[#This Row],[Interval]])</f>
        <v>0.25</v>
      </c>
      <c r="BT7005" t="str">
        <f>+YEAR(Table1[[#This Row],[Date]])&amp;WEEKNUM(Table1[[#This Row],[Date]],2)</f>
        <v>202020</v>
      </c>
    </row>
    <row r="7006" spans="1:72" x14ac:dyDescent="0.25">
      <c r="A7006">
        <v>2020</v>
      </c>
      <c r="B7006" t="s">
        <v>335</v>
      </c>
      <c r="C7006" t="s">
        <v>346</v>
      </c>
      <c r="D7006" t="s">
        <v>74</v>
      </c>
      <c r="E7006">
        <v>34.86</v>
      </c>
      <c r="F7006">
        <v>0.74584050487664899</v>
      </c>
      <c r="H7006">
        <v>26</v>
      </c>
      <c r="I7006" t="s">
        <v>72</v>
      </c>
      <c r="J7006">
        <v>26</v>
      </c>
      <c r="K7006">
        <v>0</v>
      </c>
      <c r="L7006">
        <v>0.74584050487664899</v>
      </c>
      <c r="M7006">
        <v>0</v>
      </c>
      <c r="N7006">
        <v>0</v>
      </c>
      <c r="O7006">
        <v>0</v>
      </c>
      <c r="P7006">
        <v>0</v>
      </c>
      <c r="Q7006">
        <v>0</v>
      </c>
      <c r="S7006">
        <v>0</v>
      </c>
      <c r="T7006">
        <v>0</v>
      </c>
      <c r="Y7006">
        <v>0</v>
      </c>
      <c r="AA7006">
        <v>0</v>
      </c>
      <c r="AC7006">
        <v>442</v>
      </c>
      <c r="AH7006">
        <v>0</v>
      </c>
      <c r="AI7006">
        <v>0</v>
      </c>
      <c r="AJ7006">
        <v>0</v>
      </c>
      <c r="AK7006">
        <v>0</v>
      </c>
      <c r="AT7006">
        <v>0</v>
      </c>
      <c r="BG7006">
        <v>7.7466666666666697</v>
      </c>
      <c r="BI7006">
        <v>0</v>
      </c>
      <c r="BJ7006">
        <v>0</v>
      </c>
      <c r="BK7006">
        <v>5</v>
      </c>
      <c r="BL7006">
        <v>4.5</v>
      </c>
      <c r="BM7006">
        <v>4.5</v>
      </c>
      <c r="BN7006">
        <v>6</v>
      </c>
      <c r="BO7006">
        <v>0</v>
      </c>
      <c r="BP7006">
        <v>1</v>
      </c>
      <c r="BQ7006">
        <v>0</v>
      </c>
      <c r="BR7006" s="1">
        <f>+VALUE(Table1[[#This Row],[''tbDimTime'''[datechar']]])</f>
        <v>43962</v>
      </c>
      <c r="BS7006" s="2">
        <f>+VALUE(Table1[[#This Row],[Interval]])</f>
        <v>0.27083333333333331</v>
      </c>
      <c r="BT7006" t="str">
        <f>+YEAR(Table1[[#This Row],[Date]])&amp;WEEKNUM(Table1[[#This Row],[Date]],2)</f>
        <v>202020</v>
      </c>
    </row>
    <row r="7007" spans="1:72" x14ac:dyDescent="0.25">
      <c r="A7007">
        <v>2020</v>
      </c>
      <c r="B7007" t="s">
        <v>335</v>
      </c>
      <c r="C7007" t="s">
        <v>346</v>
      </c>
      <c r="D7007" t="s">
        <v>75</v>
      </c>
      <c r="E7007">
        <v>47.808</v>
      </c>
      <c r="F7007">
        <v>0.77392904953145902</v>
      </c>
      <c r="H7007">
        <v>37</v>
      </c>
      <c r="I7007" t="s">
        <v>72</v>
      </c>
      <c r="J7007">
        <v>44.5</v>
      </c>
      <c r="K7007">
        <v>0</v>
      </c>
      <c r="L7007">
        <v>0.93080655957161995</v>
      </c>
      <c r="M7007">
        <v>0</v>
      </c>
      <c r="N7007">
        <v>0</v>
      </c>
      <c r="O7007">
        <v>0</v>
      </c>
      <c r="P7007">
        <v>0</v>
      </c>
      <c r="Q7007">
        <v>0</v>
      </c>
      <c r="S7007">
        <v>0</v>
      </c>
      <c r="T7007">
        <v>0</v>
      </c>
      <c r="Y7007">
        <v>0</v>
      </c>
      <c r="AA7007">
        <v>0</v>
      </c>
      <c r="AC7007">
        <v>442</v>
      </c>
      <c r="AH7007">
        <v>0</v>
      </c>
      <c r="AI7007">
        <v>0</v>
      </c>
      <c r="AJ7007">
        <v>0</v>
      </c>
      <c r="AK7007">
        <v>0</v>
      </c>
      <c r="AT7007">
        <v>0.16666666666666699</v>
      </c>
      <c r="BG7007">
        <v>6.8297142857142896</v>
      </c>
      <c r="BI7007">
        <v>0</v>
      </c>
      <c r="BJ7007">
        <v>0</v>
      </c>
      <c r="BK7007">
        <v>7.5</v>
      </c>
      <c r="BL7007">
        <v>7</v>
      </c>
      <c r="BM7007">
        <v>6</v>
      </c>
      <c r="BN7007">
        <v>7.5</v>
      </c>
      <c r="BO7007">
        <v>0</v>
      </c>
      <c r="BP7007">
        <v>1</v>
      </c>
      <c r="BQ7007">
        <v>0</v>
      </c>
      <c r="BR7007" s="1">
        <f>+VALUE(Table1[[#This Row],[''tbDimTime'''[datechar']]])</f>
        <v>43962</v>
      </c>
      <c r="BS7007" s="2">
        <f>+VALUE(Table1[[#This Row],[Interval]])</f>
        <v>0.29166666666666669</v>
      </c>
      <c r="BT7007" t="str">
        <f>+YEAR(Table1[[#This Row],[Date]])&amp;WEEKNUM(Table1[[#This Row],[Date]],2)</f>
        <v>202020</v>
      </c>
    </row>
    <row r="7008" spans="1:72" x14ac:dyDescent="0.25">
      <c r="A7008">
        <v>2020</v>
      </c>
      <c r="B7008" t="s">
        <v>335</v>
      </c>
      <c r="C7008" t="s">
        <v>346</v>
      </c>
      <c r="D7008" t="s">
        <v>76</v>
      </c>
      <c r="E7008">
        <v>103.77</v>
      </c>
      <c r="F7008">
        <v>0.61193023031704696</v>
      </c>
      <c r="H7008">
        <v>63.5</v>
      </c>
      <c r="I7008" t="s">
        <v>72</v>
      </c>
      <c r="J7008">
        <v>78</v>
      </c>
      <c r="K7008">
        <v>0</v>
      </c>
      <c r="L7008">
        <v>0.75166233015322304</v>
      </c>
      <c r="M7008">
        <v>0</v>
      </c>
      <c r="N7008">
        <v>0</v>
      </c>
      <c r="O7008">
        <v>0</v>
      </c>
      <c r="P7008">
        <v>0</v>
      </c>
      <c r="Q7008">
        <v>0</v>
      </c>
      <c r="S7008">
        <v>0</v>
      </c>
      <c r="T7008">
        <v>0</v>
      </c>
      <c r="Y7008">
        <v>0</v>
      </c>
      <c r="AA7008">
        <v>0</v>
      </c>
      <c r="AC7008">
        <v>444.83712770743</v>
      </c>
      <c r="AH7008">
        <v>0</v>
      </c>
      <c r="AI7008">
        <v>0</v>
      </c>
      <c r="AJ7008">
        <v>0</v>
      </c>
      <c r="AK7008">
        <v>0</v>
      </c>
      <c r="AT7008">
        <v>0.19047619047618999</v>
      </c>
      <c r="BG7008">
        <v>8.3016000000000005</v>
      </c>
      <c r="BI7008">
        <v>0</v>
      </c>
      <c r="BJ7008">
        <v>0</v>
      </c>
      <c r="BK7008">
        <v>13.5</v>
      </c>
      <c r="BL7008">
        <v>12.5</v>
      </c>
      <c r="BM7008">
        <v>10.5</v>
      </c>
      <c r="BN7008">
        <v>16.5</v>
      </c>
      <c r="BO7008">
        <v>0</v>
      </c>
      <c r="BP7008">
        <v>1</v>
      </c>
      <c r="BQ7008">
        <v>0</v>
      </c>
      <c r="BR7008" s="1">
        <f>+VALUE(Table1[[#This Row],[''tbDimTime'''[datechar']]])</f>
        <v>43962</v>
      </c>
      <c r="BS7008" s="2">
        <f>+VALUE(Table1[[#This Row],[Interval]])</f>
        <v>0.3125</v>
      </c>
      <c r="BT7008" t="str">
        <f>+YEAR(Table1[[#This Row],[Date]])&amp;WEEKNUM(Table1[[#This Row],[Date]],2)</f>
        <v>202020</v>
      </c>
    </row>
    <row r="7009" spans="1:72" x14ac:dyDescent="0.25">
      <c r="A7009">
        <v>2020</v>
      </c>
      <c r="B7009" t="s">
        <v>335</v>
      </c>
      <c r="C7009" t="s">
        <v>346</v>
      </c>
      <c r="D7009" t="s">
        <v>77</v>
      </c>
      <c r="E7009">
        <v>119.718</v>
      </c>
      <c r="F7009">
        <v>0.77682554001904502</v>
      </c>
      <c r="H7009">
        <v>93</v>
      </c>
      <c r="I7009" t="s">
        <v>72</v>
      </c>
      <c r="J7009">
        <v>112</v>
      </c>
      <c r="K7009">
        <v>0</v>
      </c>
      <c r="L7009">
        <v>0.93553183314121502</v>
      </c>
      <c r="M7009">
        <v>0</v>
      </c>
      <c r="N7009">
        <v>0</v>
      </c>
      <c r="O7009">
        <v>0</v>
      </c>
      <c r="P7009">
        <v>0</v>
      </c>
      <c r="Q7009">
        <v>0</v>
      </c>
      <c r="S7009">
        <v>0</v>
      </c>
      <c r="T7009">
        <v>0</v>
      </c>
      <c r="Y7009">
        <v>0</v>
      </c>
      <c r="AA7009">
        <v>0</v>
      </c>
      <c r="AC7009">
        <v>448.05196349421101</v>
      </c>
      <c r="AH7009">
        <v>0</v>
      </c>
      <c r="AI7009">
        <v>0</v>
      </c>
      <c r="AJ7009">
        <v>0</v>
      </c>
      <c r="AK7009">
        <v>0</v>
      </c>
      <c r="AT7009">
        <v>0.17241379310344801</v>
      </c>
      <c r="BG7009">
        <v>7.04223529411765</v>
      </c>
      <c r="BI7009">
        <v>0</v>
      </c>
      <c r="BJ7009">
        <v>0</v>
      </c>
      <c r="BK7009">
        <v>19.5</v>
      </c>
      <c r="BL7009">
        <v>17</v>
      </c>
      <c r="BM7009">
        <v>14.5</v>
      </c>
      <c r="BN7009">
        <v>19</v>
      </c>
      <c r="BO7009">
        <v>0</v>
      </c>
      <c r="BP7009">
        <v>1</v>
      </c>
      <c r="BQ7009">
        <v>0</v>
      </c>
      <c r="BR7009" s="1">
        <f>+VALUE(Table1[[#This Row],[''tbDimTime'''[datechar']]])</f>
        <v>43962</v>
      </c>
      <c r="BS7009" s="2">
        <f>+VALUE(Table1[[#This Row],[Interval]])</f>
        <v>0.33333333333333331</v>
      </c>
      <c r="BT7009" t="str">
        <f>+YEAR(Table1[[#This Row],[Date]])&amp;WEEKNUM(Table1[[#This Row],[Date]],2)</f>
        <v>202020</v>
      </c>
    </row>
    <row r="7010" spans="1:72" x14ac:dyDescent="0.25">
      <c r="A7010">
        <v>2020</v>
      </c>
      <c r="B7010" t="s">
        <v>335</v>
      </c>
      <c r="C7010" t="s">
        <v>346</v>
      </c>
      <c r="D7010" t="s">
        <v>78</v>
      </c>
      <c r="E7010">
        <v>140.63399999999999</v>
      </c>
      <c r="F7010">
        <v>0.71462093092708701</v>
      </c>
      <c r="H7010">
        <v>100.5</v>
      </c>
      <c r="I7010" t="s">
        <v>72</v>
      </c>
      <c r="J7010">
        <v>116</v>
      </c>
      <c r="K7010">
        <v>0</v>
      </c>
      <c r="L7010">
        <v>0.82483609937852898</v>
      </c>
      <c r="M7010">
        <v>0</v>
      </c>
      <c r="N7010">
        <v>0</v>
      </c>
      <c r="O7010">
        <v>0</v>
      </c>
      <c r="P7010">
        <v>0</v>
      </c>
      <c r="Q7010">
        <v>0</v>
      </c>
      <c r="S7010">
        <v>0</v>
      </c>
      <c r="T7010">
        <v>0</v>
      </c>
      <c r="Y7010">
        <v>0</v>
      </c>
      <c r="AA7010">
        <v>0</v>
      </c>
      <c r="AC7010">
        <v>462.690643798797</v>
      </c>
      <c r="AH7010">
        <v>0</v>
      </c>
      <c r="AI7010">
        <v>0</v>
      </c>
      <c r="AJ7010">
        <v>0</v>
      </c>
      <c r="AK7010">
        <v>0</v>
      </c>
      <c r="AT7010">
        <v>0.125</v>
      </c>
      <c r="BG7010">
        <v>7.8129999999999997</v>
      </c>
      <c r="BI7010">
        <v>0</v>
      </c>
      <c r="BJ7010">
        <v>0</v>
      </c>
      <c r="BK7010">
        <v>21.5</v>
      </c>
      <c r="BL7010">
        <v>18</v>
      </c>
      <c r="BM7010">
        <v>16</v>
      </c>
      <c r="BN7010">
        <v>22</v>
      </c>
      <c r="BO7010">
        <v>0</v>
      </c>
      <c r="BP7010">
        <v>1</v>
      </c>
      <c r="BQ7010">
        <v>0</v>
      </c>
      <c r="BR7010" s="1">
        <f>+VALUE(Table1[[#This Row],[''tbDimTime'''[datechar']]])</f>
        <v>43962</v>
      </c>
      <c r="BS7010" s="2">
        <f>+VALUE(Table1[[#This Row],[Interval]])</f>
        <v>0.35416666666666669</v>
      </c>
      <c r="BT7010" t="str">
        <f>+YEAR(Table1[[#This Row],[Date]])&amp;WEEKNUM(Table1[[#This Row],[Date]],2)</f>
        <v>202020</v>
      </c>
    </row>
    <row r="7011" spans="1:72" x14ac:dyDescent="0.25">
      <c r="A7011">
        <v>2020</v>
      </c>
      <c r="B7011" t="s">
        <v>335</v>
      </c>
      <c r="C7011" t="s">
        <v>346</v>
      </c>
      <c r="D7011" t="s">
        <v>79</v>
      </c>
      <c r="E7011">
        <v>149.58600000000001</v>
      </c>
      <c r="F7011">
        <v>0.74204805262524598</v>
      </c>
      <c r="H7011">
        <v>111</v>
      </c>
      <c r="I7011" t="s">
        <v>72</v>
      </c>
      <c r="J7011">
        <v>126.5</v>
      </c>
      <c r="K7011">
        <v>0</v>
      </c>
      <c r="L7011">
        <v>0.84566737528913105</v>
      </c>
      <c r="M7011">
        <v>0</v>
      </c>
      <c r="N7011">
        <v>0</v>
      </c>
      <c r="O7011">
        <v>0</v>
      </c>
      <c r="P7011">
        <v>0</v>
      </c>
      <c r="Q7011">
        <v>0</v>
      </c>
      <c r="S7011">
        <v>0</v>
      </c>
      <c r="T7011">
        <v>0</v>
      </c>
      <c r="Y7011">
        <v>0</v>
      </c>
      <c r="AA7011">
        <v>0</v>
      </c>
      <c r="AC7011">
        <v>460.27347479042101</v>
      </c>
      <c r="AH7011">
        <v>0</v>
      </c>
      <c r="AI7011">
        <v>0</v>
      </c>
      <c r="AJ7011">
        <v>0</v>
      </c>
      <c r="AK7011">
        <v>0</v>
      </c>
      <c r="AT7011">
        <v>0.114285714285714</v>
      </c>
      <c r="BG7011">
        <v>7.67107692307692</v>
      </c>
      <c r="BI7011">
        <v>0</v>
      </c>
      <c r="BJ7011">
        <v>0</v>
      </c>
      <c r="BK7011">
        <v>22.5</v>
      </c>
      <c r="BL7011">
        <v>19.5</v>
      </c>
      <c r="BM7011">
        <v>17.5</v>
      </c>
      <c r="BN7011">
        <v>23</v>
      </c>
      <c r="BO7011">
        <v>0</v>
      </c>
      <c r="BP7011">
        <v>1</v>
      </c>
      <c r="BQ7011">
        <v>0</v>
      </c>
      <c r="BR7011" s="1">
        <f>+VALUE(Table1[[#This Row],[''tbDimTime'''[datechar']]])</f>
        <v>43962</v>
      </c>
      <c r="BS7011" s="2">
        <f>+VALUE(Table1[[#This Row],[Interval]])</f>
        <v>0.375</v>
      </c>
      <c r="BT7011" t="str">
        <f>+YEAR(Table1[[#This Row],[Date]])&amp;WEEKNUM(Table1[[#This Row],[Date]],2)</f>
        <v>202020</v>
      </c>
    </row>
    <row r="7012" spans="1:72" x14ac:dyDescent="0.25">
      <c r="A7012">
        <v>2020</v>
      </c>
      <c r="B7012" t="s">
        <v>335</v>
      </c>
      <c r="C7012" t="s">
        <v>346</v>
      </c>
      <c r="D7012" t="s">
        <v>80</v>
      </c>
      <c r="E7012">
        <v>161.57400000000001</v>
      </c>
      <c r="F7012">
        <v>0.71174817730575501</v>
      </c>
      <c r="H7012">
        <v>115</v>
      </c>
      <c r="I7012" t="s">
        <v>72</v>
      </c>
      <c r="J7012">
        <v>130.5</v>
      </c>
      <c r="K7012">
        <v>0</v>
      </c>
      <c r="L7012">
        <v>0.80767945337739999</v>
      </c>
      <c r="M7012">
        <v>0</v>
      </c>
      <c r="N7012">
        <v>0</v>
      </c>
      <c r="O7012">
        <v>0</v>
      </c>
      <c r="P7012">
        <v>0</v>
      </c>
      <c r="Q7012">
        <v>0</v>
      </c>
      <c r="S7012">
        <v>0</v>
      </c>
      <c r="T7012">
        <v>0</v>
      </c>
      <c r="Y7012">
        <v>0</v>
      </c>
      <c r="AA7012">
        <v>0</v>
      </c>
      <c r="AC7012">
        <v>462.19206060380998</v>
      </c>
      <c r="AH7012">
        <v>0</v>
      </c>
      <c r="AI7012">
        <v>0</v>
      </c>
      <c r="AJ7012">
        <v>0</v>
      </c>
      <c r="AK7012">
        <v>0</v>
      </c>
      <c r="AT7012">
        <v>0.11111111111111099</v>
      </c>
      <c r="BG7012">
        <v>8.0786999999999995</v>
      </c>
      <c r="BI7012">
        <v>0</v>
      </c>
      <c r="BJ7012">
        <v>0</v>
      </c>
      <c r="BK7012">
        <v>24</v>
      </c>
      <c r="BL7012">
        <v>20</v>
      </c>
      <c r="BM7012">
        <v>18</v>
      </c>
      <c r="BN7012">
        <v>24.5</v>
      </c>
      <c r="BO7012">
        <v>0</v>
      </c>
      <c r="BP7012">
        <v>1</v>
      </c>
      <c r="BQ7012">
        <v>0</v>
      </c>
      <c r="BR7012" s="1">
        <f>+VALUE(Table1[[#This Row],[''tbDimTime'''[datechar']]])</f>
        <v>43962</v>
      </c>
      <c r="BS7012" s="2">
        <f>+VALUE(Table1[[#This Row],[Interval]])</f>
        <v>0.39583333333333331</v>
      </c>
      <c r="BT7012" t="str">
        <f>+YEAR(Table1[[#This Row],[Date]])&amp;WEEKNUM(Table1[[#This Row],[Date]],2)</f>
        <v>202020</v>
      </c>
    </row>
    <row r="7013" spans="1:72" x14ac:dyDescent="0.25">
      <c r="A7013">
        <v>2020</v>
      </c>
      <c r="B7013" t="s">
        <v>335</v>
      </c>
      <c r="C7013" t="s">
        <v>346</v>
      </c>
      <c r="D7013" t="s">
        <v>81</v>
      </c>
      <c r="E7013">
        <v>197.47200000000001</v>
      </c>
      <c r="F7013">
        <v>0.59248906174039895</v>
      </c>
      <c r="H7013">
        <v>117</v>
      </c>
      <c r="I7013" t="s">
        <v>72</v>
      </c>
      <c r="J7013">
        <v>135.5</v>
      </c>
      <c r="K7013">
        <v>0</v>
      </c>
      <c r="L7013">
        <v>0.68617322962242799</v>
      </c>
      <c r="M7013">
        <v>0</v>
      </c>
      <c r="N7013">
        <v>0</v>
      </c>
      <c r="O7013">
        <v>0</v>
      </c>
      <c r="P7013">
        <v>0</v>
      </c>
      <c r="Q7013">
        <v>0</v>
      </c>
      <c r="S7013">
        <v>0</v>
      </c>
      <c r="T7013">
        <v>0</v>
      </c>
      <c r="Y7013">
        <v>0</v>
      </c>
      <c r="AA7013">
        <v>0</v>
      </c>
      <c r="AC7013">
        <v>461.64705882352899</v>
      </c>
      <c r="AH7013">
        <v>0</v>
      </c>
      <c r="AI7013">
        <v>0</v>
      </c>
      <c r="AJ7013">
        <v>0</v>
      </c>
      <c r="AK7013">
        <v>0</v>
      </c>
      <c r="AT7013">
        <v>0.135135135135135</v>
      </c>
      <c r="BG7013">
        <v>9.4034285714285701</v>
      </c>
      <c r="BI7013">
        <v>0</v>
      </c>
      <c r="BJ7013">
        <v>0</v>
      </c>
      <c r="BK7013">
        <v>24.5</v>
      </c>
      <c r="BL7013">
        <v>21</v>
      </c>
      <c r="BM7013">
        <v>18.5</v>
      </c>
      <c r="BN7013">
        <v>30</v>
      </c>
      <c r="BO7013">
        <v>0</v>
      </c>
      <c r="BP7013">
        <v>1</v>
      </c>
      <c r="BQ7013">
        <v>0</v>
      </c>
      <c r="BR7013" s="1">
        <f>+VALUE(Table1[[#This Row],[''tbDimTime'''[datechar']]])</f>
        <v>43962</v>
      </c>
      <c r="BS7013" s="2">
        <f>+VALUE(Table1[[#This Row],[Interval]])</f>
        <v>0.41666666666666669</v>
      </c>
      <c r="BT7013" t="str">
        <f>+YEAR(Table1[[#This Row],[Date]])&amp;WEEKNUM(Table1[[#This Row],[Date]],2)</f>
        <v>202020</v>
      </c>
    </row>
    <row r="7014" spans="1:72" x14ac:dyDescent="0.25">
      <c r="A7014">
        <v>2020</v>
      </c>
      <c r="B7014" t="s">
        <v>335</v>
      </c>
      <c r="C7014" t="s">
        <v>346</v>
      </c>
      <c r="D7014" t="s">
        <v>82</v>
      </c>
      <c r="E7014">
        <v>166.59</v>
      </c>
      <c r="F7014">
        <v>0.74434239750285103</v>
      </c>
      <c r="H7014">
        <v>124</v>
      </c>
      <c r="I7014" t="s">
        <v>72</v>
      </c>
      <c r="J7014">
        <v>143</v>
      </c>
      <c r="K7014">
        <v>0</v>
      </c>
      <c r="L7014">
        <v>0.85839486163635303</v>
      </c>
      <c r="M7014">
        <v>0</v>
      </c>
      <c r="N7014">
        <v>0</v>
      </c>
      <c r="O7014">
        <v>0</v>
      </c>
      <c r="P7014">
        <v>0</v>
      </c>
      <c r="Q7014">
        <v>0</v>
      </c>
      <c r="S7014">
        <v>0</v>
      </c>
      <c r="T7014">
        <v>0</v>
      </c>
      <c r="Y7014">
        <v>0</v>
      </c>
      <c r="AA7014">
        <v>0</v>
      </c>
      <c r="AC7014">
        <v>464.75987754366997</v>
      </c>
      <c r="AH7014">
        <v>0</v>
      </c>
      <c r="AI7014">
        <v>0</v>
      </c>
      <c r="AJ7014">
        <v>0</v>
      </c>
      <c r="AK7014">
        <v>0</v>
      </c>
      <c r="AT7014">
        <v>0.128205128205128</v>
      </c>
      <c r="BG7014">
        <v>7.5722727272727299</v>
      </c>
      <c r="BI7014">
        <v>0</v>
      </c>
      <c r="BJ7014">
        <v>0</v>
      </c>
      <c r="BK7014">
        <v>25</v>
      </c>
      <c r="BL7014">
        <v>22</v>
      </c>
      <c r="BM7014">
        <v>19.5</v>
      </c>
      <c r="BN7014">
        <v>25.5</v>
      </c>
      <c r="BO7014">
        <v>0</v>
      </c>
      <c r="BP7014">
        <v>1</v>
      </c>
      <c r="BQ7014">
        <v>0</v>
      </c>
      <c r="BR7014" s="1">
        <f>+VALUE(Table1[[#This Row],[''tbDimTime'''[datechar']]])</f>
        <v>43962</v>
      </c>
      <c r="BS7014" s="2">
        <f>+VALUE(Table1[[#This Row],[Interval]])</f>
        <v>0.4375</v>
      </c>
      <c r="BT7014" t="str">
        <f>+YEAR(Table1[[#This Row],[Date]])&amp;WEEKNUM(Table1[[#This Row],[Date]],2)</f>
        <v>202020</v>
      </c>
    </row>
    <row r="7015" spans="1:72" x14ac:dyDescent="0.25">
      <c r="A7015">
        <v>2020</v>
      </c>
      <c r="B7015" t="s">
        <v>335</v>
      </c>
      <c r="C7015" t="s">
        <v>346</v>
      </c>
      <c r="D7015" t="s">
        <v>83</v>
      </c>
      <c r="E7015">
        <v>156.636</v>
      </c>
      <c r="F7015">
        <v>0.82356546387803597</v>
      </c>
      <c r="H7015">
        <v>129</v>
      </c>
      <c r="I7015" t="s">
        <v>72</v>
      </c>
      <c r="J7015">
        <v>144.5</v>
      </c>
      <c r="K7015">
        <v>0</v>
      </c>
      <c r="L7015">
        <v>0.922521004111443</v>
      </c>
      <c r="M7015">
        <v>0</v>
      </c>
      <c r="N7015">
        <v>0</v>
      </c>
      <c r="O7015">
        <v>0</v>
      </c>
      <c r="P7015">
        <v>0</v>
      </c>
      <c r="Q7015">
        <v>0</v>
      </c>
      <c r="S7015">
        <v>0</v>
      </c>
      <c r="T7015">
        <v>0</v>
      </c>
      <c r="Y7015">
        <v>0</v>
      </c>
      <c r="AA7015">
        <v>0</v>
      </c>
      <c r="AC7015">
        <v>466.76917183789197</v>
      </c>
      <c r="AH7015">
        <v>0</v>
      </c>
      <c r="AI7015">
        <v>0</v>
      </c>
      <c r="AJ7015">
        <v>0</v>
      </c>
      <c r="AK7015">
        <v>0</v>
      </c>
      <c r="AT7015">
        <v>0.1</v>
      </c>
      <c r="BG7015">
        <v>7.1198181818181796</v>
      </c>
      <c r="BI7015">
        <v>0</v>
      </c>
      <c r="BJ7015">
        <v>0</v>
      </c>
      <c r="BK7015">
        <v>27</v>
      </c>
      <c r="BL7015">
        <v>22</v>
      </c>
      <c r="BM7015">
        <v>20</v>
      </c>
      <c r="BN7015">
        <v>24.5</v>
      </c>
      <c r="BO7015">
        <v>0</v>
      </c>
      <c r="BP7015">
        <v>1</v>
      </c>
      <c r="BQ7015">
        <v>0</v>
      </c>
      <c r="BR7015" s="1">
        <f>+VALUE(Table1[[#This Row],[''tbDimTime'''[datechar']]])</f>
        <v>43962</v>
      </c>
      <c r="BS7015" s="2">
        <f>+VALUE(Table1[[#This Row],[Interval]])</f>
        <v>0.45833333333333331</v>
      </c>
      <c r="BT7015" t="str">
        <f>+YEAR(Table1[[#This Row],[Date]])&amp;WEEKNUM(Table1[[#This Row],[Date]],2)</f>
        <v>202020</v>
      </c>
    </row>
    <row r="7016" spans="1:72" x14ac:dyDescent="0.25">
      <c r="A7016">
        <v>2020</v>
      </c>
      <c r="B7016" t="s">
        <v>335</v>
      </c>
      <c r="C7016" t="s">
        <v>346</v>
      </c>
      <c r="D7016" t="s">
        <v>84</v>
      </c>
      <c r="E7016">
        <v>175.62</v>
      </c>
      <c r="F7016">
        <v>0.72599931670652496</v>
      </c>
      <c r="H7016">
        <v>127.5</v>
      </c>
      <c r="I7016" t="s">
        <v>72</v>
      </c>
      <c r="J7016">
        <v>139</v>
      </c>
      <c r="K7016">
        <v>0</v>
      </c>
      <c r="L7016">
        <v>0.79148160801731005</v>
      </c>
      <c r="M7016">
        <v>0</v>
      </c>
      <c r="N7016">
        <v>0</v>
      </c>
      <c r="O7016">
        <v>0</v>
      </c>
      <c r="P7016">
        <v>0</v>
      </c>
      <c r="Q7016">
        <v>0</v>
      </c>
      <c r="S7016">
        <v>0</v>
      </c>
      <c r="T7016">
        <v>0</v>
      </c>
      <c r="Y7016">
        <v>0</v>
      </c>
      <c r="AA7016">
        <v>0</v>
      </c>
      <c r="AC7016">
        <v>458.76069397335198</v>
      </c>
      <c r="AH7016">
        <v>0</v>
      </c>
      <c r="AI7016">
        <v>0</v>
      </c>
      <c r="AJ7016">
        <v>0</v>
      </c>
      <c r="AK7016">
        <v>0</v>
      </c>
      <c r="AT7016">
        <v>7.69230769230769E-2</v>
      </c>
      <c r="BG7016">
        <v>8.3628571428571394</v>
      </c>
      <c r="BI7016">
        <v>0</v>
      </c>
      <c r="BJ7016">
        <v>0</v>
      </c>
      <c r="BK7016">
        <v>25.5</v>
      </c>
      <c r="BL7016">
        <v>21</v>
      </c>
      <c r="BM7016">
        <v>19.5</v>
      </c>
      <c r="BN7016">
        <v>27</v>
      </c>
      <c r="BO7016">
        <v>0</v>
      </c>
      <c r="BP7016">
        <v>1</v>
      </c>
      <c r="BQ7016">
        <v>0</v>
      </c>
      <c r="BR7016" s="1">
        <f>+VALUE(Table1[[#This Row],[''tbDimTime'''[datechar']]])</f>
        <v>43962</v>
      </c>
      <c r="BS7016" s="2">
        <f>+VALUE(Table1[[#This Row],[Interval]])</f>
        <v>0.47916666666666669</v>
      </c>
      <c r="BT7016" t="str">
        <f>+YEAR(Table1[[#This Row],[Date]])&amp;WEEKNUM(Table1[[#This Row],[Date]],2)</f>
        <v>202020</v>
      </c>
    </row>
    <row r="7017" spans="1:72" x14ac:dyDescent="0.25">
      <c r="A7017">
        <v>2020</v>
      </c>
      <c r="B7017" t="s">
        <v>335</v>
      </c>
      <c r="C7017" t="s">
        <v>346</v>
      </c>
      <c r="D7017" t="s">
        <v>85</v>
      </c>
      <c r="E7017">
        <v>177.54599999999999</v>
      </c>
      <c r="F7017">
        <v>0.70967523909296704</v>
      </c>
      <c r="H7017">
        <v>126</v>
      </c>
      <c r="I7017" t="s">
        <v>72</v>
      </c>
      <c r="J7017">
        <v>136.5</v>
      </c>
      <c r="K7017">
        <v>0</v>
      </c>
      <c r="L7017">
        <v>0.76881484235071496</v>
      </c>
      <c r="M7017">
        <v>0</v>
      </c>
      <c r="N7017">
        <v>0</v>
      </c>
      <c r="O7017">
        <v>0</v>
      </c>
      <c r="P7017">
        <v>0</v>
      </c>
      <c r="Q7017">
        <v>0</v>
      </c>
      <c r="S7017">
        <v>0</v>
      </c>
      <c r="T7017">
        <v>0</v>
      </c>
      <c r="Y7017">
        <v>0</v>
      </c>
      <c r="AA7017">
        <v>0</v>
      </c>
      <c r="AC7017">
        <v>463.35541211855002</v>
      </c>
      <c r="AH7017">
        <v>0</v>
      </c>
      <c r="AI7017">
        <v>0</v>
      </c>
      <c r="AJ7017">
        <v>0</v>
      </c>
      <c r="AK7017">
        <v>0</v>
      </c>
      <c r="AT7017">
        <v>7.69230769230769E-2</v>
      </c>
      <c r="BG7017">
        <v>8.4545714285714304</v>
      </c>
      <c r="BI7017">
        <v>0</v>
      </c>
      <c r="BJ7017">
        <v>0</v>
      </c>
      <c r="BK7017">
        <v>25</v>
      </c>
      <c r="BL7017">
        <v>21</v>
      </c>
      <c r="BM7017">
        <v>19.5</v>
      </c>
      <c r="BN7017">
        <v>27</v>
      </c>
      <c r="BO7017">
        <v>0</v>
      </c>
      <c r="BP7017">
        <v>1</v>
      </c>
      <c r="BQ7017">
        <v>0</v>
      </c>
      <c r="BR7017" s="1">
        <f>+VALUE(Table1[[#This Row],[''tbDimTime'''[datechar']]])</f>
        <v>43962</v>
      </c>
      <c r="BS7017" s="2">
        <f>+VALUE(Table1[[#This Row],[Interval]])</f>
        <v>0.5</v>
      </c>
      <c r="BT7017" t="str">
        <f>+YEAR(Table1[[#This Row],[Date]])&amp;WEEKNUM(Table1[[#This Row],[Date]],2)</f>
        <v>202020</v>
      </c>
    </row>
    <row r="7018" spans="1:72" x14ac:dyDescent="0.25">
      <c r="A7018">
        <v>2020</v>
      </c>
      <c r="B7018" t="s">
        <v>335</v>
      </c>
      <c r="C7018" t="s">
        <v>346</v>
      </c>
      <c r="D7018" t="s">
        <v>86</v>
      </c>
      <c r="E7018">
        <v>156.58199999999999</v>
      </c>
      <c r="F7018">
        <v>0.75359875336884197</v>
      </c>
      <c r="H7018">
        <v>118</v>
      </c>
      <c r="I7018" t="s">
        <v>72</v>
      </c>
      <c r="J7018">
        <v>136.5</v>
      </c>
      <c r="K7018">
        <v>0</v>
      </c>
      <c r="L7018">
        <v>0.87174771046480404</v>
      </c>
      <c r="M7018">
        <v>0</v>
      </c>
      <c r="N7018">
        <v>0</v>
      </c>
      <c r="O7018">
        <v>0</v>
      </c>
      <c r="P7018">
        <v>0</v>
      </c>
      <c r="Q7018">
        <v>0</v>
      </c>
      <c r="S7018">
        <v>0</v>
      </c>
      <c r="T7018">
        <v>0</v>
      </c>
      <c r="Y7018">
        <v>0</v>
      </c>
      <c r="AA7018">
        <v>0</v>
      </c>
      <c r="AC7018">
        <v>461.70954515844699</v>
      </c>
      <c r="AH7018">
        <v>0</v>
      </c>
      <c r="AI7018">
        <v>0</v>
      </c>
      <c r="AJ7018">
        <v>0</v>
      </c>
      <c r="AK7018">
        <v>0</v>
      </c>
      <c r="AT7018">
        <v>0.135135135135135</v>
      </c>
      <c r="BG7018">
        <v>7.45628571428571</v>
      </c>
      <c r="BI7018">
        <v>0</v>
      </c>
      <c r="BJ7018">
        <v>0</v>
      </c>
      <c r="BK7018">
        <v>25.5</v>
      </c>
      <c r="BL7018">
        <v>21</v>
      </c>
      <c r="BM7018">
        <v>18.5</v>
      </c>
      <c r="BN7018">
        <v>24.5</v>
      </c>
      <c r="BO7018">
        <v>0</v>
      </c>
      <c r="BP7018">
        <v>1</v>
      </c>
      <c r="BQ7018">
        <v>0</v>
      </c>
      <c r="BR7018" s="1">
        <f>+VALUE(Table1[[#This Row],[''tbDimTime'''[datechar']]])</f>
        <v>43962</v>
      </c>
      <c r="BS7018" s="2">
        <f>+VALUE(Table1[[#This Row],[Interval]])</f>
        <v>0.52083333333333337</v>
      </c>
      <c r="BT7018" t="str">
        <f>+YEAR(Table1[[#This Row],[Date]])&amp;WEEKNUM(Table1[[#This Row],[Date]],2)</f>
        <v>202020</v>
      </c>
    </row>
    <row r="7019" spans="1:72" x14ac:dyDescent="0.25">
      <c r="A7019">
        <v>2020</v>
      </c>
      <c r="B7019" t="s">
        <v>335</v>
      </c>
      <c r="C7019" t="s">
        <v>346</v>
      </c>
      <c r="D7019" t="s">
        <v>87</v>
      </c>
      <c r="E7019">
        <v>133.71</v>
      </c>
      <c r="F7019">
        <v>0.94233789544536695</v>
      </c>
      <c r="H7019">
        <v>126</v>
      </c>
      <c r="I7019" t="s">
        <v>72</v>
      </c>
      <c r="J7019">
        <v>148</v>
      </c>
      <c r="K7019">
        <v>0</v>
      </c>
      <c r="L7019">
        <v>1.1068730835389999</v>
      </c>
      <c r="M7019">
        <v>0</v>
      </c>
      <c r="N7019">
        <v>0</v>
      </c>
      <c r="O7019">
        <v>0</v>
      </c>
      <c r="P7019">
        <v>0</v>
      </c>
      <c r="Q7019">
        <v>0</v>
      </c>
      <c r="S7019">
        <v>0</v>
      </c>
      <c r="T7019">
        <v>0</v>
      </c>
      <c r="Y7019">
        <v>0</v>
      </c>
      <c r="AA7019">
        <v>0</v>
      </c>
      <c r="AC7019">
        <v>469.03773838905101</v>
      </c>
      <c r="AH7019">
        <v>0</v>
      </c>
      <c r="AI7019">
        <v>0</v>
      </c>
      <c r="AJ7019">
        <v>0</v>
      </c>
      <c r="AK7019">
        <v>0</v>
      </c>
      <c r="AT7019">
        <v>0.15384615384615399</v>
      </c>
      <c r="BG7019">
        <v>5.9426666666666703</v>
      </c>
      <c r="BI7019">
        <v>0</v>
      </c>
      <c r="BJ7019">
        <v>0</v>
      </c>
      <c r="BK7019">
        <v>26</v>
      </c>
      <c r="BL7019">
        <v>22.5</v>
      </c>
      <c r="BM7019">
        <v>19.5</v>
      </c>
      <c r="BN7019">
        <v>21.5</v>
      </c>
      <c r="BO7019">
        <v>0</v>
      </c>
      <c r="BP7019">
        <v>1</v>
      </c>
      <c r="BQ7019">
        <v>0</v>
      </c>
      <c r="BR7019" s="1">
        <f>+VALUE(Table1[[#This Row],[''tbDimTime'''[datechar']]])</f>
        <v>43962</v>
      </c>
      <c r="BS7019" s="2">
        <f>+VALUE(Table1[[#This Row],[Interval]])</f>
        <v>0.54166666666666663</v>
      </c>
      <c r="BT7019" t="str">
        <f>+YEAR(Table1[[#This Row],[Date]])&amp;WEEKNUM(Table1[[#This Row],[Date]],2)</f>
        <v>202020</v>
      </c>
    </row>
    <row r="7020" spans="1:72" x14ac:dyDescent="0.25">
      <c r="A7020">
        <v>2020</v>
      </c>
      <c r="B7020" t="s">
        <v>335</v>
      </c>
      <c r="C7020" t="s">
        <v>346</v>
      </c>
      <c r="D7020" t="s">
        <v>88</v>
      </c>
      <c r="E7020">
        <v>157.608</v>
      </c>
      <c r="F7020">
        <v>0.88193492716105804</v>
      </c>
      <c r="H7020">
        <v>139</v>
      </c>
      <c r="I7020" t="s">
        <v>72</v>
      </c>
      <c r="J7020">
        <v>158.5</v>
      </c>
      <c r="K7020">
        <v>0</v>
      </c>
      <c r="L7020">
        <v>1.00565961118725</v>
      </c>
      <c r="M7020">
        <v>0</v>
      </c>
      <c r="N7020">
        <v>0</v>
      </c>
      <c r="O7020">
        <v>0</v>
      </c>
      <c r="P7020">
        <v>0</v>
      </c>
      <c r="Q7020">
        <v>0</v>
      </c>
      <c r="S7020">
        <v>0</v>
      </c>
      <c r="T7020">
        <v>0</v>
      </c>
      <c r="Y7020">
        <v>0</v>
      </c>
      <c r="AA7020">
        <v>0</v>
      </c>
      <c r="AC7020">
        <v>458.52155641845599</v>
      </c>
      <c r="AH7020">
        <v>0</v>
      </c>
      <c r="AI7020">
        <v>0</v>
      </c>
      <c r="AJ7020">
        <v>0</v>
      </c>
      <c r="AK7020">
        <v>0</v>
      </c>
      <c r="AT7020">
        <v>0.119047619047619</v>
      </c>
      <c r="BG7020">
        <v>6.7067234042553201</v>
      </c>
      <c r="BI7020">
        <v>0</v>
      </c>
      <c r="BJ7020">
        <v>0</v>
      </c>
      <c r="BK7020">
        <v>27.5</v>
      </c>
      <c r="BL7020">
        <v>23.5</v>
      </c>
      <c r="BM7020">
        <v>21</v>
      </c>
      <c r="BN7020">
        <v>24.5</v>
      </c>
      <c r="BO7020">
        <v>0</v>
      </c>
      <c r="BP7020">
        <v>1</v>
      </c>
      <c r="BQ7020">
        <v>0</v>
      </c>
      <c r="BR7020" s="1">
        <f>+VALUE(Table1[[#This Row],[''tbDimTime'''[datechar']]])</f>
        <v>43962</v>
      </c>
      <c r="BS7020" s="2">
        <f>+VALUE(Table1[[#This Row],[Interval]])</f>
        <v>0.5625</v>
      </c>
      <c r="BT7020" t="str">
        <f>+YEAR(Table1[[#This Row],[Date]])&amp;WEEKNUM(Table1[[#This Row],[Date]],2)</f>
        <v>202020</v>
      </c>
    </row>
    <row r="7021" spans="1:72" x14ac:dyDescent="0.25">
      <c r="A7021">
        <v>2020</v>
      </c>
      <c r="B7021" t="s">
        <v>335</v>
      </c>
      <c r="C7021" t="s">
        <v>346</v>
      </c>
      <c r="D7021" t="s">
        <v>89</v>
      </c>
      <c r="E7021">
        <v>145.62</v>
      </c>
      <c r="F7021">
        <v>1.0026095316577399</v>
      </c>
      <c r="H7021">
        <v>146</v>
      </c>
      <c r="I7021" t="s">
        <v>72</v>
      </c>
      <c r="J7021">
        <v>166.5</v>
      </c>
      <c r="K7021">
        <v>0</v>
      </c>
      <c r="L7021">
        <v>1.1433868974042001</v>
      </c>
      <c r="M7021">
        <v>0</v>
      </c>
      <c r="N7021">
        <v>0</v>
      </c>
      <c r="O7021">
        <v>0</v>
      </c>
      <c r="P7021">
        <v>0</v>
      </c>
      <c r="Q7021">
        <v>0</v>
      </c>
      <c r="S7021">
        <v>0</v>
      </c>
      <c r="T7021">
        <v>0</v>
      </c>
      <c r="Y7021">
        <v>0</v>
      </c>
      <c r="AA7021">
        <v>0</v>
      </c>
      <c r="AC7021">
        <v>446.89598154099701</v>
      </c>
      <c r="AH7021">
        <v>0</v>
      </c>
      <c r="AI7021">
        <v>0</v>
      </c>
      <c r="AJ7021">
        <v>0</v>
      </c>
      <c r="AK7021">
        <v>0</v>
      </c>
      <c r="AT7021">
        <v>0.116279069767442</v>
      </c>
      <c r="BG7021">
        <v>6.0674999999999999</v>
      </c>
      <c r="BI7021">
        <v>0</v>
      </c>
      <c r="BJ7021">
        <v>0</v>
      </c>
      <c r="BK7021">
        <v>29</v>
      </c>
      <c r="BL7021">
        <v>24</v>
      </c>
      <c r="BM7021">
        <v>21.5</v>
      </c>
      <c r="BN7021">
        <v>22</v>
      </c>
      <c r="BO7021">
        <v>0</v>
      </c>
      <c r="BP7021">
        <v>1</v>
      </c>
      <c r="BQ7021">
        <v>0</v>
      </c>
      <c r="BR7021" s="1">
        <f>+VALUE(Table1[[#This Row],[''tbDimTime'''[datechar']]])</f>
        <v>43962</v>
      </c>
      <c r="BS7021" s="2">
        <f>+VALUE(Table1[[#This Row],[Interval]])</f>
        <v>0.58333333333333337</v>
      </c>
      <c r="BT7021" t="str">
        <f>+YEAR(Table1[[#This Row],[Date]])&amp;WEEKNUM(Table1[[#This Row],[Date]],2)</f>
        <v>202020</v>
      </c>
    </row>
    <row r="7022" spans="1:72" x14ac:dyDescent="0.25">
      <c r="A7022">
        <v>2020</v>
      </c>
      <c r="B7022" t="s">
        <v>335</v>
      </c>
      <c r="C7022" t="s">
        <v>346</v>
      </c>
      <c r="D7022" t="s">
        <v>90</v>
      </c>
      <c r="E7022">
        <v>118.73399999999999</v>
      </c>
      <c r="F7022">
        <v>0.96855155220914002</v>
      </c>
      <c r="H7022">
        <v>115</v>
      </c>
      <c r="I7022" t="s">
        <v>72</v>
      </c>
      <c r="J7022">
        <v>133.5</v>
      </c>
      <c r="K7022">
        <v>0</v>
      </c>
      <c r="L7022">
        <v>1.1243620193036501</v>
      </c>
      <c r="M7022">
        <v>0</v>
      </c>
      <c r="N7022">
        <v>0</v>
      </c>
      <c r="O7022">
        <v>0</v>
      </c>
      <c r="P7022">
        <v>0</v>
      </c>
      <c r="Q7022">
        <v>0</v>
      </c>
      <c r="S7022">
        <v>0</v>
      </c>
      <c r="T7022">
        <v>0</v>
      </c>
      <c r="Y7022">
        <v>0</v>
      </c>
      <c r="AA7022">
        <v>0</v>
      </c>
      <c r="AC7022">
        <v>467.99221789883302</v>
      </c>
      <c r="AH7022">
        <v>0</v>
      </c>
      <c r="AI7022">
        <v>0</v>
      </c>
      <c r="AJ7022">
        <v>0</v>
      </c>
      <c r="AK7022">
        <v>0</v>
      </c>
      <c r="AT7022">
        <v>0.13888888888888901</v>
      </c>
      <c r="BG7022">
        <v>5.7919024390243896</v>
      </c>
      <c r="BI7022">
        <v>0</v>
      </c>
      <c r="BJ7022">
        <v>0</v>
      </c>
      <c r="BK7022">
        <v>28</v>
      </c>
      <c r="BL7022">
        <v>20.5</v>
      </c>
      <c r="BM7022">
        <v>18</v>
      </c>
      <c r="BN7022">
        <v>19.5</v>
      </c>
      <c r="BO7022">
        <v>0</v>
      </c>
      <c r="BP7022">
        <v>1</v>
      </c>
      <c r="BQ7022">
        <v>0</v>
      </c>
      <c r="BR7022" s="1">
        <f>+VALUE(Table1[[#This Row],[''tbDimTime'''[datechar']]])</f>
        <v>43962</v>
      </c>
      <c r="BS7022" s="2">
        <f>+VALUE(Table1[[#This Row],[Interval]])</f>
        <v>0.60416666666666663</v>
      </c>
      <c r="BT7022" t="str">
        <f>+YEAR(Table1[[#This Row],[Date]])&amp;WEEKNUM(Table1[[#This Row],[Date]],2)</f>
        <v>202020</v>
      </c>
    </row>
    <row r="7023" spans="1:72" x14ac:dyDescent="0.25">
      <c r="A7023">
        <v>2020</v>
      </c>
      <c r="B7023" t="s">
        <v>335</v>
      </c>
      <c r="C7023" t="s">
        <v>346</v>
      </c>
      <c r="D7023" t="s">
        <v>91</v>
      </c>
      <c r="E7023">
        <v>125.688</v>
      </c>
      <c r="F7023">
        <v>1.0024823372159599</v>
      </c>
      <c r="H7023">
        <v>126</v>
      </c>
      <c r="I7023" t="s">
        <v>72</v>
      </c>
      <c r="J7023">
        <v>141.5</v>
      </c>
      <c r="K7023">
        <v>0</v>
      </c>
      <c r="L7023">
        <v>1.12580357711158</v>
      </c>
      <c r="M7023">
        <v>0</v>
      </c>
      <c r="N7023">
        <v>0</v>
      </c>
      <c r="O7023">
        <v>0</v>
      </c>
      <c r="P7023">
        <v>0</v>
      </c>
      <c r="Q7023">
        <v>0</v>
      </c>
      <c r="S7023">
        <v>0</v>
      </c>
      <c r="T7023">
        <v>0</v>
      </c>
      <c r="Y7023">
        <v>0</v>
      </c>
      <c r="AA7023">
        <v>0</v>
      </c>
      <c r="AC7023">
        <v>464.44949398510602</v>
      </c>
      <c r="AH7023">
        <v>0</v>
      </c>
      <c r="AI7023">
        <v>0</v>
      </c>
      <c r="AJ7023">
        <v>0</v>
      </c>
      <c r="AK7023">
        <v>0</v>
      </c>
      <c r="AT7023">
        <v>0.102564102564103</v>
      </c>
      <c r="BG7023">
        <v>5.8459534883720901</v>
      </c>
      <c r="BI7023">
        <v>0</v>
      </c>
      <c r="BJ7023">
        <v>0</v>
      </c>
      <c r="BK7023">
        <v>25</v>
      </c>
      <c r="BL7023">
        <v>21.5</v>
      </c>
      <c r="BM7023">
        <v>19.5</v>
      </c>
      <c r="BN7023">
        <v>20</v>
      </c>
      <c r="BO7023">
        <v>0</v>
      </c>
      <c r="BP7023">
        <v>1</v>
      </c>
      <c r="BQ7023">
        <v>0</v>
      </c>
      <c r="BR7023" s="1">
        <f>+VALUE(Table1[[#This Row],[''tbDimTime'''[datechar']]])</f>
        <v>43962</v>
      </c>
      <c r="BS7023" s="2">
        <f>+VALUE(Table1[[#This Row],[Interval]])</f>
        <v>0.625</v>
      </c>
      <c r="BT7023" t="str">
        <f>+YEAR(Table1[[#This Row],[Date]])&amp;WEEKNUM(Table1[[#This Row],[Date]],2)</f>
        <v>202020</v>
      </c>
    </row>
    <row r="7024" spans="1:72" x14ac:dyDescent="0.25">
      <c r="A7024">
        <v>2020</v>
      </c>
      <c r="B7024" t="s">
        <v>335</v>
      </c>
      <c r="C7024" t="s">
        <v>346</v>
      </c>
      <c r="D7024" t="s">
        <v>92</v>
      </c>
      <c r="E7024">
        <v>97.721999999999994</v>
      </c>
      <c r="F7024">
        <v>1.1921573443032301</v>
      </c>
      <c r="H7024">
        <v>116.5</v>
      </c>
      <c r="I7024" t="s">
        <v>72</v>
      </c>
      <c r="J7024">
        <v>132</v>
      </c>
      <c r="K7024">
        <v>0</v>
      </c>
      <c r="L7024">
        <v>1.3507705532019401</v>
      </c>
      <c r="M7024">
        <v>0</v>
      </c>
      <c r="N7024">
        <v>0</v>
      </c>
      <c r="O7024">
        <v>0</v>
      </c>
      <c r="P7024">
        <v>0</v>
      </c>
      <c r="Q7024">
        <v>0</v>
      </c>
      <c r="S7024">
        <v>0</v>
      </c>
      <c r="T7024">
        <v>0</v>
      </c>
      <c r="Y7024">
        <v>0</v>
      </c>
      <c r="AA7024">
        <v>0</v>
      </c>
      <c r="AC7024">
        <v>459.14397986123902</v>
      </c>
      <c r="AH7024">
        <v>0</v>
      </c>
      <c r="AI7024">
        <v>0</v>
      </c>
      <c r="AJ7024">
        <v>0</v>
      </c>
      <c r="AK7024">
        <v>0</v>
      </c>
      <c r="AT7024">
        <v>0.108108108108108</v>
      </c>
      <c r="BG7024">
        <v>4.7669268292682903</v>
      </c>
      <c r="BI7024">
        <v>0</v>
      </c>
      <c r="BJ7024">
        <v>0</v>
      </c>
      <c r="BK7024">
        <v>24.5</v>
      </c>
      <c r="BL7024">
        <v>20.5</v>
      </c>
      <c r="BM7024">
        <v>18.5</v>
      </c>
      <c r="BN7024">
        <v>15.5</v>
      </c>
      <c r="BO7024">
        <v>0</v>
      </c>
      <c r="BP7024">
        <v>1</v>
      </c>
      <c r="BQ7024">
        <v>0</v>
      </c>
      <c r="BR7024" s="1">
        <f>+VALUE(Table1[[#This Row],[''tbDimTime'''[datechar']]])</f>
        <v>43962</v>
      </c>
      <c r="BS7024" s="2">
        <f>+VALUE(Table1[[#This Row],[Interval]])</f>
        <v>0.64583333333333337</v>
      </c>
      <c r="BT7024" t="str">
        <f>+YEAR(Table1[[#This Row],[Date]])&amp;WEEKNUM(Table1[[#This Row],[Date]],2)</f>
        <v>202020</v>
      </c>
    </row>
    <row r="7025" spans="1:72" x14ac:dyDescent="0.25">
      <c r="A7025">
        <v>2020</v>
      </c>
      <c r="B7025" t="s">
        <v>335</v>
      </c>
      <c r="C7025" t="s">
        <v>346</v>
      </c>
      <c r="D7025" t="s">
        <v>93</v>
      </c>
      <c r="E7025">
        <v>94.751999999999995</v>
      </c>
      <c r="F7025">
        <v>1.18731003039514</v>
      </c>
      <c r="H7025">
        <v>112.5</v>
      </c>
      <c r="I7025" t="s">
        <v>72</v>
      </c>
      <c r="J7025">
        <v>123.5</v>
      </c>
      <c r="K7025">
        <v>0</v>
      </c>
      <c r="L7025">
        <v>1.3034025667004401</v>
      </c>
      <c r="M7025">
        <v>0</v>
      </c>
      <c r="N7025">
        <v>0</v>
      </c>
      <c r="O7025">
        <v>0</v>
      </c>
      <c r="P7025">
        <v>0</v>
      </c>
      <c r="Q7025">
        <v>0</v>
      </c>
      <c r="S7025">
        <v>0</v>
      </c>
      <c r="T7025">
        <v>0</v>
      </c>
      <c r="Y7025">
        <v>0</v>
      </c>
      <c r="AA7025">
        <v>0</v>
      </c>
      <c r="AC7025">
        <v>462.47315096251299</v>
      </c>
      <c r="AH7025">
        <v>0</v>
      </c>
      <c r="AI7025">
        <v>0</v>
      </c>
      <c r="AJ7025">
        <v>0</v>
      </c>
      <c r="AK7025">
        <v>0</v>
      </c>
      <c r="AT7025">
        <v>8.3333333333333301E-2</v>
      </c>
      <c r="BG7025">
        <v>4.8590769230769197</v>
      </c>
      <c r="BI7025">
        <v>0</v>
      </c>
      <c r="BJ7025">
        <v>0</v>
      </c>
      <c r="BK7025">
        <v>23</v>
      </c>
      <c r="BL7025">
        <v>19.5</v>
      </c>
      <c r="BM7025">
        <v>18</v>
      </c>
      <c r="BN7025">
        <v>15.5</v>
      </c>
      <c r="BO7025">
        <v>0</v>
      </c>
      <c r="BP7025">
        <v>1</v>
      </c>
      <c r="BQ7025">
        <v>0</v>
      </c>
      <c r="BR7025" s="1">
        <f>+VALUE(Table1[[#This Row],[''tbDimTime'''[datechar']]])</f>
        <v>43962</v>
      </c>
      <c r="BS7025" s="2">
        <f>+VALUE(Table1[[#This Row],[Interval]])</f>
        <v>0.66666666666666663</v>
      </c>
      <c r="BT7025" t="str">
        <f>+YEAR(Table1[[#This Row],[Date]])&amp;WEEKNUM(Table1[[#This Row],[Date]],2)</f>
        <v>202020</v>
      </c>
    </row>
    <row r="7026" spans="1:72" x14ac:dyDescent="0.25">
      <c r="A7026">
        <v>2020</v>
      </c>
      <c r="B7026" t="s">
        <v>335</v>
      </c>
      <c r="C7026" t="s">
        <v>346</v>
      </c>
      <c r="D7026" t="s">
        <v>94</v>
      </c>
      <c r="E7026">
        <v>64.847999999999999</v>
      </c>
      <c r="F7026">
        <v>1.21052306933136</v>
      </c>
      <c r="H7026">
        <v>78.5</v>
      </c>
      <c r="I7026" t="s">
        <v>72</v>
      </c>
      <c r="J7026">
        <v>89.5</v>
      </c>
      <c r="K7026">
        <v>0</v>
      </c>
      <c r="L7026">
        <v>1.38015050579817</v>
      </c>
      <c r="M7026">
        <v>0</v>
      </c>
      <c r="N7026">
        <v>0</v>
      </c>
      <c r="O7026">
        <v>0</v>
      </c>
      <c r="P7026">
        <v>0</v>
      </c>
      <c r="Q7026">
        <v>0</v>
      </c>
      <c r="S7026">
        <v>0</v>
      </c>
      <c r="T7026">
        <v>0</v>
      </c>
      <c r="Y7026">
        <v>0</v>
      </c>
      <c r="AA7026">
        <v>0</v>
      </c>
      <c r="AC7026">
        <v>454.77864283863801</v>
      </c>
      <c r="AH7026">
        <v>0</v>
      </c>
      <c r="AI7026">
        <v>0</v>
      </c>
      <c r="AJ7026">
        <v>0</v>
      </c>
      <c r="AK7026">
        <v>0</v>
      </c>
      <c r="AT7026">
        <v>0.115384615384615</v>
      </c>
      <c r="BG7026">
        <v>4.4722758620689698</v>
      </c>
      <c r="BI7026">
        <v>0</v>
      </c>
      <c r="BJ7026">
        <v>0</v>
      </c>
      <c r="BK7026">
        <v>18</v>
      </c>
      <c r="BL7026">
        <v>14.5</v>
      </c>
      <c r="BM7026">
        <v>13</v>
      </c>
      <c r="BN7026">
        <v>11.5</v>
      </c>
      <c r="BO7026">
        <v>0</v>
      </c>
      <c r="BP7026">
        <v>1</v>
      </c>
      <c r="BQ7026">
        <v>0</v>
      </c>
      <c r="BR7026" s="1">
        <f>+VALUE(Table1[[#This Row],[''tbDimTime'''[datechar']]])</f>
        <v>43962</v>
      </c>
      <c r="BS7026" s="2">
        <f>+VALUE(Table1[[#This Row],[Interval]])</f>
        <v>0.6875</v>
      </c>
      <c r="BT7026" t="str">
        <f>+YEAR(Table1[[#This Row],[Date]])&amp;WEEKNUM(Table1[[#This Row],[Date]],2)</f>
        <v>202020</v>
      </c>
    </row>
    <row r="7027" spans="1:72" x14ac:dyDescent="0.25">
      <c r="A7027">
        <v>2020</v>
      </c>
      <c r="B7027" t="s">
        <v>335</v>
      </c>
      <c r="C7027" t="s">
        <v>346</v>
      </c>
      <c r="D7027" t="s">
        <v>95</v>
      </c>
      <c r="E7027">
        <v>50.844000000000001</v>
      </c>
      <c r="F7027">
        <v>1.1309102352293301</v>
      </c>
      <c r="H7027">
        <v>57.5</v>
      </c>
      <c r="I7027" t="s">
        <v>72</v>
      </c>
      <c r="J7027">
        <v>64.5</v>
      </c>
      <c r="K7027">
        <v>0</v>
      </c>
      <c r="L7027">
        <v>1.26858626386594</v>
      </c>
      <c r="M7027">
        <v>0</v>
      </c>
      <c r="N7027">
        <v>0</v>
      </c>
      <c r="O7027">
        <v>0</v>
      </c>
      <c r="P7027">
        <v>0</v>
      </c>
      <c r="Q7027">
        <v>0</v>
      </c>
      <c r="S7027">
        <v>0</v>
      </c>
      <c r="T7027">
        <v>0</v>
      </c>
      <c r="Y7027">
        <v>0</v>
      </c>
      <c r="AA7027">
        <v>0</v>
      </c>
      <c r="AC7027">
        <v>419.27962983242901</v>
      </c>
      <c r="AH7027">
        <v>0</v>
      </c>
      <c r="AI7027">
        <v>0</v>
      </c>
      <c r="AJ7027">
        <v>0</v>
      </c>
      <c r="AK7027">
        <v>0</v>
      </c>
      <c r="AT7027">
        <v>0.105263157894737</v>
      </c>
      <c r="BG7027">
        <v>4.8422857142857101</v>
      </c>
      <c r="BI7027">
        <v>0</v>
      </c>
      <c r="BJ7027">
        <v>0</v>
      </c>
      <c r="BK7027">
        <v>13</v>
      </c>
      <c r="BL7027">
        <v>10.5</v>
      </c>
      <c r="BM7027">
        <v>9.5</v>
      </c>
      <c r="BN7027">
        <v>9</v>
      </c>
      <c r="BO7027">
        <v>0</v>
      </c>
      <c r="BP7027">
        <v>1</v>
      </c>
      <c r="BQ7027">
        <v>0</v>
      </c>
      <c r="BR7027" s="1">
        <f>+VALUE(Table1[[#This Row],[''tbDimTime'''[datechar']]])</f>
        <v>43962</v>
      </c>
      <c r="BS7027" s="2">
        <f>+VALUE(Table1[[#This Row],[Interval]])</f>
        <v>0.70833333333333337</v>
      </c>
      <c r="BT7027" t="str">
        <f>+YEAR(Table1[[#This Row],[Date]])&amp;WEEKNUM(Table1[[#This Row],[Date]],2)</f>
        <v>202020</v>
      </c>
    </row>
    <row r="7028" spans="1:72" x14ac:dyDescent="0.25">
      <c r="A7028">
        <v>2020</v>
      </c>
      <c r="B7028" t="s">
        <v>335</v>
      </c>
      <c r="C7028" t="s">
        <v>346</v>
      </c>
      <c r="D7028" t="s">
        <v>96</v>
      </c>
      <c r="E7028">
        <v>48.834000000000003</v>
      </c>
      <c r="F7028">
        <v>1.3719949215710401</v>
      </c>
      <c r="H7028">
        <v>67</v>
      </c>
      <c r="I7028" t="s">
        <v>72</v>
      </c>
      <c r="J7028">
        <v>72</v>
      </c>
      <c r="K7028">
        <v>0</v>
      </c>
      <c r="L7028">
        <v>1.4743826022852899</v>
      </c>
      <c r="M7028">
        <v>0</v>
      </c>
      <c r="N7028">
        <v>0</v>
      </c>
      <c r="O7028">
        <v>0</v>
      </c>
      <c r="P7028">
        <v>0</v>
      </c>
      <c r="Q7028">
        <v>0</v>
      </c>
      <c r="S7028">
        <v>0</v>
      </c>
      <c r="T7028">
        <v>0</v>
      </c>
      <c r="Y7028">
        <v>0</v>
      </c>
      <c r="AA7028">
        <v>0</v>
      </c>
      <c r="AC7028">
        <v>338.94642093623298</v>
      </c>
      <c r="AH7028">
        <v>0</v>
      </c>
      <c r="AI7028">
        <v>0</v>
      </c>
      <c r="AJ7028">
        <v>0</v>
      </c>
      <c r="AK7028">
        <v>0</v>
      </c>
      <c r="AT7028">
        <v>5.2631578947368397E-2</v>
      </c>
      <c r="BG7028">
        <v>4.8834</v>
      </c>
      <c r="BI7028">
        <v>0</v>
      </c>
      <c r="BJ7028">
        <v>0</v>
      </c>
      <c r="BK7028">
        <v>12.5</v>
      </c>
      <c r="BL7028">
        <v>10</v>
      </c>
      <c r="BM7028">
        <v>9.5</v>
      </c>
      <c r="BN7028">
        <v>7.5</v>
      </c>
      <c r="BO7028">
        <v>0</v>
      </c>
      <c r="BP7028">
        <v>1</v>
      </c>
      <c r="BQ7028">
        <v>0</v>
      </c>
      <c r="BR7028" s="1">
        <f>+VALUE(Table1[[#This Row],[''tbDimTime'''[datechar']]])</f>
        <v>43962</v>
      </c>
      <c r="BS7028" s="2">
        <f>+VALUE(Table1[[#This Row],[Interval]])</f>
        <v>0.72916666666666663</v>
      </c>
      <c r="BT7028" t="str">
        <f>+YEAR(Table1[[#This Row],[Date]])&amp;WEEKNUM(Table1[[#This Row],[Date]],2)</f>
        <v>202020</v>
      </c>
    </row>
    <row r="7029" spans="1:72" x14ac:dyDescent="0.25">
      <c r="A7029">
        <v>2020</v>
      </c>
      <c r="B7029" t="s">
        <v>335</v>
      </c>
      <c r="C7029" t="s">
        <v>346</v>
      </c>
      <c r="D7029" t="s">
        <v>97</v>
      </c>
      <c r="E7029">
        <v>22.908000000000001</v>
      </c>
      <c r="F7029">
        <v>2.1389907455910602</v>
      </c>
      <c r="H7029">
        <v>49</v>
      </c>
      <c r="I7029" t="s">
        <v>72</v>
      </c>
      <c r="J7029">
        <v>49</v>
      </c>
      <c r="K7029">
        <v>0</v>
      </c>
      <c r="L7029">
        <v>2.1389907455910602</v>
      </c>
      <c r="M7029">
        <v>0</v>
      </c>
      <c r="N7029">
        <v>0</v>
      </c>
      <c r="O7029">
        <v>0</v>
      </c>
      <c r="P7029">
        <v>0</v>
      </c>
      <c r="Q7029">
        <v>0</v>
      </c>
      <c r="S7029">
        <v>0</v>
      </c>
      <c r="T7029">
        <v>0</v>
      </c>
      <c r="Y7029">
        <v>0</v>
      </c>
      <c r="AA7029">
        <v>0</v>
      </c>
      <c r="AC7029">
        <v>340.67430000000002</v>
      </c>
      <c r="AH7029">
        <v>0</v>
      </c>
      <c r="AI7029">
        <v>0</v>
      </c>
      <c r="AJ7029">
        <v>0</v>
      </c>
      <c r="AK7029">
        <v>0</v>
      </c>
      <c r="AT7029">
        <v>0</v>
      </c>
      <c r="BG7029">
        <v>2.4113684210526301</v>
      </c>
      <c r="BI7029">
        <v>0</v>
      </c>
      <c r="BJ7029">
        <v>0</v>
      </c>
      <c r="BK7029">
        <v>12</v>
      </c>
      <c r="BL7029">
        <v>9.5</v>
      </c>
      <c r="BM7029">
        <v>9.5</v>
      </c>
      <c r="BN7029">
        <v>3.5</v>
      </c>
      <c r="BO7029">
        <v>0</v>
      </c>
      <c r="BP7029">
        <v>1</v>
      </c>
      <c r="BQ7029">
        <v>0</v>
      </c>
      <c r="BR7029" s="1">
        <f>+VALUE(Table1[[#This Row],[''tbDimTime'''[datechar']]])</f>
        <v>43962</v>
      </c>
      <c r="BS7029" s="2">
        <f>+VALUE(Table1[[#This Row],[Interval]])</f>
        <v>0.75</v>
      </c>
      <c r="BT7029" t="str">
        <f>+YEAR(Table1[[#This Row],[Date]])&amp;WEEKNUM(Table1[[#This Row],[Date]],2)</f>
        <v>202020</v>
      </c>
    </row>
    <row r="7030" spans="1:72" x14ac:dyDescent="0.25">
      <c r="A7030">
        <v>2020</v>
      </c>
      <c r="B7030" t="s">
        <v>335</v>
      </c>
      <c r="C7030" t="s">
        <v>346</v>
      </c>
      <c r="D7030" t="s">
        <v>98</v>
      </c>
      <c r="E7030">
        <v>21.911999999999999</v>
      </c>
      <c r="F7030">
        <v>2.16776195691858</v>
      </c>
      <c r="H7030">
        <v>47.5</v>
      </c>
      <c r="I7030" t="s">
        <v>72</v>
      </c>
      <c r="J7030">
        <v>47.5</v>
      </c>
      <c r="K7030">
        <v>0</v>
      </c>
      <c r="L7030">
        <v>2.16776195691858</v>
      </c>
      <c r="M7030">
        <v>0</v>
      </c>
      <c r="N7030">
        <v>0</v>
      </c>
      <c r="O7030">
        <v>0</v>
      </c>
      <c r="P7030">
        <v>0</v>
      </c>
      <c r="Q7030">
        <v>0</v>
      </c>
      <c r="S7030">
        <v>0</v>
      </c>
      <c r="T7030">
        <v>0</v>
      </c>
      <c r="Y7030">
        <v>0</v>
      </c>
      <c r="AA7030">
        <v>0</v>
      </c>
      <c r="AC7030">
        <v>285.92140000000001</v>
      </c>
      <c r="AH7030">
        <v>0</v>
      </c>
      <c r="AI7030">
        <v>0</v>
      </c>
      <c r="AJ7030">
        <v>0</v>
      </c>
      <c r="AK7030">
        <v>0</v>
      </c>
      <c r="AT7030">
        <v>0</v>
      </c>
      <c r="BG7030">
        <v>2.7389999999999999</v>
      </c>
      <c r="BI7030">
        <v>0</v>
      </c>
      <c r="BJ7030">
        <v>0</v>
      </c>
      <c r="BK7030">
        <v>10</v>
      </c>
      <c r="BL7030">
        <v>8</v>
      </c>
      <c r="BM7030">
        <v>8</v>
      </c>
      <c r="BN7030">
        <v>3</v>
      </c>
      <c r="BO7030">
        <v>0</v>
      </c>
      <c r="BP7030">
        <v>1</v>
      </c>
      <c r="BQ7030">
        <v>0</v>
      </c>
      <c r="BR7030" s="1">
        <f>+VALUE(Table1[[#This Row],[''tbDimTime'''[datechar']]])</f>
        <v>43962</v>
      </c>
      <c r="BS7030" s="2">
        <f>+VALUE(Table1[[#This Row],[Interval]])</f>
        <v>0.77083333333333337</v>
      </c>
      <c r="BT7030" t="str">
        <f>+YEAR(Table1[[#This Row],[Date]])&amp;WEEKNUM(Table1[[#This Row],[Date]],2)</f>
        <v>202020</v>
      </c>
    </row>
    <row r="7031" spans="1:72" x14ac:dyDescent="0.25">
      <c r="A7031">
        <v>2020</v>
      </c>
      <c r="B7031" t="s">
        <v>335</v>
      </c>
      <c r="C7031" t="s">
        <v>346</v>
      </c>
      <c r="D7031" t="s">
        <v>99</v>
      </c>
      <c r="E7031">
        <v>7.968</v>
      </c>
      <c r="F7031">
        <v>2.82379518072289</v>
      </c>
      <c r="H7031">
        <v>22.5</v>
      </c>
      <c r="I7031" t="s">
        <v>72</v>
      </c>
      <c r="J7031">
        <v>22.5</v>
      </c>
      <c r="K7031">
        <v>0</v>
      </c>
      <c r="L7031">
        <v>2.82379518072289</v>
      </c>
      <c r="M7031">
        <v>0</v>
      </c>
      <c r="N7031">
        <v>0</v>
      </c>
      <c r="O7031">
        <v>0</v>
      </c>
      <c r="P7031">
        <v>0</v>
      </c>
      <c r="Q7031">
        <v>0</v>
      </c>
      <c r="S7031">
        <v>0</v>
      </c>
      <c r="T7031">
        <v>0</v>
      </c>
      <c r="Y7031">
        <v>0</v>
      </c>
      <c r="AA7031">
        <v>0</v>
      </c>
      <c r="AC7031">
        <v>442</v>
      </c>
      <c r="AH7031">
        <v>0</v>
      </c>
      <c r="AI7031">
        <v>0</v>
      </c>
      <c r="AJ7031">
        <v>0</v>
      </c>
      <c r="AK7031">
        <v>0</v>
      </c>
      <c r="AT7031">
        <v>0</v>
      </c>
      <c r="BG7031">
        <v>1.992</v>
      </c>
      <c r="BI7031">
        <v>0</v>
      </c>
      <c r="BJ7031">
        <v>0</v>
      </c>
      <c r="BK7031">
        <v>5.5</v>
      </c>
      <c r="BL7031">
        <v>4</v>
      </c>
      <c r="BM7031">
        <v>4</v>
      </c>
      <c r="BN7031">
        <v>2</v>
      </c>
      <c r="BO7031">
        <v>0</v>
      </c>
      <c r="BP7031">
        <v>1</v>
      </c>
      <c r="BQ7031">
        <v>0</v>
      </c>
      <c r="BR7031" s="1">
        <f>+VALUE(Table1[[#This Row],[''tbDimTime'''[datechar']]])</f>
        <v>43962</v>
      </c>
      <c r="BS7031" s="2">
        <f>+VALUE(Table1[[#This Row],[Interval]])</f>
        <v>0.79166666666666663</v>
      </c>
      <c r="BT7031" t="str">
        <f>+YEAR(Table1[[#This Row],[Date]])&amp;WEEKNUM(Table1[[#This Row],[Date]],2)</f>
        <v>202020</v>
      </c>
    </row>
    <row r="7032" spans="1:72" x14ac:dyDescent="0.25">
      <c r="A7032">
        <v>2020</v>
      </c>
      <c r="B7032" t="s">
        <v>335</v>
      </c>
      <c r="C7032" t="s">
        <v>346</v>
      </c>
      <c r="D7032" t="s">
        <v>100</v>
      </c>
      <c r="E7032">
        <v>9.9600000000000009</v>
      </c>
      <c r="F7032">
        <v>2.4096385542168699</v>
      </c>
      <c r="H7032">
        <v>24</v>
      </c>
      <c r="I7032" t="s">
        <v>72</v>
      </c>
      <c r="J7032">
        <v>24</v>
      </c>
      <c r="K7032">
        <v>0</v>
      </c>
      <c r="L7032">
        <v>2.4096385542168699</v>
      </c>
      <c r="M7032">
        <v>0</v>
      </c>
      <c r="N7032">
        <v>0</v>
      </c>
      <c r="O7032">
        <v>0</v>
      </c>
      <c r="P7032">
        <v>0</v>
      </c>
      <c r="Q7032">
        <v>0</v>
      </c>
      <c r="S7032">
        <v>0</v>
      </c>
      <c r="T7032">
        <v>0</v>
      </c>
      <c r="Y7032">
        <v>0</v>
      </c>
      <c r="AA7032">
        <v>0</v>
      </c>
      <c r="AC7032">
        <v>297.83139999999997</v>
      </c>
      <c r="AH7032">
        <v>0</v>
      </c>
      <c r="AI7032">
        <v>0</v>
      </c>
      <c r="AJ7032">
        <v>0</v>
      </c>
      <c r="AK7032">
        <v>0</v>
      </c>
      <c r="AT7032">
        <v>0</v>
      </c>
      <c r="BG7032">
        <v>3.32</v>
      </c>
      <c r="BI7032">
        <v>0</v>
      </c>
      <c r="BJ7032">
        <v>0</v>
      </c>
      <c r="BK7032">
        <v>4</v>
      </c>
      <c r="BL7032">
        <v>3</v>
      </c>
      <c r="BM7032">
        <v>3</v>
      </c>
      <c r="BN7032">
        <v>2</v>
      </c>
      <c r="BO7032">
        <v>0</v>
      </c>
      <c r="BP7032">
        <v>1</v>
      </c>
      <c r="BQ7032">
        <v>0</v>
      </c>
      <c r="BR7032" s="1">
        <f>+VALUE(Table1[[#This Row],[''tbDimTime'''[datechar']]])</f>
        <v>43962</v>
      </c>
      <c r="BS7032" s="2">
        <f>+VALUE(Table1[[#This Row],[Interval]])</f>
        <v>0.8125</v>
      </c>
      <c r="BT7032" t="str">
        <f>+YEAR(Table1[[#This Row],[Date]])&amp;WEEKNUM(Table1[[#This Row],[Date]],2)</f>
        <v>202020</v>
      </c>
    </row>
    <row r="7033" spans="1:72" x14ac:dyDescent="0.25">
      <c r="A7033">
        <v>2020</v>
      </c>
      <c r="B7033" t="s">
        <v>335</v>
      </c>
      <c r="C7033" t="s">
        <v>346</v>
      </c>
      <c r="D7033" t="s">
        <v>101</v>
      </c>
      <c r="E7033">
        <v>0</v>
      </c>
      <c r="H7033">
        <v>233</v>
      </c>
      <c r="I7033" t="s">
        <v>72</v>
      </c>
      <c r="J7033">
        <v>233</v>
      </c>
      <c r="K7033">
        <v>0</v>
      </c>
      <c r="O7033">
        <v>0</v>
      </c>
      <c r="Q7033">
        <v>0</v>
      </c>
      <c r="S7033">
        <v>0</v>
      </c>
      <c r="T7033">
        <v>0</v>
      </c>
      <c r="Y7033">
        <v>0</v>
      </c>
      <c r="AA7033">
        <v>0</v>
      </c>
      <c r="AH7033">
        <v>0</v>
      </c>
      <c r="AI7033">
        <v>0</v>
      </c>
      <c r="AJ7033">
        <v>0</v>
      </c>
      <c r="AK7033">
        <v>0</v>
      </c>
      <c r="AT7033">
        <v>0</v>
      </c>
      <c r="BG7033">
        <v>0</v>
      </c>
      <c r="BI7033">
        <v>0</v>
      </c>
      <c r="BJ7033">
        <v>0</v>
      </c>
      <c r="BK7033">
        <v>4</v>
      </c>
      <c r="BL7033">
        <v>3.5</v>
      </c>
      <c r="BM7033">
        <v>3.5</v>
      </c>
      <c r="BN7033">
        <v>0.5</v>
      </c>
      <c r="BO7033">
        <v>0</v>
      </c>
      <c r="BP7033">
        <v>1</v>
      </c>
      <c r="BQ7033">
        <v>0</v>
      </c>
      <c r="BR7033" s="1">
        <f>+VALUE(Table1[[#This Row],[''tbDimTime'''[datechar']]])</f>
        <v>43962</v>
      </c>
      <c r="BS7033" s="2">
        <f>+VALUE(Table1[[#This Row],[Interval]])</f>
        <v>0.83333333333333337</v>
      </c>
      <c r="BT7033" t="str">
        <f>+YEAR(Table1[[#This Row],[Date]])&amp;WEEKNUM(Table1[[#This Row],[Date]],2)</f>
        <v>202020</v>
      </c>
    </row>
    <row r="7034" spans="1:72" x14ac:dyDescent="0.25">
      <c r="A7034">
        <v>2020</v>
      </c>
      <c r="B7034" t="s">
        <v>335</v>
      </c>
      <c r="C7034" t="s">
        <v>346</v>
      </c>
      <c r="D7034" t="s">
        <v>102</v>
      </c>
      <c r="E7034">
        <v>0</v>
      </c>
      <c r="H7034">
        <v>0</v>
      </c>
      <c r="I7034" t="s">
        <v>72</v>
      </c>
      <c r="J7034">
        <v>0</v>
      </c>
      <c r="K7034">
        <v>0</v>
      </c>
      <c r="O7034">
        <v>0</v>
      </c>
      <c r="Q7034">
        <v>0</v>
      </c>
      <c r="Y7034">
        <v>0</v>
      </c>
      <c r="AA7034">
        <v>0</v>
      </c>
      <c r="AH7034">
        <v>0</v>
      </c>
      <c r="AI7034">
        <v>0</v>
      </c>
      <c r="AJ7034">
        <v>0</v>
      </c>
      <c r="AK7034">
        <v>0</v>
      </c>
      <c r="AT7034">
        <v>0</v>
      </c>
      <c r="BG7034">
        <v>0</v>
      </c>
      <c r="BI7034">
        <v>0</v>
      </c>
      <c r="BJ7034">
        <v>0</v>
      </c>
      <c r="BK7034">
        <v>4</v>
      </c>
      <c r="BL7034">
        <v>3.5</v>
      </c>
      <c r="BM7034">
        <v>3.5</v>
      </c>
      <c r="BN7034">
        <v>0</v>
      </c>
      <c r="BO7034">
        <v>0</v>
      </c>
      <c r="BP7034">
        <v>1</v>
      </c>
      <c r="BQ7034">
        <v>0</v>
      </c>
      <c r="BR7034" s="1">
        <f>+VALUE(Table1[[#This Row],[''tbDimTime'''[datechar']]])</f>
        <v>43962</v>
      </c>
      <c r="BS7034" s="2">
        <f>+VALUE(Table1[[#This Row],[Interval]])</f>
        <v>0.85416666666666663</v>
      </c>
      <c r="BT7034" t="str">
        <f>+YEAR(Table1[[#This Row],[Date]])&amp;WEEKNUM(Table1[[#This Row],[Date]],2)</f>
        <v>202020</v>
      </c>
    </row>
    <row r="7035" spans="1:72" x14ac:dyDescent="0.25">
      <c r="A7035">
        <v>2020</v>
      </c>
      <c r="B7035" t="s">
        <v>335</v>
      </c>
      <c r="C7035" t="s">
        <v>346</v>
      </c>
      <c r="D7035" t="s">
        <v>103</v>
      </c>
      <c r="E7035">
        <v>0</v>
      </c>
      <c r="H7035">
        <v>0</v>
      </c>
      <c r="I7035" t="s">
        <v>72</v>
      </c>
      <c r="J7035">
        <v>0</v>
      </c>
      <c r="K7035">
        <v>0</v>
      </c>
      <c r="O7035">
        <v>0</v>
      </c>
      <c r="Q7035">
        <v>0</v>
      </c>
      <c r="Y7035">
        <v>0</v>
      </c>
      <c r="AA7035">
        <v>0</v>
      </c>
      <c r="AH7035">
        <v>0</v>
      </c>
      <c r="AI7035">
        <v>0</v>
      </c>
      <c r="AJ7035">
        <v>0</v>
      </c>
      <c r="AK7035">
        <v>0</v>
      </c>
      <c r="BI7035">
        <v>0</v>
      </c>
      <c r="BJ7035">
        <v>0</v>
      </c>
      <c r="BK7035">
        <v>0</v>
      </c>
      <c r="BL7035">
        <v>0</v>
      </c>
      <c r="BM7035">
        <v>0</v>
      </c>
      <c r="BN7035">
        <v>0</v>
      </c>
      <c r="BO7035">
        <v>0</v>
      </c>
      <c r="BR7035" s="1">
        <f>+VALUE(Table1[[#This Row],[''tbDimTime'''[datechar']]])</f>
        <v>43962</v>
      </c>
      <c r="BS7035" s="2">
        <f>+VALUE(Table1[[#This Row],[Interval]])</f>
        <v>0.875</v>
      </c>
      <c r="BT7035" t="str">
        <f>+YEAR(Table1[[#This Row],[Date]])&amp;WEEKNUM(Table1[[#This Row],[Date]],2)</f>
        <v>202020</v>
      </c>
    </row>
    <row r="7036" spans="1:72" x14ac:dyDescent="0.25">
      <c r="A7036">
        <v>2020</v>
      </c>
      <c r="B7036" t="s">
        <v>335</v>
      </c>
      <c r="C7036" t="s">
        <v>346</v>
      </c>
      <c r="D7036" t="s">
        <v>104</v>
      </c>
      <c r="E7036">
        <v>0</v>
      </c>
      <c r="H7036">
        <v>0</v>
      </c>
      <c r="I7036" t="s">
        <v>72</v>
      </c>
      <c r="J7036">
        <v>0</v>
      </c>
      <c r="K7036">
        <v>0</v>
      </c>
      <c r="O7036">
        <v>0</v>
      </c>
      <c r="Q7036">
        <v>0</v>
      </c>
      <c r="Y7036">
        <v>0</v>
      </c>
      <c r="AA7036">
        <v>0</v>
      </c>
      <c r="AH7036">
        <v>0</v>
      </c>
      <c r="AI7036">
        <v>0</v>
      </c>
      <c r="AJ7036">
        <v>0</v>
      </c>
      <c r="AK7036">
        <v>0</v>
      </c>
      <c r="BI7036">
        <v>0</v>
      </c>
      <c r="BJ7036">
        <v>0</v>
      </c>
      <c r="BK7036">
        <v>0</v>
      </c>
      <c r="BL7036">
        <v>0</v>
      </c>
      <c r="BM7036">
        <v>0</v>
      </c>
      <c r="BN7036">
        <v>0</v>
      </c>
      <c r="BO7036">
        <v>0</v>
      </c>
      <c r="BR7036" s="1">
        <f>+VALUE(Table1[[#This Row],[''tbDimTime'''[datechar']]])</f>
        <v>43962</v>
      </c>
      <c r="BS7036" s="2">
        <f>+VALUE(Table1[[#This Row],[Interval]])</f>
        <v>0.89583333333333337</v>
      </c>
      <c r="BT7036" t="str">
        <f>+YEAR(Table1[[#This Row],[Date]])&amp;WEEKNUM(Table1[[#This Row],[Date]],2)</f>
        <v>202020</v>
      </c>
    </row>
    <row r="7037" spans="1:72" x14ac:dyDescent="0.25">
      <c r="A7037">
        <v>2020</v>
      </c>
      <c r="B7037" t="s">
        <v>335</v>
      </c>
      <c r="C7037" t="s">
        <v>346</v>
      </c>
      <c r="D7037" t="s">
        <v>105</v>
      </c>
      <c r="E7037">
        <v>0</v>
      </c>
      <c r="H7037">
        <v>0</v>
      </c>
      <c r="I7037" t="s">
        <v>72</v>
      </c>
      <c r="J7037">
        <v>0</v>
      </c>
      <c r="K7037">
        <v>0</v>
      </c>
      <c r="O7037">
        <v>0</v>
      </c>
      <c r="Q7037">
        <v>0</v>
      </c>
      <c r="Y7037">
        <v>0</v>
      </c>
      <c r="AA7037">
        <v>0</v>
      </c>
      <c r="AH7037">
        <v>0</v>
      </c>
      <c r="AI7037">
        <v>0</v>
      </c>
      <c r="AJ7037">
        <v>0</v>
      </c>
      <c r="AK7037">
        <v>0</v>
      </c>
      <c r="BI7037">
        <v>0</v>
      </c>
      <c r="BJ7037">
        <v>0</v>
      </c>
      <c r="BK7037">
        <v>0</v>
      </c>
      <c r="BL7037">
        <v>0</v>
      </c>
      <c r="BM7037">
        <v>0</v>
      </c>
      <c r="BN7037">
        <v>0</v>
      </c>
      <c r="BO7037">
        <v>0</v>
      </c>
      <c r="BR7037" s="1">
        <f>+VALUE(Table1[[#This Row],[''tbDimTime'''[datechar']]])</f>
        <v>43962</v>
      </c>
      <c r="BS7037" s="2">
        <f>+VALUE(Table1[[#This Row],[Interval]])</f>
        <v>0.91666666666666663</v>
      </c>
      <c r="BT7037" t="str">
        <f>+YEAR(Table1[[#This Row],[Date]])&amp;WEEKNUM(Table1[[#This Row],[Date]],2)</f>
        <v>202020</v>
      </c>
    </row>
    <row r="7038" spans="1:72" x14ac:dyDescent="0.25">
      <c r="A7038">
        <v>2020</v>
      </c>
      <c r="B7038" t="s">
        <v>335</v>
      </c>
      <c r="C7038" t="s">
        <v>347</v>
      </c>
      <c r="D7038" t="s">
        <v>116</v>
      </c>
      <c r="E7038">
        <v>0</v>
      </c>
      <c r="H7038">
        <v>0</v>
      </c>
      <c r="I7038" t="s">
        <v>72</v>
      </c>
      <c r="J7038">
        <v>0</v>
      </c>
      <c r="K7038">
        <v>0</v>
      </c>
      <c r="O7038">
        <v>0</v>
      </c>
      <c r="Q7038">
        <v>0</v>
      </c>
      <c r="Y7038">
        <v>0</v>
      </c>
      <c r="AA7038">
        <v>0</v>
      </c>
      <c r="AH7038">
        <v>0</v>
      </c>
      <c r="AI7038">
        <v>0</v>
      </c>
      <c r="AJ7038">
        <v>0</v>
      </c>
      <c r="AK7038">
        <v>0</v>
      </c>
      <c r="AM7038">
        <v>0</v>
      </c>
      <c r="AN7038">
        <v>0</v>
      </c>
      <c r="AO7038">
        <v>0</v>
      </c>
      <c r="AP7038">
        <v>0</v>
      </c>
      <c r="AQ7038">
        <v>0</v>
      </c>
      <c r="AR7038">
        <v>0</v>
      </c>
      <c r="AS7038">
        <v>0</v>
      </c>
      <c r="AU7038">
        <v>1</v>
      </c>
      <c r="AV7038">
        <v>2.2058823529411801E-2</v>
      </c>
      <c r="AW7038">
        <v>0.97794117647058798</v>
      </c>
      <c r="AX7038">
        <v>0</v>
      </c>
      <c r="AY7038">
        <v>0</v>
      </c>
      <c r="AZ7038">
        <v>0</v>
      </c>
      <c r="BA7038">
        <v>0</v>
      </c>
      <c r="BB7038">
        <v>0</v>
      </c>
      <c r="BC7038">
        <v>0</v>
      </c>
      <c r="BD7038">
        <v>0</v>
      </c>
      <c r="BE7038">
        <v>0</v>
      </c>
      <c r="BF7038">
        <v>0</v>
      </c>
      <c r="BI7038">
        <v>272</v>
      </c>
      <c r="BJ7038">
        <v>0</v>
      </c>
      <c r="BK7038">
        <v>0</v>
      </c>
      <c r="BL7038">
        <v>0</v>
      </c>
      <c r="BM7038">
        <v>0</v>
      </c>
      <c r="BN7038">
        <v>0</v>
      </c>
      <c r="BO7038">
        <v>0</v>
      </c>
      <c r="BR7038" s="1">
        <f>+VALUE(Table1[[#This Row],[''tbDimTime'''[datechar']]])</f>
        <v>43963</v>
      </c>
      <c r="BS7038" s="2">
        <f>+VALUE(Table1[[#This Row],[Interval]])</f>
        <v>8.3333333333333329E-2</v>
      </c>
      <c r="BT7038" t="str">
        <f>+YEAR(Table1[[#This Row],[Date]])&amp;WEEKNUM(Table1[[#This Row],[Date]],2)</f>
        <v>202020</v>
      </c>
    </row>
    <row r="7039" spans="1:72" x14ac:dyDescent="0.25">
      <c r="A7039">
        <v>2020</v>
      </c>
      <c r="B7039" t="s">
        <v>335</v>
      </c>
      <c r="C7039" t="s">
        <v>347</v>
      </c>
      <c r="D7039" t="s">
        <v>117</v>
      </c>
      <c r="E7039">
        <v>0</v>
      </c>
      <c r="H7039">
        <v>0</v>
      </c>
      <c r="I7039" t="s">
        <v>72</v>
      </c>
      <c r="J7039">
        <v>0</v>
      </c>
      <c r="K7039">
        <v>0</v>
      </c>
      <c r="O7039">
        <v>0</v>
      </c>
      <c r="Q7039">
        <v>0</v>
      </c>
      <c r="Y7039">
        <v>0</v>
      </c>
      <c r="AA7039">
        <v>0</v>
      </c>
      <c r="AH7039">
        <v>0</v>
      </c>
      <c r="AI7039">
        <v>0</v>
      </c>
      <c r="AJ7039">
        <v>0</v>
      </c>
      <c r="AK7039">
        <v>0</v>
      </c>
      <c r="AM7039">
        <v>0</v>
      </c>
      <c r="AN7039">
        <v>0</v>
      </c>
      <c r="AO7039">
        <v>0</v>
      </c>
      <c r="AP7039">
        <v>0</v>
      </c>
      <c r="AQ7039">
        <v>0</v>
      </c>
      <c r="AR7039">
        <v>0</v>
      </c>
      <c r="AS7039">
        <v>0</v>
      </c>
      <c r="AU7039">
        <v>1</v>
      </c>
      <c r="AV7039">
        <v>0</v>
      </c>
      <c r="AW7039">
        <v>1</v>
      </c>
      <c r="AX7039">
        <v>0</v>
      </c>
      <c r="AY7039">
        <v>0</v>
      </c>
      <c r="AZ7039">
        <v>0</v>
      </c>
      <c r="BA7039">
        <v>0</v>
      </c>
      <c r="BB7039">
        <v>0</v>
      </c>
      <c r="BC7039">
        <v>0</v>
      </c>
      <c r="BD7039">
        <v>0</v>
      </c>
      <c r="BE7039">
        <v>0</v>
      </c>
      <c r="BF7039">
        <v>0</v>
      </c>
      <c r="BI7039">
        <v>966</v>
      </c>
      <c r="BJ7039">
        <v>0</v>
      </c>
      <c r="BK7039">
        <v>0</v>
      </c>
      <c r="BL7039">
        <v>0</v>
      </c>
      <c r="BM7039">
        <v>0</v>
      </c>
      <c r="BN7039">
        <v>0</v>
      </c>
      <c r="BO7039">
        <v>0</v>
      </c>
      <c r="BR7039" s="1">
        <f>+VALUE(Table1[[#This Row],[''tbDimTime'''[datechar']]])</f>
        <v>43963</v>
      </c>
      <c r="BS7039" s="2">
        <f>+VALUE(Table1[[#This Row],[Interval]])</f>
        <v>0.10416666666666667</v>
      </c>
      <c r="BT7039" t="str">
        <f>+YEAR(Table1[[#This Row],[Date]])&amp;WEEKNUM(Table1[[#This Row],[Date]],2)</f>
        <v>202020</v>
      </c>
    </row>
    <row r="7040" spans="1:72" x14ac:dyDescent="0.25">
      <c r="A7040">
        <v>2020</v>
      </c>
      <c r="B7040" t="s">
        <v>335</v>
      </c>
      <c r="C7040" t="s">
        <v>347</v>
      </c>
      <c r="D7040" t="s">
        <v>73</v>
      </c>
      <c r="E7040">
        <v>19.076000000000001</v>
      </c>
      <c r="F7040">
        <v>0.81253931641853605</v>
      </c>
      <c r="H7040">
        <v>15.5</v>
      </c>
      <c r="I7040" t="s">
        <v>72</v>
      </c>
      <c r="J7040">
        <v>15.5</v>
      </c>
      <c r="K7040">
        <v>0</v>
      </c>
      <c r="L7040">
        <v>0.81253931641853605</v>
      </c>
      <c r="M7040">
        <v>0</v>
      </c>
      <c r="N7040">
        <v>0</v>
      </c>
      <c r="O7040">
        <v>0</v>
      </c>
      <c r="P7040">
        <v>0</v>
      </c>
      <c r="Q7040">
        <v>0</v>
      </c>
      <c r="S7040">
        <v>0</v>
      </c>
      <c r="T7040">
        <v>0</v>
      </c>
      <c r="Y7040">
        <v>0</v>
      </c>
      <c r="AA7040">
        <v>0</v>
      </c>
      <c r="AC7040">
        <v>442</v>
      </c>
      <c r="AH7040">
        <v>0</v>
      </c>
      <c r="AI7040">
        <v>0</v>
      </c>
      <c r="AJ7040">
        <v>0</v>
      </c>
      <c r="AK7040">
        <v>0</v>
      </c>
      <c r="AT7040">
        <v>0</v>
      </c>
      <c r="BG7040">
        <v>6.3586666666666698</v>
      </c>
      <c r="BI7040">
        <v>0</v>
      </c>
      <c r="BJ7040">
        <v>0</v>
      </c>
      <c r="BK7040">
        <v>3.5</v>
      </c>
      <c r="BL7040">
        <v>3</v>
      </c>
      <c r="BM7040">
        <v>3</v>
      </c>
      <c r="BN7040">
        <v>3.5</v>
      </c>
      <c r="BO7040">
        <v>0</v>
      </c>
      <c r="BP7040">
        <v>1</v>
      </c>
      <c r="BQ7040">
        <v>0</v>
      </c>
      <c r="BR7040" s="1">
        <f>+VALUE(Table1[[#This Row],[''tbDimTime'''[datechar']]])</f>
        <v>43963</v>
      </c>
      <c r="BS7040" s="2">
        <f>+VALUE(Table1[[#This Row],[Interval]])</f>
        <v>0.25</v>
      </c>
      <c r="BT7040" t="str">
        <f>+YEAR(Table1[[#This Row],[Date]])&amp;WEEKNUM(Table1[[#This Row],[Date]],2)</f>
        <v>202020</v>
      </c>
    </row>
    <row r="7041" spans="1:72" x14ac:dyDescent="0.25">
      <c r="A7041">
        <v>2020</v>
      </c>
      <c r="B7041" t="s">
        <v>335</v>
      </c>
      <c r="C7041" t="s">
        <v>347</v>
      </c>
      <c r="D7041" t="s">
        <v>74</v>
      </c>
      <c r="E7041">
        <v>24.096</v>
      </c>
      <c r="F7041">
        <v>1.0790172642762299</v>
      </c>
      <c r="H7041">
        <v>26</v>
      </c>
      <c r="I7041" t="s">
        <v>72</v>
      </c>
      <c r="J7041">
        <v>26</v>
      </c>
      <c r="K7041">
        <v>0</v>
      </c>
      <c r="L7041">
        <v>1.0790172642762299</v>
      </c>
      <c r="M7041">
        <v>0</v>
      </c>
      <c r="N7041">
        <v>0</v>
      </c>
      <c r="O7041">
        <v>0</v>
      </c>
      <c r="P7041">
        <v>0</v>
      </c>
      <c r="Q7041">
        <v>0</v>
      </c>
      <c r="S7041">
        <v>0</v>
      </c>
      <c r="T7041">
        <v>0</v>
      </c>
      <c r="Y7041">
        <v>0</v>
      </c>
      <c r="AA7041">
        <v>0</v>
      </c>
      <c r="AC7041">
        <v>442</v>
      </c>
      <c r="AH7041">
        <v>0</v>
      </c>
      <c r="AI7041">
        <v>0</v>
      </c>
      <c r="AJ7041">
        <v>0</v>
      </c>
      <c r="AK7041">
        <v>0</v>
      </c>
      <c r="AM7041">
        <v>0</v>
      </c>
      <c r="AN7041">
        <v>0</v>
      </c>
      <c r="AO7041">
        <v>0</v>
      </c>
      <c r="AP7041">
        <v>0</v>
      </c>
      <c r="AQ7041">
        <v>0</v>
      </c>
      <c r="AR7041">
        <v>0</v>
      </c>
      <c r="AS7041">
        <v>0</v>
      </c>
      <c r="AT7041">
        <v>0</v>
      </c>
      <c r="AU7041">
        <v>1</v>
      </c>
      <c r="AV7041">
        <v>0.31818181818181801</v>
      </c>
      <c r="AW7041">
        <v>0.68181818181818199</v>
      </c>
      <c r="AX7041">
        <v>0</v>
      </c>
      <c r="AY7041">
        <v>0</v>
      </c>
      <c r="AZ7041">
        <v>0</v>
      </c>
      <c r="BA7041">
        <v>0</v>
      </c>
      <c r="BB7041">
        <v>0</v>
      </c>
      <c r="BC7041">
        <v>0</v>
      </c>
      <c r="BD7041">
        <v>0</v>
      </c>
      <c r="BE7041">
        <v>0</v>
      </c>
      <c r="BF7041">
        <v>0</v>
      </c>
      <c r="BG7041">
        <v>5.3546666666666702</v>
      </c>
      <c r="BI7041">
        <v>22</v>
      </c>
      <c r="BJ7041">
        <v>0</v>
      </c>
      <c r="BK7041">
        <v>5</v>
      </c>
      <c r="BL7041">
        <v>4.5</v>
      </c>
      <c r="BM7041">
        <v>4.5</v>
      </c>
      <c r="BN7041">
        <v>4.5</v>
      </c>
      <c r="BO7041">
        <v>0</v>
      </c>
      <c r="BP7041">
        <v>0.99877777777777799</v>
      </c>
      <c r="BQ7041">
        <v>0</v>
      </c>
      <c r="BR7041" s="1">
        <f>+VALUE(Table1[[#This Row],[''tbDimTime'''[datechar']]])</f>
        <v>43963</v>
      </c>
      <c r="BS7041" s="2">
        <f>+VALUE(Table1[[#This Row],[Interval]])</f>
        <v>0.27083333333333331</v>
      </c>
      <c r="BT7041" t="str">
        <f>+YEAR(Table1[[#This Row],[Date]])&amp;WEEKNUM(Table1[[#This Row],[Date]],2)</f>
        <v>202020</v>
      </c>
    </row>
    <row r="7042" spans="1:72" x14ac:dyDescent="0.25">
      <c r="A7042">
        <v>2020</v>
      </c>
      <c r="B7042" t="s">
        <v>335</v>
      </c>
      <c r="C7042" t="s">
        <v>347</v>
      </c>
      <c r="D7042" t="s">
        <v>75</v>
      </c>
      <c r="E7042">
        <v>38.152000000000001</v>
      </c>
      <c r="F7042">
        <v>0.96980499056406</v>
      </c>
      <c r="G7042">
        <v>1.0672691781149799</v>
      </c>
      <c r="H7042">
        <v>37</v>
      </c>
      <c r="I7042">
        <v>40.718453683442704</v>
      </c>
      <c r="J7042">
        <v>41</v>
      </c>
      <c r="K7042">
        <v>27</v>
      </c>
      <c r="L7042">
        <v>1.0746487733277399</v>
      </c>
      <c r="M7042">
        <v>0.70769553365485405</v>
      </c>
      <c r="N7042">
        <v>0.131054728454603</v>
      </c>
      <c r="O7042">
        <v>5</v>
      </c>
      <c r="P7042">
        <v>0.131054728454603</v>
      </c>
      <c r="Q7042">
        <v>5</v>
      </c>
      <c r="R7042">
        <v>1</v>
      </c>
      <c r="S7042">
        <v>0.135135135135135</v>
      </c>
      <c r="T7042">
        <v>0.135135135135135</v>
      </c>
      <c r="V7042">
        <v>0.8</v>
      </c>
      <c r="W7042">
        <v>1</v>
      </c>
      <c r="Y7042">
        <v>5</v>
      </c>
      <c r="Z7042">
        <v>0</v>
      </c>
      <c r="AA7042">
        <v>0</v>
      </c>
      <c r="AB7042">
        <v>274.2</v>
      </c>
      <c r="AC7042">
        <v>442</v>
      </c>
      <c r="AD7042">
        <v>550</v>
      </c>
      <c r="AE7042">
        <v>271</v>
      </c>
      <c r="AF7042">
        <v>0</v>
      </c>
      <c r="AG7042">
        <v>0</v>
      </c>
      <c r="AH7042">
        <v>1355</v>
      </c>
      <c r="AI7042">
        <v>1355</v>
      </c>
      <c r="AJ7042">
        <v>0</v>
      </c>
      <c r="AK7042">
        <v>0</v>
      </c>
      <c r="AL7042">
        <v>0.122794446932378</v>
      </c>
      <c r="AM7042">
        <v>0.11217476681394201</v>
      </c>
      <c r="AN7042">
        <v>0.91351660939289803</v>
      </c>
      <c r="AO7042">
        <v>0.11217476681394201</v>
      </c>
      <c r="AP7042">
        <v>0.110865652102765</v>
      </c>
      <c r="AQ7042">
        <v>0</v>
      </c>
      <c r="AR7042">
        <v>0</v>
      </c>
      <c r="AS7042">
        <v>0.80134184257895602</v>
      </c>
      <c r="AT7042">
        <v>8.3333333333333301E-2</v>
      </c>
      <c r="AU7042">
        <v>2.9045982654230099E-2</v>
      </c>
      <c r="AV7042">
        <v>3.7637047946326302E-3</v>
      </c>
      <c r="AW7042">
        <v>2.5282277859597399E-2</v>
      </c>
      <c r="AX7042">
        <v>0</v>
      </c>
      <c r="AY7042">
        <v>0</v>
      </c>
      <c r="AZ7042">
        <v>0</v>
      </c>
      <c r="BA7042">
        <v>0</v>
      </c>
      <c r="BB7042">
        <v>0</v>
      </c>
      <c r="BC7042">
        <v>0</v>
      </c>
      <c r="BD7042">
        <v>0</v>
      </c>
      <c r="BE7042">
        <v>0</v>
      </c>
      <c r="BF7042">
        <v>1.47275405007364</v>
      </c>
      <c r="BG7042">
        <v>5.8695384615384603</v>
      </c>
      <c r="BH7042">
        <v>4.5818181818181802</v>
      </c>
      <c r="BI7042">
        <v>12222</v>
      </c>
      <c r="BJ7042">
        <v>9794</v>
      </c>
      <c r="BK7042">
        <v>7</v>
      </c>
      <c r="BL7042">
        <v>6.5</v>
      </c>
      <c r="BM7042">
        <v>6</v>
      </c>
      <c r="BN7042">
        <v>6.5</v>
      </c>
      <c r="BO7042">
        <v>11867</v>
      </c>
      <c r="BP7042">
        <v>0.51500000000000001</v>
      </c>
      <c r="BQ7042">
        <v>0</v>
      </c>
      <c r="BR7042" s="1">
        <f>+VALUE(Table1[[#This Row],[''tbDimTime'''[datechar']]])</f>
        <v>43963</v>
      </c>
      <c r="BS7042" s="2">
        <f>+VALUE(Table1[[#This Row],[Interval]])</f>
        <v>0.29166666666666669</v>
      </c>
      <c r="BT7042" t="str">
        <f>+YEAR(Table1[[#This Row],[Date]])&amp;WEEKNUM(Table1[[#This Row],[Date]],2)</f>
        <v>202020</v>
      </c>
    </row>
    <row r="7043" spans="1:72" x14ac:dyDescent="0.25">
      <c r="A7043">
        <v>2020</v>
      </c>
      <c r="B7043" t="s">
        <v>335</v>
      </c>
      <c r="C7043" t="s">
        <v>347</v>
      </c>
      <c r="D7043" t="s">
        <v>76</v>
      </c>
      <c r="E7043">
        <v>87.888000000000005</v>
      </c>
      <c r="F7043">
        <v>0.65424176224285502</v>
      </c>
      <c r="G7043">
        <v>0.50711695094708698</v>
      </c>
      <c r="H7043">
        <v>57.5</v>
      </c>
      <c r="I7043">
        <v>44.5694945848375</v>
      </c>
      <c r="J7043">
        <v>71.5</v>
      </c>
      <c r="K7043">
        <v>32</v>
      </c>
      <c r="L7043">
        <v>0.81353540870198404</v>
      </c>
      <c r="M7043">
        <v>0.36409976333515398</v>
      </c>
      <c r="N7043">
        <v>6.8268705625341305E-2</v>
      </c>
      <c r="O7043">
        <v>6</v>
      </c>
      <c r="P7043">
        <v>6.8268705625341305E-2</v>
      </c>
      <c r="Q7043">
        <v>6</v>
      </c>
      <c r="R7043">
        <v>1</v>
      </c>
      <c r="S7043">
        <v>0.104347826086957</v>
      </c>
      <c r="T7043">
        <v>0.104347826086957</v>
      </c>
      <c r="V7043">
        <v>0.8</v>
      </c>
      <c r="W7043">
        <v>1</v>
      </c>
      <c r="Y7043">
        <v>6</v>
      </c>
      <c r="Z7043">
        <v>0</v>
      </c>
      <c r="AA7043">
        <v>0</v>
      </c>
      <c r="AB7043">
        <v>369.33333333333297</v>
      </c>
      <c r="AC7043">
        <v>460.63571818678298</v>
      </c>
      <c r="AD7043">
        <v>550</v>
      </c>
      <c r="AE7043">
        <v>344</v>
      </c>
      <c r="AF7043">
        <v>21.5</v>
      </c>
      <c r="AG7043">
        <v>0</v>
      </c>
      <c r="AH7043">
        <v>2193</v>
      </c>
      <c r="AI7043">
        <v>2064</v>
      </c>
      <c r="AJ7043">
        <v>129</v>
      </c>
      <c r="AK7043">
        <v>0</v>
      </c>
      <c r="AL7043">
        <v>0.134621225927951</v>
      </c>
      <c r="AM7043">
        <v>0.12781174299227099</v>
      </c>
      <c r="AN7043">
        <v>0.94941746452878095</v>
      </c>
      <c r="AO7043">
        <v>0.12781174299227099</v>
      </c>
      <c r="AP7043">
        <v>0.119044872534318</v>
      </c>
      <c r="AQ7043">
        <v>7.4403045333948604E-3</v>
      </c>
      <c r="AR7043">
        <v>0</v>
      </c>
      <c r="AS7043">
        <v>0.82160572153650901</v>
      </c>
      <c r="AT7043">
        <v>0.2</v>
      </c>
      <c r="AU7043">
        <v>1.29195985696159E-2</v>
      </c>
      <c r="AV7043">
        <v>2.9991925250893998E-3</v>
      </c>
      <c r="AW7043">
        <v>9.5166685892259795E-3</v>
      </c>
      <c r="AX7043">
        <v>0</v>
      </c>
      <c r="AY7043">
        <v>0</v>
      </c>
      <c r="AZ7043">
        <v>0</v>
      </c>
      <c r="BA7043">
        <v>4.0373745530049602E-4</v>
      </c>
      <c r="BB7043">
        <v>0</v>
      </c>
      <c r="BC7043">
        <v>0</v>
      </c>
      <c r="BD7043">
        <v>0</v>
      </c>
      <c r="BE7043">
        <v>0</v>
      </c>
      <c r="BF7043">
        <v>1.2458184334986699</v>
      </c>
      <c r="BG7043">
        <v>7.3239999999999998</v>
      </c>
      <c r="BH7043">
        <v>4.5818181818181802</v>
      </c>
      <c r="BI7043">
        <v>17338</v>
      </c>
      <c r="BJ7043">
        <v>14245</v>
      </c>
      <c r="BK7043">
        <v>12.5</v>
      </c>
      <c r="BL7043">
        <v>12</v>
      </c>
      <c r="BM7043">
        <v>10</v>
      </c>
      <c r="BN7043">
        <v>14.5</v>
      </c>
      <c r="BO7043">
        <v>17114</v>
      </c>
      <c r="BP7043">
        <v>0.61471111111111099</v>
      </c>
      <c r="BQ7043">
        <v>0</v>
      </c>
      <c r="BR7043" s="1">
        <f>+VALUE(Table1[[#This Row],[''tbDimTime'''[datechar']]])</f>
        <v>43963</v>
      </c>
      <c r="BS7043" s="2">
        <f>+VALUE(Table1[[#This Row],[Interval]])</f>
        <v>0.3125</v>
      </c>
      <c r="BT7043" t="str">
        <f>+YEAR(Table1[[#This Row],[Date]])&amp;WEEKNUM(Table1[[#This Row],[Date]],2)</f>
        <v>202020</v>
      </c>
    </row>
    <row r="7044" spans="1:72" x14ac:dyDescent="0.25">
      <c r="A7044">
        <v>2020</v>
      </c>
      <c r="B7044" t="s">
        <v>335</v>
      </c>
      <c r="C7044" t="s">
        <v>347</v>
      </c>
      <c r="D7044" t="s">
        <v>77</v>
      </c>
      <c r="E7044">
        <v>104.956</v>
      </c>
      <c r="F7044">
        <v>0.890849498837608</v>
      </c>
      <c r="G7044">
        <v>0.54067068947353703</v>
      </c>
      <c r="H7044">
        <v>93.5</v>
      </c>
      <c r="I7044">
        <v>56.746632884384603</v>
      </c>
      <c r="J7044">
        <v>109</v>
      </c>
      <c r="K7044">
        <v>46.5</v>
      </c>
      <c r="L7044">
        <v>1.0385304317999899</v>
      </c>
      <c r="M7044">
        <v>0.44304279888715298</v>
      </c>
      <c r="N7044">
        <v>0.181028240405503</v>
      </c>
      <c r="O7044">
        <v>19</v>
      </c>
      <c r="P7044">
        <v>0.181028240405503</v>
      </c>
      <c r="Q7044">
        <v>19</v>
      </c>
      <c r="R7044">
        <v>1</v>
      </c>
      <c r="S7044">
        <v>0.20320855614973299</v>
      </c>
      <c r="T7044">
        <v>0.20320855614973299</v>
      </c>
      <c r="V7044">
        <v>0.8</v>
      </c>
      <c r="W7044">
        <v>1</v>
      </c>
      <c r="Y7044">
        <v>19</v>
      </c>
      <c r="Z7044">
        <v>0</v>
      </c>
      <c r="AA7044">
        <v>0</v>
      </c>
      <c r="AB7044">
        <v>394.68421052631601</v>
      </c>
      <c r="AC7044">
        <v>443.08672261138003</v>
      </c>
      <c r="AD7044">
        <v>550</v>
      </c>
      <c r="AE7044">
        <v>348.57894736842098</v>
      </c>
      <c r="AF7044">
        <v>42.789473684210499</v>
      </c>
      <c r="AG7044">
        <v>0</v>
      </c>
      <c r="AH7044">
        <v>7436</v>
      </c>
      <c r="AI7044">
        <v>6623</v>
      </c>
      <c r="AJ7044">
        <v>813</v>
      </c>
      <c r="AK7044">
        <v>0</v>
      </c>
      <c r="AL7044">
        <v>0.33482162789659298</v>
      </c>
      <c r="AM7044">
        <v>0.30988883838175102</v>
      </c>
      <c r="AN7044">
        <v>0.92553411297987498</v>
      </c>
      <c r="AO7044">
        <v>0.30988883838175102</v>
      </c>
      <c r="AP7044">
        <v>0.27368899541303399</v>
      </c>
      <c r="AQ7044">
        <v>3.3596429604529097E-2</v>
      </c>
      <c r="AR7044">
        <v>0</v>
      </c>
      <c r="AS7044">
        <v>0.61564527459812401</v>
      </c>
      <c r="AT7044">
        <v>0.13793103448275901</v>
      </c>
      <c r="AU7044">
        <v>9.4632009587172997E-3</v>
      </c>
      <c r="AV7044">
        <v>1.0331005413446799E-3</v>
      </c>
      <c r="AW7044">
        <v>2.3967932559196699E-3</v>
      </c>
      <c r="AX7044">
        <v>0</v>
      </c>
      <c r="AY7044">
        <v>0</v>
      </c>
      <c r="AZ7044">
        <v>0</v>
      </c>
      <c r="BA7044">
        <v>6.0333071614529499E-3</v>
      </c>
      <c r="BB7044">
        <v>0</v>
      </c>
      <c r="BC7044">
        <v>0</v>
      </c>
      <c r="BD7044">
        <v>0</v>
      </c>
      <c r="BE7044">
        <v>0</v>
      </c>
      <c r="BF7044">
        <v>2.8265630811190499</v>
      </c>
      <c r="BG7044">
        <v>6.3609696969696996</v>
      </c>
      <c r="BH7044">
        <v>4.5818181818181802</v>
      </c>
      <c r="BI7044">
        <v>24199</v>
      </c>
      <c r="BJ7044">
        <v>14898</v>
      </c>
      <c r="BK7044">
        <v>18.5</v>
      </c>
      <c r="BL7044">
        <v>16.5</v>
      </c>
      <c r="BM7044">
        <v>14.5</v>
      </c>
      <c r="BN7044">
        <v>16</v>
      </c>
      <c r="BO7044">
        <v>23970</v>
      </c>
      <c r="BP7044">
        <v>0.63665165165165205</v>
      </c>
      <c r="BQ7044">
        <v>0</v>
      </c>
      <c r="BR7044" s="1">
        <f>+VALUE(Table1[[#This Row],[''tbDimTime'''[datechar']]])</f>
        <v>43963</v>
      </c>
      <c r="BS7044" s="2">
        <f>+VALUE(Table1[[#This Row],[Interval]])</f>
        <v>0.33333333333333331</v>
      </c>
      <c r="BT7044" t="str">
        <f>+YEAR(Table1[[#This Row],[Date]])&amp;WEEKNUM(Table1[[#This Row],[Date]],2)</f>
        <v>202020</v>
      </c>
    </row>
    <row r="7045" spans="1:72" x14ac:dyDescent="0.25">
      <c r="A7045">
        <v>2020</v>
      </c>
      <c r="B7045" t="s">
        <v>335</v>
      </c>
      <c r="C7045" t="s">
        <v>347</v>
      </c>
      <c r="D7045" t="s">
        <v>78</v>
      </c>
      <c r="E7045">
        <v>110.036</v>
      </c>
      <c r="F7045">
        <v>0.940601257770184</v>
      </c>
      <c r="G7045">
        <v>0.73627560461945696</v>
      </c>
      <c r="H7045">
        <v>103.5</v>
      </c>
      <c r="I7045">
        <v>81.016822429906497</v>
      </c>
      <c r="J7045">
        <v>118</v>
      </c>
      <c r="K7045">
        <v>60</v>
      </c>
      <c r="L7045">
        <v>1.07237631320659</v>
      </c>
      <c r="M7045">
        <v>0.545276091460976</v>
      </c>
      <c r="N7045">
        <v>0.254462176015122</v>
      </c>
      <c r="O7045">
        <v>28</v>
      </c>
      <c r="P7045">
        <v>0.254462176015122</v>
      </c>
      <c r="Q7045">
        <v>28</v>
      </c>
      <c r="R7045">
        <v>1</v>
      </c>
      <c r="S7045">
        <v>0.270531400966184</v>
      </c>
      <c r="T7045">
        <v>0.270531400966184</v>
      </c>
      <c r="V7045">
        <v>0.8</v>
      </c>
      <c r="W7045">
        <v>1</v>
      </c>
      <c r="Y7045">
        <v>28</v>
      </c>
      <c r="Z7045">
        <v>0</v>
      </c>
      <c r="AA7045">
        <v>0</v>
      </c>
      <c r="AB7045">
        <v>458.57142857142901</v>
      </c>
      <c r="AC7045">
        <v>458.53858737140598</v>
      </c>
      <c r="AD7045">
        <v>550</v>
      </c>
      <c r="AE7045">
        <v>385.17857142857099</v>
      </c>
      <c r="AF7045">
        <v>69.678571428571402</v>
      </c>
      <c r="AG7045">
        <v>0</v>
      </c>
      <c r="AH7045">
        <v>12736</v>
      </c>
      <c r="AI7045">
        <v>10785</v>
      </c>
      <c r="AJ7045">
        <v>1951</v>
      </c>
      <c r="AK7045">
        <v>0</v>
      </c>
      <c r="AL7045">
        <v>0.345607235142119</v>
      </c>
      <c r="AM7045">
        <v>0.31917273608590802</v>
      </c>
      <c r="AN7045">
        <v>0.923512888712123</v>
      </c>
      <c r="AO7045">
        <v>0.31917273608590802</v>
      </c>
      <c r="AP7045">
        <v>0.26809018369832699</v>
      </c>
      <c r="AQ7045">
        <v>4.8497352656044199E-2</v>
      </c>
      <c r="AR7045">
        <v>0</v>
      </c>
      <c r="AS7045">
        <v>0.60434015262621499</v>
      </c>
      <c r="AT7045">
        <v>0.12121212121212099</v>
      </c>
      <c r="AU7045">
        <v>6.3088816525392097E-2</v>
      </c>
      <c r="AV7045">
        <v>9.4210644062740802E-3</v>
      </c>
      <c r="AW7045">
        <v>4.06920380819807E-2</v>
      </c>
      <c r="AX7045">
        <v>0</v>
      </c>
      <c r="AY7045">
        <v>0</v>
      </c>
      <c r="AZ7045">
        <v>0</v>
      </c>
      <c r="BA7045">
        <v>7.5070222973476798E-3</v>
      </c>
      <c r="BB7045">
        <v>2.7343458698948502E-3</v>
      </c>
      <c r="BC7045">
        <v>0</v>
      </c>
      <c r="BD7045">
        <v>2.7343458698948502E-3</v>
      </c>
      <c r="BE7045">
        <v>0</v>
      </c>
      <c r="BF7045">
        <v>2.5056551244127401</v>
      </c>
      <c r="BG7045">
        <v>5.9478918918918904</v>
      </c>
      <c r="BH7045">
        <v>4.5818181818181802</v>
      </c>
      <c r="BI7045">
        <v>40229</v>
      </c>
      <c r="BJ7045">
        <v>24312</v>
      </c>
      <c r="BK7045">
        <v>21.5</v>
      </c>
      <c r="BL7045">
        <v>18.5</v>
      </c>
      <c r="BM7045">
        <v>16.5</v>
      </c>
      <c r="BN7045">
        <v>17.5</v>
      </c>
      <c r="BO7045">
        <v>37691</v>
      </c>
      <c r="BP7045">
        <v>0.48024547803617601</v>
      </c>
      <c r="BQ7045">
        <v>0</v>
      </c>
      <c r="BR7045" s="1">
        <f>+VALUE(Table1[[#This Row],[''tbDimTime'''[datechar']]])</f>
        <v>43963</v>
      </c>
      <c r="BS7045" s="2">
        <f>+VALUE(Table1[[#This Row],[Interval]])</f>
        <v>0.35416666666666669</v>
      </c>
      <c r="BT7045" t="str">
        <f>+YEAR(Table1[[#This Row],[Date]])&amp;WEEKNUM(Table1[[#This Row],[Date]],2)</f>
        <v>202020</v>
      </c>
    </row>
    <row r="7046" spans="1:72" x14ac:dyDescent="0.25">
      <c r="A7046">
        <v>2020</v>
      </c>
      <c r="B7046" t="s">
        <v>335</v>
      </c>
      <c r="C7046" t="s">
        <v>347</v>
      </c>
      <c r="D7046" t="s">
        <v>79</v>
      </c>
      <c r="E7046">
        <v>127.404</v>
      </c>
      <c r="F7046">
        <v>0.86731970738752295</v>
      </c>
      <c r="G7046">
        <v>0.94169796955875296</v>
      </c>
      <c r="H7046">
        <v>110.5</v>
      </c>
      <c r="I7046">
        <v>119.976088113663</v>
      </c>
      <c r="J7046">
        <v>122</v>
      </c>
      <c r="K7046">
        <v>104</v>
      </c>
      <c r="L7046">
        <v>0.95758374933283097</v>
      </c>
      <c r="M7046">
        <v>0.81630090107061004</v>
      </c>
      <c r="N7046">
        <v>0.463093780415058</v>
      </c>
      <c r="O7046">
        <v>59</v>
      </c>
      <c r="P7046">
        <v>0.463093780415058</v>
      </c>
      <c r="Q7046">
        <v>59</v>
      </c>
      <c r="R7046">
        <v>1</v>
      </c>
      <c r="S7046">
        <v>0.53393665158370995</v>
      </c>
      <c r="T7046">
        <v>0.53393665158370995</v>
      </c>
      <c r="V7046">
        <v>0.8</v>
      </c>
      <c r="W7046">
        <v>1</v>
      </c>
      <c r="Y7046">
        <v>59</v>
      </c>
      <c r="Z7046">
        <v>0</v>
      </c>
      <c r="AA7046">
        <v>0</v>
      </c>
      <c r="AB7046">
        <v>413.94915254237299</v>
      </c>
      <c r="AC7046">
        <v>450.750700998399</v>
      </c>
      <c r="AD7046">
        <v>550</v>
      </c>
      <c r="AE7046">
        <v>345.508474576271</v>
      </c>
      <c r="AF7046">
        <v>65.033898305084705</v>
      </c>
      <c r="AG7046">
        <v>0</v>
      </c>
      <c r="AH7046">
        <v>24222</v>
      </c>
      <c r="AI7046">
        <v>20385</v>
      </c>
      <c r="AJ7046">
        <v>3837</v>
      </c>
      <c r="AK7046">
        <v>0</v>
      </c>
      <c r="AL7046">
        <v>0.49176465850515499</v>
      </c>
      <c r="AM7046">
        <v>0.42658771745965202</v>
      </c>
      <c r="AN7046">
        <v>0.86746314539230096</v>
      </c>
      <c r="AO7046">
        <v>0.42658771745965202</v>
      </c>
      <c r="AP7046">
        <v>0.35605743030811099</v>
      </c>
      <c r="AQ7046">
        <v>6.7019492768811598E-2</v>
      </c>
      <c r="AR7046">
        <v>0</v>
      </c>
      <c r="AS7046">
        <v>0.440875427932649</v>
      </c>
      <c r="AT7046">
        <v>8.8235294117647106E-2</v>
      </c>
      <c r="AU7046">
        <v>7.36044155662684E-2</v>
      </c>
      <c r="AV7046">
        <v>5.9561238035352503E-3</v>
      </c>
      <c r="AW7046">
        <v>6.3124432334241601E-2</v>
      </c>
      <c r="AX7046">
        <v>0</v>
      </c>
      <c r="AY7046">
        <v>0</v>
      </c>
      <c r="AZ7046">
        <v>0</v>
      </c>
      <c r="BA7046">
        <v>8.7333193600223606E-5</v>
      </c>
      <c r="BB7046">
        <v>0</v>
      </c>
      <c r="BC7046">
        <v>0</v>
      </c>
      <c r="BD7046">
        <v>4.4365262348913604E-3</v>
      </c>
      <c r="BE7046">
        <v>0</v>
      </c>
      <c r="BF7046">
        <v>3.7099140641375001</v>
      </c>
      <c r="BG7046">
        <v>6.8867027027027001</v>
      </c>
      <c r="BH7046">
        <v>4.5818181818181802</v>
      </c>
      <c r="BI7046">
        <v>57252</v>
      </c>
      <c r="BJ7046">
        <v>25241</v>
      </c>
      <c r="BK7046">
        <v>22</v>
      </c>
      <c r="BL7046">
        <v>18.5</v>
      </c>
      <c r="BM7046">
        <v>17</v>
      </c>
      <c r="BN7046">
        <v>19.5</v>
      </c>
      <c r="BO7046">
        <v>53038</v>
      </c>
      <c r="BP7046">
        <v>0.27712121212121199</v>
      </c>
      <c r="BQ7046">
        <v>0</v>
      </c>
      <c r="BR7046" s="1">
        <f>+VALUE(Table1[[#This Row],[''tbDimTime'''[datechar']]])</f>
        <v>43963</v>
      </c>
      <c r="BS7046" s="2">
        <f>+VALUE(Table1[[#This Row],[Interval]])</f>
        <v>0.375</v>
      </c>
      <c r="BT7046" t="str">
        <f>+YEAR(Table1[[#This Row],[Date]])&amp;WEEKNUM(Table1[[#This Row],[Date]],2)</f>
        <v>202020</v>
      </c>
    </row>
    <row r="7047" spans="1:72" x14ac:dyDescent="0.25">
      <c r="A7047">
        <v>2020</v>
      </c>
      <c r="B7047" t="s">
        <v>335</v>
      </c>
      <c r="C7047" t="s">
        <v>347</v>
      </c>
      <c r="D7047" t="s">
        <v>80</v>
      </c>
      <c r="E7047">
        <v>133.30799999999999</v>
      </c>
      <c r="F7047">
        <v>0.783898940798752</v>
      </c>
      <c r="G7047">
        <v>1.11355925979464</v>
      </c>
      <c r="H7047">
        <v>104.5</v>
      </c>
      <c r="I7047">
        <v>148.44635780470401</v>
      </c>
      <c r="J7047">
        <v>120</v>
      </c>
      <c r="K7047">
        <v>119</v>
      </c>
      <c r="L7047">
        <v>0.90017103249617403</v>
      </c>
      <c r="M7047">
        <v>0.89266960722537303</v>
      </c>
      <c r="N7047">
        <v>0.62261829747652098</v>
      </c>
      <c r="O7047">
        <v>83</v>
      </c>
      <c r="P7047">
        <v>0.62261829747652098</v>
      </c>
      <c r="Q7047">
        <v>83</v>
      </c>
      <c r="R7047">
        <v>1</v>
      </c>
      <c r="S7047">
        <v>0.794258373205742</v>
      </c>
      <c r="T7047">
        <v>0.794258373205742</v>
      </c>
      <c r="V7047">
        <v>0.8</v>
      </c>
      <c r="W7047">
        <v>1</v>
      </c>
      <c r="Y7047">
        <v>83</v>
      </c>
      <c r="Z7047">
        <v>0</v>
      </c>
      <c r="AA7047">
        <v>0</v>
      </c>
      <c r="AB7047">
        <v>422.590361445783</v>
      </c>
      <c r="AC7047">
        <v>459.74681189426002</v>
      </c>
      <c r="AD7047">
        <v>550</v>
      </c>
      <c r="AE7047">
        <v>350.19277108433698</v>
      </c>
      <c r="AF7047">
        <v>68.987951807228896</v>
      </c>
      <c r="AG7047">
        <v>0</v>
      </c>
      <c r="AH7047">
        <v>34792</v>
      </c>
      <c r="AI7047">
        <v>29066</v>
      </c>
      <c r="AJ7047">
        <v>5726</v>
      </c>
      <c r="AK7047">
        <v>0</v>
      </c>
      <c r="AL7047">
        <v>0.55912452974558402</v>
      </c>
      <c r="AM7047">
        <v>0.51490017615971795</v>
      </c>
      <c r="AN7047">
        <v>0.92090428655314105</v>
      </c>
      <c r="AO7047">
        <v>0.51490017615971795</v>
      </c>
      <c r="AP7047">
        <v>0.42668819729888402</v>
      </c>
      <c r="AQ7047">
        <v>8.4057545507927198E-2</v>
      </c>
      <c r="AR7047">
        <v>0</v>
      </c>
      <c r="AS7047">
        <v>0.40600411039342299</v>
      </c>
      <c r="AT7047">
        <v>0.12121212121212099</v>
      </c>
      <c r="AU7047">
        <v>9.3217850851438605E-2</v>
      </c>
      <c r="AV7047">
        <v>1.0334703464474499E-2</v>
      </c>
      <c r="AW7047">
        <v>4.0267175572519097E-2</v>
      </c>
      <c r="AX7047">
        <v>0</v>
      </c>
      <c r="AY7047">
        <v>2.6262477980035202E-2</v>
      </c>
      <c r="AZ7047">
        <v>0</v>
      </c>
      <c r="BA7047">
        <v>1.3593658250146801E-2</v>
      </c>
      <c r="BB7047">
        <v>0</v>
      </c>
      <c r="BC7047">
        <v>0</v>
      </c>
      <c r="BD7047">
        <v>2.7598355842630598E-3</v>
      </c>
      <c r="BE7047">
        <v>0</v>
      </c>
      <c r="BF7047">
        <v>4.3863769817968299</v>
      </c>
      <c r="BG7047">
        <v>7.2058378378378398</v>
      </c>
      <c r="BH7047">
        <v>4.5818181818181802</v>
      </c>
      <c r="BI7047">
        <v>68120</v>
      </c>
      <c r="BJ7047">
        <v>27657</v>
      </c>
      <c r="BK7047">
        <v>22.5</v>
      </c>
      <c r="BL7047">
        <v>18.5</v>
      </c>
      <c r="BM7047">
        <v>16.5</v>
      </c>
      <c r="BN7047">
        <v>21</v>
      </c>
      <c r="BO7047">
        <v>61770</v>
      </c>
      <c r="BP7047">
        <v>0.15901234567901201</v>
      </c>
      <c r="BQ7047">
        <v>0</v>
      </c>
      <c r="BR7047" s="1">
        <f>+VALUE(Table1[[#This Row],[''tbDimTime'''[datechar']]])</f>
        <v>43963</v>
      </c>
      <c r="BS7047" s="2">
        <f>+VALUE(Table1[[#This Row],[Interval]])</f>
        <v>0.39583333333333331</v>
      </c>
      <c r="BT7047" t="str">
        <f>+YEAR(Table1[[#This Row],[Date]])&amp;WEEKNUM(Table1[[#This Row],[Date]],2)</f>
        <v>202020</v>
      </c>
    </row>
    <row r="7048" spans="1:72" x14ac:dyDescent="0.25">
      <c r="A7048">
        <v>2020</v>
      </c>
      <c r="B7048" t="s">
        <v>335</v>
      </c>
      <c r="C7048" t="s">
        <v>347</v>
      </c>
      <c r="D7048" t="s">
        <v>81</v>
      </c>
      <c r="E7048">
        <v>138.41800000000001</v>
      </c>
      <c r="F7048">
        <v>0.84526578913147099</v>
      </c>
      <c r="G7048">
        <v>0.85739116305246799</v>
      </c>
      <c r="H7048">
        <v>117</v>
      </c>
      <c r="I7048">
        <v>118.678370007396</v>
      </c>
      <c r="J7048">
        <v>132.5</v>
      </c>
      <c r="K7048">
        <v>109</v>
      </c>
      <c r="L7048">
        <v>0.95724544495658104</v>
      </c>
      <c r="M7048">
        <v>0.78746983773786605</v>
      </c>
      <c r="N7048">
        <v>0.70800040457166002</v>
      </c>
      <c r="O7048">
        <v>98</v>
      </c>
      <c r="P7048">
        <v>0.70077591064745903</v>
      </c>
      <c r="Q7048">
        <v>97</v>
      </c>
      <c r="R7048">
        <v>0.98979591836734704</v>
      </c>
      <c r="S7048">
        <v>0.829059829059829</v>
      </c>
      <c r="T7048">
        <v>0.83760683760683796</v>
      </c>
      <c r="V7048">
        <v>0.8</v>
      </c>
      <c r="W7048">
        <v>0.92857142857142905</v>
      </c>
      <c r="Y7048">
        <v>91</v>
      </c>
      <c r="Z7048">
        <v>1.02040816326531E-2</v>
      </c>
      <c r="AA7048">
        <v>1</v>
      </c>
      <c r="AB7048">
        <v>446.02061855670098</v>
      </c>
      <c r="AC7048">
        <v>450.55666187779002</v>
      </c>
      <c r="AD7048">
        <v>550</v>
      </c>
      <c r="AE7048">
        <v>372.62886597938098</v>
      </c>
      <c r="AF7048">
        <v>70.195876288659804</v>
      </c>
      <c r="AG7048">
        <v>0</v>
      </c>
      <c r="AH7048">
        <v>42954</v>
      </c>
      <c r="AI7048">
        <v>36145</v>
      </c>
      <c r="AJ7048">
        <v>6809</v>
      </c>
      <c r="AK7048">
        <v>0</v>
      </c>
      <c r="AL7048">
        <v>0.81733512175769396</v>
      </c>
      <c r="AM7048">
        <v>0.626034612490594</v>
      </c>
      <c r="AN7048">
        <v>0.76594605544944105</v>
      </c>
      <c r="AO7048">
        <v>0.626034612490594</v>
      </c>
      <c r="AP7048">
        <v>0.52302193667882202</v>
      </c>
      <c r="AQ7048">
        <v>9.85269433350697E-2</v>
      </c>
      <c r="AR7048">
        <v>0</v>
      </c>
      <c r="AS7048">
        <v>0.139911442958847</v>
      </c>
      <c r="AT7048">
        <v>0.11111111111111099</v>
      </c>
      <c r="AU7048">
        <v>0.11146321699369099</v>
      </c>
      <c r="AV7048">
        <v>1.8897956821207401E-2</v>
      </c>
      <c r="AW7048">
        <v>5.6259767320715401E-2</v>
      </c>
      <c r="AX7048">
        <v>0</v>
      </c>
      <c r="AY7048">
        <v>2.6046188574405299E-2</v>
      </c>
      <c r="AZ7048">
        <v>0</v>
      </c>
      <c r="BA7048">
        <v>9.7094402963477395E-3</v>
      </c>
      <c r="BB7048">
        <v>5.4986398101522299E-4</v>
      </c>
      <c r="BC7048">
        <v>0</v>
      </c>
      <c r="BD7048">
        <v>0</v>
      </c>
      <c r="BE7048">
        <v>0</v>
      </c>
      <c r="BF7048">
        <v>5.0529605834346203</v>
      </c>
      <c r="BG7048">
        <v>6.9208999999999996</v>
      </c>
      <c r="BH7048">
        <v>4.5818181818181802</v>
      </c>
      <c r="BI7048">
        <v>69108</v>
      </c>
      <c r="BJ7048">
        <v>9669</v>
      </c>
      <c r="BK7048">
        <v>24</v>
      </c>
      <c r="BL7048">
        <v>20</v>
      </c>
      <c r="BM7048">
        <v>18</v>
      </c>
      <c r="BN7048">
        <v>21</v>
      </c>
      <c r="BO7048">
        <v>61405</v>
      </c>
      <c r="BP7048">
        <v>0.200138888888889</v>
      </c>
      <c r="BQ7048">
        <v>0</v>
      </c>
      <c r="BR7048" s="1">
        <f>+VALUE(Table1[[#This Row],[''tbDimTime'''[datechar']]])</f>
        <v>43963</v>
      </c>
      <c r="BS7048" s="2">
        <f>+VALUE(Table1[[#This Row],[Interval]])</f>
        <v>0.41666666666666669</v>
      </c>
      <c r="BT7048" t="str">
        <f>+YEAR(Table1[[#This Row],[Date]])&amp;WEEKNUM(Table1[[#This Row],[Date]],2)</f>
        <v>202020</v>
      </c>
    </row>
    <row r="7049" spans="1:72" x14ac:dyDescent="0.25">
      <c r="A7049">
        <v>2020</v>
      </c>
      <c r="B7049" t="s">
        <v>335</v>
      </c>
      <c r="C7049" t="s">
        <v>347</v>
      </c>
      <c r="D7049" t="s">
        <v>82</v>
      </c>
      <c r="E7049">
        <v>153.68799999999999</v>
      </c>
      <c r="F7049">
        <v>0.81658945395867</v>
      </c>
      <c r="G7049">
        <v>0.77096089700482795</v>
      </c>
      <c r="H7049">
        <v>125.5</v>
      </c>
      <c r="I7049">
        <v>118.48743833887799</v>
      </c>
      <c r="J7049">
        <v>137.5</v>
      </c>
      <c r="K7049">
        <v>83.5</v>
      </c>
      <c r="L7049">
        <v>0.89466972047264604</v>
      </c>
      <c r="M7049">
        <v>0.54330852115975203</v>
      </c>
      <c r="N7049">
        <v>0.83936286502524604</v>
      </c>
      <c r="O7049">
        <v>129</v>
      </c>
      <c r="P7049">
        <v>0.72224246525428104</v>
      </c>
      <c r="Q7049">
        <v>111</v>
      </c>
      <c r="R7049">
        <v>0.86046511627906996</v>
      </c>
      <c r="S7049">
        <v>0.88446215139442197</v>
      </c>
      <c r="T7049">
        <v>1.0278884462151401</v>
      </c>
      <c r="V7049">
        <v>0.8</v>
      </c>
      <c r="W7049">
        <v>0.34108527131782901</v>
      </c>
      <c r="Y7049">
        <v>44</v>
      </c>
      <c r="Z7049">
        <v>0.13953488372093001</v>
      </c>
      <c r="AA7049">
        <v>18</v>
      </c>
      <c r="AB7049">
        <v>549.72072072072103</v>
      </c>
      <c r="AC7049">
        <v>456.42040049971399</v>
      </c>
      <c r="AD7049">
        <v>550</v>
      </c>
      <c r="AE7049">
        <v>442.83783783783798</v>
      </c>
      <c r="AF7049">
        <v>103.468468468468</v>
      </c>
      <c r="AG7049">
        <v>0</v>
      </c>
      <c r="AH7049">
        <v>60640</v>
      </c>
      <c r="AI7049">
        <v>49155</v>
      </c>
      <c r="AJ7049">
        <v>11485</v>
      </c>
      <c r="AK7049">
        <v>0</v>
      </c>
      <c r="AL7049">
        <v>0.93680816765179997</v>
      </c>
      <c r="AM7049">
        <v>0.87407248245237101</v>
      </c>
      <c r="AN7049">
        <v>0.93303251683139998</v>
      </c>
      <c r="AO7049">
        <v>0.87407248245237101</v>
      </c>
      <c r="AP7049">
        <v>0.70412548345509196</v>
      </c>
      <c r="AQ7049">
        <v>0.164517977367139</v>
      </c>
      <c r="AR7049">
        <v>0</v>
      </c>
      <c r="AS7049">
        <v>5.8960034379028803E-2</v>
      </c>
      <c r="AT7049">
        <v>7.69230769230769E-2</v>
      </c>
      <c r="AU7049">
        <v>0.13508093396361601</v>
      </c>
      <c r="AV7049">
        <v>2.9164876092250401E-2</v>
      </c>
      <c r="AW7049">
        <v>7.5519266580719099E-2</v>
      </c>
      <c r="AX7049">
        <v>5.3717232488182196E-3</v>
      </c>
      <c r="AY7049">
        <v>2.5784271594327501E-2</v>
      </c>
      <c r="AZ7049">
        <v>0</v>
      </c>
      <c r="BA7049">
        <v>2.63572554075347E-3</v>
      </c>
      <c r="BB7049">
        <v>1.9767941555651099E-3</v>
      </c>
      <c r="BC7049">
        <v>0</v>
      </c>
      <c r="BD7049">
        <v>0</v>
      </c>
      <c r="BE7049">
        <v>0</v>
      </c>
      <c r="BF7049">
        <v>5.7241082939407004</v>
      </c>
      <c r="BG7049">
        <v>7.3184761904761899</v>
      </c>
      <c r="BH7049">
        <v>4.5818181818181802</v>
      </c>
      <c r="BI7049">
        <v>69810</v>
      </c>
      <c r="BJ7049">
        <v>4116</v>
      </c>
      <c r="BK7049">
        <v>24.5</v>
      </c>
      <c r="BL7049">
        <v>21</v>
      </c>
      <c r="BM7049">
        <v>19.5</v>
      </c>
      <c r="BN7049">
        <v>23.5</v>
      </c>
      <c r="BO7049">
        <v>60380</v>
      </c>
      <c r="BP7049">
        <v>0.20850340136054399</v>
      </c>
      <c r="BQ7049">
        <v>0</v>
      </c>
      <c r="BR7049" s="1">
        <f>+VALUE(Table1[[#This Row],[''tbDimTime'''[datechar']]])</f>
        <v>43963</v>
      </c>
      <c r="BS7049" s="2">
        <f>+VALUE(Table1[[#This Row],[Interval]])</f>
        <v>0.4375</v>
      </c>
      <c r="BT7049" t="str">
        <f>+YEAR(Table1[[#This Row],[Date]])&amp;WEEKNUM(Table1[[#This Row],[Date]],2)</f>
        <v>202020</v>
      </c>
    </row>
    <row r="7050" spans="1:72" x14ac:dyDescent="0.25">
      <c r="A7050">
        <v>2020</v>
      </c>
      <c r="B7050" t="s">
        <v>335</v>
      </c>
      <c r="C7050" t="s">
        <v>347</v>
      </c>
      <c r="D7050" t="s">
        <v>83</v>
      </c>
      <c r="E7050">
        <v>131.24</v>
      </c>
      <c r="F7050">
        <v>0.86863761048460797</v>
      </c>
      <c r="G7050">
        <v>0.89087628934003105</v>
      </c>
      <c r="H7050">
        <v>114</v>
      </c>
      <c r="I7050">
        <v>116.918604212986</v>
      </c>
      <c r="J7050">
        <v>129</v>
      </c>
      <c r="K7050">
        <v>91.5</v>
      </c>
      <c r="L7050">
        <v>0.98293203291679399</v>
      </c>
      <c r="M7050">
        <v>0.69719597683632994</v>
      </c>
      <c r="N7050">
        <v>0.88387686680889999</v>
      </c>
      <c r="O7050">
        <v>116</v>
      </c>
      <c r="P7050">
        <v>0.78482170070100599</v>
      </c>
      <c r="Q7050">
        <v>103</v>
      </c>
      <c r="R7050">
        <v>0.88793103448275901</v>
      </c>
      <c r="S7050">
        <v>0.90350877192982504</v>
      </c>
      <c r="T7050">
        <v>1.01754385964912</v>
      </c>
      <c r="V7050">
        <v>0.8</v>
      </c>
      <c r="W7050">
        <v>0.37931034482758602</v>
      </c>
      <c r="Y7050">
        <v>44</v>
      </c>
      <c r="Z7050">
        <v>0.11206896551724101</v>
      </c>
      <c r="AA7050">
        <v>13</v>
      </c>
      <c r="AB7050">
        <v>515.28155339805801</v>
      </c>
      <c r="AC7050">
        <v>458.63980493751899</v>
      </c>
      <c r="AD7050">
        <v>550</v>
      </c>
      <c r="AE7050">
        <v>388.233009708738</v>
      </c>
      <c r="AF7050">
        <v>123.495145631068</v>
      </c>
      <c r="AG7050">
        <v>0</v>
      </c>
      <c r="AH7050">
        <v>52708</v>
      </c>
      <c r="AI7050">
        <v>39988</v>
      </c>
      <c r="AJ7050">
        <v>12720</v>
      </c>
      <c r="AK7050">
        <v>0</v>
      </c>
      <c r="AL7050">
        <v>0.88095475218271801</v>
      </c>
      <c r="AM7050">
        <v>0.71694493975252604</v>
      </c>
      <c r="AN7050">
        <v>0.81382720051872304</v>
      </c>
      <c r="AO7050">
        <v>0.71694493975252604</v>
      </c>
      <c r="AP7050">
        <v>0.54017398822067297</v>
      </c>
      <c r="AQ7050">
        <v>0.171826876317069</v>
      </c>
      <c r="AR7050">
        <v>0</v>
      </c>
      <c r="AS7050">
        <v>9.6882260766196604E-2</v>
      </c>
      <c r="AT7050">
        <v>0.11111111111111099</v>
      </c>
      <c r="AU7050">
        <v>0.19311611822553601</v>
      </c>
      <c r="AV7050">
        <v>5.2142432593072899E-2</v>
      </c>
      <c r="AW7050">
        <v>0.115091586967094</v>
      </c>
      <c r="AX7050">
        <v>4.1335710812125101E-2</v>
      </c>
      <c r="AY7050">
        <v>2.4315124007132399E-2</v>
      </c>
      <c r="AZ7050">
        <v>0</v>
      </c>
      <c r="BA7050">
        <v>0</v>
      </c>
      <c r="BB7050">
        <v>0</v>
      </c>
      <c r="BC7050">
        <v>0</v>
      </c>
      <c r="BD7050">
        <v>1.5669746582374199E-3</v>
      </c>
      <c r="BE7050">
        <v>0</v>
      </c>
      <c r="BF7050">
        <v>5.0089155454692804</v>
      </c>
      <c r="BG7050">
        <v>6.5620000000000003</v>
      </c>
      <c r="BH7050">
        <v>4.5818181818181802</v>
      </c>
      <c r="BI7050">
        <v>74028</v>
      </c>
      <c r="BJ7050">
        <v>7172</v>
      </c>
      <c r="BK7050">
        <v>23.5</v>
      </c>
      <c r="BL7050">
        <v>20</v>
      </c>
      <c r="BM7050">
        <v>18</v>
      </c>
      <c r="BN7050">
        <v>20.5</v>
      </c>
      <c r="BO7050">
        <v>59732</v>
      </c>
      <c r="BP7050">
        <v>0.12496453900709199</v>
      </c>
      <c r="BQ7050">
        <v>0</v>
      </c>
      <c r="BR7050" s="1">
        <f>+VALUE(Table1[[#This Row],[''tbDimTime'''[datechar']]])</f>
        <v>43963</v>
      </c>
      <c r="BS7050" s="2">
        <f>+VALUE(Table1[[#This Row],[Interval]])</f>
        <v>0.45833333333333331</v>
      </c>
      <c r="BT7050" t="str">
        <f>+YEAR(Table1[[#This Row],[Date]])&amp;WEEKNUM(Table1[[#This Row],[Date]],2)</f>
        <v>202020</v>
      </c>
    </row>
    <row r="7051" spans="1:72" x14ac:dyDescent="0.25">
      <c r="A7051">
        <v>2020</v>
      </c>
      <c r="B7051" t="s">
        <v>335</v>
      </c>
      <c r="C7051" t="s">
        <v>347</v>
      </c>
      <c r="D7051" t="s">
        <v>84</v>
      </c>
      <c r="E7051">
        <v>148.66800000000001</v>
      </c>
      <c r="F7051">
        <v>0.79707805311163105</v>
      </c>
      <c r="G7051">
        <v>0.949312717284299</v>
      </c>
      <c r="H7051">
        <v>118.5</v>
      </c>
      <c r="I7051">
        <v>141.132423053222</v>
      </c>
      <c r="J7051">
        <v>133.5</v>
      </c>
      <c r="K7051">
        <v>114.5</v>
      </c>
      <c r="L7051">
        <v>0.897974009201711</v>
      </c>
      <c r="M7051">
        <v>0.77017246482094304</v>
      </c>
      <c r="N7051">
        <v>0.92151639895606297</v>
      </c>
      <c r="O7051">
        <v>137</v>
      </c>
      <c r="P7051">
        <v>0.84752603115667102</v>
      </c>
      <c r="Q7051">
        <v>126</v>
      </c>
      <c r="R7051">
        <v>0.91970802919707995</v>
      </c>
      <c r="S7051">
        <v>1.06329113924051</v>
      </c>
      <c r="T7051">
        <v>1.1561181434599199</v>
      </c>
      <c r="V7051">
        <v>0.8</v>
      </c>
      <c r="W7051">
        <v>0.57664233576642299</v>
      </c>
      <c r="Y7051">
        <v>79</v>
      </c>
      <c r="Z7051">
        <v>8.0291970802919693E-2</v>
      </c>
      <c r="AA7051">
        <v>11</v>
      </c>
      <c r="AB7051">
        <v>489.41269841269798</v>
      </c>
      <c r="AC7051">
        <v>459.37007327467899</v>
      </c>
      <c r="AD7051">
        <v>550</v>
      </c>
      <c r="AE7051">
        <v>403.46825396825398</v>
      </c>
      <c r="AF7051">
        <v>82.579365079365104</v>
      </c>
      <c r="AG7051">
        <v>0</v>
      </c>
      <c r="AH7051">
        <v>61242</v>
      </c>
      <c r="AI7051">
        <v>50837</v>
      </c>
      <c r="AJ7051">
        <v>10405</v>
      </c>
      <c r="AK7051">
        <v>0</v>
      </c>
      <c r="AL7051">
        <v>0.89277854991892502</v>
      </c>
      <c r="AM7051">
        <v>0.77976303377464196</v>
      </c>
      <c r="AN7051">
        <v>0.87341147907894201</v>
      </c>
      <c r="AO7051">
        <v>0.77976303377464196</v>
      </c>
      <c r="AP7051">
        <v>0.64283094976164301</v>
      </c>
      <c r="AQ7051">
        <v>0.13157062832720101</v>
      </c>
      <c r="AR7051">
        <v>0</v>
      </c>
      <c r="AS7051">
        <v>9.3648445304300498E-2</v>
      </c>
      <c r="AT7051">
        <v>0.108108108108108</v>
      </c>
      <c r="AU7051">
        <v>0.13373291352123701</v>
      </c>
      <c r="AV7051">
        <v>2.57956830165775E-2</v>
      </c>
      <c r="AW7051">
        <v>5.7066626202850197E-2</v>
      </c>
      <c r="AX7051">
        <v>2.27861866646435E-2</v>
      </c>
      <c r="AY7051">
        <v>2.2760896779333101E-2</v>
      </c>
      <c r="AZ7051">
        <v>0</v>
      </c>
      <c r="BA7051">
        <v>2.6048581869681201E-3</v>
      </c>
      <c r="BB7051">
        <v>2.7313076135199702E-3</v>
      </c>
      <c r="BC7051">
        <v>0</v>
      </c>
      <c r="BD7051">
        <v>6.9673634030069697E-3</v>
      </c>
      <c r="BE7051">
        <v>1.58061783189813E-2</v>
      </c>
      <c r="BF7051">
        <v>5.7357459883919404</v>
      </c>
      <c r="BG7051">
        <v>7.25209756097561</v>
      </c>
      <c r="BH7051">
        <v>4.5818181818181802</v>
      </c>
      <c r="BI7051">
        <v>79083</v>
      </c>
      <c r="BJ7051">
        <v>7406</v>
      </c>
      <c r="BK7051">
        <v>23.5</v>
      </c>
      <c r="BL7051">
        <v>20.5</v>
      </c>
      <c r="BM7051">
        <v>18.5</v>
      </c>
      <c r="BN7051">
        <v>23</v>
      </c>
      <c r="BO7051">
        <v>68507</v>
      </c>
      <c r="BP7051">
        <v>6.5212765957446794E-2</v>
      </c>
      <c r="BQ7051">
        <v>0</v>
      </c>
      <c r="BR7051" s="1">
        <f>+VALUE(Table1[[#This Row],[''tbDimTime'''[datechar']]])</f>
        <v>43963</v>
      </c>
      <c r="BS7051" s="2">
        <f>+VALUE(Table1[[#This Row],[Interval]])</f>
        <v>0.47916666666666669</v>
      </c>
      <c r="BT7051" t="str">
        <f>+YEAR(Table1[[#This Row],[Date]])&amp;WEEKNUM(Table1[[#This Row],[Date]],2)</f>
        <v>202020</v>
      </c>
    </row>
    <row r="7052" spans="1:72" x14ac:dyDescent="0.25">
      <c r="A7052">
        <v>2020</v>
      </c>
      <c r="B7052" t="s">
        <v>335</v>
      </c>
      <c r="C7052" t="s">
        <v>347</v>
      </c>
      <c r="D7052" t="s">
        <v>85</v>
      </c>
      <c r="E7052">
        <v>145.476</v>
      </c>
      <c r="F7052">
        <v>0.83518930957683701</v>
      </c>
      <c r="G7052">
        <v>0.92516767691940005</v>
      </c>
      <c r="H7052">
        <v>121.5</v>
      </c>
      <c r="I7052">
        <v>134.58969296752699</v>
      </c>
      <c r="J7052">
        <v>129.5</v>
      </c>
      <c r="K7052">
        <v>105</v>
      </c>
      <c r="L7052">
        <v>0.89018119827325504</v>
      </c>
      <c r="M7052">
        <v>0.72176853914047701</v>
      </c>
      <c r="N7052">
        <v>0.79738238609805101</v>
      </c>
      <c r="O7052">
        <v>116</v>
      </c>
      <c r="P7052">
        <v>0.78363441392394595</v>
      </c>
      <c r="Q7052">
        <v>114</v>
      </c>
      <c r="R7052">
        <v>0.98275862068965503</v>
      </c>
      <c r="S7052">
        <v>0.938271604938272</v>
      </c>
      <c r="T7052">
        <v>0.95473251028806605</v>
      </c>
      <c r="V7052">
        <v>0.8</v>
      </c>
      <c r="W7052">
        <v>0.65517241379310298</v>
      </c>
      <c r="Y7052">
        <v>76</v>
      </c>
      <c r="Z7052">
        <v>1.72413793103448E-2</v>
      </c>
      <c r="AA7052">
        <v>2</v>
      </c>
      <c r="AB7052">
        <v>515.40350877192998</v>
      </c>
      <c r="AC7052">
        <v>459.51705856636198</v>
      </c>
      <c r="AD7052">
        <v>550</v>
      </c>
      <c r="AE7052">
        <v>424.25438596491199</v>
      </c>
      <c r="AF7052">
        <v>87.8333333333333</v>
      </c>
      <c r="AG7052">
        <v>0</v>
      </c>
      <c r="AH7052">
        <v>58378</v>
      </c>
      <c r="AI7052">
        <v>48365</v>
      </c>
      <c r="AJ7052">
        <v>10013</v>
      </c>
      <c r="AK7052">
        <v>0</v>
      </c>
      <c r="AL7052">
        <v>0.84701879829316096</v>
      </c>
      <c r="AM7052">
        <v>0.75494680577684103</v>
      </c>
      <c r="AN7052">
        <v>0.89129876137122899</v>
      </c>
      <c r="AO7052">
        <v>0.75494680577684103</v>
      </c>
      <c r="AP7052">
        <v>0.621434445186822</v>
      </c>
      <c r="AQ7052">
        <v>0.12865549673639301</v>
      </c>
      <c r="AR7052">
        <v>0</v>
      </c>
      <c r="AS7052">
        <v>0.13635195559438801</v>
      </c>
      <c r="AT7052">
        <v>5.2631578947368397E-2</v>
      </c>
      <c r="AU7052">
        <v>0.134694454437991</v>
      </c>
      <c r="AV7052">
        <v>1.3285706943516501E-2</v>
      </c>
      <c r="AW7052">
        <v>8.0934882047592097E-2</v>
      </c>
      <c r="AX7052">
        <v>6.2869404327491399E-2</v>
      </c>
      <c r="AY7052">
        <v>2.31279231125045E-2</v>
      </c>
      <c r="AZ7052">
        <v>0</v>
      </c>
      <c r="BA7052">
        <v>9.3796577067379303E-4</v>
      </c>
      <c r="BB7052">
        <v>2.4926761576810402E-3</v>
      </c>
      <c r="BC7052">
        <v>0</v>
      </c>
      <c r="BD7052">
        <v>6.9383769337513497E-4</v>
      </c>
      <c r="BE7052">
        <v>1.32214627126484E-2</v>
      </c>
      <c r="BF7052">
        <v>5.2731664696510299</v>
      </c>
      <c r="BG7052">
        <v>7.2737999999999996</v>
      </c>
      <c r="BH7052">
        <v>4.5818181818181802</v>
      </c>
      <c r="BI7052">
        <v>77828</v>
      </c>
      <c r="BJ7052">
        <v>10612</v>
      </c>
      <c r="BK7052">
        <v>24</v>
      </c>
      <c r="BL7052">
        <v>20</v>
      </c>
      <c r="BM7052">
        <v>19</v>
      </c>
      <c r="BN7052">
        <v>22.5</v>
      </c>
      <c r="BO7052">
        <v>67345</v>
      </c>
      <c r="BP7052">
        <v>9.9212962962963003E-2</v>
      </c>
      <c r="BQ7052">
        <v>0</v>
      </c>
      <c r="BR7052" s="1">
        <f>+VALUE(Table1[[#This Row],[''tbDimTime'''[datechar']]])</f>
        <v>43963</v>
      </c>
      <c r="BS7052" s="2">
        <f>+VALUE(Table1[[#This Row],[Interval]])</f>
        <v>0.5</v>
      </c>
      <c r="BT7052" t="str">
        <f>+YEAR(Table1[[#This Row],[Date]])&amp;WEEKNUM(Table1[[#This Row],[Date]],2)</f>
        <v>202020</v>
      </c>
    </row>
    <row r="7053" spans="1:72" x14ac:dyDescent="0.25">
      <c r="A7053">
        <v>2020</v>
      </c>
      <c r="B7053" t="s">
        <v>335</v>
      </c>
      <c r="C7053" t="s">
        <v>347</v>
      </c>
      <c r="D7053" t="s">
        <v>86</v>
      </c>
      <c r="E7053">
        <v>144.38200000000001</v>
      </c>
      <c r="F7053">
        <v>0.81035032067709301</v>
      </c>
      <c r="G7053">
        <v>0.93484898613696499</v>
      </c>
      <c r="H7053">
        <v>117</v>
      </c>
      <c r="I7053">
        <v>134.975366316427</v>
      </c>
      <c r="J7053">
        <v>132</v>
      </c>
      <c r="K7053">
        <v>106</v>
      </c>
      <c r="L7053">
        <v>0.91424138743056604</v>
      </c>
      <c r="M7053">
        <v>0.73416353839121196</v>
      </c>
      <c r="N7053">
        <v>0.87961103184607503</v>
      </c>
      <c r="O7053">
        <v>127</v>
      </c>
      <c r="P7053">
        <v>0.83112853402778697</v>
      </c>
      <c r="Q7053">
        <v>120</v>
      </c>
      <c r="R7053">
        <v>0.94488188976377996</v>
      </c>
      <c r="S7053">
        <v>1.02564102564103</v>
      </c>
      <c r="T7053">
        <v>1.0854700854700901</v>
      </c>
      <c r="V7053">
        <v>0.8</v>
      </c>
      <c r="W7053">
        <v>0.70078740157480301</v>
      </c>
      <c r="Y7053">
        <v>89</v>
      </c>
      <c r="Z7053">
        <v>5.5118110236220499E-2</v>
      </c>
      <c r="AA7053">
        <v>7</v>
      </c>
      <c r="AB7053">
        <v>522.65833333333296</v>
      </c>
      <c r="AC7053">
        <v>459.01586070285799</v>
      </c>
      <c r="AD7053">
        <v>550</v>
      </c>
      <c r="AE7053">
        <v>441.22500000000002</v>
      </c>
      <c r="AF7053">
        <v>78.241666666666703</v>
      </c>
      <c r="AG7053">
        <v>0</v>
      </c>
      <c r="AH7053">
        <v>62336</v>
      </c>
      <c r="AI7053">
        <v>52947</v>
      </c>
      <c r="AJ7053">
        <v>9389</v>
      </c>
      <c r="AK7053">
        <v>0</v>
      </c>
      <c r="AL7053">
        <v>0.88905111558415795</v>
      </c>
      <c r="AM7053">
        <v>0.80478102985898103</v>
      </c>
      <c r="AN7053">
        <v>0.90521345258106301</v>
      </c>
      <c r="AO7053">
        <v>0.80478102985898103</v>
      </c>
      <c r="AP7053">
        <v>0.67939127199004301</v>
      </c>
      <c r="AQ7053">
        <v>0.12047528004824699</v>
      </c>
      <c r="AR7053">
        <v>0</v>
      </c>
      <c r="AS7053">
        <v>0.100432422722082</v>
      </c>
      <c r="AT7053">
        <v>0.108108108108108</v>
      </c>
      <c r="AU7053">
        <v>9.4119307610383299E-2</v>
      </c>
      <c r="AV7053">
        <v>1.9221639100252801E-2</v>
      </c>
      <c r="AW7053">
        <v>4.1907792591071802E-2</v>
      </c>
      <c r="AX7053">
        <v>8.9230492859250901E-2</v>
      </c>
      <c r="AY7053">
        <v>2.3096762603774999E-2</v>
      </c>
      <c r="AZ7053">
        <v>0</v>
      </c>
      <c r="BA7053">
        <v>1.29598501276738E-3</v>
      </c>
      <c r="BB7053">
        <v>8.5971283025162593E-3</v>
      </c>
      <c r="BC7053">
        <v>0</v>
      </c>
      <c r="BD7053">
        <v>0</v>
      </c>
      <c r="BE7053">
        <v>0</v>
      </c>
      <c r="BF7053">
        <v>5.5432230249060099</v>
      </c>
      <c r="BG7053">
        <v>7.0430243902439003</v>
      </c>
      <c r="BH7053">
        <v>4.5818181818181802</v>
      </c>
      <c r="BI7053">
        <v>77933</v>
      </c>
      <c r="BJ7053">
        <v>7827</v>
      </c>
      <c r="BK7053">
        <v>24</v>
      </c>
      <c r="BL7053">
        <v>20.5</v>
      </c>
      <c r="BM7053">
        <v>18.5</v>
      </c>
      <c r="BN7053">
        <v>22</v>
      </c>
      <c r="BO7053">
        <v>70598</v>
      </c>
      <c r="BP7053">
        <v>9.7997685185185104E-2</v>
      </c>
      <c r="BQ7053">
        <v>0</v>
      </c>
      <c r="BR7053" s="1">
        <f>+VALUE(Table1[[#This Row],[''tbDimTime'''[datechar']]])</f>
        <v>43963</v>
      </c>
      <c r="BS7053" s="2">
        <f>+VALUE(Table1[[#This Row],[Interval]])</f>
        <v>0.52083333333333337</v>
      </c>
      <c r="BT7053" t="str">
        <f>+YEAR(Table1[[#This Row],[Date]])&amp;WEEKNUM(Table1[[#This Row],[Date]],2)</f>
        <v>202020</v>
      </c>
    </row>
    <row r="7054" spans="1:72" x14ac:dyDescent="0.25">
      <c r="A7054">
        <v>2020</v>
      </c>
      <c r="B7054" t="s">
        <v>335</v>
      </c>
      <c r="C7054" t="s">
        <v>347</v>
      </c>
      <c r="D7054" t="s">
        <v>87</v>
      </c>
      <c r="E7054">
        <v>129.142</v>
      </c>
      <c r="F7054">
        <v>1.05310433476328</v>
      </c>
      <c r="G7054">
        <v>0.96203410794405697</v>
      </c>
      <c r="H7054">
        <v>136</v>
      </c>
      <c r="I7054">
        <v>124.23900876811101</v>
      </c>
      <c r="J7054">
        <v>147.5</v>
      </c>
      <c r="K7054">
        <v>84.5</v>
      </c>
      <c r="L7054">
        <v>1.1421535983645901</v>
      </c>
      <c r="M7054">
        <v>0.65431850211395204</v>
      </c>
      <c r="N7054">
        <v>1.0298740920846801</v>
      </c>
      <c r="O7054">
        <v>133</v>
      </c>
      <c r="P7054">
        <v>0.91372287869167301</v>
      </c>
      <c r="Q7054">
        <v>118</v>
      </c>
      <c r="R7054">
        <v>0.88721804511278202</v>
      </c>
      <c r="S7054">
        <v>0.86764705882352899</v>
      </c>
      <c r="T7054">
        <v>0.97794117647058798</v>
      </c>
      <c r="V7054">
        <v>0.8</v>
      </c>
      <c r="W7054">
        <v>0.29323308270676701</v>
      </c>
      <c r="Y7054">
        <v>39</v>
      </c>
      <c r="Z7054">
        <v>0.112781954887218</v>
      </c>
      <c r="AA7054">
        <v>15</v>
      </c>
      <c r="AB7054">
        <v>545.11864406779705</v>
      </c>
      <c r="AC7054">
        <v>450.59023071038098</v>
      </c>
      <c r="AD7054">
        <v>550</v>
      </c>
      <c r="AE7054">
        <v>422.77118644067798</v>
      </c>
      <c r="AF7054">
        <v>119.186440677966</v>
      </c>
      <c r="AG7054">
        <v>0</v>
      </c>
      <c r="AH7054">
        <v>63951</v>
      </c>
      <c r="AI7054">
        <v>49887</v>
      </c>
      <c r="AJ7054">
        <v>14064</v>
      </c>
      <c r="AK7054">
        <v>0</v>
      </c>
      <c r="AL7054">
        <v>0.949782207456626</v>
      </c>
      <c r="AM7054">
        <v>0.85390752565413097</v>
      </c>
      <c r="AN7054">
        <v>0.89905614039745696</v>
      </c>
      <c r="AO7054">
        <v>0.85390752565413097</v>
      </c>
      <c r="AP7054">
        <v>0.66225490846818602</v>
      </c>
      <c r="AQ7054">
        <v>0.186701004925062</v>
      </c>
      <c r="AR7054">
        <v>0</v>
      </c>
      <c r="AS7054">
        <v>4.5148614743325897E-2</v>
      </c>
      <c r="AT7054">
        <v>7.3170731707317097E-2</v>
      </c>
      <c r="AU7054">
        <v>0.19830344223340299</v>
      </c>
      <c r="AV7054">
        <v>5.8224588140025797E-2</v>
      </c>
      <c r="AW7054">
        <v>9.2726572767460103E-2</v>
      </c>
      <c r="AX7054">
        <v>0.14173824158026799</v>
      </c>
      <c r="AY7054">
        <v>1.0898857013899E-2</v>
      </c>
      <c r="AZ7054">
        <v>5.3100399580506801E-5</v>
      </c>
      <c r="BA7054">
        <v>6.2525720506046798E-3</v>
      </c>
      <c r="BB7054">
        <v>2.3443826414793801E-2</v>
      </c>
      <c r="BC7054">
        <v>0</v>
      </c>
      <c r="BD7054">
        <v>6.7039254470389904E-3</v>
      </c>
      <c r="BE7054">
        <v>0</v>
      </c>
      <c r="BF7054">
        <v>5.6392624354498304</v>
      </c>
      <c r="BG7054">
        <v>5.8700909090909104</v>
      </c>
      <c r="BH7054">
        <v>4.5818181818181802</v>
      </c>
      <c r="BI7054">
        <v>75329</v>
      </c>
      <c r="BJ7054">
        <v>3401</v>
      </c>
      <c r="BK7054">
        <v>26</v>
      </c>
      <c r="BL7054">
        <v>22</v>
      </c>
      <c r="BM7054">
        <v>20.5</v>
      </c>
      <c r="BN7054">
        <v>20</v>
      </c>
      <c r="BO7054">
        <v>60391</v>
      </c>
      <c r="BP7054">
        <v>0.195202991452991</v>
      </c>
      <c r="BQ7054">
        <v>0</v>
      </c>
      <c r="BR7054" s="1">
        <f>+VALUE(Table1[[#This Row],[''tbDimTime'''[datechar']]])</f>
        <v>43963</v>
      </c>
      <c r="BS7054" s="2">
        <f>+VALUE(Table1[[#This Row],[Interval]])</f>
        <v>0.54166666666666663</v>
      </c>
      <c r="BT7054" t="str">
        <f>+YEAR(Table1[[#This Row],[Date]])&amp;WEEKNUM(Table1[[#This Row],[Date]],2)</f>
        <v>202020</v>
      </c>
    </row>
    <row r="7055" spans="1:72" x14ac:dyDescent="0.25">
      <c r="A7055">
        <v>2020</v>
      </c>
      <c r="B7055" t="s">
        <v>335</v>
      </c>
      <c r="C7055" t="s">
        <v>347</v>
      </c>
      <c r="D7055" t="s">
        <v>88</v>
      </c>
      <c r="E7055">
        <v>119.102</v>
      </c>
      <c r="F7055">
        <v>1.18805729542745</v>
      </c>
      <c r="G7055">
        <v>1.2749690361161601</v>
      </c>
      <c r="H7055">
        <v>141.5</v>
      </c>
      <c r="I7055">
        <v>151.85136213950699</v>
      </c>
      <c r="J7055">
        <v>153</v>
      </c>
      <c r="K7055">
        <v>125.5</v>
      </c>
      <c r="L7055">
        <v>1.2846131886954</v>
      </c>
      <c r="M7055">
        <v>1.0537186613155101</v>
      </c>
      <c r="N7055">
        <v>1.3098016825913901</v>
      </c>
      <c r="O7055">
        <v>156</v>
      </c>
      <c r="P7055">
        <v>1.21744387163944</v>
      </c>
      <c r="Q7055">
        <v>145</v>
      </c>
      <c r="R7055">
        <v>0.92948717948717996</v>
      </c>
      <c r="S7055">
        <v>1.0247349823321601</v>
      </c>
      <c r="T7055">
        <v>1.1024734982332201</v>
      </c>
      <c r="V7055">
        <v>0.8</v>
      </c>
      <c r="W7055">
        <v>0.39743589743589702</v>
      </c>
      <c r="Y7055">
        <v>62</v>
      </c>
      <c r="Z7055">
        <v>7.0512820512820498E-2</v>
      </c>
      <c r="AA7055">
        <v>11</v>
      </c>
      <c r="AB7055">
        <v>414.66206896551699</v>
      </c>
      <c r="AC7055">
        <v>458.04366005608603</v>
      </c>
      <c r="AD7055">
        <v>550</v>
      </c>
      <c r="AE7055">
        <v>335.97241379310299</v>
      </c>
      <c r="AF7055">
        <v>75.351724137931001</v>
      </c>
      <c r="AG7055">
        <v>0</v>
      </c>
      <c r="AH7055">
        <v>59642</v>
      </c>
      <c r="AI7055">
        <v>48716</v>
      </c>
      <c r="AJ7055">
        <v>10926</v>
      </c>
      <c r="AK7055">
        <v>0</v>
      </c>
      <c r="AL7055">
        <v>0.95488112821001503</v>
      </c>
      <c r="AM7055">
        <v>0.77760533871343196</v>
      </c>
      <c r="AN7055">
        <v>0.814347792348879</v>
      </c>
      <c r="AO7055">
        <v>0.77760533871343196</v>
      </c>
      <c r="AP7055">
        <v>0.63004060939965301</v>
      </c>
      <c r="AQ7055">
        <v>0.14130519127803201</v>
      </c>
      <c r="AR7055">
        <v>0</v>
      </c>
      <c r="AS7055">
        <v>3.6742453635446599E-2</v>
      </c>
      <c r="AT7055">
        <v>6.9767441860465101E-2</v>
      </c>
      <c r="AU7055">
        <v>0.178176974211738</v>
      </c>
      <c r="AV7055">
        <v>5.2624091461679699E-2</v>
      </c>
      <c r="AW7055">
        <v>5.9426812550115102E-2</v>
      </c>
      <c r="AX7055">
        <v>0.14897441866480399</v>
      </c>
      <c r="AY7055">
        <v>2.3279273686660999E-2</v>
      </c>
      <c r="AZ7055">
        <v>0</v>
      </c>
      <c r="BA7055">
        <v>1.674814412457E-2</v>
      </c>
      <c r="BB7055">
        <v>2.33180724761387E-2</v>
      </c>
      <c r="BC7055">
        <v>2.5865859651845501E-3</v>
      </c>
      <c r="BD7055">
        <v>1.9399394738884101E-4</v>
      </c>
      <c r="BE7055">
        <v>0</v>
      </c>
      <c r="BF7055">
        <v>6.7509893691316796</v>
      </c>
      <c r="BG7055">
        <v>5.1783478260869602</v>
      </c>
      <c r="BH7055">
        <v>4.5818181818181802</v>
      </c>
      <c r="BI7055">
        <v>77322</v>
      </c>
      <c r="BJ7055">
        <v>2841</v>
      </c>
      <c r="BK7055">
        <v>27.5</v>
      </c>
      <c r="BL7055">
        <v>23</v>
      </c>
      <c r="BM7055">
        <v>21.5</v>
      </c>
      <c r="BN7055">
        <v>18.5</v>
      </c>
      <c r="BO7055">
        <v>63545</v>
      </c>
      <c r="BP7055">
        <v>0.21896969696969701</v>
      </c>
      <c r="BQ7055">
        <v>0</v>
      </c>
      <c r="BR7055" s="1">
        <f>+VALUE(Table1[[#This Row],[''tbDimTime'''[datechar']]])</f>
        <v>43963</v>
      </c>
      <c r="BS7055" s="2">
        <f>+VALUE(Table1[[#This Row],[Interval]])</f>
        <v>0.5625</v>
      </c>
      <c r="BT7055" t="str">
        <f>+YEAR(Table1[[#This Row],[Date]])&amp;WEEKNUM(Table1[[#This Row],[Date]],2)</f>
        <v>202020</v>
      </c>
    </row>
    <row r="7056" spans="1:72" x14ac:dyDescent="0.25">
      <c r="A7056">
        <v>2020</v>
      </c>
      <c r="B7056" t="s">
        <v>335</v>
      </c>
      <c r="C7056" t="s">
        <v>347</v>
      </c>
      <c r="D7056" t="s">
        <v>89</v>
      </c>
      <c r="E7056">
        <v>112.164</v>
      </c>
      <c r="F7056">
        <v>1.2080524945615301</v>
      </c>
      <c r="G7056">
        <v>1.4944765228076899</v>
      </c>
      <c r="H7056">
        <v>135.5</v>
      </c>
      <c r="I7056">
        <v>167.626464704201</v>
      </c>
      <c r="J7056">
        <v>150</v>
      </c>
      <c r="K7056">
        <v>126.5</v>
      </c>
      <c r="L7056">
        <v>1.3373274847544701</v>
      </c>
      <c r="M7056">
        <v>1.1278128454762699</v>
      </c>
      <c r="N7056">
        <v>1.31058093505938</v>
      </c>
      <c r="O7056">
        <v>147</v>
      </c>
      <c r="P7056">
        <v>1.29274990192932</v>
      </c>
      <c r="Q7056">
        <v>145</v>
      </c>
      <c r="R7056">
        <v>0.98639455782312901</v>
      </c>
      <c r="S7056">
        <v>1.0701107011070099</v>
      </c>
      <c r="T7056">
        <v>1.0848708487084899</v>
      </c>
      <c r="V7056">
        <v>0.8</v>
      </c>
      <c r="W7056">
        <v>0.82312925170067996</v>
      </c>
      <c r="Y7056">
        <v>121</v>
      </c>
      <c r="Z7056">
        <v>1.3605442176870699E-2</v>
      </c>
      <c r="AA7056">
        <v>2</v>
      </c>
      <c r="AB7056">
        <v>434.35862068965503</v>
      </c>
      <c r="AC7056">
        <v>457.022591847652</v>
      </c>
      <c r="AD7056">
        <v>550</v>
      </c>
      <c r="AE7056">
        <v>338.37931034482801</v>
      </c>
      <c r="AF7056">
        <v>92.779310344827607</v>
      </c>
      <c r="AG7056">
        <v>0</v>
      </c>
      <c r="AH7056">
        <v>62518</v>
      </c>
      <c r="AI7056">
        <v>49065</v>
      </c>
      <c r="AJ7056">
        <v>13453</v>
      </c>
      <c r="AK7056">
        <v>0</v>
      </c>
      <c r="AL7056">
        <v>0.86501854140914702</v>
      </c>
      <c r="AM7056">
        <v>0.81832001559150302</v>
      </c>
      <c r="AN7056">
        <v>0.94601442213993403</v>
      </c>
      <c r="AO7056">
        <v>0.81832001559150302</v>
      </c>
      <c r="AP7056">
        <v>0.63749756382771405</v>
      </c>
      <c r="AQ7056">
        <v>0.17479373741311</v>
      </c>
      <c r="AR7056">
        <v>0</v>
      </c>
      <c r="AS7056">
        <v>0.12769440654843101</v>
      </c>
      <c r="AT7056">
        <v>9.7560975609756101E-2</v>
      </c>
      <c r="AU7056">
        <v>0.120457350743845</v>
      </c>
      <c r="AV7056">
        <v>2.2035990385240001E-2</v>
      </c>
      <c r="AW7056">
        <v>3.7783408042616803E-2</v>
      </c>
      <c r="AX7056">
        <v>0.15251088156954501</v>
      </c>
      <c r="AY7056">
        <v>2.3387253946599101E-2</v>
      </c>
      <c r="AZ7056">
        <v>4.2486844669655001E-3</v>
      </c>
      <c r="BA7056">
        <v>2.59858377184434E-3</v>
      </c>
      <c r="BB7056">
        <v>2.75969596569869E-2</v>
      </c>
      <c r="BC7056">
        <v>0</v>
      </c>
      <c r="BD7056">
        <v>2.8064704735918898E-3</v>
      </c>
      <c r="BE7056">
        <v>0</v>
      </c>
      <c r="BF7056">
        <v>6.7823036445137399</v>
      </c>
      <c r="BG7056">
        <v>4.9850666666666701</v>
      </c>
      <c r="BH7056">
        <v>4.5818181818181802</v>
      </c>
      <c r="BI7056">
        <v>76965</v>
      </c>
      <c r="BJ7056">
        <v>9828</v>
      </c>
      <c r="BK7056">
        <v>27.5</v>
      </c>
      <c r="BL7056">
        <v>22.5</v>
      </c>
      <c r="BM7056">
        <v>20.5</v>
      </c>
      <c r="BN7056">
        <v>18</v>
      </c>
      <c r="BO7056">
        <v>67694</v>
      </c>
      <c r="BP7056">
        <v>0.22257575757575801</v>
      </c>
      <c r="BQ7056">
        <v>0</v>
      </c>
      <c r="BR7056" s="1">
        <f>+VALUE(Table1[[#This Row],[''tbDimTime'''[datechar']]])</f>
        <v>43963</v>
      </c>
      <c r="BS7056" s="2">
        <f>+VALUE(Table1[[#This Row],[Interval]])</f>
        <v>0.58333333333333337</v>
      </c>
      <c r="BT7056" t="str">
        <f>+YEAR(Table1[[#This Row],[Date]])&amp;WEEKNUM(Table1[[#This Row],[Date]],2)</f>
        <v>202020</v>
      </c>
    </row>
    <row r="7057" spans="1:72" x14ac:dyDescent="0.25">
      <c r="A7057">
        <v>2020</v>
      </c>
      <c r="B7057" t="s">
        <v>335</v>
      </c>
      <c r="C7057" t="s">
        <v>347</v>
      </c>
      <c r="D7057" t="s">
        <v>90</v>
      </c>
      <c r="E7057">
        <v>128.22800000000001</v>
      </c>
      <c r="F7057">
        <v>1.00602052593817</v>
      </c>
      <c r="G7057">
        <v>1.0569359122230799</v>
      </c>
      <c r="H7057">
        <v>129</v>
      </c>
      <c r="I7057">
        <v>135.52877815254101</v>
      </c>
      <c r="J7057">
        <v>143.5</v>
      </c>
      <c r="K7057">
        <v>124</v>
      </c>
      <c r="L7057">
        <v>1.1191003524971099</v>
      </c>
      <c r="M7057">
        <v>0.96702748229715796</v>
      </c>
      <c r="N7057">
        <v>1.1152010481330099</v>
      </c>
      <c r="O7057">
        <v>143</v>
      </c>
      <c r="P7057">
        <v>1.05281217830739</v>
      </c>
      <c r="Q7057">
        <v>135</v>
      </c>
      <c r="R7057">
        <v>0.94405594405594395</v>
      </c>
      <c r="S7057">
        <v>1.0465116279069799</v>
      </c>
      <c r="T7057">
        <v>1.1085271317829499</v>
      </c>
      <c r="V7057">
        <v>0.8</v>
      </c>
      <c r="W7057">
        <v>0.53846153846153799</v>
      </c>
      <c r="Y7057">
        <v>77</v>
      </c>
      <c r="Z7057">
        <v>5.5944055944055902E-2</v>
      </c>
      <c r="AA7057">
        <v>8</v>
      </c>
      <c r="AB7057">
        <v>408.48888888888899</v>
      </c>
      <c r="AC7057">
        <v>459.03066412951898</v>
      </c>
      <c r="AD7057">
        <v>550</v>
      </c>
      <c r="AE7057">
        <v>333.08888888888902</v>
      </c>
      <c r="AF7057">
        <v>72.318518518518502</v>
      </c>
      <c r="AG7057">
        <v>0</v>
      </c>
      <c r="AH7057">
        <v>54730</v>
      </c>
      <c r="AI7057">
        <v>44967</v>
      </c>
      <c r="AJ7057">
        <v>9763</v>
      </c>
      <c r="AK7057">
        <v>0</v>
      </c>
      <c r="AL7057">
        <v>0.99609840684946305</v>
      </c>
      <c r="AM7057">
        <v>0.74484379431905701</v>
      </c>
      <c r="AN7057">
        <v>0.747761254507881</v>
      </c>
      <c r="AO7057">
        <v>0.74484379431905701</v>
      </c>
      <c r="AP7057">
        <v>0.60735848292070205</v>
      </c>
      <c r="AQ7057">
        <v>0.13186649918284099</v>
      </c>
      <c r="AR7057">
        <v>0</v>
      </c>
      <c r="AS7057">
        <v>2.91746018882451E-3</v>
      </c>
      <c r="AT7057">
        <v>0.1</v>
      </c>
      <c r="AU7057">
        <v>0.15431473452462999</v>
      </c>
      <c r="AV7057">
        <v>3.59685022353688E-2</v>
      </c>
      <c r="AW7057">
        <v>4.6733390061725902E-2</v>
      </c>
      <c r="AX7057">
        <v>0.17872145008576801</v>
      </c>
      <c r="AY7057">
        <v>2.4312168240204199E-2</v>
      </c>
      <c r="AZ7057">
        <v>0</v>
      </c>
      <c r="BA7057">
        <v>1.33446790118454E-2</v>
      </c>
      <c r="BB7057">
        <v>3.31185758472115E-2</v>
      </c>
      <c r="BC7057">
        <v>0</v>
      </c>
      <c r="BD7057">
        <v>8.3741912827370096E-4</v>
      </c>
      <c r="BE7057">
        <v>0</v>
      </c>
      <c r="BF7057">
        <v>6.5642854248551403</v>
      </c>
      <c r="BG7057">
        <v>5.8285454545454503</v>
      </c>
      <c r="BH7057">
        <v>4.5818181818181802</v>
      </c>
      <c r="BI7057">
        <v>74037</v>
      </c>
      <c r="BJ7057">
        <v>216</v>
      </c>
      <c r="BK7057">
        <v>28.5</v>
      </c>
      <c r="BL7057">
        <v>22</v>
      </c>
      <c r="BM7057">
        <v>20</v>
      </c>
      <c r="BN7057">
        <v>20</v>
      </c>
      <c r="BO7057">
        <v>62612</v>
      </c>
      <c r="BP7057">
        <v>0.27839181286549702</v>
      </c>
      <c r="BQ7057">
        <v>0</v>
      </c>
      <c r="BR7057" s="1">
        <f>+VALUE(Table1[[#This Row],[''tbDimTime'''[datechar']]])</f>
        <v>43963</v>
      </c>
      <c r="BS7057" s="2">
        <f>+VALUE(Table1[[#This Row],[Interval]])</f>
        <v>0.60416666666666663</v>
      </c>
      <c r="BT7057" t="str">
        <f>+YEAR(Table1[[#This Row],[Date]])&amp;WEEKNUM(Table1[[#This Row],[Date]],2)</f>
        <v>202020</v>
      </c>
    </row>
    <row r="7058" spans="1:72" x14ac:dyDescent="0.25">
      <c r="A7058">
        <v>2020</v>
      </c>
      <c r="B7058" t="s">
        <v>335</v>
      </c>
      <c r="C7058" t="s">
        <v>347</v>
      </c>
      <c r="D7058" t="s">
        <v>91</v>
      </c>
      <c r="E7058">
        <v>105.99</v>
      </c>
      <c r="F7058">
        <v>1.20766110010378</v>
      </c>
      <c r="G7058">
        <v>1.3935451855238801</v>
      </c>
      <c r="H7058">
        <v>128</v>
      </c>
      <c r="I7058">
        <v>147.701854213676</v>
      </c>
      <c r="J7058">
        <v>147</v>
      </c>
      <c r="K7058">
        <v>109</v>
      </c>
      <c r="L7058">
        <v>1.38692329465044</v>
      </c>
      <c r="M7058">
        <v>1.0283989055571301</v>
      </c>
      <c r="N7058">
        <v>1.4529672610623601</v>
      </c>
      <c r="O7058">
        <v>154</v>
      </c>
      <c r="P7058">
        <v>1.38692329465044</v>
      </c>
      <c r="Q7058">
        <v>147</v>
      </c>
      <c r="R7058">
        <v>0.95454545454545503</v>
      </c>
      <c r="S7058">
        <v>1.1484375</v>
      </c>
      <c r="T7058">
        <v>1.203125</v>
      </c>
      <c r="V7058">
        <v>0.8</v>
      </c>
      <c r="W7058">
        <v>0.35714285714285698</v>
      </c>
      <c r="Y7058">
        <v>55</v>
      </c>
      <c r="Z7058">
        <v>4.5454545454545497E-2</v>
      </c>
      <c r="AA7058">
        <v>7</v>
      </c>
      <c r="AB7058">
        <v>416.040816326531</v>
      </c>
      <c r="AC7058">
        <v>458.311425606189</v>
      </c>
      <c r="AD7058">
        <v>550</v>
      </c>
      <c r="AE7058">
        <v>316.857142857143</v>
      </c>
      <c r="AF7058">
        <v>95.938775510204096</v>
      </c>
      <c r="AG7058">
        <v>0</v>
      </c>
      <c r="AH7058">
        <v>60681</v>
      </c>
      <c r="AI7058">
        <v>46578</v>
      </c>
      <c r="AJ7058">
        <v>14103</v>
      </c>
      <c r="AK7058">
        <v>0</v>
      </c>
      <c r="AL7058">
        <v>0.99524816924328696</v>
      </c>
      <c r="AM7058">
        <v>0.84521407446308605</v>
      </c>
      <c r="AN7058">
        <v>0.84924956466458401</v>
      </c>
      <c r="AO7058">
        <v>0.84521407446308605</v>
      </c>
      <c r="AP7058">
        <v>0.64371596782663998</v>
      </c>
      <c r="AQ7058">
        <v>0.194905884629205</v>
      </c>
      <c r="AR7058">
        <v>0</v>
      </c>
      <c r="AS7058">
        <v>4.0354902014981099E-3</v>
      </c>
      <c r="AT7058">
        <v>0.125</v>
      </c>
      <c r="AU7058">
        <v>0.19428397689267299</v>
      </c>
      <c r="AV7058">
        <v>2.90776417258631E-2</v>
      </c>
      <c r="AW7058">
        <v>9.3797506840985104E-2</v>
      </c>
      <c r="AX7058">
        <v>0.16492993172835099</v>
      </c>
      <c r="AY7058">
        <v>2.48763094612897E-2</v>
      </c>
      <c r="AZ7058">
        <v>1.38201719229387E-5</v>
      </c>
      <c r="BA7058">
        <v>8.6790679676055204E-3</v>
      </c>
      <c r="BB7058">
        <v>2.7764725393183899E-2</v>
      </c>
      <c r="BC7058">
        <v>4.7817794853368002E-3</v>
      </c>
      <c r="BD7058">
        <v>5.2931258464855302E-3</v>
      </c>
      <c r="BE7058">
        <v>0</v>
      </c>
      <c r="BF7058">
        <v>7.3136349816191704</v>
      </c>
      <c r="BG7058">
        <v>4.7106666666666701</v>
      </c>
      <c r="BH7058">
        <v>4.5818181818181802</v>
      </c>
      <c r="BI7058">
        <v>72358</v>
      </c>
      <c r="BJ7058">
        <v>292</v>
      </c>
      <c r="BK7058">
        <v>26</v>
      </c>
      <c r="BL7058">
        <v>22.5</v>
      </c>
      <c r="BM7058">
        <v>20</v>
      </c>
      <c r="BN7058">
        <v>17</v>
      </c>
      <c r="BO7058">
        <v>58300</v>
      </c>
      <c r="BP7058">
        <v>0.226944444444444</v>
      </c>
      <c r="BQ7058">
        <v>0</v>
      </c>
      <c r="BR7058" s="1">
        <f>+VALUE(Table1[[#This Row],[''tbDimTime'''[datechar']]])</f>
        <v>43963</v>
      </c>
      <c r="BS7058" s="2">
        <f>+VALUE(Table1[[#This Row],[Interval]])</f>
        <v>0.625</v>
      </c>
      <c r="BT7058" t="str">
        <f>+YEAR(Table1[[#This Row],[Date]])&amp;WEEKNUM(Table1[[#This Row],[Date]],2)</f>
        <v>202020</v>
      </c>
    </row>
    <row r="7059" spans="1:72" x14ac:dyDescent="0.25">
      <c r="A7059">
        <v>2020</v>
      </c>
      <c r="B7059" t="s">
        <v>335</v>
      </c>
      <c r="C7059" t="s">
        <v>347</v>
      </c>
      <c r="D7059" t="s">
        <v>92</v>
      </c>
      <c r="E7059">
        <v>95.83</v>
      </c>
      <c r="F7059">
        <v>1.46613795262444</v>
      </c>
      <c r="G7059">
        <v>1.56325055572583</v>
      </c>
      <c r="H7059">
        <v>140.5</v>
      </c>
      <c r="I7059">
        <v>149.806300755206</v>
      </c>
      <c r="J7059">
        <v>154</v>
      </c>
      <c r="K7059">
        <v>130</v>
      </c>
      <c r="L7059">
        <v>1.6070124178232299</v>
      </c>
      <c r="M7059">
        <v>1.35656892413649</v>
      </c>
      <c r="N7059">
        <v>1.5965772722529501</v>
      </c>
      <c r="O7059">
        <v>153</v>
      </c>
      <c r="P7059">
        <v>1.5130961076906999</v>
      </c>
      <c r="Q7059">
        <v>145</v>
      </c>
      <c r="R7059">
        <v>0.947712418300654</v>
      </c>
      <c r="S7059">
        <v>1.0320284697508899</v>
      </c>
      <c r="T7059">
        <v>1.08896797153025</v>
      </c>
      <c r="V7059">
        <v>0.8</v>
      </c>
      <c r="W7059">
        <v>0.50326797385620903</v>
      </c>
      <c r="Y7059">
        <v>77</v>
      </c>
      <c r="Z7059">
        <v>5.22875816993464E-2</v>
      </c>
      <c r="AA7059">
        <v>8</v>
      </c>
      <c r="AB7059">
        <v>436.51034482758598</v>
      </c>
      <c r="AC7059">
        <v>402.01380587498699</v>
      </c>
      <c r="AD7059">
        <v>550</v>
      </c>
      <c r="AE7059">
        <v>372.62068965517199</v>
      </c>
      <c r="AF7059">
        <v>60.751724137930999</v>
      </c>
      <c r="AG7059">
        <v>0</v>
      </c>
      <c r="AH7059">
        <v>62839</v>
      </c>
      <c r="AI7059">
        <v>54030</v>
      </c>
      <c r="AJ7059">
        <v>8809</v>
      </c>
      <c r="AK7059">
        <v>0</v>
      </c>
      <c r="AL7059">
        <v>0.96791656471739695</v>
      </c>
      <c r="AM7059">
        <v>0.752899473039361</v>
      </c>
      <c r="AN7059">
        <v>0.77785575790738304</v>
      </c>
      <c r="AO7059">
        <v>0.752899473039361</v>
      </c>
      <c r="AP7059">
        <v>0.64270165463261397</v>
      </c>
      <c r="AQ7059">
        <v>0.10478546873327201</v>
      </c>
      <c r="AR7059">
        <v>0</v>
      </c>
      <c r="AS7059">
        <v>2.49562848680219E-2</v>
      </c>
      <c r="AT7059">
        <v>7.69230769230769E-2</v>
      </c>
      <c r="AU7059">
        <v>0.16529672761011999</v>
      </c>
      <c r="AV7059">
        <v>3.9670738815468599E-2</v>
      </c>
      <c r="AW7059">
        <v>9.8457182961209505E-2</v>
      </c>
      <c r="AX7059">
        <v>5.0626286176502097E-2</v>
      </c>
      <c r="AY7059">
        <v>2.1411493213746201E-2</v>
      </c>
      <c r="AZ7059">
        <v>0</v>
      </c>
      <c r="BA7059">
        <v>2.5336933636266302E-3</v>
      </c>
      <c r="BB7059">
        <v>0</v>
      </c>
      <c r="BC7059">
        <v>4.8770623431310703E-4</v>
      </c>
      <c r="BD7059">
        <v>2.7359130217564599E-3</v>
      </c>
      <c r="BE7059">
        <v>0</v>
      </c>
      <c r="BF7059">
        <v>6.2093330319863904</v>
      </c>
      <c r="BG7059">
        <v>4.5633333333333299</v>
      </c>
      <c r="BH7059">
        <v>4.5818181818181802</v>
      </c>
      <c r="BI7059">
        <v>84067</v>
      </c>
      <c r="BJ7059">
        <v>2098</v>
      </c>
      <c r="BK7059">
        <v>25</v>
      </c>
      <c r="BL7059">
        <v>21</v>
      </c>
      <c r="BM7059">
        <v>19.5</v>
      </c>
      <c r="BN7059">
        <v>14</v>
      </c>
      <c r="BO7059">
        <v>70171</v>
      </c>
      <c r="BP7059">
        <v>6.5922222222222202E-2</v>
      </c>
      <c r="BQ7059">
        <v>0</v>
      </c>
      <c r="BR7059" s="1">
        <f>+VALUE(Table1[[#This Row],[''tbDimTime'''[datechar']]])</f>
        <v>43963</v>
      </c>
      <c r="BS7059" s="2">
        <f>+VALUE(Table1[[#This Row],[Interval]])</f>
        <v>0.64583333333333337</v>
      </c>
      <c r="BT7059" t="str">
        <f>+YEAR(Table1[[#This Row],[Date]])&amp;WEEKNUM(Table1[[#This Row],[Date]],2)</f>
        <v>202020</v>
      </c>
    </row>
    <row r="7060" spans="1:72" x14ac:dyDescent="0.25">
      <c r="A7060">
        <v>2020</v>
      </c>
      <c r="B7060" t="s">
        <v>335</v>
      </c>
      <c r="C7060" t="s">
        <v>347</v>
      </c>
      <c r="D7060" t="s">
        <v>93</v>
      </c>
      <c r="E7060">
        <v>76.634</v>
      </c>
      <c r="F7060">
        <v>1.27880575201608</v>
      </c>
      <c r="G7060">
        <v>1.83196688111893</v>
      </c>
      <c r="H7060">
        <v>98</v>
      </c>
      <c r="I7060">
        <v>140.39094996766801</v>
      </c>
      <c r="J7060">
        <v>105</v>
      </c>
      <c r="K7060">
        <v>94</v>
      </c>
      <c r="L7060">
        <v>1.3701490200172199</v>
      </c>
      <c r="M7060">
        <v>1.22660959887256</v>
      </c>
      <c r="N7060">
        <v>1.9312576663099901</v>
      </c>
      <c r="O7060">
        <v>148</v>
      </c>
      <c r="P7060">
        <v>1.60503170916303</v>
      </c>
      <c r="Q7060">
        <v>123</v>
      </c>
      <c r="R7060">
        <v>0.83108108108108103</v>
      </c>
      <c r="S7060">
        <v>1.25510204081633</v>
      </c>
      <c r="T7060">
        <v>1.5102040816326501</v>
      </c>
      <c r="V7060">
        <v>0.8</v>
      </c>
      <c r="W7060">
        <v>0.59459459459459496</v>
      </c>
      <c r="Y7060">
        <v>88</v>
      </c>
      <c r="Z7060">
        <v>0.168918918918919</v>
      </c>
      <c r="AA7060">
        <v>25</v>
      </c>
      <c r="AB7060">
        <v>540.62601626016306</v>
      </c>
      <c r="AC7060">
        <v>436.02667299110101</v>
      </c>
      <c r="AD7060">
        <v>550</v>
      </c>
      <c r="AE7060">
        <v>406.211382113821</v>
      </c>
      <c r="AF7060">
        <v>131.243902439024</v>
      </c>
      <c r="AG7060">
        <v>0</v>
      </c>
      <c r="AH7060">
        <v>66107</v>
      </c>
      <c r="AI7060">
        <v>49964</v>
      </c>
      <c r="AJ7060">
        <v>16143</v>
      </c>
      <c r="AK7060">
        <v>0</v>
      </c>
      <c r="AL7060">
        <v>0.87612485012977803</v>
      </c>
      <c r="AM7060">
        <v>0.84062752831715204</v>
      </c>
      <c r="AN7060">
        <v>0.95948371763754003</v>
      </c>
      <c r="AO7060">
        <v>0.84062752831715204</v>
      </c>
      <c r="AP7060">
        <v>0.63162419093851097</v>
      </c>
      <c r="AQ7060">
        <v>0.204073118932039</v>
      </c>
      <c r="AR7060">
        <v>0</v>
      </c>
      <c r="AS7060">
        <v>0.11885618932038799</v>
      </c>
      <c r="AT7060">
        <v>6.6666666666666693E-2</v>
      </c>
      <c r="AU7060">
        <v>0.176830501618123</v>
      </c>
      <c r="AV7060">
        <v>3.8923442556634297E-2</v>
      </c>
      <c r="AW7060">
        <v>8.7277508090614894E-2</v>
      </c>
      <c r="AX7060">
        <v>8.7391282362459494E-2</v>
      </c>
      <c r="AY7060">
        <v>2.2792779126213601E-2</v>
      </c>
      <c r="AZ7060">
        <v>0</v>
      </c>
      <c r="BA7060">
        <v>1.6686893203883501E-3</v>
      </c>
      <c r="BB7060">
        <v>2.3020327669902901E-2</v>
      </c>
      <c r="BC7060">
        <v>0</v>
      </c>
      <c r="BD7060">
        <v>3.1477548543689302E-3</v>
      </c>
      <c r="BE7060">
        <v>0</v>
      </c>
      <c r="BF7060">
        <v>5.5976941747572804</v>
      </c>
      <c r="BG7060">
        <v>4.789625</v>
      </c>
      <c r="BH7060">
        <v>4.5818181818181802</v>
      </c>
      <c r="BI7060">
        <v>79104</v>
      </c>
      <c r="BJ7060">
        <v>9402</v>
      </c>
      <c r="BK7060">
        <v>19</v>
      </c>
      <c r="BL7060">
        <v>16</v>
      </c>
      <c r="BM7060">
        <v>15</v>
      </c>
      <c r="BN7060">
        <v>12.5</v>
      </c>
      <c r="BO7060">
        <v>65116</v>
      </c>
      <c r="BP7060">
        <v>-0.15649122807017499</v>
      </c>
      <c r="BQ7060">
        <v>0</v>
      </c>
      <c r="BR7060" s="1">
        <f>+VALUE(Table1[[#This Row],[''tbDimTime'''[datechar']]])</f>
        <v>43963</v>
      </c>
      <c r="BS7060" s="2">
        <f>+VALUE(Table1[[#This Row],[Interval]])</f>
        <v>0.66666666666666663</v>
      </c>
      <c r="BT7060" t="str">
        <f>+YEAR(Table1[[#This Row],[Date]])&amp;WEEKNUM(Table1[[#This Row],[Date]],2)</f>
        <v>202020</v>
      </c>
    </row>
    <row r="7061" spans="1:72" x14ac:dyDescent="0.25">
      <c r="A7061">
        <v>2020</v>
      </c>
      <c r="B7061" t="s">
        <v>335</v>
      </c>
      <c r="C7061" t="s">
        <v>347</v>
      </c>
      <c r="D7061" t="s">
        <v>94</v>
      </c>
      <c r="E7061">
        <v>61.454000000000001</v>
      </c>
      <c r="F7061">
        <v>1.21228886646923</v>
      </c>
      <c r="G7061">
        <v>2.1880740244251098</v>
      </c>
      <c r="H7061">
        <v>74.5</v>
      </c>
      <c r="I7061">
        <v>134.465901097021</v>
      </c>
      <c r="J7061">
        <v>74.5</v>
      </c>
      <c r="K7061">
        <v>105.5</v>
      </c>
      <c r="L7061">
        <v>1.21228886646923</v>
      </c>
      <c r="M7061">
        <v>1.7167312135906501</v>
      </c>
      <c r="N7061">
        <v>2.0991310573762498</v>
      </c>
      <c r="O7061">
        <v>129</v>
      </c>
      <c r="P7061">
        <v>2.0665863898200301</v>
      </c>
      <c r="Q7061">
        <v>127</v>
      </c>
      <c r="R7061">
        <v>0.98449612403100795</v>
      </c>
      <c r="S7061">
        <v>1.7046979865771801</v>
      </c>
      <c r="T7061">
        <v>1.73154362416107</v>
      </c>
      <c r="V7061">
        <v>0.8</v>
      </c>
      <c r="W7061">
        <v>0.76744186046511598</v>
      </c>
      <c r="Y7061">
        <v>99</v>
      </c>
      <c r="Z7061">
        <v>1.5503875968992199E-2</v>
      </c>
      <c r="AA7061">
        <v>2</v>
      </c>
      <c r="AB7061">
        <v>414.14960629921302</v>
      </c>
      <c r="AC7061">
        <v>452.36456536596501</v>
      </c>
      <c r="AD7061">
        <v>550</v>
      </c>
      <c r="AE7061">
        <v>357.96850393700799</v>
      </c>
      <c r="AF7061">
        <v>52.992125984251999</v>
      </c>
      <c r="AG7061">
        <v>0</v>
      </c>
      <c r="AH7061">
        <v>52192</v>
      </c>
      <c r="AI7061">
        <v>45462</v>
      </c>
      <c r="AJ7061">
        <v>6730</v>
      </c>
      <c r="AK7061">
        <v>0</v>
      </c>
      <c r="AL7061">
        <v>0.944477365368385</v>
      </c>
      <c r="AM7061">
        <v>0.74204652868892895</v>
      </c>
      <c r="AN7061">
        <v>0.78566893807931604</v>
      </c>
      <c r="AO7061">
        <v>0.74204652868892895</v>
      </c>
      <c r="AP7061">
        <v>0.64138485630846098</v>
      </c>
      <c r="AQ7061">
        <v>9.4947870374289298E-2</v>
      </c>
      <c r="AR7061">
        <v>0</v>
      </c>
      <c r="AS7061">
        <v>4.3622409390386703E-2</v>
      </c>
      <c r="AT7061">
        <v>0</v>
      </c>
      <c r="AU7061">
        <v>0.219579294874508</v>
      </c>
      <c r="AV7061">
        <v>1.67181614254878E-2</v>
      </c>
      <c r="AW7061">
        <v>0.13034522650639799</v>
      </c>
      <c r="AX7061">
        <v>0.10246751597748301</v>
      </c>
      <c r="AY7061">
        <v>2.5408783736121099E-2</v>
      </c>
      <c r="AZ7061">
        <v>0</v>
      </c>
      <c r="BA7061">
        <v>1.55895091773536E-2</v>
      </c>
      <c r="BB7061">
        <v>2.6763166433882098E-2</v>
      </c>
      <c r="BC7061">
        <v>0</v>
      </c>
      <c r="BD7061">
        <v>4.7544475952652999E-3</v>
      </c>
      <c r="BE7061">
        <v>0</v>
      </c>
      <c r="BF7061">
        <v>6.4502475980869303</v>
      </c>
      <c r="BG7061">
        <v>4.9163199999999998</v>
      </c>
      <c r="BH7061">
        <v>4.5818181818181802</v>
      </c>
      <c r="BI7061">
        <v>70881</v>
      </c>
      <c r="BJ7061">
        <v>3092</v>
      </c>
      <c r="BK7061">
        <v>15.5</v>
      </c>
      <c r="BL7061">
        <v>12.5</v>
      </c>
      <c r="BM7061">
        <v>12.5</v>
      </c>
      <c r="BN7061">
        <v>10.5</v>
      </c>
      <c r="BO7061">
        <v>55317</v>
      </c>
      <c r="BP7061">
        <v>-0.27026881720430102</v>
      </c>
      <c r="BQ7061">
        <v>0</v>
      </c>
      <c r="BR7061" s="1">
        <f>+VALUE(Table1[[#This Row],[''tbDimTime'''[datechar']]])</f>
        <v>43963</v>
      </c>
      <c r="BS7061" s="2">
        <f>+VALUE(Table1[[#This Row],[Interval]])</f>
        <v>0.6875</v>
      </c>
      <c r="BT7061" t="str">
        <f>+YEAR(Table1[[#This Row],[Date]])&amp;WEEKNUM(Table1[[#This Row],[Date]],2)</f>
        <v>202020</v>
      </c>
    </row>
    <row r="7062" spans="1:72" x14ac:dyDescent="0.25">
      <c r="A7062">
        <v>2020</v>
      </c>
      <c r="B7062" t="s">
        <v>335</v>
      </c>
      <c r="C7062" t="s">
        <v>347</v>
      </c>
      <c r="D7062" t="s">
        <v>95</v>
      </c>
      <c r="E7062">
        <v>58.411999999999999</v>
      </c>
      <c r="F7062">
        <v>1.1983838937204701</v>
      </c>
      <c r="G7062">
        <v>2.0743307272437601</v>
      </c>
      <c r="H7062">
        <v>70</v>
      </c>
      <c r="I7062">
        <v>121.165806439763</v>
      </c>
      <c r="J7062">
        <v>73.5</v>
      </c>
      <c r="K7062">
        <v>79.5</v>
      </c>
      <c r="L7062">
        <v>1.2583030884064901</v>
      </c>
      <c r="M7062">
        <v>1.3610217078682501</v>
      </c>
      <c r="N7062">
        <v>2.10573169896597</v>
      </c>
      <c r="O7062">
        <v>123</v>
      </c>
      <c r="P7062">
        <v>1.9687735396836299</v>
      </c>
      <c r="Q7062">
        <v>115</v>
      </c>
      <c r="R7062">
        <v>0.93495934959349603</v>
      </c>
      <c r="S7062">
        <v>1.6428571428571399</v>
      </c>
      <c r="T7062">
        <v>1.75714285714286</v>
      </c>
      <c r="V7062">
        <v>0.8</v>
      </c>
      <c r="W7062">
        <v>0.41463414634146301</v>
      </c>
      <c r="Y7062">
        <v>51</v>
      </c>
      <c r="Z7062">
        <v>6.50406504065041E-2</v>
      </c>
      <c r="AA7062">
        <v>8</v>
      </c>
      <c r="AB7062">
        <v>473.41739130434797</v>
      </c>
      <c r="AC7062">
        <v>338.739695644731</v>
      </c>
      <c r="AD7062">
        <v>550</v>
      </c>
      <c r="AE7062">
        <v>384.15652173913003</v>
      </c>
      <c r="AF7062">
        <v>85.947826086956496</v>
      </c>
      <c r="AG7062">
        <v>0</v>
      </c>
      <c r="AH7062">
        <v>54062</v>
      </c>
      <c r="AI7062">
        <v>44178</v>
      </c>
      <c r="AJ7062">
        <v>9884</v>
      </c>
      <c r="AK7062">
        <v>0</v>
      </c>
      <c r="AL7062">
        <v>0.94911265297583802</v>
      </c>
      <c r="AM7062">
        <v>0.87641661300708296</v>
      </c>
      <c r="AN7062">
        <v>0.92340631036703202</v>
      </c>
      <c r="AO7062">
        <v>0.87641661300708296</v>
      </c>
      <c r="AP7062">
        <v>0.71117192530586004</v>
      </c>
      <c r="AQ7062">
        <v>0.15911139729555701</v>
      </c>
      <c r="AR7062">
        <v>0</v>
      </c>
      <c r="AS7062">
        <v>4.6989697359948499E-2</v>
      </c>
      <c r="AT7062">
        <v>5.2631578947368397E-2</v>
      </c>
      <c r="AU7062">
        <v>0.19140373470701899</v>
      </c>
      <c r="AV7062">
        <v>1.6951062459755299E-2</v>
      </c>
      <c r="AW7062">
        <v>0.109787508048938</v>
      </c>
      <c r="AX7062">
        <v>4.7858982614294901E-2</v>
      </c>
      <c r="AY7062">
        <v>2.8976175144880899E-2</v>
      </c>
      <c r="AZ7062">
        <v>0</v>
      </c>
      <c r="BA7062">
        <v>1.12685125563426E-4</v>
      </c>
      <c r="BB7062">
        <v>2.8976175144880899E-2</v>
      </c>
      <c r="BC7062">
        <v>0</v>
      </c>
      <c r="BD7062">
        <v>6.6001287830006403E-3</v>
      </c>
      <c r="BE7062">
        <v>0</v>
      </c>
      <c r="BF7062">
        <v>6.6645202833225996</v>
      </c>
      <c r="BG7062">
        <v>5.8411999999999997</v>
      </c>
      <c r="BH7062">
        <v>4.5818181818181802</v>
      </c>
      <c r="BI7062">
        <v>62120</v>
      </c>
      <c r="BJ7062">
        <v>2919</v>
      </c>
      <c r="BK7062">
        <v>13</v>
      </c>
      <c r="BL7062">
        <v>10</v>
      </c>
      <c r="BM7062">
        <v>9.5</v>
      </c>
      <c r="BN7062">
        <v>8</v>
      </c>
      <c r="BO7062">
        <v>50230</v>
      </c>
      <c r="BP7062">
        <v>-0.32735042735042702</v>
      </c>
      <c r="BQ7062">
        <v>0</v>
      </c>
      <c r="BR7062" s="1">
        <f>+VALUE(Table1[[#This Row],[''tbDimTime'''[datechar']]])</f>
        <v>43963</v>
      </c>
      <c r="BS7062" s="2">
        <f>+VALUE(Table1[[#This Row],[Interval]])</f>
        <v>0.70833333333333337</v>
      </c>
      <c r="BT7062" t="str">
        <f>+YEAR(Table1[[#This Row],[Date]])&amp;WEEKNUM(Table1[[#This Row],[Date]],2)</f>
        <v>202020</v>
      </c>
    </row>
    <row r="7063" spans="1:72" x14ac:dyDescent="0.25">
      <c r="A7063">
        <v>2020</v>
      </c>
      <c r="B7063" t="s">
        <v>335</v>
      </c>
      <c r="C7063" t="s">
        <v>347</v>
      </c>
      <c r="D7063" t="s">
        <v>96</v>
      </c>
      <c r="E7063">
        <v>43.231999999999999</v>
      </c>
      <c r="F7063">
        <v>1.54977794226499</v>
      </c>
      <c r="G7063">
        <v>2.38412229465334</v>
      </c>
      <c r="H7063">
        <v>67</v>
      </c>
      <c r="I7063">
        <v>103.07037504245299</v>
      </c>
      <c r="J7063">
        <v>70</v>
      </c>
      <c r="K7063">
        <v>75</v>
      </c>
      <c r="L7063">
        <v>1.6191709844559601</v>
      </c>
      <c r="M7063">
        <v>1.73482605477424</v>
      </c>
      <c r="N7063">
        <v>2.4518874907475898</v>
      </c>
      <c r="O7063">
        <v>106</v>
      </c>
      <c r="P7063">
        <v>2.3362324204293099</v>
      </c>
      <c r="Q7063">
        <v>101</v>
      </c>
      <c r="R7063">
        <v>0.95283018867924496</v>
      </c>
      <c r="S7063">
        <v>1.5074626865671601</v>
      </c>
      <c r="T7063">
        <v>1.5820895522388101</v>
      </c>
      <c r="V7063">
        <v>0.8</v>
      </c>
      <c r="W7063">
        <v>0.37735849056603799</v>
      </c>
      <c r="Y7063">
        <v>40</v>
      </c>
      <c r="Z7063">
        <v>4.71698113207547E-2</v>
      </c>
      <c r="AA7063">
        <v>5</v>
      </c>
      <c r="AB7063">
        <v>408.13861386138598</v>
      </c>
      <c r="AC7063">
        <v>356.17950648593597</v>
      </c>
      <c r="AD7063">
        <v>550</v>
      </c>
      <c r="AE7063">
        <v>360.76237623762398</v>
      </c>
      <c r="AF7063">
        <v>44.019801980197997</v>
      </c>
      <c r="AG7063">
        <v>0</v>
      </c>
      <c r="AH7063">
        <v>40883</v>
      </c>
      <c r="AI7063">
        <v>36437</v>
      </c>
      <c r="AJ7063">
        <v>4446</v>
      </c>
      <c r="AK7063">
        <v>0</v>
      </c>
      <c r="AL7063">
        <v>0.97991299593505599</v>
      </c>
      <c r="AM7063">
        <v>0.80342246823107499</v>
      </c>
      <c r="AN7063">
        <v>0.81989163483277505</v>
      </c>
      <c r="AO7063">
        <v>0.80342246823107499</v>
      </c>
      <c r="AP7063">
        <v>0.71016215794807802</v>
      </c>
      <c r="AQ7063">
        <v>8.6653153504326799E-2</v>
      </c>
      <c r="AR7063">
        <v>0</v>
      </c>
      <c r="AS7063">
        <v>1.64691666016995E-2</v>
      </c>
      <c r="AT7063">
        <v>0.05</v>
      </c>
      <c r="AU7063">
        <v>0.196655492320886</v>
      </c>
      <c r="AV7063">
        <v>2.2764481172526701E-2</v>
      </c>
      <c r="AW7063">
        <v>0.127212130661885</v>
      </c>
      <c r="AX7063">
        <v>1.3136353005379299E-2</v>
      </c>
      <c r="AY7063">
        <v>3.50822483823185E-2</v>
      </c>
      <c r="AZ7063">
        <v>3.50822483823185E-4</v>
      </c>
      <c r="BA7063">
        <v>2.20238559289E-3</v>
      </c>
      <c r="BB7063">
        <v>7.9519762999922007E-3</v>
      </c>
      <c r="BC7063">
        <v>0</v>
      </c>
      <c r="BD7063">
        <v>1.0914477274499099E-3</v>
      </c>
      <c r="BE7063">
        <v>0</v>
      </c>
      <c r="BF7063">
        <v>7.0866141732283499</v>
      </c>
      <c r="BG7063">
        <v>4.1173333333333302</v>
      </c>
      <c r="BH7063">
        <v>4.5818181818181802</v>
      </c>
      <c r="BI7063">
        <v>51308</v>
      </c>
      <c r="BJ7063">
        <v>845</v>
      </c>
      <c r="BK7063">
        <v>12.5</v>
      </c>
      <c r="BL7063">
        <v>10.5</v>
      </c>
      <c r="BM7063">
        <v>10</v>
      </c>
      <c r="BN7063">
        <v>6.5</v>
      </c>
      <c r="BO7063">
        <v>41218</v>
      </c>
      <c r="BP7063">
        <v>-0.14017777777777801</v>
      </c>
      <c r="BQ7063">
        <v>0</v>
      </c>
      <c r="BR7063" s="1">
        <f>+VALUE(Table1[[#This Row],[''tbDimTime'''[datechar']]])</f>
        <v>43963</v>
      </c>
      <c r="BS7063" s="2">
        <f>+VALUE(Table1[[#This Row],[Interval]])</f>
        <v>0.72916666666666663</v>
      </c>
      <c r="BT7063" t="str">
        <f>+YEAR(Table1[[#This Row],[Date]])&amp;WEEKNUM(Table1[[#This Row],[Date]],2)</f>
        <v>202020</v>
      </c>
    </row>
    <row r="7064" spans="1:72" x14ac:dyDescent="0.25">
      <c r="A7064">
        <v>2020</v>
      </c>
      <c r="B7064" t="s">
        <v>335</v>
      </c>
      <c r="C7064" t="s">
        <v>347</v>
      </c>
      <c r="D7064" t="s">
        <v>97</v>
      </c>
      <c r="E7064">
        <v>24.096</v>
      </c>
      <c r="F7064">
        <v>3.6520584329349299</v>
      </c>
      <c r="G7064">
        <v>3.2796545349903798</v>
      </c>
      <c r="H7064">
        <v>88</v>
      </c>
      <c r="I7064">
        <v>79.026555675128193</v>
      </c>
      <c r="J7064">
        <v>103</v>
      </c>
      <c r="K7064">
        <v>54</v>
      </c>
      <c r="L7064">
        <v>4.2745683930942899</v>
      </c>
      <c r="M7064">
        <v>2.2410358565737001</v>
      </c>
      <c r="N7064">
        <v>2.9880478087649398</v>
      </c>
      <c r="O7064">
        <v>72</v>
      </c>
      <c r="P7064">
        <v>2.8635458167330698</v>
      </c>
      <c r="Q7064">
        <v>69</v>
      </c>
      <c r="R7064">
        <v>0.95833333333333304</v>
      </c>
      <c r="S7064">
        <v>0.78409090909090895</v>
      </c>
      <c r="T7064">
        <v>0.81818181818181801</v>
      </c>
      <c r="V7064">
        <v>0.8</v>
      </c>
      <c r="W7064">
        <v>0.38888888888888901</v>
      </c>
      <c r="Y7064">
        <v>28</v>
      </c>
      <c r="Z7064">
        <v>4.1666666666666699E-2</v>
      </c>
      <c r="AA7064">
        <v>3</v>
      </c>
      <c r="AB7064">
        <v>457.88405797101399</v>
      </c>
      <c r="AC7064">
        <v>404.97239999999999</v>
      </c>
      <c r="AD7064">
        <v>550</v>
      </c>
      <c r="AE7064">
        <v>392.17391304347802</v>
      </c>
      <c r="AF7064">
        <v>62.376811594202898</v>
      </c>
      <c r="AG7064">
        <v>0</v>
      </c>
      <c r="AH7064">
        <v>31364</v>
      </c>
      <c r="AI7064">
        <v>27060</v>
      </c>
      <c r="AJ7064">
        <v>4304</v>
      </c>
      <c r="AK7064">
        <v>0</v>
      </c>
      <c r="AL7064">
        <v>0.87312422274423096</v>
      </c>
      <c r="AM7064">
        <v>0.77205415180098702</v>
      </c>
      <c r="AN7064">
        <v>0.88424319436977705</v>
      </c>
      <c r="AO7064">
        <v>0.77205415180098702</v>
      </c>
      <c r="AP7064">
        <v>0.66125800303015503</v>
      </c>
      <c r="AQ7064">
        <v>0.105175700112409</v>
      </c>
      <c r="AR7064">
        <v>0</v>
      </c>
      <c r="AS7064">
        <v>0.112189042568789</v>
      </c>
      <c r="AT7064">
        <v>0.125</v>
      </c>
      <c r="AU7064">
        <v>0.108841210107033</v>
      </c>
      <c r="AV7064">
        <v>4.3497385269537199E-3</v>
      </c>
      <c r="AW7064">
        <v>4.53790137334441E-2</v>
      </c>
      <c r="AX7064">
        <v>8.0445726015346303E-2</v>
      </c>
      <c r="AY7064">
        <v>4.3986119935486998E-2</v>
      </c>
      <c r="AZ7064">
        <v>0</v>
      </c>
      <c r="BA7064">
        <v>3.5188895948389601E-3</v>
      </c>
      <c r="BB7064">
        <v>0</v>
      </c>
      <c r="BC7064">
        <v>0</v>
      </c>
      <c r="BD7064">
        <v>1.0507795317921899E-2</v>
      </c>
      <c r="BE7064">
        <v>1.09965299838718E-3</v>
      </c>
      <c r="BF7064">
        <v>6.0700845510972101</v>
      </c>
      <c r="BG7064">
        <v>2.6773333333333298</v>
      </c>
      <c r="BH7064">
        <v>4.5818181818181802</v>
      </c>
      <c r="BI7064">
        <v>40922</v>
      </c>
      <c r="BJ7064">
        <v>4591</v>
      </c>
      <c r="BK7064">
        <v>11</v>
      </c>
      <c r="BL7064">
        <v>9</v>
      </c>
      <c r="BM7064">
        <v>8</v>
      </c>
      <c r="BN7064">
        <v>4.5</v>
      </c>
      <c r="BO7064">
        <v>36468</v>
      </c>
      <c r="BP7064">
        <v>-3.33838383838383E-2</v>
      </c>
      <c r="BQ7064">
        <v>0</v>
      </c>
      <c r="BR7064" s="1">
        <f>+VALUE(Table1[[#This Row],[''tbDimTime'''[datechar']]])</f>
        <v>43963</v>
      </c>
      <c r="BS7064" s="2">
        <f>+VALUE(Table1[[#This Row],[Interval]])</f>
        <v>0.75</v>
      </c>
      <c r="BT7064" t="str">
        <f>+YEAR(Table1[[#This Row],[Date]])&amp;WEEKNUM(Table1[[#This Row],[Date]],2)</f>
        <v>202020</v>
      </c>
    </row>
    <row r="7065" spans="1:72" x14ac:dyDescent="0.25">
      <c r="A7065">
        <v>2020</v>
      </c>
      <c r="B7065" t="s">
        <v>335</v>
      </c>
      <c r="C7065" t="s">
        <v>347</v>
      </c>
      <c r="D7065" t="s">
        <v>98</v>
      </c>
      <c r="E7065">
        <v>16.064</v>
      </c>
      <c r="F7065">
        <v>2.4277888446215101</v>
      </c>
      <c r="G7065">
        <v>5.3610968062366204</v>
      </c>
      <c r="H7065">
        <v>39</v>
      </c>
      <c r="I7065">
        <v>86.120659095384994</v>
      </c>
      <c r="J7065">
        <v>39</v>
      </c>
      <c r="K7065">
        <v>48.5</v>
      </c>
      <c r="L7065">
        <v>2.4277888446215101</v>
      </c>
      <c r="M7065">
        <v>3.0191733067729101</v>
      </c>
      <c r="N7065">
        <v>5.1668326693227096</v>
      </c>
      <c r="O7065">
        <v>83</v>
      </c>
      <c r="P7065">
        <v>4.4820717131474099</v>
      </c>
      <c r="Q7065">
        <v>72</v>
      </c>
      <c r="R7065">
        <v>0.86746987951807197</v>
      </c>
      <c r="S7065">
        <v>1.84615384615385</v>
      </c>
      <c r="T7065">
        <v>2.12820512820513</v>
      </c>
      <c r="V7065">
        <v>0.8</v>
      </c>
      <c r="W7065">
        <v>0.313253012048193</v>
      </c>
      <c r="Y7065">
        <v>26</v>
      </c>
      <c r="Z7065">
        <v>0.132530120481928</v>
      </c>
      <c r="AA7065">
        <v>11</v>
      </c>
      <c r="AB7065">
        <v>423.13888888888903</v>
      </c>
      <c r="AC7065">
        <v>307.19380000000001</v>
      </c>
      <c r="AD7065">
        <v>550</v>
      </c>
      <c r="AE7065">
        <v>335.58333333333297</v>
      </c>
      <c r="AF7065">
        <v>84.1666666666667</v>
      </c>
      <c r="AG7065">
        <v>0</v>
      </c>
      <c r="AH7065">
        <v>30222</v>
      </c>
      <c r="AI7065">
        <v>24162</v>
      </c>
      <c r="AJ7065">
        <v>6060</v>
      </c>
      <c r="AK7065">
        <v>0</v>
      </c>
      <c r="AL7065">
        <v>0.83603633270217603</v>
      </c>
      <c r="AM7065">
        <v>0.75656211974471699</v>
      </c>
      <c r="AN7065">
        <v>0.90493928331967499</v>
      </c>
      <c r="AO7065">
        <v>0.75656211974471699</v>
      </c>
      <c r="AP7065">
        <v>0.60001489979885303</v>
      </c>
      <c r="AQ7065">
        <v>0.15048796841242601</v>
      </c>
      <c r="AR7065">
        <v>0</v>
      </c>
      <c r="AS7065">
        <v>0.148377163574958</v>
      </c>
      <c r="AT7065">
        <v>7.1428571428571397E-2</v>
      </c>
      <c r="AU7065">
        <v>0.22235466487869099</v>
      </c>
      <c r="AV7065">
        <v>2.7738458864138699E-2</v>
      </c>
      <c r="AW7065">
        <v>1.7929424619434298E-2</v>
      </c>
      <c r="AX7065">
        <v>4.7058531376493101E-2</v>
      </c>
      <c r="AY7065">
        <v>4.2141597755097002E-2</v>
      </c>
      <c r="AZ7065">
        <v>0</v>
      </c>
      <c r="BA7065">
        <v>0</v>
      </c>
      <c r="BB7065">
        <v>3.8242817055303101E-3</v>
      </c>
      <c r="BC7065">
        <v>0</v>
      </c>
      <c r="BD7065">
        <v>1.2416499043929599E-4</v>
      </c>
      <c r="BE7065">
        <v>0.130596736944051</v>
      </c>
      <c r="BF7065">
        <v>6.4367131043730899</v>
      </c>
      <c r="BG7065">
        <v>2.1418666666666701</v>
      </c>
      <c r="BH7065">
        <v>4.5818181818181802</v>
      </c>
      <c r="BI7065">
        <v>40269</v>
      </c>
      <c r="BJ7065">
        <v>5975</v>
      </c>
      <c r="BK7065">
        <v>9</v>
      </c>
      <c r="BL7065">
        <v>7.5</v>
      </c>
      <c r="BM7065">
        <v>7</v>
      </c>
      <c r="BN7065">
        <v>2.5</v>
      </c>
      <c r="BO7065">
        <v>31315</v>
      </c>
      <c r="BP7065">
        <v>-0.24287037037036999</v>
      </c>
      <c r="BQ7065">
        <v>0</v>
      </c>
      <c r="BR7065" s="1">
        <f>+VALUE(Table1[[#This Row],[''tbDimTime'''[datechar']]])</f>
        <v>43963</v>
      </c>
      <c r="BS7065" s="2">
        <f>+VALUE(Table1[[#This Row],[Interval]])</f>
        <v>0.77083333333333337</v>
      </c>
      <c r="BT7065" t="str">
        <f>+YEAR(Table1[[#This Row],[Date]])&amp;WEEKNUM(Table1[[#This Row],[Date]],2)</f>
        <v>202020</v>
      </c>
    </row>
    <row r="7066" spans="1:72" x14ac:dyDescent="0.25">
      <c r="A7066">
        <v>2020</v>
      </c>
      <c r="B7066" t="s">
        <v>335</v>
      </c>
      <c r="C7066" t="s">
        <v>347</v>
      </c>
      <c r="D7066" t="s">
        <v>99</v>
      </c>
      <c r="E7066">
        <v>10.039999999999999</v>
      </c>
      <c r="F7066">
        <v>2.2908366533864499</v>
      </c>
      <c r="G7066">
        <v>7.0406461453368099</v>
      </c>
      <c r="H7066">
        <v>23</v>
      </c>
      <c r="I7066">
        <v>70.688087299181603</v>
      </c>
      <c r="J7066">
        <v>23</v>
      </c>
      <c r="K7066">
        <v>27.5</v>
      </c>
      <c r="L7066">
        <v>2.2908366533864499</v>
      </c>
      <c r="M7066">
        <v>2.7390438247011999</v>
      </c>
      <c r="N7066">
        <v>5.6772908366533903</v>
      </c>
      <c r="O7066">
        <v>57</v>
      </c>
      <c r="P7066">
        <v>5.2788844621514004</v>
      </c>
      <c r="Q7066">
        <v>53</v>
      </c>
      <c r="R7066">
        <v>0.929824561403509</v>
      </c>
      <c r="S7066">
        <v>2.3043478260869601</v>
      </c>
      <c r="T7066">
        <v>2.47826086956522</v>
      </c>
      <c r="V7066">
        <v>0.8</v>
      </c>
      <c r="W7066">
        <v>0.33333333333333298</v>
      </c>
      <c r="Y7066">
        <v>19</v>
      </c>
      <c r="Z7066">
        <v>7.0175438596491196E-2</v>
      </c>
      <c r="AA7066">
        <v>4</v>
      </c>
      <c r="AB7066">
        <v>435.71698113207498</v>
      </c>
      <c r="AC7066">
        <v>375.37959999999998</v>
      </c>
      <c r="AD7066">
        <v>550</v>
      </c>
      <c r="AE7066">
        <v>380.11320754717002</v>
      </c>
      <c r="AF7066">
        <v>52.716981132075503</v>
      </c>
      <c r="AG7066">
        <v>0</v>
      </c>
      <c r="AH7066">
        <v>22940</v>
      </c>
      <c r="AI7066">
        <v>20146</v>
      </c>
      <c r="AJ7066">
        <v>2794</v>
      </c>
      <c r="AK7066">
        <v>0</v>
      </c>
      <c r="AL7066">
        <v>0.74977272727272704</v>
      </c>
      <c r="AM7066">
        <v>0.67387434707753402</v>
      </c>
      <c r="AN7066">
        <v>0.89877148443199395</v>
      </c>
      <c r="AO7066">
        <v>0.67387434707753402</v>
      </c>
      <c r="AP7066">
        <v>0.58787825731710897</v>
      </c>
      <c r="AQ7066">
        <v>8.1531413230616606E-2</v>
      </c>
      <c r="AR7066">
        <v>0</v>
      </c>
      <c r="AS7066">
        <v>0.22489713735446001</v>
      </c>
      <c r="AT7066">
        <v>0</v>
      </c>
      <c r="AU7066">
        <v>0.176719484081823</v>
      </c>
      <c r="AV7066">
        <v>3.2682599433890699E-3</v>
      </c>
      <c r="AW7066">
        <v>8.7776124193877897E-2</v>
      </c>
      <c r="AX7066">
        <v>6.3089089264349696E-2</v>
      </c>
      <c r="AY7066">
        <v>0</v>
      </c>
      <c r="AZ7066">
        <v>0</v>
      </c>
      <c r="BA7066">
        <v>1.3773381189996801E-2</v>
      </c>
      <c r="BB7066">
        <v>0</v>
      </c>
      <c r="BC7066">
        <v>0</v>
      </c>
      <c r="BD7066">
        <v>2.5095567422451798E-3</v>
      </c>
      <c r="BE7066">
        <v>6.9392162012314296E-2</v>
      </c>
      <c r="BF7066">
        <v>5.5677142607020897</v>
      </c>
      <c r="BG7066">
        <v>2.8685714285714301</v>
      </c>
      <c r="BH7066">
        <v>4.5818181818181802</v>
      </c>
      <c r="BI7066">
        <v>34269</v>
      </c>
      <c r="BJ7066">
        <v>7707</v>
      </c>
      <c r="BK7066">
        <v>5</v>
      </c>
      <c r="BL7066">
        <v>3.5</v>
      </c>
      <c r="BM7066">
        <v>3.5</v>
      </c>
      <c r="BN7066">
        <v>2</v>
      </c>
      <c r="BO7066">
        <v>28213</v>
      </c>
      <c r="BP7066">
        <v>-0.90383333333333304</v>
      </c>
      <c r="BQ7066">
        <v>0</v>
      </c>
      <c r="BR7066" s="1">
        <f>+VALUE(Table1[[#This Row],[''tbDimTime'''[datechar']]])</f>
        <v>43963</v>
      </c>
      <c r="BS7066" s="2">
        <f>+VALUE(Table1[[#This Row],[Interval]])</f>
        <v>0.79166666666666663</v>
      </c>
      <c r="BT7066" t="str">
        <f>+YEAR(Table1[[#This Row],[Date]])&amp;WEEKNUM(Table1[[#This Row],[Date]],2)</f>
        <v>202020</v>
      </c>
    </row>
    <row r="7067" spans="1:72" x14ac:dyDescent="0.25">
      <c r="A7067">
        <v>2020</v>
      </c>
      <c r="B7067" t="s">
        <v>335</v>
      </c>
      <c r="C7067" t="s">
        <v>347</v>
      </c>
      <c r="D7067" t="s">
        <v>100</v>
      </c>
      <c r="E7067">
        <v>7.0279999999999996</v>
      </c>
      <c r="F7067">
        <v>4.3397837222538396</v>
      </c>
      <c r="G7067">
        <v>10.6346841622548</v>
      </c>
      <c r="H7067">
        <v>30.5</v>
      </c>
      <c r="I7067">
        <v>74.740560292326407</v>
      </c>
      <c r="J7067">
        <v>30.5</v>
      </c>
      <c r="K7067">
        <v>31.5</v>
      </c>
      <c r="L7067">
        <v>4.3397837222538396</v>
      </c>
      <c r="M7067">
        <v>4.4820717131474099</v>
      </c>
      <c r="N7067">
        <v>5.9760956175298796</v>
      </c>
      <c r="O7067">
        <v>42</v>
      </c>
      <c r="P7067">
        <v>5.9760956175298796</v>
      </c>
      <c r="Q7067">
        <v>42</v>
      </c>
      <c r="R7067">
        <v>1</v>
      </c>
      <c r="S7067">
        <v>1.3770491803278699</v>
      </c>
      <c r="T7067">
        <v>1.3770491803278699</v>
      </c>
      <c r="V7067">
        <v>0.8</v>
      </c>
      <c r="W7067">
        <v>0.90476190476190499</v>
      </c>
      <c r="Y7067">
        <v>38</v>
      </c>
      <c r="Z7067">
        <v>0</v>
      </c>
      <c r="AA7067">
        <v>0</v>
      </c>
      <c r="AB7067">
        <v>332.30952380952402</v>
      </c>
      <c r="AC7067">
        <v>243.4802</v>
      </c>
      <c r="AD7067">
        <v>550</v>
      </c>
      <c r="AE7067">
        <v>300.11904761904799</v>
      </c>
      <c r="AF7067">
        <v>29.380952380952401</v>
      </c>
      <c r="AG7067">
        <v>0</v>
      </c>
      <c r="AH7067">
        <v>13839</v>
      </c>
      <c r="AI7067">
        <v>12605</v>
      </c>
      <c r="AJ7067">
        <v>1234</v>
      </c>
      <c r="AK7067">
        <v>0</v>
      </c>
      <c r="AL7067">
        <v>0.56194387405886403</v>
      </c>
      <c r="AM7067">
        <v>0.506312123630559</v>
      </c>
      <c r="AN7067">
        <v>0.90100123340346805</v>
      </c>
      <c r="AO7067">
        <v>0.506312123630559</v>
      </c>
      <c r="AP7067">
        <v>0.45726619748966102</v>
      </c>
      <c r="AQ7067">
        <v>4.4765290575346402E-2</v>
      </c>
      <c r="AR7067">
        <v>0</v>
      </c>
      <c r="AS7067">
        <v>0.394689109772909</v>
      </c>
      <c r="AT7067">
        <v>0</v>
      </c>
      <c r="AU7067">
        <v>8.0425161430748002E-2</v>
      </c>
      <c r="AV7067">
        <v>2.1765943553653101E-4</v>
      </c>
      <c r="AW7067">
        <v>4.3676993397663802E-2</v>
      </c>
      <c r="AX7067">
        <v>5.5720815497351799E-2</v>
      </c>
      <c r="AY7067">
        <v>2.68809402887615E-2</v>
      </c>
      <c r="AZ7067">
        <v>0</v>
      </c>
      <c r="BA7067">
        <v>5.8042516143074797E-4</v>
      </c>
      <c r="BB7067">
        <v>0</v>
      </c>
      <c r="BC7067">
        <v>2.53936008125952E-3</v>
      </c>
      <c r="BD7067">
        <v>2.9021258071537399E-4</v>
      </c>
      <c r="BE7067">
        <v>6.2395704853805403E-3</v>
      </c>
      <c r="BF7067">
        <v>5.4850177755205696</v>
      </c>
      <c r="BG7067">
        <v>2.3426666666666698</v>
      </c>
      <c r="BH7067">
        <v>4.5818181818181802</v>
      </c>
      <c r="BI7067">
        <v>27566</v>
      </c>
      <c r="BJ7067">
        <v>10880</v>
      </c>
      <c r="BK7067">
        <v>4.5</v>
      </c>
      <c r="BL7067">
        <v>3</v>
      </c>
      <c r="BM7067">
        <v>3</v>
      </c>
      <c r="BN7067">
        <v>1.5</v>
      </c>
      <c r="BO7067">
        <v>25349</v>
      </c>
      <c r="BP7067">
        <v>-0.70160493827160497</v>
      </c>
      <c r="BQ7067">
        <v>0</v>
      </c>
      <c r="BR7067" s="1">
        <f>+VALUE(Table1[[#This Row],[''tbDimTime'''[datechar']]])</f>
        <v>43963</v>
      </c>
      <c r="BS7067" s="2">
        <f>+VALUE(Table1[[#This Row],[Interval]])</f>
        <v>0.8125</v>
      </c>
      <c r="BT7067" t="str">
        <f>+YEAR(Table1[[#This Row],[Date]])&amp;WEEKNUM(Table1[[#This Row],[Date]],2)</f>
        <v>202020</v>
      </c>
    </row>
    <row r="7068" spans="1:72" x14ac:dyDescent="0.25">
      <c r="A7068">
        <v>2020</v>
      </c>
      <c r="B7068" t="s">
        <v>335</v>
      </c>
      <c r="C7068" t="s">
        <v>347</v>
      </c>
      <c r="D7068" t="s">
        <v>101</v>
      </c>
      <c r="E7068">
        <v>0</v>
      </c>
      <c r="H7068">
        <v>0</v>
      </c>
      <c r="I7068">
        <v>40.5205479452055</v>
      </c>
      <c r="J7068">
        <v>0</v>
      </c>
      <c r="K7068">
        <v>19.5</v>
      </c>
      <c r="O7068">
        <v>34</v>
      </c>
      <c r="Q7068">
        <v>33</v>
      </c>
      <c r="R7068">
        <v>0.97058823529411797</v>
      </c>
      <c r="V7068">
        <v>0.8</v>
      </c>
      <c r="W7068">
        <v>0.79411764705882304</v>
      </c>
      <c r="Y7068">
        <v>27</v>
      </c>
      <c r="Z7068">
        <v>2.9411764705882401E-2</v>
      </c>
      <c r="AA7068">
        <v>1</v>
      </c>
      <c r="AB7068">
        <v>365</v>
      </c>
      <c r="AD7068">
        <v>550</v>
      </c>
      <c r="AE7068">
        <v>319.78787878787898</v>
      </c>
      <c r="AF7068">
        <v>41.606060606060602</v>
      </c>
      <c r="AG7068">
        <v>0</v>
      </c>
      <c r="AH7068">
        <v>11926</v>
      </c>
      <c r="AI7068">
        <v>10553</v>
      </c>
      <c r="AJ7068">
        <v>1373</v>
      </c>
      <c r="AK7068">
        <v>0</v>
      </c>
      <c r="AL7068">
        <v>0.81440162271805305</v>
      </c>
      <c r="AM7068">
        <v>0.825339180485131</v>
      </c>
      <c r="AN7068">
        <v>1.01343017678498</v>
      </c>
      <c r="AO7068">
        <v>0.825339180485131</v>
      </c>
      <c r="AP7068">
        <v>0.72310538577497596</v>
      </c>
      <c r="AQ7068">
        <v>9.4079758804988395E-2</v>
      </c>
      <c r="AR7068">
        <v>0</v>
      </c>
      <c r="AS7068">
        <v>0.18809099629984899</v>
      </c>
      <c r="AT7068">
        <v>0</v>
      </c>
      <c r="AU7068">
        <v>0.13560367274222301</v>
      </c>
      <c r="AV7068">
        <v>0</v>
      </c>
      <c r="AW7068">
        <v>0.13491845964094801</v>
      </c>
      <c r="AX7068">
        <v>0</v>
      </c>
      <c r="AY7068">
        <v>6.8521310127449601E-4</v>
      </c>
      <c r="AZ7068">
        <v>0</v>
      </c>
      <c r="BA7068">
        <v>0</v>
      </c>
      <c r="BB7068">
        <v>0</v>
      </c>
      <c r="BC7068">
        <v>0</v>
      </c>
      <c r="BD7068">
        <v>0</v>
      </c>
      <c r="BE7068">
        <v>0</v>
      </c>
      <c r="BF7068">
        <v>8.1403316431410193</v>
      </c>
      <c r="BG7068">
        <v>0</v>
      </c>
      <c r="BH7068">
        <v>4.5818181818181802</v>
      </c>
      <c r="BI7068">
        <v>14594</v>
      </c>
      <c r="BJ7068">
        <v>2745</v>
      </c>
      <c r="BK7068">
        <v>3.5</v>
      </c>
      <c r="BL7068">
        <v>3</v>
      </c>
      <c r="BM7068">
        <v>3</v>
      </c>
      <c r="BN7068">
        <v>0</v>
      </c>
      <c r="BO7068">
        <v>12615</v>
      </c>
      <c r="BP7068">
        <v>-0.15825396825396801</v>
      </c>
      <c r="BQ7068">
        <v>0</v>
      </c>
      <c r="BR7068" s="1">
        <f>+VALUE(Table1[[#This Row],[''tbDimTime'''[datechar']]])</f>
        <v>43963</v>
      </c>
      <c r="BS7068" s="2">
        <f>+VALUE(Table1[[#This Row],[Interval]])</f>
        <v>0.83333333333333337</v>
      </c>
      <c r="BT7068" t="str">
        <f>+YEAR(Table1[[#This Row],[Date]])&amp;WEEKNUM(Table1[[#This Row],[Date]],2)</f>
        <v>202020</v>
      </c>
    </row>
    <row r="7069" spans="1:72" x14ac:dyDescent="0.25">
      <c r="A7069">
        <v>2020</v>
      </c>
      <c r="B7069" t="s">
        <v>335</v>
      </c>
      <c r="C7069" t="s">
        <v>347</v>
      </c>
      <c r="D7069" t="s">
        <v>102</v>
      </c>
      <c r="E7069">
        <v>0</v>
      </c>
      <c r="H7069">
        <v>0</v>
      </c>
      <c r="I7069">
        <v>30.821553533939799</v>
      </c>
      <c r="J7069">
        <v>0</v>
      </c>
      <c r="K7069">
        <v>19</v>
      </c>
      <c r="O7069">
        <v>14</v>
      </c>
      <c r="Q7069">
        <v>14</v>
      </c>
      <c r="R7069">
        <v>1</v>
      </c>
      <c r="V7069">
        <v>0.8</v>
      </c>
      <c r="W7069">
        <v>1</v>
      </c>
      <c r="Y7069">
        <v>14</v>
      </c>
      <c r="Z7069">
        <v>0</v>
      </c>
      <c r="AA7069">
        <v>0</v>
      </c>
      <c r="AB7069">
        <v>306.21428571428601</v>
      </c>
      <c r="AD7069">
        <v>550</v>
      </c>
      <c r="AE7069">
        <v>275.28571428571399</v>
      </c>
      <c r="AF7069">
        <v>26.8571428571429</v>
      </c>
      <c r="AG7069">
        <v>0</v>
      </c>
      <c r="AH7069">
        <v>4230</v>
      </c>
      <c r="AI7069">
        <v>3854</v>
      </c>
      <c r="AJ7069">
        <v>376</v>
      </c>
      <c r="AK7069">
        <v>0</v>
      </c>
      <c r="AL7069">
        <v>0.45422759059122703</v>
      </c>
      <c r="AM7069">
        <v>0.342056969600255</v>
      </c>
      <c r="AN7069">
        <v>0.753051942870821</v>
      </c>
      <c r="AO7069">
        <v>0.342056969600255</v>
      </c>
      <c r="AP7069">
        <v>0.30750817840900002</v>
      </c>
      <c r="AQ7069">
        <v>3.0000797893560999E-2</v>
      </c>
      <c r="AR7069">
        <v>0</v>
      </c>
      <c r="AS7069">
        <v>0.410994973270566</v>
      </c>
      <c r="AT7069">
        <v>0</v>
      </c>
      <c r="AU7069">
        <v>0.17521742599537199</v>
      </c>
      <c r="AV7069">
        <v>0</v>
      </c>
      <c r="AW7069">
        <v>0.17521742599537199</v>
      </c>
      <c r="AX7069">
        <v>0</v>
      </c>
      <c r="AY7069">
        <v>0</v>
      </c>
      <c r="AZ7069">
        <v>0</v>
      </c>
      <c r="BA7069">
        <v>0</v>
      </c>
      <c r="BB7069">
        <v>0</v>
      </c>
      <c r="BC7069">
        <v>0</v>
      </c>
      <c r="BD7069">
        <v>0</v>
      </c>
      <c r="BE7069">
        <v>0</v>
      </c>
      <c r="BF7069">
        <v>4.0213835474347697</v>
      </c>
      <c r="BG7069">
        <v>0</v>
      </c>
      <c r="BH7069">
        <v>4.5818181818181802</v>
      </c>
      <c r="BI7069">
        <v>12533</v>
      </c>
      <c r="BJ7069">
        <v>5151</v>
      </c>
      <c r="BK7069">
        <v>3.5</v>
      </c>
      <c r="BL7069">
        <v>3</v>
      </c>
      <c r="BM7069">
        <v>3</v>
      </c>
      <c r="BN7069">
        <v>0</v>
      </c>
      <c r="BO7069">
        <v>10337</v>
      </c>
      <c r="BP7069">
        <v>5.3174603174602798E-3</v>
      </c>
      <c r="BQ7069">
        <v>0</v>
      </c>
      <c r="BR7069" s="1">
        <f>+VALUE(Table1[[#This Row],[''tbDimTime'''[datechar']]])</f>
        <v>43963</v>
      </c>
      <c r="BS7069" s="2">
        <f>+VALUE(Table1[[#This Row],[Interval]])</f>
        <v>0.85416666666666663</v>
      </c>
      <c r="BT7069" t="str">
        <f>+YEAR(Table1[[#This Row],[Date]])&amp;WEEKNUM(Table1[[#This Row],[Date]],2)</f>
        <v>202020</v>
      </c>
    </row>
    <row r="7070" spans="1:72" x14ac:dyDescent="0.25">
      <c r="A7070">
        <v>2020</v>
      </c>
      <c r="B7070" t="s">
        <v>335</v>
      </c>
      <c r="C7070" t="s">
        <v>347</v>
      </c>
      <c r="D7070" t="s">
        <v>103</v>
      </c>
      <c r="E7070">
        <v>0</v>
      </c>
      <c r="H7070">
        <v>0</v>
      </c>
      <c r="I7070">
        <v>30.216473386857</v>
      </c>
      <c r="J7070">
        <v>0</v>
      </c>
      <c r="K7070">
        <v>0</v>
      </c>
      <c r="O7070">
        <v>11</v>
      </c>
      <c r="Q7070">
        <v>11</v>
      </c>
      <c r="R7070">
        <v>1</v>
      </c>
      <c r="V7070">
        <v>0.8</v>
      </c>
      <c r="W7070">
        <v>1</v>
      </c>
      <c r="Y7070">
        <v>11</v>
      </c>
      <c r="Z7070">
        <v>0</v>
      </c>
      <c r="AA7070">
        <v>0</v>
      </c>
      <c r="AB7070">
        <v>305.72727272727298</v>
      </c>
      <c r="AD7070">
        <v>550</v>
      </c>
      <c r="AE7070">
        <v>277.18181818181802</v>
      </c>
      <c r="AF7070">
        <v>25.454545454545499</v>
      </c>
      <c r="AG7070">
        <v>0</v>
      </c>
      <c r="AH7070">
        <v>3329</v>
      </c>
      <c r="AI7070">
        <v>3049</v>
      </c>
      <c r="AJ7070">
        <v>280</v>
      </c>
      <c r="AK7070">
        <v>0</v>
      </c>
      <c r="AL7070">
        <v>0.36403983546222102</v>
      </c>
      <c r="AM7070">
        <v>0.35975609756097598</v>
      </c>
      <c r="AN7070">
        <v>0.98823277706461299</v>
      </c>
      <c r="AO7070">
        <v>0.35975609756097598</v>
      </c>
      <c r="AP7070">
        <v>0.326166024818143</v>
      </c>
      <c r="AQ7070">
        <v>2.9952931108258401E-2</v>
      </c>
      <c r="AR7070">
        <v>0</v>
      </c>
      <c r="AS7070">
        <v>0.62847667950363695</v>
      </c>
      <c r="AU7070">
        <v>4.6747967479674801E-2</v>
      </c>
      <c r="AV7070">
        <v>0</v>
      </c>
      <c r="AW7070">
        <v>2.0753102267864799E-2</v>
      </c>
      <c r="AX7070">
        <v>0</v>
      </c>
      <c r="AY7070">
        <v>0</v>
      </c>
      <c r="AZ7070">
        <v>4.2789901583226402E-4</v>
      </c>
      <c r="BA7070">
        <v>0</v>
      </c>
      <c r="BB7070">
        <v>0</v>
      </c>
      <c r="BC7070">
        <v>0</v>
      </c>
      <c r="BD7070">
        <v>0</v>
      </c>
      <c r="BE7070">
        <v>2.5566966195977699E-2</v>
      </c>
      <c r="BF7070">
        <v>4.2362002567394104</v>
      </c>
      <c r="BH7070">
        <v>4.5818181818181802</v>
      </c>
      <c r="BI7070">
        <v>9348</v>
      </c>
      <c r="BJ7070">
        <v>5875</v>
      </c>
      <c r="BK7070">
        <v>0</v>
      </c>
      <c r="BL7070">
        <v>0</v>
      </c>
      <c r="BM7070">
        <v>0</v>
      </c>
      <c r="BN7070">
        <v>0</v>
      </c>
      <c r="BO7070">
        <v>8911</v>
      </c>
      <c r="BR7070" s="1">
        <f>+VALUE(Table1[[#This Row],[''tbDimTime'''[datechar']]])</f>
        <v>43963</v>
      </c>
      <c r="BS7070" s="2">
        <f>+VALUE(Table1[[#This Row],[Interval]])</f>
        <v>0.875</v>
      </c>
      <c r="BT7070" t="str">
        <f>+YEAR(Table1[[#This Row],[Date]])&amp;WEEKNUM(Table1[[#This Row],[Date]],2)</f>
        <v>202020</v>
      </c>
    </row>
    <row r="7071" spans="1:72" x14ac:dyDescent="0.25">
      <c r="A7071">
        <v>2020</v>
      </c>
      <c r="B7071" t="s">
        <v>335</v>
      </c>
      <c r="C7071" t="s">
        <v>347</v>
      </c>
      <c r="D7071" t="s">
        <v>104</v>
      </c>
      <c r="E7071">
        <v>0</v>
      </c>
      <c r="H7071">
        <v>0</v>
      </c>
      <c r="I7071">
        <v>43.884156729131199</v>
      </c>
      <c r="J7071">
        <v>0</v>
      </c>
      <c r="K7071">
        <v>0</v>
      </c>
      <c r="O7071">
        <v>15</v>
      </c>
      <c r="Q7071">
        <v>15</v>
      </c>
      <c r="R7071">
        <v>1</v>
      </c>
      <c r="V7071">
        <v>0.8</v>
      </c>
      <c r="W7071">
        <v>0.93333333333333302</v>
      </c>
      <c r="Y7071">
        <v>14</v>
      </c>
      <c r="Z7071">
        <v>0</v>
      </c>
      <c r="AA7071">
        <v>0</v>
      </c>
      <c r="AB7071">
        <v>234.8</v>
      </c>
      <c r="AD7071">
        <v>550</v>
      </c>
      <c r="AE7071">
        <v>224.066666666667</v>
      </c>
      <c r="AF7071">
        <v>7.2666666666666702</v>
      </c>
      <c r="AG7071">
        <v>0</v>
      </c>
      <c r="AH7071">
        <v>3470</v>
      </c>
      <c r="AI7071">
        <v>3361</v>
      </c>
      <c r="AJ7071">
        <v>109</v>
      </c>
      <c r="AK7071">
        <v>0</v>
      </c>
      <c r="AL7071">
        <v>0.34180900621117999</v>
      </c>
      <c r="AM7071">
        <v>0.39133333333333298</v>
      </c>
      <c r="AN7071">
        <v>1.14488888888889</v>
      </c>
      <c r="AO7071">
        <v>0.39133333333333298</v>
      </c>
      <c r="AP7071">
        <v>0.37344444444444402</v>
      </c>
      <c r="AQ7071">
        <v>1.21111111111111E-2</v>
      </c>
      <c r="AR7071">
        <v>0</v>
      </c>
      <c r="AS7071">
        <v>0.75355555555555598</v>
      </c>
      <c r="AU7071">
        <v>0</v>
      </c>
      <c r="AV7071">
        <v>0</v>
      </c>
      <c r="AW7071">
        <v>0</v>
      </c>
      <c r="AX7071">
        <v>0</v>
      </c>
      <c r="AY7071">
        <v>0</v>
      </c>
      <c r="AZ7071">
        <v>0</v>
      </c>
      <c r="BA7071">
        <v>0</v>
      </c>
      <c r="BB7071">
        <v>0</v>
      </c>
      <c r="BC7071">
        <v>0</v>
      </c>
      <c r="BD7071">
        <v>0</v>
      </c>
      <c r="BE7071">
        <v>0</v>
      </c>
      <c r="BF7071">
        <v>6</v>
      </c>
      <c r="BH7071">
        <v>4.5818181818181802</v>
      </c>
      <c r="BI7071">
        <v>9000</v>
      </c>
      <c r="BJ7071">
        <v>6782</v>
      </c>
      <c r="BK7071">
        <v>0</v>
      </c>
      <c r="BL7071">
        <v>0</v>
      </c>
      <c r="BM7071">
        <v>0</v>
      </c>
      <c r="BN7071">
        <v>0</v>
      </c>
      <c r="BO7071">
        <v>9000</v>
      </c>
      <c r="BR7071" s="1">
        <f>+VALUE(Table1[[#This Row],[''tbDimTime'''[datechar']]])</f>
        <v>43963</v>
      </c>
      <c r="BS7071" s="2">
        <f>+VALUE(Table1[[#This Row],[Interval]])</f>
        <v>0.89583333333333337</v>
      </c>
      <c r="BT7071" t="str">
        <f>+YEAR(Table1[[#This Row],[Date]])&amp;WEEKNUM(Table1[[#This Row],[Date]],2)</f>
        <v>202020</v>
      </c>
    </row>
    <row r="7072" spans="1:72" x14ac:dyDescent="0.25">
      <c r="A7072">
        <v>2020</v>
      </c>
      <c r="B7072" t="s">
        <v>335</v>
      </c>
      <c r="C7072" t="s">
        <v>347</v>
      </c>
      <c r="D7072" t="s">
        <v>105</v>
      </c>
      <c r="E7072">
        <v>0</v>
      </c>
      <c r="H7072">
        <v>0</v>
      </c>
      <c r="I7072" t="s">
        <v>72</v>
      </c>
      <c r="J7072">
        <v>0</v>
      </c>
      <c r="K7072">
        <v>0</v>
      </c>
      <c r="O7072">
        <v>0</v>
      </c>
      <c r="Q7072">
        <v>0</v>
      </c>
      <c r="Y7072">
        <v>0</v>
      </c>
      <c r="AA7072">
        <v>0</v>
      </c>
      <c r="AH7072">
        <v>0</v>
      </c>
      <c r="AI7072">
        <v>0</v>
      </c>
      <c r="AJ7072">
        <v>0</v>
      </c>
      <c r="AK7072">
        <v>0</v>
      </c>
      <c r="AL7072">
        <v>0</v>
      </c>
      <c r="AM7072">
        <v>0</v>
      </c>
      <c r="AN7072">
        <v>0.93333333333333302</v>
      </c>
      <c r="AO7072">
        <v>0</v>
      </c>
      <c r="AP7072">
        <v>0</v>
      </c>
      <c r="AQ7072">
        <v>0</v>
      </c>
      <c r="AR7072">
        <v>0</v>
      </c>
      <c r="AS7072">
        <v>0.93333333333333302</v>
      </c>
      <c r="AU7072">
        <v>0</v>
      </c>
      <c r="AV7072">
        <v>0</v>
      </c>
      <c r="AW7072">
        <v>0</v>
      </c>
      <c r="AX7072">
        <v>0</v>
      </c>
      <c r="AY7072">
        <v>0</v>
      </c>
      <c r="AZ7072">
        <v>0</v>
      </c>
      <c r="BA7072">
        <v>0</v>
      </c>
      <c r="BB7072">
        <v>0</v>
      </c>
      <c r="BC7072">
        <v>0</v>
      </c>
      <c r="BD7072">
        <v>0</v>
      </c>
      <c r="BE7072">
        <v>0</v>
      </c>
      <c r="BF7072">
        <v>0</v>
      </c>
      <c r="BI7072">
        <v>75</v>
      </c>
      <c r="BJ7072">
        <v>70</v>
      </c>
      <c r="BK7072">
        <v>0</v>
      </c>
      <c r="BL7072">
        <v>0</v>
      </c>
      <c r="BM7072">
        <v>0</v>
      </c>
      <c r="BN7072">
        <v>0</v>
      </c>
      <c r="BO7072">
        <v>75</v>
      </c>
      <c r="BR7072" s="1">
        <f>+VALUE(Table1[[#This Row],[''tbDimTime'''[datechar']]])</f>
        <v>43963</v>
      </c>
      <c r="BS7072" s="2">
        <f>+VALUE(Table1[[#This Row],[Interval]])</f>
        <v>0.91666666666666663</v>
      </c>
      <c r="BT7072" t="str">
        <f>+YEAR(Table1[[#This Row],[Date]])&amp;WEEKNUM(Table1[[#This Row],[Date]],2)</f>
        <v>202020</v>
      </c>
    </row>
    <row r="7073" spans="1:72" x14ac:dyDescent="0.25">
      <c r="A7073">
        <v>2020</v>
      </c>
      <c r="B7073" t="s">
        <v>335</v>
      </c>
      <c r="C7073" t="s">
        <v>348</v>
      </c>
      <c r="D7073" t="s">
        <v>115</v>
      </c>
      <c r="E7073">
        <v>0</v>
      </c>
      <c r="H7073">
        <v>0</v>
      </c>
      <c r="I7073" t="s">
        <v>72</v>
      </c>
      <c r="J7073">
        <v>0</v>
      </c>
      <c r="K7073">
        <v>0</v>
      </c>
      <c r="O7073">
        <v>0</v>
      </c>
      <c r="Q7073">
        <v>0</v>
      </c>
      <c r="Y7073">
        <v>0</v>
      </c>
      <c r="AA7073">
        <v>0</v>
      </c>
      <c r="AH7073">
        <v>0</v>
      </c>
      <c r="AI7073">
        <v>0</v>
      </c>
      <c r="AJ7073">
        <v>0</v>
      </c>
      <c r="AK7073">
        <v>0</v>
      </c>
      <c r="AM7073">
        <v>0</v>
      </c>
      <c r="AN7073">
        <v>0</v>
      </c>
      <c r="AO7073">
        <v>0</v>
      </c>
      <c r="AP7073">
        <v>0</v>
      </c>
      <c r="AQ7073">
        <v>0</v>
      </c>
      <c r="AR7073">
        <v>0</v>
      </c>
      <c r="AS7073">
        <v>0</v>
      </c>
      <c r="AU7073">
        <v>1</v>
      </c>
      <c r="AV7073">
        <v>4.0760869565217399E-3</v>
      </c>
      <c r="AW7073">
        <v>0.99592391304347805</v>
      </c>
      <c r="AX7073">
        <v>0</v>
      </c>
      <c r="AY7073">
        <v>0</v>
      </c>
      <c r="AZ7073">
        <v>0</v>
      </c>
      <c r="BA7073">
        <v>0</v>
      </c>
      <c r="BB7073">
        <v>0</v>
      </c>
      <c r="BC7073">
        <v>0</v>
      </c>
      <c r="BD7073">
        <v>0</v>
      </c>
      <c r="BE7073">
        <v>0</v>
      </c>
      <c r="BF7073">
        <v>0</v>
      </c>
      <c r="BI7073">
        <v>1472</v>
      </c>
      <c r="BJ7073">
        <v>0</v>
      </c>
      <c r="BK7073">
        <v>0</v>
      </c>
      <c r="BL7073">
        <v>0</v>
      </c>
      <c r="BM7073">
        <v>0</v>
      </c>
      <c r="BN7073">
        <v>0</v>
      </c>
      <c r="BO7073">
        <v>0</v>
      </c>
      <c r="BR7073" s="1">
        <f>+VALUE(Table1[[#This Row],[''tbDimTime'''[datechar']]])</f>
        <v>43964</v>
      </c>
      <c r="BS7073" s="2">
        <f>+VALUE(Table1[[#This Row],[Interval]])</f>
        <v>6.25E-2</v>
      </c>
      <c r="BT7073" t="str">
        <f>+YEAR(Table1[[#This Row],[Date]])&amp;WEEKNUM(Table1[[#This Row],[Date]],2)</f>
        <v>202020</v>
      </c>
    </row>
    <row r="7074" spans="1:72" x14ac:dyDescent="0.25">
      <c r="A7074">
        <v>2020</v>
      </c>
      <c r="B7074" t="s">
        <v>335</v>
      </c>
      <c r="C7074" t="s">
        <v>348</v>
      </c>
      <c r="D7074" t="s">
        <v>116</v>
      </c>
      <c r="E7074">
        <v>0</v>
      </c>
      <c r="H7074">
        <v>0</v>
      </c>
      <c r="I7074" t="s">
        <v>72</v>
      </c>
      <c r="J7074">
        <v>0</v>
      </c>
      <c r="K7074">
        <v>0</v>
      </c>
      <c r="O7074">
        <v>0</v>
      </c>
      <c r="Q7074">
        <v>0</v>
      </c>
      <c r="Y7074">
        <v>0</v>
      </c>
      <c r="AA7074">
        <v>0</v>
      </c>
      <c r="AH7074">
        <v>0</v>
      </c>
      <c r="AI7074">
        <v>0</v>
      </c>
      <c r="AJ7074">
        <v>0</v>
      </c>
      <c r="AK7074">
        <v>0</v>
      </c>
      <c r="AM7074">
        <v>0</v>
      </c>
      <c r="AN7074">
        <v>0</v>
      </c>
      <c r="AO7074">
        <v>0</v>
      </c>
      <c r="AP7074">
        <v>0</v>
      </c>
      <c r="AQ7074">
        <v>0</v>
      </c>
      <c r="AR7074">
        <v>0</v>
      </c>
      <c r="AS7074">
        <v>0</v>
      </c>
      <c r="AU7074">
        <v>1</v>
      </c>
      <c r="AV7074">
        <v>0</v>
      </c>
      <c r="AW7074">
        <v>1</v>
      </c>
      <c r="AX7074">
        <v>0</v>
      </c>
      <c r="AY7074">
        <v>0</v>
      </c>
      <c r="AZ7074">
        <v>0</v>
      </c>
      <c r="BA7074">
        <v>0</v>
      </c>
      <c r="BB7074">
        <v>0</v>
      </c>
      <c r="BC7074">
        <v>0</v>
      </c>
      <c r="BD7074">
        <v>0</v>
      </c>
      <c r="BE7074">
        <v>0</v>
      </c>
      <c r="BF7074">
        <v>0</v>
      </c>
      <c r="BI7074">
        <v>1800</v>
      </c>
      <c r="BJ7074">
        <v>0</v>
      </c>
      <c r="BK7074">
        <v>0</v>
      </c>
      <c r="BL7074">
        <v>0</v>
      </c>
      <c r="BM7074">
        <v>0</v>
      </c>
      <c r="BN7074">
        <v>0</v>
      </c>
      <c r="BO7074">
        <v>0</v>
      </c>
      <c r="BR7074" s="1">
        <f>+VALUE(Table1[[#This Row],[''tbDimTime'''[datechar']]])</f>
        <v>43964</v>
      </c>
      <c r="BS7074" s="2">
        <f>+VALUE(Table1[[#This Row],[Interval]])</f>
        <v>8.3333333333333329E-2</v>
      </c>
      <c r="BT7074" t="str">
        <f>+YEAR(Table1[[#This Row],[Date]])&amp;WEEKNUM(Table1[[#This Row],[Date]],2)</f>
        <v>202020</v>
      </c>
    </row>
    <row r="7075" spans="1:72" x14ac:dyDescent="0.25">
      <c r="A7075">
        <v>2020</v>
      </c>
      <c r="B7075" t="s">
        <v>335</v>
      </c>
      <c r="C7075" t="s">
        <v>348</v>
      </c>
      <c r="D7075" t="s">
        <v>117</v>
      </c>
      <c r="E7075">
        <v>0</v>
      </c>
      <c r="H7075">
        <v>0</v>
      </c>
      <c r="I7075" t="s">
        <v>72</v>
      </c>
      <c r="J7075">
        <v>0</v>
      </c>
      <c r="K7075">
        <v>0</v>
      </c>
      <c r="O7075">
        <v>0</v>
      </c>
      <c r="Q7075">
        <v>0</v>
      </c>
      <c r="Y7075">
        <v>0</v>
      </c>
      <c r="AA7075">
        <v>0</v>
      </c>
      <c r="AH7075">
        <v>0</v>
      </c>
      <c r="AI7075">
        <v>0</v>
      </c>
      <c r="AJ7075">
        <v>0</v>
      </c>
      <c r="AK7075">
        <v>0</v>
      </c>
      <c r="AM7075">
        <v>0</v>
      </c>
      <c r="AN7075">
        <v>0</v>
      </c>
      <c r="AO7075">
        <v>0</v>
      </c>
      <c r="AP7075">
        <v>0</v>
      </c>
      <c r="AQ7075">
        <v>0</v>
      </c>
      <c r="AR7075">
        <v>0</v>
      </c>
      <c r="AS7075">
        <v>0</v>
      </c>
      <c r="AU7075">
        <v>1</v>
      </c>
      <c r="AV7075">
        <v>0</v>
      </c>
      <c r="AW7075">
        <v>1</v>
      </c>
      <c r="AX7075">
        <v>0</v>
      </c>
      <c r="AY7075">
        <v>0</v>
      </c>
      <c r="AZ7075">
        <v>0</v>
      </c>
      <c r="BA7075">
        <v>0</v>
      </c>
      <c r="BB7075">
        <v>0</v>
      </c>
      <c r="BC7075">
        <v>0</v>
      </c>
      <c r="BD7075">
        <v>0</v>
      </c>
      <c r="BE7075">
        <v>0</v>
      </c>
      <c r="BF7075">
        <v>0</v>
      </c>
      <c r="BI7075">
        <v>1800</v>
      </c>
      <c r="BJ7075">
        <v>0</v>
      </c>
      <c r="BK7075">
        <v>0</v>
      </c>
      <c r="BL7075">
        <v>0</v>
      </c>
      <c r="BM7075">
        <v>0</v>
      </c>
      <c r="BN7075">
        <v>0</v>
      </c>
      <c r="BO7075">
        <v>0</v>
      </c>
      <c r="BR7075" s="1">
        <f>+VALUE(Table1[[#This Row],[''tbDimTime'''[datechar']]])</f>
        <v>43964</v>
      </c>
      <c r="BS7075" s="2">
        <f>+VALUE(Table1[[#This Row],[Interval]])</f>
        <v>0.10416666666666667</v>
      </c>
      <c r="BT7075" t="str">
        <f>+YEAR(Table1[[#This Row],[Date]])&amp;WEEKNUM(Table1[[#This Row],[Date]],2)</f>
        <v>202020</v>
      </c>
    </row>
    <row r="7076" spans="1:72" x14ac:dyDescent="0.25">
      <c r="A7076">
        <v>2020</v>
      </c>
      <c r="B7076" t="s">
        <v>335</v>
      </c>
      <c r="C7076" t="s">
        <v>348</v>
      </c>
      <c r="D7076" t="s">
        <v>118</v>
      </c>
      <c r="E7076">
        <v>0</v>
      </c>
      <c r="H7076">
        <v>0</v>
      </c>
      <c r="I7076" t="s">
        <v>72</v>
      </c>
      <c r="J7076">
        <v>0</v>
      </c>
      <c r="K7076">
        <v>0</v>
      </c>
      <c r="O7076">
        <v>0</v>
      </c>
      <c r="Q7076">
        <v>0</v>
      </c>
      <c r="Y7076">
        <v>0</v>
      </c>
      <c r="AA7076">
        <v>0</v>
      </c>
      <c r="AH7076">
        <v>0</v>
      </c>
      <c r="AI7076">
        <v>0</v>
      </c>
      <c r="AJ7076">
        <v>0</v>
      </c>
      <c r="AK7076">
        <v>0</v>
      </c>
      <c r="AM7076">
        <v>0</v>
      </c>
      <c r="AN7076">
        <v>0</v>
      </c>
      <c r="AO7076">
        <v>0</v>
      </c>
      <c r="AP7076">
        <v>0</v>
      </c>
      <c r="AQ7076">
        <v>0</v>
      </c>
      <c r="AR7076">
        <v>0</v>
      </c>
      <c r="AS7076">
        <v>0</v>
      </c>
      <c r="AU7076">
        <v>1</v>
      </c>
      <c r="AV7076">
        <v>0</v>
      </c>
      <c r="AW7076">
        <v>1</v>
      </c>
      <c r="AX7076">
        <v>0</v>
      </c>
      <c r="AY7076">
        <v>0</v>
      </c>
      <c r="AZ7076">
        <v>0</v>
      </c>
      <c r="BA7076">
        <v>0</v>
      </c>
      <c r="BB7076">
        <v>0</v>
      </c>
      <c r="BC7076">
        <v>0</v>
      </c>
      <c r="BD7076">
        <v>0</v>
      </c>
      <c r="BE7076">
        <v>0</v>
      </c>
      <c r="BF7076">
        <v>0</v>
      </c>
      <c r="BI7076">
        <v>1800</v>
      </c>
      <c r="BJ7076">
        <v>0</v>
      </c>
      <c r="BK7076">
        <v>0</v>
      </c>
      <c r="BL7076">
        <v>0</v>
      </c>
      <c r="BM7076">
        <v>0</v>
      </c>
      <c r="BN7076">
        <v>0</v>
      </c>
      <c r="BO7076">
        <v>0</v>
      </c>
      <c r="BR7076" s="1">
        <f>+VALUE(Table1[[#This Row],[''tbDimTime'''[datechar']]])</f>
        <v>43964</v>
      </c>
      <c r="BS7076" s="2">
        <f>+VALUE(Table1[[#This Row],[Interval]])</f>
        <v>0.125</v>
      </c>
      <c r="BT7076" t="str">
        <f>+YEAR(Table1[[#This Row],[Date]])&amp;WEEKNUM(Table1[[#This Row],[Date]],2)</f>
        <v>202020</v>
      </c>
    </row>
    <row r="7077" spans="1:72" x14ac:dyDescent="0.25">
      <c r="A7077">
        <v>2020</v>
      </c>
      <c r="B7077" t="s">
        <v>335</v>
      </c>
      <c r="C7077" t="s">
        <v>348</v>
      </c>
      <c r="D7077" t="s">
        <v>119</v>
      </c>
      <c r="E7077">
        <v>0</v>
      </c>
      <c r="H7077">
        <v>0</v>
      </c>
      <c r="I7077" t="s">
        <v>72</v>
      </c>
      <c r="J7077">
        <v>0</v>
      </c>
      <c r="K7077">
        <v>0</v>
      </c>
      <c r="O7077">
        <v>0</v>
      </c>
      <c r="Q7077">
        <v>0</v>
      </c>
      <c r="Y7077">
        <v>0</v>
      </c>
      <c r="AA7077">
        <v>0</v>
      </c>
      <c r="AH7077">
        <v>0</v>
      </c>
      <c r="AI7077">
        <v>0</v>
      </c>
      <c r="AJ7077">
        <v>0</v>
      </c>
      <c r="AK7077">
        <v>0</v>
      </c>
      <c r="AM7077">
        <v>0</v>
      </c>
      <c r="AN7077">
        <v>0</v>
      </c>
      <c r="AO7077">
        <v>0</v>
      </c>
      <c r="AP7077">
        <v>0</v>
      </c>
      <c r="AQ7077">
        <v>0</v>
      </c>
      <c r="AR7077">
        <v>0</v>
      </c>
      <c r="AS7077">
        <v>0</v>
      </c>
      <c r="AU7077">
        <v>1</v>
      </c>
      <c r="AV7077">
        <v>0</v>
      </c>
      <c r="AW7077">
        <v>1</v>
      </c>
      <c r="AX7077">
        <v>0</v>
      </c>
      <c r="AY7077">
        <v>0</v>
      </c>
      <c r="AZ7077">
        <v>0</v>
      </c>
      <c r="BA7077">
        <v>0</v>
      </c>
      <c r="BB7077">
        <v>0</v>
      </c>
      <c r="BC7077">
        <v>0</v>
      </c>
      <c r="BD7077">
        <v>0</v>
      </c>
      <c r="BE7077">
        <v>0</v>
      </c>
      <c r="BF7077">
        <v>0</v>
      </c>
      <c r="BI7077">
        <v>127</v>
      </c>
      <c r="BJ7077">
        <v>0</v>
      </c>
      <c r="BK7077">
        <v>0</v>
      </c>
      <c r="BL7077">
        <v>0</v>
      </c>
      <c r="BM7077">
        <v>0</v>
      </c>
      <c r="BN7077">
        <v>0</v>
      </c>
      <c r="BO7077">
        <v>0</v>
      </c>
      <c r="BR7077" s="1">
        <f>+VALUE(Table1[[#This Row],[''tbDimTime'''[datechar']]])</f>
        <v>43964</v>
      </c>
      <c r="BS7077" s="2">
        <f>+VALUE(Table1[[#This Row],[Interval]])</f>
        <v>0.14583333333333334</v>
      </c>
      <c r="BT7077" t="str">
        <f>+YEAR(Table1[[#This Row],[Date]])&amp;WEEKNUM(Table1[[#This Row],[Date]],2)</f>
        <v>202020</v>
      </c>
    </row>
    <row r="7078" spans="1:72" x14ac:dyDescent="0.25">
      <c r="A7078">
        <v>2020</v>
      </c>
      <c r="B7078" t="s">
        <v>335</v>
      </c>
      <c r="C7078" t="s">
        <v>348</v>
      </c>
      <c r="D7078" t="s">
        <v>73</v>
      </c>
      <c r="E7078">
        <v>9</v>
      </c>
      <c r="F7078">
        <v>2.1111111111111098</v>
      </c>
      <c r="H7078">
        <v>19</v>
      </c>
      <c r="I7078" t="s">
        <v>72</v>
      </c>
      <c r="J7078">
        <v>19</v>
      </c>
      <c r="K7078">
        <v>0</v>
      </c>
      <c r="L7078">
        <v>2.1111111111111098</v>
      </c>
      <c r="M7078">
        <v>0</v>
      </c>
      <c r="N7078">
        <v>0</v>
      </c>
      <c r="O7078">
        <v>0</v>
      </c>
      <c r="P7078">
        <v>0</v>
      </c>
      <c r="Q7078">
        <v>0</v>
      </c>
      <c r="S7078">
        <v>0</v>
      </c>
      <c r="T7078">
        <v>0</v>
      </c>
      <c r="Y7078">
        <v>0</v>
      </c>
      <c r="AA7078">
        <v>0</v>
      </c>
      <c r="AC7078">
        <v>442</v>
      </c>
      <c r="AH7078">
        <v>0</v>
      </c>
      <c r="AI7078">
        <v>0</v>
      </c>
      <c r="AJ7078">
        <v>0</v>
      </c>
      <c r="AK7078">
        <v>0</v>
      </c>
      <c r="AT7078">
        <v>0</v>
      </c>
      <c r="BG7078">
        <v>2.5714285714285698</v>
      </c>
      <c r="BI7078">
        <v>0</v>
      </c>
      <c r="BJ7078">
        <v>0</v>
      </c>
      <c r="BK7078">
        <v>4</v>
      </c>
      <c r="BL7078">
        <v>3.5</v>
      </c>
      <c r="BM7078">
        <v>3.5</v>
      </c>
      <c r="BN7078">
        <v>2</v>
      </c>
      <c r="BO7078">
        <v>0</v>
      </c>
      <c r="BP7078">
        <v>1</v>
      </c>
      <c r="BQ7078">
        <v>0</v>
      </c>
      <c r="BR7078" s="1">
        <f>+VALUE(Table1[[#This Row],[''tbDimTime'''[datechar']]])</f>
        <v>43964</v>
      </c>
      <c r="BS7078" s="2">
        <f>+VALUE(Table1[[#This Row],[Interval]])</f>
        <v>0.25</v>
      </c>
      <c r="BT7078" t="str">
        <f>+YEAR(Table1[[#This Row],[Date]])&amp;WEEKNUM(Table1[[#This Row],[Date]],2)</f>
        <v>202020</v>
      </c>
    </row>
    <row r="7079" spans="1:72" x14ac:dyDescent="0.25">
      <c r="A7079">
        <v>2020</v>
      </c>
      <c r="B7079" t="s">
        <v>335</v>
      </c>
      <c r="C7079" t="s">
        <v>348</v>
      </c>
      <c r="D7079" t="s">
        <v>74</v>
      </c>
      <c r="E7079">
        <v>24</v>
      </c>
      <c r="F7079">
        <v>1.3958333333333299</v>
      </c>
      <c r="H7079">
        <v>33.5</v>
      </c>
      <c r="I7079" t="s">
        <v>72</v>
      </c>
      <c r="J7079">
        <v>33.5</v>
      </c>
      <c r="K7079">
        <v>0</v>
      </c>
      <c r="L7079">
        <v>1.3958333333333299</v>
      </c>
      <c r="M7079">
        <v>0</v>
      </c>
      <c r="N7079">
        <v>0</v>
      </c>
      <c r="O7079">
        <v>0</v>
      </c>
      <c r="P7079">
        <v>0</v>
      </c>
      <c r="Q7079">
        <v>0</v>
      </c>
      <c r="S7079">
        <v>0</v>
      </c>
      <c r="T7079">
        <v>0</v>
      </c>
      <c r="Y7079">
        <v>0</v>
      </c>
      <c r="AA7079">
        <v>0</v>
      </c>
      <c r="AC7079">
        <v>398.18079999999998</v>
      </c>
      <c r="AH7079">
        <v>0</v>
      </c>
      <c r="AI7079">
        <v>0</v>
      </c>
      <c r="AJ7079">
        <v>0</v>
      </c>
      <c r="AK7079">
        <v>0</v>
      </c>
      <c r="AM7079">
        <v>0</v>
      </c>
      <c r="AN7079">
        <v>0</v>
      </c>
      <c r="AO7079">
        <v>0</v>
      </c>
      <c r="AP7079">
        <v>0</v>
      </c>
      <c r="AQ7079">
        <v>0</v>
      </c>
      <c r="AR7079">
        <v>0</v>
      </c>
      <c r="AS7079">
        <v>0</v>
      </c>
      <c r="AT7079">
        <v>0</v>
      </c>
      <c r="AU7079">
        <v>1</v>
      </c>
      <c r="AV7079">
        <v>1</v>
      </c>
      <c r="AW7079">
        <v>0</v>
      </c>
      <c r="AX7079">
        <v>0</v>
      </c>
      <c r="AY7079">
        <v>0</v>
      </c>
      <c r="AZ7079">
        <v>0</v>
      </c>
      <c r="BA7079">
        <v>0</v>
      </c>
      <c r="BB7079">
        <v>0</v>
      </c>
      <c r="BC7079">
        <v>0</v>
      </c>
      <c r="BD7079">
        <v>0</v>
      </c>
      <c r="BE7079">
        <v>0</v>
      </c>
      <c r="BF7079">
        <v>0</v>
      </c>
      <c r="BG7079">
        <v>4.8</v>
      </c>
      <c r="BI7079">
        <v>3</v>
      </c>
      <c r="BJ7079">
        <v>0</v>
      </c>
      <c r="BK7079">
        <v>5.5</v>
      </c>
      <c r="BL7079">
        <v>5</v>
      </c>
      <c r="BM7079">
        <v>5</v>
      </c>
      <c r="BN7079">
        <v>4</v>
      </c>
      <c r="BO7079">
        <v>0</v>
      </c>
      <c r="BP7079">
        <v>0.99984848484848499</v>
      </c>
      <c r="BQ7079">
        <v>0</v>
      </c>
      <c r="BR7079" s="1">
        <f>+VALUE(Table1[[#This Row],[''tbDimTime'''[datechar']]])</f>
        <v>43964</v>
      </c>
      <c r="BS7079" s="2">
        <f>+VALUE(Table1[[#This Row],[Interval]])</f>
        <v>0.27083333333333331</v>
      </c>
      <c r="BT7079" t="str">
        <f>+YEAR(Table1[[#This Row],[Date]])&amp;WEEKNUM(Table1[[#This Row],[Date]],2)</f>
        <v>202020</v>
      </c>
    </row>
    <row r="7080" spans="1:72" x14ac:dyDescent="0.25">
      <c r="A7080">
        <v>2020</v>
      </c>
      <c r="B7080" t="s">
        <v>335</v>
      </c>
      <c r="C7080" t="s">
        <v>348</v>
      </c>
      <c r="D7080" t="s">
        <v>75</v>
      </c>
      <c r="E7080">
        <v>37</v>
      </c>
      <c r="F7080">
        <v>1.1081081081081099</v>
      </c>
      <c r="G7080">
        <v>0.29321846529180801</v>
      </c>
      <c r="H7080">
        <v>41</v>
      </c>
      <c r="I7080">
        <v>10.849083215796901</v>
      </c>
      <c r="J7080">
        <v>44.5</v>
      </c>
      <c r="K7080">
        <v>6.5</v>
      </c>
      <c r="L7080">
        <v>1.2027027027027</v>
      </c>
      <c r="M7080">
        <v>0.17567567567567599</v>
      </c>
      <c r="N7080">
        <v>2.7027027027027001E-2</v>
      </c>
      <c r="O7080">
        <v>1</v>
      </c>
      <c r="P7080">
        <v>2.7027027027027001E-2</v>
      </c>
      <c r="Q7080">
        <v>1</v>
      </c>
      <c r="R7080">
        <v>1</v>
      </c>
      <c r="S7080">
        <v>2.4390243902439001E-2</v>
      </c>
      <c r="T7080">
        <v>2.4390243902439001E-2</v>
      </c>
      <c r="V7080">
        <v>0.8</v>
      </c>
      <c r="W7080">
        <v>1</v>
      </c>
      <c r="Y7080">
        <v>1</v>
      </c>
      <c r="Z7080">
        <v>0</v>
      </c>
      <c r="AA7080">
        <v>0</v>
      </c>
      <c r="AB7080">
        <v>1418</v>
      </c>
      <c r="AC7080">
        <v>442</v>
      </c>
      <c r="AD7080">
        <v>550</v>
      </c>
      <c r="AE7080">
        <v>1412</v>
      </c>
      <c r="AF7080">
        <v>0</v>
      </c>
      <c r="AG7080">
        <v>0</v>
      </c>
      <c r="AH7080">
        <v>1412</v>
      </c>
      <c r="AI7080">
        <v>1412</v>
      </c>
      <c r="AJ7080">
        <v>0</v>
      </c>
      <c r="AK7080">
        <v>0</v>
      </c>
      <c r="AL7080">
        <v>9.2173686947477906E-2</v>
      </c>
      <c r="AM7080">
        <v>8.9020026367003596E-2</v>
      </c>
      <c r="AN7080">
        <v>0.96578567392805603</v>
      </c>
      <c r="AO7080">
        <v>8.9020026367003596E-2</v>
      </c>
      <c r="AP7080">
        <v>8.8643354887312495E-2</v>
      </c>
      <c r="AQ7080">
        <v>0</v>
      </c>
      <c r="AR7080">
        <v>0</v>
      </c>
      <c r="AS7080">
        <v>0.87676564756105202</v>
      </c>
      <c r="AT7080">
        <v>7.69230769230769E-2</v>
      </c>
      <c r="AU7080">
        <v>1.7515223805637501E-2</v>
      </c>
      <c r="AV7080">
        <v>3.9550505367568602E-3</v>
      </c>
      <c r="AW7080">
        <v>1.3560173268880701E-2</v>
      </c>
      <c r="AX7080">
        <v>0</v>
      </c>
      <c r="AY7080">
        <v>0</v>
      </c>
      <c r="AZ7080">
        <v>0</v>
      </c>
      <c r="BA7080">
        <v>0</v>
      </c>
      <c r="BB7080">
        <v>0</v>
      </c>
      <c r="BC7080">
        <v>0</v>
      </c>
      <c r="BD7080">
        <v>0</v>
      </c>
      <c r="BE7080">
        <v>0</v>
      </c>
      <c r="BF7080">
        <v>0.22600288781467801</v>
      </c>
      <c r="BG7080">
        <v>5.28571428571429</v>
      </c>
      <c r="BH7080">
        <v>4.5818181818181802</v>
      </c>
      <c r="BI7080">
        <v>15929</v>
      </c>
      <c r="BJ7080">
        <v>13966</v>
      </c>
      <c r="BK7080">
        <v>7.5</v>
      </c>
      <c r="BL7080">
        <v>7</v>
      </c>
      <c r="BM7080">
        <v>6.5</v>
      </c>
      <c r="BN7080">
        <v>6</v>
      </c>
      <c r="BO7080">
        <v>15650</v>
      </c>
      <c r="BP7080">
        <v>0.41003703703703698</v>
      </c>
      <c r="BQ7080">
        <v>0</v>
      </c>
      <c r="BR7080" s="1">
        <f>+VALUE(Table1[[#This Row],[''tbDimTime'''[datechar']]])</f>
        <v>43964</v>
      </c>
      <c r="BS7080" s="2">
        <f>+VALUE(Table1[[#This Row],[Interval]])</f>
        <v>0.29166666666666669</v>
      </c>
      <c r="BT7080" t="str">
        <f>+YEAR(Table1[[#This Row],[Date]])&amp;WEEKNUM(Table1[[#This Row],[Date]],2)</f>
        <v>202020</v>
      </c>
    </row>
    <row r="7081" spans="1:72" x14ac:dyDescent="0.25">
      <c r="A7081">
        <v>2020</v>
      </c>
      <c r="B7081" t="s">
        <v>335</v>
      </c>
      <c r="C7081" t="s">
        <v>348</v>
      </c>
      <c r="D7081" t="s">
        <v>76</v>
      </c>
      <c r="E7081">
        <v>63.322000000000003</v>
      </c>
      <c r="F7081">
        <v>1.1133571270648399</v>
      </c>
      <c r="G7081">
        <v>1.05013578398041</v>
      </c>
      <c r="H7081">
        <v>70.5</v>
      </c>
      <c r="I7081">
        <v>66.4966981132076</v>
      </c>
      <c r="J7081">
        <v>74.5</v>
      </c>
      <c r="K7081">
        <v>51</v>
      </c>
      <c r="L7081">
        <v>1.1765263257635601</v>
      </c>
      <c r="M7081">
        <v>0.80540728340861001</v>
      </c>
      <c r="N7081">
        <v>0.11054609772274999</v>
      </c>
      <c r="O7081">
        <v>7</v>
      </c>
      <c r="P7081">
        <v>0.11054609772274999</v>
      </c>
      <c r="Q7081">
        <v>7</v>
      </c>
      <c r="R7081">
        <v>1</v>
      </c>
      <c r="S7081">
        <v>9.9290780141844004E-2</v>
      </c>
      <c r="T7081">
        <v>9.9290780141844004E-2</v>
      </c>
      <c r="V7081">
        <v>0.8</v>
      </c>
      <c r="W7081">
        <v>1</v>
      </c>
      <c r="Y7081">
        <v>7</v>
      </c>
      <c r="Z7081">
        <v>0</v>
      </c>
      <c r="AA7081">
        <v>0</v>
      </c>
      <c r="AB7081">
        <v>302.857142857143</v>
      </c>
      <c r="AC7081">
        <v>439.905933407031</v>
      </c>
      <c r="AD7081">
        <v>550</v>
      </c>
      <c r="AE7081">
        <v>293.71428571428601</v>
      </c>
      <c r="AF7081">
        <v>5.5714285714285703</v>
      </c>
      <c r="AG7081">
        <v>0</v>
      </c>
      <c r="AH7081">
        <v>2095</v>
      </c>
      <c r="AI7081">
        <v>2056</v>
      </c>
      <c r="AJ7081">
        <v>39</v>
      </c>
      <c r="AK7081">
        <v>0</v>
      </c>
      <c r="AL7081">
        <v>0.10526838472615301</v>
      </c>
      <c r="AM7081">
        <v>9.9371894628292906E-2</v>
      </c>
      <c r="AN7081">
        <v>0.94398612543357996</v>
      </c>
      <c r="AO7081">
        <v>9.9371894628292906E-2</v>
      </c>
      <c r="AP7081">
        <v>9.6371988375363302E-2</v>
      </c>
      <c r="AQ7081">
        <v>1.8280678728789699E-3</v>
      </c>
      <c r="AR7081">
        <v>0</v>
      </c>
      <c r="AS7081">
        <v>0.84461423080528697</v>
      </c>
      <c r="AT7081">
        <v>4.3478260869565202E-2</v>
      </c>
      <c r="AU7081">
        <v>2.66241679947502E-2</v>
      </c>
      <c r="AV7081">
        <v>1.3124589856567E-3</v>
      </c>
      <c r="AW7081">
        <v>1.55620136870723E-2</v>
      </c>
      <c r="AX7081">
        <v>0</v>
      </c>
      <c r="AY7081">
        <v>0</v>
      </c>
      <c r="AZ7081">
        <v>0</v>
      </c>
      <c r="BA7081">
        <v>0</v>
      </c>
      <c r="BB7081">
        <v>0</v>
      </c>
      <c r="BC7081">
        <v>0</v>
      </c>
      <c r="BD7081">
        <v>9.7496953220211902E-3</v>
      </c>
      <c r="BE7081">
        <v>0</v>
      </c>
      <c r="BF7081">
        <v>1.18121308709103</v>
      </c>
      <c r="BG7081">
        <v>5.2768333333333297</v>
      </c>
      <c r="BH7081">
        <v>4.5818181818181802</v>
      </c>
      <c r="BI7081">
        <v>21334</v>
      </c>
      <c r="BJ7081">
        <v>18019</v>
      </c>
      <c r="BK7081">
        <v>14</v>
      </c>
      <c r="BL7081">
        <v>12</v>
      </c>
      <c r="BM7081">
        <v>11.5</v>
      </c>
      <c r="BN7081">
        <v>11</v>
      </c>
      <c r="BO7081">
        <v>20766</v>
      </c>
      <c r="BP7081">
        <v>0.576706349206349</v>
      </c>
      <c r="BQ7081">
        <v>0</v>
      </c>
      <c r="BR7081" s="1">
        <f>+VALUE(Table1[[#This Row],[''tbDimTime'''[datechar']]])</f>
        <v>43964</v>
      </c>
      <c r="BS7081" s="2">
        <f>+VALUE(Table1[[#This Row],[Interval]])</f>
        <v>0.3125</v>
      </c>
      <c r="BT7081" t="str">
        <f>+YEAR(Table1[[#This Row],[Date]])&amp;WEEKNUM(Table1[[#This Row],[Date]],2)</f>
        <v>202020</v>
      </c>
    </row>
    <row r="7082" spans="1:72" x14ac:dyDescent="0.25">
      <c r="A7082">
        <v>2020</v>
      </c>
      <c r="B7082" t="s">
        <v>335</v>
      </c>
      <c r="C7082" t="s">
        <v>348</v>
      </c>
      <c r="D7082" t="s">
        <v>77</v>
      </c>
      <c r="E7082">
        <v>94.552000000000007</v>
      </c>
      <c r="F7082">
        <v>1.0681952787883899</v>
      </c>
      <c r="G7082">
        <v>0.75326122820198704</v>
      </c>
      <c r="H7082">
        <v>101</v>
      </c>
      <c r="I7082">
        <v>71.222355648954306</v>
      </c>
      <c r="J7082">
        <v>113.5</v>
      </c>
      <c r="K7082">
        <v>54</v>
      </c>
      <c r="L7082">
        <v>1.20039766477705</v>
      </c>
      <c r="M7082">
        <v>0.57111430747102099</v>
      </c>
      <c r="N7082">
        <v>0.26440477197732498</v>
      </c>
      <c r="O7082">
        <v>25</v>
      </c>
      <c r="P7082">
        <v>0.26440477197732498</v>
      </c>
      <c r="Q7082">
        <v>25</v>
      </c>
      <c r="R7082">
        <v>1</v>
      </c>
      <c r="S7082">
        <v>0.24752475247524799</v>
      </c>
      <c r="T7082">
        <v>0.24752475247524799</v>
      </c>
      <c r="V7082">
        <v>0.8</v>
      </c>
      <c r="W7082">
        <v>1</v>
      </c>
      <c r="Y7082">
        <v>25</v>
      </c>
      <c r="Z7082">
        <v>0</v>
      </c>
      <c r="AA7082">
        <v>0</v>
      </c>
      <c r="AB7082">
        <v>399.72</v>
      </c>
      <c r="AC7082">
        <v>429.022720289365</v>
      </c>
      <c r="AD7082">
        <v>550</v>
      </c>
      <c r="AE7082">
        <v>343.76</v>
      </c>
      <c r="AF7082">
        <v>52.32</v>
      </c>
      <c r="AG7082">
        <v>0</v>
      </c>
      <c r="AH7082">
        <v>9902</v>
      </c>
      <c r="AI7082">
        <v>8594</v>
      </c>
      <c r="AJ7082">
        <v>1308</v>
      </c>
      <c r="AK7082">
        <v>0</v>
      </c>
      <c r="AL7082">
        <v>0.35101338297797602</v>
      </c>
      <c r="AM7082">
        <v>0.35054548005753</v>
      </c>
      <c r="AN7082">
        <v>0.99866699407163195</v>
      </c>
      <c r="AO7082">
        <v>0.35054548005753</v>
      </c>
      <c r="AP7082">
        <v>0.30146981443154303</v>
      </c>
      <c r="AQ7082">
        <v>4.5883467218577903E-2</v>
      </c>
      <c r="AR7082">
        <v>0</v>
      </c>
      <c r="AS7082">
        <v>0.64812151401410201</v>
      </c>
      <c r="AT7082">
        <v>0.1</v>
      </c>
      <c r="AU7082">
        <v>3.5921001859192503E-2</v>
      </c>
      <c r="AV7082">
        <v>2.8414073736275299E-2</v>
      </c>
      <c r="AW7082">
        <v>2.0696670993089398E-3</v>
      </c>
      <c r="AX7082">
        <v>0</v>
      </c>
      <c r="AY7082">
        <v>0</v>
      </c>
      <c r="AZ7082">
        <v>0</v>
      </c>
      <c r="BA7082">
        <v>3.6482267513242399E-3</v>
      </c>
      <c r="BB7082">
        <v>0</v>
      </c>
      <c r="BC7082">
        <v>0</v>
      </c>
      <c r="BD7082">
        <v>1.7890342722839999E-3</v>
      </c>
      <c r="BE7082">
        <v>0</v>
      </c>
      <c r="BF7082">
        <v>3.1571193040305898</v>
      </c>
      <c r="BG7082">
        <v>5.73042424242424</v>
      </c>
      <c r="BH7082">
        <v>4.5818181818181802</v>
      </c>
      <c r="BI7082">
        <v>28507</v>
      </c>
      <c r="BJ7082">
        <v>18476</v>
      </c>
      <c r="BK7082">
        <v>19.5</v>
      </c>
      <c r="BL7082">
        <v>16.5</v>
      </c>
      <c r="BM7082">
        <v>15</v>
      </c>
      <c r="BN7082">
        <v>14.5</v>
      </c>
      <c r="BO7082">
        <v>27483</v>
      </c>
      <c r="BP7082">
        <v>0.59391737891737895</v>
      </c>
      <c r="BQ7082">
        <v>0</v>
      </c>
      <c r="BR7082" s="1">
        <f>+VALUE(Table1[[#This Row],[''tbDimTime'''[datechar']]])</f>
        <v>43964</v>
      </c>
      <c r="BS7082" s="2">
        <f>+VALUE(Table1[[#This Row],[Interval]])</f>
        <v>0.33333333333333331</v>
      </c>
      <c r="BT7082" t="str">
        <f>+YEAR(Table1[[#This Row],[Date]])&amp;WEEKNUM(Table1[[#This Row],[Date]],2)</f>
        <v>202020</v>
      </c>
    </row>
    <row r="7083" spans="1:72" x14ac:dyDescent="0.25">
      <c r="A7083">
        <v>2020</v>
      </c>
      <c r="B7083" t="s">
        <v>335</v>
      </c>
      <c r="C7083" t="s">
        <v>348</v>
      </c>
      <c r="D7083" t="s">
        <v>78</v>
      </c>
      <c r="E7083">
        <v>104.55200000000001</v>
      </c>
      <c r="F7083">
        <v>1.0616726604943001</v>
      </c>
      <c r="G7083">
        <v>0.80036391195368395</v>
      </c>
      <c r="H7083">
        <v>111</v>
      </c>
      <c r="I7083">
        <v>83.679647722581507</v>
      </c>
      <c r="J7083">
        <v>118.5</v>
      </c>
      <c r="K7083">
        <v>65.5</v>
      </c>
      <c r="L7083">
        <v>1.13340729971689</v>
      </c>
      <c r="M7083">
        <v>0.626482515877267</v>
      </c>
      <c r="N7083">
        <v>0.14346927844517601</v>
      </c>
      <c r="O7083">
        <v>15</v>
      </c>
      <c r="P7083">
        <v>0.14346927844517601</v>
      </c>
      <c r="Q7083">
        <v>15</v>
      </c>
      <c r="R7083">
        <v>1</v>
      </c>
      <c r="S7083">
        <v>0.135135135135135</v>
      </c>
      <c r="T7083">
        <v>0.135135135135135</v>
      </c>
      <c r="V7083">
        <v>0.8</v>
      </c>
      <c r="W7083">
        <v>1</v>
      </c>
      <c r="Y7083">
        <v>15</v>
      </c>
      <c r="Z7083">
        <v>0</v>
      </c>
      <c r="AA7083">
        <v>0</v>
      </c>
      <c r="AB7083">
        <v>484.46666666666698</v>
      </c>
      <c r="AC7083">
        <v>449.15591983319302</v>
      </c>
      <c r="AD7083">
        <v>550</v>
      </c>
      <c r="AE7083">
        <v>390.8</v>
      </c>
      <c r="AF7083">
        <v>90.6666666666667</v>
      </c>
      <c r="AG7083">
        <v>0</v>
      </c>
      <c r="AH7083">
        <v>7222</v>
      </c>
      <c r="AI7083">
        <v>5862</v>
      </c>
      <c r="AJ7083">
        <v>1360</v>
      </c>
      <c r="AK7083">
        <v>0</v>
      </c>
      <c r="AL7083">
        <v>0.17925505673409001</v>
      </c>
      <c r="AM7083">
        <v>0.15754330435536701</v>
      </c>
      <c r="AN7083">
        <v>0.87887788063390204</v>
      </c>
      <c r="AO7083">
        <v>0.15754330435536701</v>
      </c>
      <c r="AP7083">
        <v>0.127083920480413</v>
      </c>
      <c r="AQ7083">
        <v>2.94838164198842E-2</v>
      </c>
      <c r="AR7083">
        <v>0</v>
      </c>
      <c r="AS7083">
        <v>0.72133457627853503</v>
      </c>
      <c r="AT7083">
        <v>5.8823529411764698E-2</v>
      </c>
      <c r="AU7083">
        <v>7.5985865111539902E-2</v>
      </c>
      <c r="AV7083">
        <v>2.03134823422291E-2</v>
      </c>
      <c r="AW7083">
        <v>4.92769961194095E-2</v>
      </c>
      <c r="AX7083">
        <v>0</v>
      </c>
      <c r="AY7083">
        <v>0</v>
      </c>
      <c r="AZ7083">
        <v>4.6610445075552301E-3</v>
      </c>
      <c r="BA7083">
        <v>6.50378303379799E-5</v>
      </c>
      <c r="BB7083">
        <v>0</v>
      </c>
      <c r="BC7083">
        <v>0</v>
      </c>
      <c r="BD7083">
        <v>1.6693043120081499E-3</v>
      </c>
      <c r="BE7083">
        <v>0</v>
      </c>
      <c r="BF7083">
        <v>1.17068094608364</v>
      </c>
      <c r="BG7083">
        <v>5.8084444444444401</v>
      </c>
      <c r="BH7083">
        <v>4.5818181818181802</v>
      </c>
      <c r="BI7083">
        <v>46127</v>
      </c>
      <c r="BJ7083">
        <v>33273</v>
      </c>
      <c r="BK7083">
        <v>20.5</v>
      </c>
      <c r="BL7083">
        <v>18</v>
      </c>
      <c r="BM7083">
        <v>17</v>
      </c>
      <c r="BN7083">
        <v>16.5</v>
      </c>
      <c r="BO7083">
        <v>42622</v>
      </c>
      <c r="BP7083">
        <v>0.374972899728997</v>
      </c>
      <c r="BQ7083">
        <v>0</v>
      </c>
      <c r="BR7083" s="1">
        <f>+VALUE(Table1[[#This Row],[''tbDimTime'''[datechar']]])</f>
        <v>43964</v>
      </c>
      <c r="BS7083" s="2">
        <f>+VALUE(Table1[[#This Row],[Interval]])</f>
        <v>0.35416666666666669</v>
      </c>
      <c r="BT7083" t="str">
        <f>+YEAR(Table1[[#This Row],[Date]])&amp;WEEKNUM(Table1[[#This Row],[Date]],2)</f>
        <v>202020</v>
      </c>
    </row>
    <row r="7084" spans="1:72" x14ac:dyDescent="0.25">
      <c r="A7084">
        <v>2020</v>
      </c>
      <c r="B7084" t="s">
        <v>335</v>
      </c>
      <c r="C7084" t="s">
        <v>348</v>
      </c>
      <c r="D7084" t="s">
        <v>79</v>
      </c>
      <c r="E7084">
        <v>112.483</v>
      </c>
      <c r="F7084">
        <v>0.93791950783674005</v>
      </c>
      <c r="G7084">
        <v>1.14321154507026</v>
      </c>
      <c r="H7084">
        <v>105.5</v>
      </c>
      <c r="I7084">
        <v>128.59186422413799</v>
      </c>
      <c r="J7084">
        <v>117.5</v>
      </c>
      <c r="K7084">
        <v>104</v>
      </c>
      <c r="L7084">
        <v>1.0446022954579799</v>
      </c>
      <c r="M7084">
        <v>0.924584159384085</v>
      </c>
      <c r="N7084">
        <v>0.48007254429558199</v>
      </c>
      <c r="O7084">
        <v>54</v>
      </c>
      <c r="P7084">
        <v>0.48007254429558199</v>
      </c>
      <c r="Q7084">
        <v>54</v>
      </c>
      <c r="R7084">
        <v>1</v>
      </c>
      <c r="S7084">
        <v>0.511848341232227</v>
      </c>
      <c r="T7084">
        <v>0.511848341232227</v>
      </c>
      <c r="V7084">
        <v>0.8</v>
      </c>
      <c r="W7084">
        <v>1</v>
      </c>
      <c r="Y7084">
        <v>54</v>
      </c>
      <c r="Z7084">
        <v>0</v>
      </c>
      <c r="AA7084">
        <v>0</v>
      </c>
      <c r="AB7084">
        <v>412.444444444444</v>
      </c>
      <c r="AC7084">
        <v>439.06908955131001</v>
      </c>
      <c r="AD7084">
        <v>550</v>
      </c>
      <c r="AE7084">
        <v>359.29629629629602</v>
      </c>
      <c r="AF7084">
        <v>49.8888888888889</v>
      </c>
      <c r="AG7084">
        <v>0</v>
      </c>
      <c r="AH7084">
        <v>22096</v>
      </c>
      <c r="AI7084">
        <v>19402</v>
      </c>
      <c r="AJ7084">
        <v>2694</v>
      </c>
      <c r="AK7084">
        <v>0</v>
      </c>
      <c r="AL7084">
        <v>0.41993325414333399</v>
      </c>
      <c r="AM7084">
        <v>0.360359194239948</v>
      </c>
      <c r="AN7084">
        <v>0.85813445514117004</v>
      </c>
      <c r="AO7084">
        <v>0.360359194239948</v>
      </c>
      <c r="AP7084">
        <v>0.31392282177817299</v>
      </c>
      <c r="AQ7084">
        <v>4.3588706415338602E-2</v>
      </c>
      <c r="AR7084">
        <v>0</v>
      </c>
      <c r="AS7084">
        <v>0.49777526090122198</v>
      </c>
      <c r="AT7084">
        <v>9.375E-2</v>
      </c>
      <c r="AU7084">
        <v>0.113971361540328</v>
      </c>
      <c r="AV7084">
        <v>7.7340021033896903E-3</v>
      </c>
      <c r="AW7084">
        <v>7.1968287355391999E-2</v>
      </c>
      <c r="AX7084">
        <v>0</v>
      </c>
      <c r="AY7084">
        <v>2.6454170374565201E-2</v>
      </c>
      <c r="AZ7084">
        <v>0</v>
      </c>
      <c r="BA7084">
        <v>3.5110427958903001E-3</v>
      </c>
      <c r="BB7084">
        <v>1.8283310411778999E-3</v>
      </c>
      <c r="BC7084">
        <v>0</v>
      </c>
      <c r="BD7084">
        <v>2.4755278699134398E-3</v>
      </c>
      <c r="BE7084">
        <v>0</v>
      </c>
      <c r="BF7084">
        <v>3.1453765876547202</v>
      </c>
      <c r="BG7084">
        <v>6.4276</v>
      </c>
      <c r="BH7084">
        <v>4.5818181818181802</v>
      </c>
      <c r="BI7084">
        <v>61805</v>
      </c>
      <c r="BJ7084">
        <v>30765</v>
      </c>
      <c r="BK7084">
        <v>21</v>
      </c>
      <c r="BL7084">
        <v>17.5</v>
      </c>
      <c r="BM7084">
        <v>16</v>
      </c>
      <c r="BN7084">
        <v>17</v>
      </c>
      <c r="BO7084">
        <v>54761</v>
      </c>
      <c r="BP7084">
        <v>0.18247354497354501</v>
      </c>
      <c r="BQ7084">
        <v>0</v>
      </c>
      <c r="BR7084" s="1">
        <f>+VALUE(Table1[[#This Row],[''tbDimTime'''[datechar']]])</f>
        <v>43964</v>
      </c>
      <c r="BS7084" s="2">
        <f>+VALUE(Table1[[#This Row],[Interval]])</f>
        <v>0.375</v>
      </c>
      <c r="BT7084" t="str">
        <f>+YEAR(Table1[[#This Row],[Date]])&amp;WEEKNUM(Table1[[#This Row],[Date]],2)</f>
        <v>202020</v>
      </c>
    </row>
    <row r="7085" spans="1:72" x14ac:dyDescent="0.25">
      <c r="A7085">
        <v>2020</v>
      </c>
      <c r="B7085" t="s">
        <v>335</v>
      </c>
      <c r="C7085" t="s">
        <v>348</v>
      </c>
      <c r="D7085" t="s">
        <v>80</v>
      </c>
      <c r="E7085">
        <v>125.667</v>
      </c>
      <c r="F7085">
        <v>0.86737170458433799</v>
      </c>
      <c r="G7085">
        <v>1.2279398438947999</v>
      </c>
      <c r="H7085">
        <v>109</v>
      </c>
      <c r="I7085">
        <v>154.31151636272801</v>
      </c>
      <c r="J7085">
        <v>116.5</v>
      </c>
      <c r="K7085">
        <v>123</v>
      </c>
      <c r="L7085">
        <v>0.92705324389059995</v>
      </c>
      <c r="M7085">
        <v>0.978777244622693</v>
      </c>
      <c r="N7085">
        <v>0.60477293163678603</v>
      </c>
      <c r="O7085">
        <v>76</v>
      </c>
      <c r="P7085">
        <v>0.60477293163678603</v>
      </c>
      <c r="Q7085">
        <v>76</v>
      </c>
      <c r="R7085">
        <v>1</v>
      </c>
      <c r="S7085">
        <v>0.69724770642201805</v>
      </c>
      <c r="T7085">
        <v>0.69724770642201805</v>
      </c>
      <c r="V7085">
        <v>0.8</v>
      </c>
      <c r="W7085">
        <v>1</v>
      </c>
      <c r="Y7085">
        <v>76</v>
      </c>
      <c r="Z7085">
        <v>0</v>
      </c>
      <c r="AA7085">
        <v>0</v>
      </c>
      <c r="AB7085">
        <v>421.36842105263202</v>
      </c>
      <c r="AC7085">
        <v>455.57235681443802</v>
      </c>
      <c r="AD7085">
        <v>550</v>
      </c>
      <c r="AE7085">
        <v>378.61842105263202</v>
      </c>
      <c r="AF7085">
        <v>39.592105263157897</v>
      </c>
      <c r="AG7085">
        <v>0</v>
      </c>
      <c r="AH7085">
        <v>31784</v>
      </c>
      <c r="AI7085">
        <v>28775</v>
      </c>
      <c r="AJ7085">
        <v>3009</v>
      </c>
      <c r="AK7085">
        <v>0</v>
      </c>
      <c r="AL7085">
        <v>0.49251022730768002</v>
      </c>
      <c r="AM7085">
        <v>0.46693787090095201</v>
      </c>
      <c r="AN7085">
        <v>0.948077511919864</v>
      </c>
      <c r="AO7085">
        <v>0.46693787090095201</v>
      </c>
      <c r="AP7085">
        <v>0.41956461513786197</v>
      </c>
      <c r="AQ7085">
        <v>4.3873846288438802E-2</v>
      </c>
      <c r="AR7085">
        <v>0</v>
      </c>
      <c r="AS7085">
        <v>0.48113964101891099</v>
      </c>
      <c r="AT7085">
        <v>5.8823529411764698E-2</v>
      </c>
      <c r="AU7085">
        <v>5.9183762740037602E-2</v>
      </c>
      <c r="AV7085">
        <v>4.9866585013778903E-3</v>
      </c>
      <c r="AW7085">
        <v>2.43500575944476E-2</v>
      </c>
      <c r="AX7085">
        <v>0</v>
      </c>
      <c r="AY7085">
        <v>2.62455710598836E-2</v>
      </c>
      <c r="AZ7085">
        <v>0</v>
      </c>
      <c r="BA7085">
        <v>1.31227855299418E-4</v>
      </c>
      <c r="BB7085">
        <v>1.2247933161279E-3</v>
      </c>
      <c r="BC7085">
        <v>0</v>
      </c>
      <c r="BD7085">
        <v>2.2454544129011599E-3</v>
      </c>
      <c r="BE7085">
        <v>0</v>
      </c>
      <c r="BF7085">
        <v>3.98932680110231</v>
      </c>
      <c r="BG7085">
        <v>6.9814999999999996</v>
      </c>
      <c r="BH7085">
        <v>4.5818181818181802</v>
      </c>
      <c r="BI7085">
        <v>68583</v>
      </c>
      <c r="BJ7085">
        <v>32998</v>
      </c>
      <c r="BK7085">
        <v>21.5</v>
      </c>
      <c r="BL7085">
        <v>18</v>
      </c>
      <c r="BM7085">
        <v>17</v>
      </c>
      <c r="BN7085">
        <v>19.5</v>
      </c>
      <c r="BO7085">
        <v>64524</v>
      </c>
      <c r="BP7085">
        <v>0.11391472868217099</v>
      </c>
      <c r="BQ7085">
        <v>0</v>
      </c>
      <c r="BR7085" s="1">
        <f>+VALUE(Table1[[#This Row],[''tbDimTime'''[datechar']]])</f>
        <v>43964</v>
      </c>
      <c r="BS7085" s="2">
        <f>+VALUE(Table1[[#This Row],[Interval]])</f>
        <v>0.39583333333333331</v>
      </c>
      <c r="BT7085" t="str">
        <f>+YEAR(Table1[[#This Row],[Date]])&amp;WEEKNUM(Table1[[#This Row],[Date]],2)</f>
        <v>202020</v>
      </c>
    </row>
    <row r="7086" spans="1:72" x14ac:dyDescent="0.25">
      <c r="A7086">
        <v>2020</v>
      </c>
      <c r="B7086" t="s">
        <v>335</v>
      </c>
      <c r="C7086" t="s">
        <v>348</v>
      </c>
      <c r="D7086" t="s">
        <v>81</v>
      </c>
      <c r="E7086">
        <v>134.62100000000001</v>
      </c>
      <c r="F7086">
        <v>0.85796421063578499</v>
      </c>
      <c r="G7086">
        <v>0.890059827227074</v>
      </c>
      <c r="H7086">
        <v>115.5</v>
      </c>
      <c r="I7086">
        <v>119.82074400113601</v>
      </c>
      <c r="J7086">
        <v>131</v>
      </c>
      <c r="K7086">
        <v>103.5</v>
      </c>
      <c r="L7086">
        <v>0.97310226487695095</v>
      </c>
      <c r="M7086">
        <v>0.76882507186843096</v>
      </c>
      <c r="N7086">
        <v>0.76511094108645705</v>
      </c>
      <c r="O7086">
        <v>103</v>
      </c>
      <c r="P7086">
        <v>0.69082832544699602</v>
      </c>
      <c r="Q7086">
        <v>93</v>
      </c>
      <c r="R7086">
        <v>0.90291262135922301</v>
      </c>
      <c r="S7086">
        <v>0.80519480519480502</v>
      </c>
      <c r="T7086">
        <v>0.891774891774892</v>
      </c>
      <c r="V7086">
        <v>0.8</v>
      </c>
      <c r="W7086">
        <v>0.80582524271844702</v>
      </c>
      <c r="Y7086">
        <v>83</v>
      </c>
      <c r="Z7086">
        <v>9.7087378640776698E-2</v>
      </c>
      <c r="AA7086">
        <v>10</v>
      </c>
      <c r="AB7086">
        <v>454.38709677419399</v>
      </c>
      <c r="AC7086">
        <v>452.43346697246301</v>
      </c>
      <c r="AD7086">
        <v>550</v>
      </c>
      <c r="AE7086">
        <v>390.36559139784902</v>
      </c>
      <c r="AF7086">
        <v>60.505376344086002</v>
      </c>
      <c r="AG7086">
        <v>0</v>
      </c>
      <c r="AH7086">
        <v>41931</v>
      </c>
      <c r="AI7086">
        <v>36304</v>
      </c>
      <c r="AJ7086">
        <v>5627</v>
      </c>
      <c r="AK7086">
        <v>0</v>
      </c>
      <c r="AL7086">
        <v>0.77615942694462303</v>
      </c>
      <c r="AM7086">
        <v>0.61430440470998704</v>
      </c>
      <c r="AN7086">
        <v>0.79146678296263995</v>
      </c>
      <c r="AO7086">
        <v>0.61430440470998704</v>
      </c>
      <c r="AP7086">
        <v>0.527751126617241</v>
      </c>
      <c r="AQ7086">
        <v>8.1799680186073601E-2</v>
      </c>
      <c r="AR7086">
        <v>0</v>
      </c>
      <c r="AS7086">
        <v>0.17716237825265299</v>
      </c>
      <c r="AT7086">
        <v>0.11111111111111099</v>
      </c>
      <c r="AU7086">
        <v>0.14295682511992999</v>
      </c>
      <c r="AV7086">
        <v>1.63686582352086E-2</v>
      </c>
      <c r="AW7086">
        <v>9.6075010902747504E-2</v>
      </c>
      <c r="AX7086">
        <v>9.1001599069632198E-3</v>
      </c>
      <c r="AY7086">
        <v>2.61665939816834E-2</v>
      </c>
      <c r="AZ7086">
        <v>1.4536996656490799E-5</v>
      </c>
      <c r="BA7086">
        <v>1.4536996656490799E-5</v>
      </c>
      <c r="BB7086">
        <v>0</v>
      </c>
      <c r="BC7086">
        <v>0</v>
      </c>
      <c r="BD7086">
        <v>4.3174880069777599E-3</v>
      </c>
      <c r="BE7086">
        <v>0</v>
      </c>
      <c r="BF7086">
        <v>4.86698648059311</v>
      </c>
      <c r="BG7086">
        <v>6.7310499999999998</v>
      </c>
      <c r="BH7086">
        <v>4.5818181818181802</v>
      </c>
      <c r="BI7086">
        <v>68790</v>
      </c>
      <c r="BJ7086">
        <v>12187</v>
      </c>
      <c r="BK7086">
        <v>23.5</v>
      </c>
      <c r="BL7086">
        <v>20</v>
      </c>
      <c r="BM7086">
        <v>18</v>
      </c>
      <c r="BN7086">
        <v>21</v>
      </c>
      <c r="BO7086">
        <v>58956</v>
      </c>
      <c r="BP7086">
        <v>0.186879432624113</v>
      </c>
      <c r="BQ7086">
        <v>0</v>
      </c>
      <c r="BR7086" s="1">
        <f>+VALUE(Table1[[#This Row],[''tbDimTime'''[datechar']]])</f>
        <v>43964</v>
      </c>
      <c r="BS7086" s="2">
        <f>+VALUE(Table1[[#This Row],[Interval]])</f>
        <v>0.41666666666666669</v>
      </c>
      <c r="BT7086" t="str">
        <f>+YEAR(Table1[[#This Row],[Date]])&amp;WEEKNUM(Table1[[#This Row],[Date]],2)</f>
        <v>202020</v>
      </c>
    </row>
    <row r="7087" spans="1:72" x14ac:dyDescent="0.25">
      <c r="A7087">
        <v>2020</v>
      </c>
      <c r="B7087" t="s">
        <v>335</v>
      </c>
      <c r="C7087" t="s">
        <v>348</v>
      </c>
      <c r="D7087" t="s">
        <v>82</v>
      </c>
      <c r="E7087">
        <v>127.621</v>
      </c>
      <c r="F7087">
        <v>0.822748607204144</v>
      </c>
      <c r="G7087">
        <v>1.20205776778803</v>
      </c>
      <c r="H7087">
        <v>105</v>
      </c>
      <c r="I7087">
        <v>153.40781438287601</v>
      </c>
      <c r="J7087">
        <v>116</v>
      </c>
      <c r="K7087">
        <v>117</v>
      </c>
      <c r="L7087">
        <v>0.90894131843505399</v>
      </c>
      <c r="M7087">
        <v>0.91677701945604595</v>
      </c>
      <c r="N7087">
        <v>0.95595552456100497</v>
      </c>
      <c r="O7087">
        <v>122</v>
      </c>
      <c r="P7087">
        <v>0.90894131843505399</v>
      </c>
      <c r="Q7087">
        <v>116</v>
      </c>
      <c r="R7087">
        <v>0.95081967213114704</v>
      </c>
      <c r="S7087">
        <v>1.1047619047618999</v>
      </c>
      <c r="T7087">
        <v>1.16190476190476</v>
      </c>
      <c r="V7087">
        <v>0.8</v>
      </c>
      <c r="W7087">
        <v>0.65573770491803296</v>
      </c>
      <c r="Y7087">
        <v>80</v>
      </c>
      <c r="Z7087">
        <v>4.91803278688525E-2</v>
      </c>
      <c r="AA7087">
        <v>6</v>
      </c>
      <c r="AB7087">
        <v>422.07758620689702</v>
      </c>
      <c r="AC7087">
        <v>451.56847400114401</v>
      </c>
      <c r="AD7087">
        <v>550</v>
      </c>
      <c r="AE7087">
        <v>346.08620689655203</v>
      </c>
      <c r="AF7087">
        <v>72.5431034482759</v>
      </c>
      <c r="AG7087">
        <v>0</v>
      </c>
      <c r="AH7087">
        <v>48561</v>
      </c>
      <c r="AI7087">
        <v>40146</v>
      </c>
      <c r="AJ7087">
        <v>8415</v>
      </c>
      <c r="AK7087">
        <v>0</v>
      </c>
      <c r="AL7087">
        <v>0.75615444015444</v>
      </c>
      <c r="AM7087">
        <v>0.69847497039816298</v>
      </c>
      <c r="AN7087">
        <v>0.92371998801660604</v>
      </c>
      <c r="AO7087">
        <v>0.69847497039816298</v>
      </c>
      <c r="AP7087">
        <v>0.57272065851605602</v>
      </c>
      <c r="AQ7087">
        <v>0.120047933577757</v>
      </c>
      <c r="AR7087">
        <v>0</v>
      </c>
      <c r="AS7087">
        <v>0.22524501761844301</v>
      </c>
      <c r="AT7087">
        <v>9.0909090909090898E-2</v>
      </c>
      <c r="AU7087">
        <v>0.113785183388733</v>
      </c>
      <c r="AV7087">
        <v>1.48365835913092E-2</v>
      </c>
      <c r="AW7087">
        <v>5.1742585274690799E-2</v>
      </c>
      <c r="AX7087">
        <v>1.7076337075766401E-2</v>
      </c>
      <c r="AY7087">
        <v>2.5707234261095301E-2</v>
      </c>
      <c r="AZ7087">
        <v>0</v>
      </c>
      <c r="BA7087">
        <v>6.5480691042412702E-3</v>
      </c>
      <c r="BB7087">
        <v>1.4722456025222199E-2</v>
      </c>
      <c r="BC7087">
        <v>0</v>
      </c>
      <c r="BD7087">
        <v>2.2825513217398699E-4</v>
      </c>
      <c r="BE7087">
        <v>0</v>
      </c>
      <c r="BF7087">
        <v>5.9574589497410697</v>
      </c>
      <c r="BG7087">
        <v>7.0900555555555496</v>
      </c>
      <c r="BH7087">
        <v>4.5818181818181802</v>
      </c>
      <c r="BI7087">
        <v>70097</v>
      </c>
      <c r="BJ7087">
        <v>15789</v>
      </c>
      <c r="BK7087">
        <v>21.5</v>
      </c>
      <c r="BL7087">
        <v>18</v>
      </c>
      <c r="BM7087">
        <v>16.5</v>
      </c>
      <c r="BN7087">
        <v>19.5</v>
      </c>
      <c r="BO7087">
        <v>62121</v>
      </c>
      <c r="BP7087">
        <v>9.4354005167958693E-2</v>
      </c>
      <c r="BQ7087">
        <v>0</v>
      </c>
      <c r="BR7087" s="1">
        <f>+VALUE(Table1[[#This Row],[''tbDimTime'''[datechar']]])</f>
        <v>43964</v>
      </c>
      <c r="BS7087" s="2">
        <f>+VALUE(Table1[[#This Row],[Interval]])</f>
        <v>0.4375</v>
      </c>
      <c r="BT7087" t="str">
        <f>+YEAR(Table1[[#This Row],[Date]])&amp;WEEKNUM(Table1[[#This Row],[Date]],2)</f>
        <v>202020</v>
      </c>
    </row>
    <row r="7088" spans="1:72" x14ac:dyDescent="0.25">
      <c r="A7088">
        <v>2020</v>
      </c>
      <c r="B7088" t="s">
        <v>335</v>
      </c>
      <c r="C7088" t="s">
        <v>348</v>
      </c>
      <c r="D7088" t="s">
        <v>83</v>
      </c>
      <c r="E7088">
        <v>123.71299999999999</v>
      </c>
      <c r="F7088">
        <v>0.88511312473224302</v>
      </c>
      <c r="G7088">
        <v>1.19220073272994</v>
      </c>
      <c r="H7088">
        <v>109.5</v>
      </c>
      <c r="I7088">
        <v>147.490729248219</v>
      </c>
      <c r="J7088">
        <v>124</v>
      </c>
      <c r="K7088">
        <v>114</v>
      </c>
      <c r="L7088">
        <v>1.0023198855415401</v>
      </c>
      <c r="M7088">
        <v>0.92148763670754097</v>
      </c>
      <c r="N7088">
        <v>1.02656956019173</v>
      </c>
      <c r="O7088">
        <v>127</v>
      </c>
      <c r="P7088">
        <v>0.98615343577473702</v>
      </c>
      <c r="Q7088">
        <v>122</v>
      </c>
      <c r="R7088">
        <v>0.96062992125984203</v>
      </c>
      <c r="S7088">
        <v>1.11415525114155</v>
      </c>
      <c r="T7088">
        <v>1.15981735159817</v>
      </c>
      <c r="V7088">
        <v>0.8</v>
      </c>
      <c r="W7088">
        <v>0.86614173228346503</v>
      </c>
      <c r="Y7088">
        <v>110</v>
      </c>
      <c r="Z7088">
        <v>3.9370078740157501E-2</v>
      </c>
      <c r="AA7088">
        <v>5</v>
      </c>
      <c r="AB7088">
        <v>429.25409836065597</v>
      </c>
      <c r="AC7088">
        <v>464.55821134399798</v>
      </c>
      <c r="AD7088">
        <v>550</v>
      </c>
      <c r="AE7088">
        <v>341.24590163934403</v>
      </c>
      <c r="AF7088">
        <v>84.655737704917996</v>
      </c>
      <c r="AG7088">
        <v>0</v>
      </c>
      <c r="AH7088">
        <v>51960</v>
      </c>
      <c r="AI7088">
        <v>41632</v>
      </c>
      <c r="AJ7088">
        <v>10328</v>
      </c>
      <c r="AK7088">
        <v>0</v>
      </c>
      <c r="AL7088">
        <v>0.82717063385509604</v>
      </c>
      <c r="AM7088">
        <v>0.67815288191342005</v>
      </c>
      <c r="AN7088">
        <v>0.81984641881304798</v>
      </c>
      <c r="AO7088">
        <v>0.67815288191342005</v>
      </c>
      <c r="AP7088">
        <v>0.53911399453530695</v>
      </c>
      <c r="AQ7088">
        <v>0.133742537844943</v>
      </c>
      <c r="AR7088">
        <v>0</v>
      </c>
      <c r="AS7088">
        <v>0.14169353689962799</v>
      </c>
      <c r="AT7088">
        <v>0.114285714285714</v>
      </c>
      <c r="AU7088">
        <v>0.18555352679901099</v>
      </c>
      <c r="AV7088">
        <v>3.61550315320565E-2</v>
      </c>
      <c r="AW7088">
        <v>9.6422050425391398E-2</v>
      </c>
      <c r="AX7088">
        <v>1.8297657433666101E-2</v>
      </c>
      <c r="AY7088">
        <v>2.3322067259754199E-2</v>
      </c>
      <c r="AZ7088">
        <v>0</v>
      </c>
      <c r="BA7088">
        <v>4.1826916851197202E-3</v>
      </c>
      <c r="BB7088">
        <v>2.1444388329901701E-2</v>
      </c>
      <c r="BC7088">
        <v>0</v>
      </c>
      <c r="BD7088">
        <v>4.0272975667870999E-3</v>
      </c>
      <c r="BE7088">
        <v>0</v>
      </c>
      <c r="BF7088">
        <v>5.6874247309739303</v>
      </c>
      <c r="BG7088">
        <v>6.3442564102564099</v>
      </c>
      <c r="BH7088">
        <v>4.5818181818181802</v>
      </c>
      <c r="BI7088">
        <v>77223</v>
      </c>
      <c r="BJ7088">
        <v>10942</v>
      </c>
      <c r="BK7088">
        <v>22</v>
      </c>
      <c r="BL7088">
        <v>19.5</v>
      </c>
      <c r="BM7088">
        <v>17.5</v>
      </c>
      <c r="BN7088">
        <v>20</v>
      </c>
      <c r="BO7088">
        <v>62894</v>
      </c>
      <c r="BP7088">
        <v>2.4962121212121199E-2</v>
      </c>
      <c r="BQ7088">
        <v>0</v>
      </c>
      <c r="BR7088" s="1">
        <f>+VALUE(Table1[[#This Row],[''tbDimTime'''[datechar']]])</f>
        <v>43964</v>
      </c>
      <c r="BS7088" s="2">
        <f>+VALUE(Table1[[#This Row],[Interval]])</f>
        <v>0.45833333333333331</v>
      </c>
      <c r="BT7088" t="str">
        <f>+YEAR(Table1[[#This Row],[Date]])&amp;WEEKNUM(Table1[[#This Row],[Date]],2)</f>
        <v>202020</v>
      </c>
    </row>
    <row r="7089" spans="1:72" x14ac:dyDescent="0.25">
      <c r="A7089">
        <v>2020</v>
      </c>
      <c r="B7089" t="s">
        <v>335</v>
      </c>
      <c r="C7089" t="s">
        <v>348</v>
      </c>
      <c r="D7089" t="s">
        <v>84</v>
      </c>
      <c r="E7089">
        <v>120.621</v>
      </c>
      <c r="F7089">
        <v>0.82904303562397896</v>
      </c>
      <c r="G7089">
        <v>1.0520030090082599</v>
      </c>
      <c r="H7089">
        <v>100</v>
      </c>
      <c r="I7089">
        <v>126.893654949585</v>
      </c>
      <c r="J7089">
        <v>119</v>
      </c>
      <c r="K7089">
        <v>96</v>
      </c>
      <c r="L7089">
        <v>0.98656121239253503</v>
      </c>
      <c r="M7089">
        <v>0.79588131419901997</v>
      </c>
      <c r="N7089">
        <v>0.96998035168005603</v>
      </c>
      <c r="O7089">
        <v>117</v>
      </c>
      <c r="P7089">
        <v>0.92023776954261705</v>
      </c>
      <c r="Q7089">
        <v>111</v>
      </c>
      <c r="R7089">
        <v>0.94871794871794901</v>
      </c>
      <c r="S7089">
        <v>1.1100000000000001</v>
      </c>
      <c r="T7089">
        <v>1.17</v>
      </c>
      <c r="V7089">
        <v>0.8</v>
      </c>
      <c r="W7089">
        <v>0.59829059829059805</v>
      </c>
      <c r="Y7089">
        <v>70</v>
      </c>
      <c r="Z7089">
        <v>5.1282051282051301E-2</v>
      </c>
      <c r="AA7089">
        <v>6</v>
      </c>
      <c r="AB7089">
        <v>485.16216216216202</v>
      </c>
      <c r="AC7089">
        <v>445.56285505011601</v>
      </c>
      <c r="AD7089">
        <v>550</v>
      </c>
      <c r="AE7089">
        <v>404.423423423423</v>
      </c>
      <c r="AF7089">
        <v>77.306306306306297</v>
      </c>
      <c r="AG7089">
        <v>0</v>
      </c>
      <c r="AH7089">
        <v>53472</v>
      </c>
      <c r="AI7089">
        <v>44891</v>
      </c>
      <c r="AJ7089">
        <v>8581</v>
      </c>
      <c r="AK7089">
        <v>0</v>
      </c>
      <c r="AL7089">
        <v>0.87474822948476405</v>
      </c>
      <c r="AM7089">
        <v>0.71425918803135402</v>
      </c>
      <c r="AN7089">
        <v>0.81653116171730999</v>
      </c>
      <c r="AO7089">
        <v>0.71425918803135402</v>
      </c>
      <c r="AP7089">
        <v>0.59539504224305995</v>
      </c>
      <c r="AQ7089">
        <v>0.113810894332666</v>
      </c>
      <c r="AR7089">
        <v>0</v>
      </c>
      <c r="AS7089">
        <v>0.102271973685956</v>
      </c>
      <c r="AT7089">
        <v>0.16129032258064499</v>
      </c>
      <c r="AU7089">
        <v>0.166054352295184</v>
      </c>
      <c r="AV7089">
        <v>1.8462273034736101E-2</v>
      </c>
      <c r="AW7089">
        <v>8.5454328421555203E-2</v>
      </c>
      <c r="AX7089">
        <v>6.3583431701526597E-2</v>
      </c>
      <c r="AY7089">
        <v>2.3873628924227799E-2</v>
      </c>
      <c r="AZ7089">
        <v>0</v>
      </c>
      <c r="BA7089">
        <v>9.0985052455667993E-3</v>
      </c>
      <c r="BB7089">
        <v>2.6194676180749901E-2</v>
      </c>
      <c r="BC7089">
        <v>0</v>
      </c>
      <c r="BD7089">
        <v>2.9709404883483401E-3</v>
      </c>
      <c r="BE7089">
        <v>0</v>
      </c>
      <c r="BF7089">
        <v>5.2999456211785603</v>
      </c>
      <c r="BG7089">
        <v>6.70116666666667</v>
      </c>
      <c r="BH7089">
        <v>4.5818181818181802</v>
      </c>
      <c r="BI7089">
        <v>75397</v>
      </c>
      <c r="BJ7089">
        <v>7711</v>
      </c>
      <c r="BK7089">
        <v>22</v>
      </c>
      <c r="BL7089">
        <v>18</v>
      </c>
      <c r="BM7089">
        <v>15.5</v>
      </c>
      <c r="BN7089">
        <v>18.5</v>
      </c>
      <c r="BO7089">
        <v>62877</v>
      </c>
      <c r="BP7089">
        <v>4.8017676767676799E-2</v>
      </c>
      <c r="BQ7089">
        <v>0</v>
      </c>
      <c r="BR7089" s="1">
        <f>+VALUE(Table1[[#This Row],[''tbDimTime'''[datechar']]])</f>
        <v>43964</v>
      </c>
      <c r="BS7089" s="2">
        <f>+VALUE(Table1[[#This Row],[Interval]])</f>
        <v>0.47916666666666669</v>
      </c>
      <c r="BT7089" t="str">
        <f>+YEAR(Table1[[#This Row],[Date]])&amp;WEEKNUM(Table1[[#This Row],[Date]],2)</f>
        <v>202020</v>
      </c>
    </row>
    <row r="7090" spans="1:72" x14ac:dyDescent="0.25">
      <c r="A7090">
        <v>2020</v>
      </c>
      <c r="B7090" t="s">
        <v>335</v>
      </c>
      <c r="C7090" t="s">
        <v>348</v>
      </c>
      <c r="D7090" t="s">
        <v>85</v>
      </c>
      <c r="E7090">
        <v>131.62100000000001</v>
      </c>
      <c r="F7090">
        <v>0.90790983201768705</v>
      </c>
      <c r="G7090">
        <v>1.04781543980685</v>
      </c>
      <c r="H7090">
        <v>119.5</v>
      </c>
      <c r="I7090">
        <v>137.91451600281701</v>
      </c>
      <c r="J7090">
        <v>135</v>
      </c>
      <c r="K7090">
        <v>111</v>
      </c>
      <c r="L7090">
        <v>1.0256721951664201</v>
      </c>
      <c r="M7090">
        <v>0.84333047158128305</v>
      </c>
      <c r="N7090">
        <v>1.1016479133268999</v>
      </c>
      <c r="O7090">
        <v>145</v>
      </c>
      <c r="P7090">
        <v>1.01047705153433</v>
      </c>
      <c r="Q7090">
        <v>133</v>
      </c>
      <c r="R7090">
        <v>0.917241379310345</v>
      </c>
      <c r="S7090">
        <v>1.1129707112970699</v>
      </c>
      <c r="T7090">
        <v>1.2133891213389101</v>
      </c>
      <c r="V7090">
        <v>0.8</v>
      </c>
      <c r="W7090">
        <v>0.31034482758620702</v>
      </c>
      <c r="Y7090">
        <v>45</v>
      </c>
      <c r="Z7090">
        <v>8.2758620689655199E-2</v>
      </c>
      <c r="AA7090">
        <v>12</v>
      </c>
      <c r="AB7090">
        <v>480.41353383458602</v>
      </c>
      <c r="AC7090">
        <v>452.70562687565098</v>
      </c>
      <c r="AD7090">
        <v>550</v>
      </c>
      <c r="AE7090">
        <v>387.72180451127798</v>
      </c>
      <c r="AF7090">
        <v>89.338345864661605</v>
      </c>
      <c r="AG7090">
        <v>0</v>
      </c>
      <c r="AH7090">
        <v>63449</v>
      </c>
      <c r="AI7090">
        <v>51567</v>
      </c>
      <c r="AJ7090">
        <v>11882</v>
      </c>
      <c r="AK7090">
        <v>0</v>
      </c>
      <c r="AL7090">
        <v>0.96436549142719197</v>
      </c>
      <c r="AM7090">
        <v>0.85201285453308995</v>
      </c>
      <c r="AN7090">
        <v>0.88349579294067404</v>
      </c>
      <c r="AO7090">
        <v>0.85201285453308995</v>
      </c>
      <c r="AP7090">
        <v>0.68762417825663702</v>
      </c>
      <c r="AQ7090">
        <v>0.158441454535757</v>
      </c>
      <c r="AR7090">
        <v>0</v>
      </c>
      <c r="AS7090">
        <v>3.1482938407584697E-2</v>
      </c>
      <c r="AT7090">
        <v>0.108108108108108</v>
      </c>
      <c r="AU7090">
        <v>0.116877575240356</v>
      </c>
      <c r="AV7090">
        <v>2.2362087128132001E-2</v>
      </c>
      <c r="AW7090">
        <v>2.70425239689038E-2</v>
      </c>
      <c r="AX7090">
        <v>8.5167949008574106E-2</v>
      </c>
      <c r="AY7090">
        <v>2.4002240209086201E-2</v>
      </c>
      <c r="AZ7090">
        <v>0</v>
      </c>
      <c r="BA7090">
        <v>9.5208886162708502E-3</v>
      </c>
      <c r="BB7090">
        <v>2.70158548131159E-2</v>
      </c>
      <c r="BC7090">
        <v>0</v>
      </c>
      <c r="BD7090">
        <v>6.93398050484712E-3</v>
      </c>
      <c r="BE7090">
        <v>0</v>
      </c>
      <c r="BF7090">
        <v>6.3845958956169202</v>
      </c>
      <c r="BG7090">
        <v>6.4205365853658503</v>
      </c>
      <c r="BH7090">
        <v>4.5818181818181802</v>
      </c>
      <c r="BI7090">
        <v>74993</v>
      </c>
      <c r="BJ7090">
        <v>2361</v>
      </c>
      <c r="BK7090">
        <v>23</v>
      </c>
      <c r="BL7090">
        <v>20.5</v>
      </c>
      <c r="BM7090">
        <v>18.5</v>
      </c>
      <c r="BN7090">
        <v>20.5</v>
      </c>
      <c r="BO7090">
        <v>66228</v>
      </c>
      <c r="BP7090">
        <v>9.4287439613526605E-2</v>
      </c>
      <c r="BQ7090">
        <v>0</v>
      </c>
      <c r="BR7090" s="1">
        <f>+VALUE(Table1[[#This Row],[''tbDimTime'''[datechar']]])</f>
        <v>43964</v>
      </c>
      <c r="BS7090" s="2">
        <f>+VALUE(Table1[[#This Row],[Interval]])</f>
        <v>0.5</v>
      </c>
      <c r="BT7090" t="str">
        <f>+YEAR(Table1[[#This Row],[Date]])&amp;WEEKNUM(Table1[[#This Row],[Date]],2)</f>
        <v>202020</v>
      </c>
    </row>
    <row r="7091" spans="1:72" x14ac:dyDescent="0.25">
      <c r="A7091">
        <v>2020</v>
      </c>
      <c r="B7091" t="s">
        <v>335</v>
      </c>
      <c r="C7091" t="s">
        <v>348</v>
      </c>
      <c r="D7091" t="s">
        <v>86</v>
      </c>
      <c r="E7091">
        <v>122.667</v>
      </c>
      <c r="F7091">
        <v>0.99456251477577495</v>
      </c>
      <c r="G7091">
        <v>1.1791167244999201</v>
      </c>
      <c r="H7091">
        <v>122</v>
      </c>
      <c r="I7091">
        <v>144.63871124423201</v>
      </c>
      <c r="J7091">
        <v>133.5</v>
      </c>
      <c r="K7091">
        <v>112</v>
      </c>
      <c r="L7091">
        <v>1.08831226002103</v>
      </c>
      <c r="M7091">
        <v>0.91304099717120302</v>
      </c>
      <c r="N7091">
        <v>1.10054048766172</v>
      </c>
      <c r="O7091">
        <v>135</v>
      </c>
      <c r="P7091">
        <v>1.0842361841407999</v>
      </c>
      <c r="Q7091">
        <v>133</v>
      </c>
      <c r="R7091">
        <v>0.98518518518518505</v>
      </c>
      <c r="S7091">
        <v>1.0901639344262299</v>
      </c>
      <c r="T7091">
        <v>1.1065573770491799</v>
      </c>
      <c r="V7091">
        <v>0.8</v>
      </c>
      <c r="W7091">
        <v>0.79259259259259296</v>
      </c>
      <c r="Y7091">
        <v>107</v>
      </c>
      <c r="Z7091">
        <v>1.48148148148148E-2</v>
      </c>
      <c r="AA7091">
        <v>2</v>
      </c>
      <c r="AB7091">
        <v>464.39849624060201</v>
      </c>
      <c r="AC7091">
        <v>447.68809166034902</v>
      </c>
      <c r="AD7091">
        <v>550</v>
      </c>
      <c r="AE7091">
        <v>375.947368421053</v>
      </c>
      <c r="AF7091">
        <v>85.105263157894697</v>
      </c>
      <c r="AG7091">
        <v>0</v>
      </c>
      <c r="AH7091">
        <v>61320</v>
      </c>
      <c r="AI7091">
        <v>50001</v>
      </c>
      <c r="AJ7091">
        <v>11319</v>
      </c>
      <c r="AK7091">
        <v>0</v>
      </c>
      <c r="AL7091">
        <v>0.919532529403007</v>
      </c>
      <c r="AM7091">
        <v>0.81363947728949304</v>
      </c>
      <c r="AN7091">
        <v>0.88484034144799195</v>
      </c>
      <c r="AO7091">
        <v>0.81363947728949304</v>
      </c>
      <c r="AP7091">
        <v>0.65867056591843198</v>
      </c>
      <c r="AQ7091">
        <v>0.14910686057540301</v>
      </c>
      <c r="AR7091">
        <v>0</v>
      </c>
      <c r="AS7091">
        <v>7.12008641584993E-2</v>
      </c>
      <c r="AT7091">
        <v>8.1081081081081099E-2</v>
      </c>
      <c r="AU7091">
        <v>0.13971440615449501</v>
      </c>
      <c r="AV7091">
        <v>1.6756244072083499E-2</v>
      </c>
      <c r="AW7091">
        <v>6.6247760564864602E-2</v>
      </c>
      <c r="AX7091">
        <v>6.8250079038887093E-2</v>
      </c>
      <c r="AY7091">
        <v>2.3711666139740802E-2</v>
      </c>
      <c r="AZ7091">
        <v>0</v>
      </c>
      <c r="BA7091">
        <v>7.5745600168616303E-3</v>
      </c>
      <c r="BB7091">
        <v>2.3527242069765E-2</v>
      </c>
      <c r="BC7091">
        <v>0</v>
      </c>
      <c r="BD7091">
        <v>1.8969332911792599E-3</v>
      </c>
      <c r="BE7091">
        <v>0</v>
      </c>
      <c r="BF7091">
        <v>6.3073031931710402</v>
      </c>
      <c r="BG7091">
        <v>6.1333500000000001</v>
      </c>
      <c r="BH7091">
        <v>4.5818181818181802</v>
      </c>
      <c r="BI7091">
        <v>75912</v>
      </c>
      <c r="BJ7091">
        <v>5405</v>
      </c>
      <c r="BK7091">
        <v>24.5</v>
      </c>
      <c r="BL7091">
        <v>20</v>
      </c>
      <c r="BM7091">
        <v>18.5</v>
      </c>
      <c r="BN7091">
        <v>19</v>
      </c>
      <c r="BO7091">
        <v>65306</v>
      </c>
      <c r="BP7091">
        <v>0.13931972789115599</v>
      </c>
      <c r="BQ7091">
        <v>0</v>
      </c>
      <c r="BR7091" s="1">
        <f>+VALUE(Table1[[#This Row],[''tbDimTime'''[datechar']]])</f>
        <v>43964</v>
      </c>
      <c r="BS7091" s="2">
        <f>+VALUE(Table1[[#This Row],[Interval]])</f>
        <v>0.52083333333333337</v>
      </c>
      <c r="BT7091" t="str">
        <f>+YEAR(Table1[[#This Row],[Date]])&amp;WEEKNUM(Table1[[#This Row],[Date]],2)</f>
        <v>202020</v>
      </c>
    </row>
    <row r="7092" spans="1:72" x14ac:dyDescent="0.25">
      <c r="A7092">
        <v>2020</v>
      </c>
      <c r="B7092" t="s">
        <v>335</v>
      </c>
      <c r="C7092" t="s">
        <v>348</v>
      </c>
      <c r="D7092" t="s">
        <v>87</v>
      </c>
      <c r="E7092">
        <v>119.483</v>
      </c>
      <c r="F7092">
        <v>1.1256831515780501</v>
      </c>
      <c r="G7092">
        <v>1.0500158597892699</v>
      </c>
      <c r="H7092">
        <v>134.5</v>
      </c>
      <c r="I7092">
        <v>125.459044975202</v>
      </c>
      <c r="J7092">
        <v>142</v>
      </c>
      <c r="K7092">
        <v>100.5</v>
      </c>
      <c r="L7092">
        <v>1.18845358753965</v>
      </c>
      <c r="M7092">
        <v>0.84112384188545697</v>
      </c>
      <c r="N7092">
        <v>1.0880208900010899</v>
      </c>
      <c r="O7092">
        <v>130</v>
      </c>
      <c r="P7092">
        <v>1.0210657583087099</v>
      </c>
      <c r="Q7092">
        <v>122</v>
      </c>
      <c r="R7092">
        <v>0.93846153846153801</v>
      </c>
      <c r="S7092">
        <v>0.90706319702602201</v>
      </c>
      <c r="T7092">
        <v>0.96654275092936803</v>
      </c>
      <c r="V7092">
        <v>0.8</v>
      </c>
      <c r="W7092">
        <v>0.56153846153846199</v>
      </c>
      <c r="Y7092">
        <v>73</v>
      </c>
      <c r="Z7092">
        <v>6.15384615384615E-2</v>
      </c>
      <c r="AA7092">
        <v>8</v>
      </c>
      <c r="AB7092">
        <v>484.23770491803299</v>
      </c>
      <c r="AC7092">
        <v>457.82236803562</v>
      </c>
      <c r="AD7092">
        <v>550</v>
      </c>
      <c r="AE7092">
        <v>404.73770491803299</v>
      </c>
      <c r="AF7092">
        <v>76.221311475409806</v>
      </c>
      <c r="AG7092">
        <v>0</v>
      </c>
      <c r="AH7092">
        <v>58677</v>
      </c>
      <c r="AI7092">
        <v>49378</v>
      </c>
      <c r="AJ7092">
        <v>9299</v>
      </c>
      <c r="AK7092">
        <v>0</v>
      </c>
      <c r="AL7092">
        <v>0.97242889122991805</v>
      </c>
      <c r="AM7092">
        <v>0.82692253856275</v>
      </c>
      <c r="AN7092">
        <v>0.85036813079141105</v>
      </c>
      <c r="AO7092">
        <v>0.82692253856275</v>
      </c>
      <c r="AP7092">
        <v>0.69116206153243198</v>
      </c>
      <c r="AQ7092">
        <v>0.130161529632429</v>
      </c>
      <c r="AR7092">
        <v>0</v>
      </c>
      <c r="AS7092">
        <v>2.3445592228661001E-2</v>
      </c>
      <c r="AT7092">
        <v>4.8780487804878099E-2</v>
      </c>
      <c r="AU7092">
        <v>0.151605498166345</v>
      </c>
      <c r="AV7092">
        <v>3.9108647574256E-2</v>
      </c>
      <c r="AW7092">
        <v>3.7792894935752101E-2</v>
      </c>
      <c r="AX7092">
        <v>0.130161529632429</v>
      </c>
      <c r="AY7092">
        <v>2.51952632905014E-2</v>
      </c>
      <c r="AZ7092">
        <v>0</v>
      </c>
      <c r="BA7092">
        <v>3.3453710702388002E-3</v>
      </c>
      <c r="BB7092">
        <v>3.5679292293048899E-2</v>
      </c>
      <c r="BC7092">
        <v>0</v>
      </c>
      <c r="BD7092">
        <v>1.0484029002547499E-2</v>
      </c>
      <c r="BE7092">
        <v>0</v>
      </c>
      <c r="BF7092">
        <v>6.1476442428823397</v>
      </c>
      <c r="BG7092">
        <v>5.5573488372093003</v>
      </c>
      <c r="BH7092">
        <v>4.5818181818181802</v>
      </c>
      <c r="BI7092">
        <v>71442</v>
      </c>
      <c r="BJ7092">
        <v>1675</v>
      </c>
      <c r="BK7092">
        <v>26</v>
      </c>
      <c r="BL7092">
        <v>21.5</v>
      </c>
      <c r="BM7092">
        <v>20.5</v>
      </c>
      <c r="BN7092">
        <v>18.5</v>
      </c>
      <c r="BO7092">
        <v>60611</v>
      </c>
      <c r="BP7092">
        <v>0.23673076923076899</v>
      </c>
      <c r="BQ7092">
        <v>0</v>
      </c>
      <c r="BR7092" s="1">
        <f>+VALUE(Table1[[#This Row],[''tbDimTime'''[datechar']]])</f>
        <v>43964</v>
      </c>
      <c r="BS7092" s="2">
        <f>+VALUE(Table1[[#This Row],[Interval]])</f>
        <v>0.54166666666666663</v>
      </c>
      <c r="BT7092" t="str">
        <f>+YEAR(Table1[[#This Row],[Date]])&amp;WEEKNUM(Table1[[#This Row],[Date]],2)</f>
        <v>202020</v>
      </c>
    </row>
    <row r="7093" spans="1:72" x14ac:dyDescent="0.25">
      <c r="A7093">
        <v>2020</v>
      </c>
      <c r="B7093" t="s">
        <v>335</v>
      </c>
      <c r="C7093" t="s">
        <v>348</v>
      </c>
      <c r="D7093" t="s">
        <v>88</v>
      </c>
      <c r="E7093">
        <v>138.69</v>
      </c>
      <c r="F7093">
        <v>1.1067849159997101</v>
      </c>
      <c r="G7093">
        <v>0.94359745545009799</v>
      </c>
      <c r="H7093">
        <v>153.5</v>
      </c>
      <c r="I7093">
        <v>130.86753109637399</v>
      </c>
      <c r="J7093">
        <v>167</v>
      </c>
      <c r="K7093">
        <v>87</v>
      </c>
      <c r="L7093">
        <v>1.2041243060061999</v>
      </c>
      <c r="M7093">
        <v>0.62729829115293101</v>
      </c>
      <c r="N7093">
        <v>0.89408032302256801</v>
      </c>
      <c r="O7093">
        <v>124</v>
      </c>
      <c r="P7093">
        <v>0.87965967265123701</v>
      </c>
      <c r="Q7093">
        <v>122</v>
      </c>
      <c r="R7093">
        <v>0.98387096774193505</v>
      </c>
      <c r="S7093">
        <v>0.79478827361563498</v>
      </c>
      <c r="T7093">
        <v>0.80781758957654703</v>
      </c>
      <c r="V7093">
        <v>0.8</v>
      </c>
      <c r="W7093">
        <v>0.62096774193548399</v>
      </c>
      <c r="Y7093">
        <v>77</v>
      </c>
      <c r="Z7093">
        <v>1.6129032258064498E-2</v>
      </c>
      <c r="AA7093">
        <v>2</v>
      </c>
      <c r="AB7093">
        <v>496.86885245901601</v>
      </c>
      <c r="AC7093">
        <v>393.21466437378302</v>
      </c>
      <c r="AD7093">
        <v>550</v>
      </c>
      <c r="AE7093">
        <v>376.59016393442602</v>
      </c>
      <c r="AF7093">
        <v>117.122950819672</v>
      </c>
      <c r="AG7093">
        <v>0</v>
      </c>
      <c r="AH7093">
        <v>60233</v>
      </c>
      <c r="AI7093">
        <v>45944</v>
      </c>
      <c r="AJ7093">
        <v>14289</v>
      </c>
      <c r="AK7093">
        <v>0</v>
      </c>
      <c r="AL7093">
        <v>0.93224040354330695</v>
      </c>
      <c r="AM7093">
        <v>0.85704590761922295</v>
      </c>
      <c r="AN7093">
        <v>0.91934001611785798</v>
      </c>
      <c r="AO7093">
        <v>0.85704590761922295</v>
      </c>
      <c r="AP7093">
        <v>0.64957796660492895</v>
      </c>
      <c r="AQ7093">
        <v>0.20202462921856701</v>
      </c>
      <c r="AR7093">
        <v>0</v>
      </c>
      <c r="AS7093">
        <v>6.2294108498635599E-2</v>
      </c>
      <c r="AT7093">
        <v>7.4999999999999997E-2</v>
      </c>
      <c r="AU7093">
        <v>0.199564535056342</v>
      </c>
      <c r="AV7093">
        <v>3.84283674306155E-2</v>
      </c>
      <c r="AW7093">
        <v>9.6551626631226198E-2</v>
      </c>
      <c r="AX7093">
        <v>0.14657354126313099</v>
      </c>
      <c r="AY7093">
        <v>2.5449249954049999E-2</v>
      </c>
      <c r="AZ7093">
        <v>2.8276944393388901E-5</v>
      </c>
      <c r="BA7093">
        <v>2.9549406891091301E-3</v>
      </c>
      <c r="BB7093">
        <v>2.79658980050616E-2</v>
      </c>
      <c r="BC7093">
        <v>4.3970648531719697E-3</v>
      </c>
      <c r="BD7093">
        <v>3.7891105487141098E-3</v>
      </c>
      <c r="BE7093">
        <v>0</v>
      </c>
      <c r="BF7093">
        <v>6.2096169887881896</v>
      </c>
      <c r="BG7093">
        <v>6.4506976744186</v>
      </c>
      <c r="BH7093">
        <v>4.5818181818181802</v>
      </c>
      <c r="BI7093">
        <v>70729</v>
      </c>
      <c r="BJ7093">
        <v>4406</v>
      </c>
      <c r="BK7093">
        <v>26</v>
      </c>
      <c r="BL7093">
        <v>21.5</v>
      </c>
      <c r="BM7093">
        <v>20</v>
      </c>
      <c r="BN7093">
        <v>18.5</v>
      </c>
      <c r="BO7093">
        <v>56614</v>
      </c>
      <c r="BP7093">
        <v>0.244348290598291</v>
      </c>
      <c r="BQ7093">
        <v>0</v>
      </c>
      <c r="BR7093" s="1">
        <f>+VALUE(Table1[[#This Row],[''tbDimTime'''[datechar']]])</f>
        <v>43964</v>
      </c>
      <c r="BS7093" s="2">
        <f>+VALUE(Table1[[#This Row],[Interval]])</f>
        <v>0.5625</v>
      </c>
      <c r="BT7093" t="str">
        <f>+YEAR(Table1[[#This Row],[Date]])&amp;WEEKNUM(Table1[[#This Row],[Date]],2)</f>
        <v>202020</v>
      </c>
    </row>
    <row r="7094" spans="1:72" x14ac:dyDescent="0.25">
      <c r="A7094">
        <v>2020</v>
      </c>
      <c r="B7094" t="s">
        <v>335</v>
      </c>
      <c r="C7094" t="s">
        <v>348</v>
      </c>
      <c r="D7094" t="s">
        <v>89</v>
      </c>
      <c r="E7094">
        <v>120.55200000000001</v>
      </c>
      <c r="F7094">
        <v>1.27745703099078</v>
      </c>
      <c r="G7094">
        <v>1.1567530311672201</v>
      </c>
      <c r="H7094">
        <v>154</v>
      </c>
      <c r="I7094">
        <v>139.44889141327101</v>
      </c>
      <c r="J7094">
        <v>177</v>
      </c>
      <c r="K7094">
        <v>117</v>
      </c>
      <c r="L7094">
        <v>1.4682460680867999</v>
      </c>
      <c r="M7094">
        <v>0.97053553653195301</v>
      </c>
      <c r="N7094">
        <v>0.945650009954211</v>
      </c>
      <c r="O7094">
        <v>114</v>
      </c>
      <c r="P7094">
        <v>0.90417413232463995</v>
      </c>
      <c r="Q7094">
        <v>109</v>
      </c>
      <c r="R7094">
        <v>0.95614035087719296</v>
      </c>
      <c r="S7094">
        <v>0.70779220779220797</v>
      </c>
      <c r="T7094">
        <v>0.74025974025973995</v>
      </c>
      <c r="V7094">
        <v>0.8</v>
      </c>
      <c r="W7094">
        <v>0.75438596491228105</v>
      </c>
      <c r="Y7094">
        <v>86</v>
      </c>
      <c r="Z7094">
        <v>4.3859649122807001E-2</v>
      </c>
      <c r="AA7094">
        <v>5</v>
      </c>
      <c r="AB7094">
        <v>452.26605504587201</v>
      </c>
      <c r="AC7094">
        <v>372.88741933107701</v>
      </c>
      <c r="AD7094">
        <v>550</v>
      </c>
      <c r="AE7094">
        <v>381.04587155963299</v>
      </c>
      <c r="AF7094">
        <v>67.880733944954102</v>
      </c>
      <c r="AG7094">
        <v>0</v>
      </c>
      <c r="AH7094">
        <v>48933</v>
      </c>
      <c r="AI7094">
        <v>41534</v>
      </c>
      <c r="AJ7094">
        <v>7399</v>
      </c>
      <c r="AK7094">
        <v>0</v>
      </c>
      <c r="AL7094">
        <v>0.78164837952685995</v>
      </c>
      <c r="AM7094">
        <v>0.67443292199086102</v>
      </c>
      <c r="AN7094">
        <v>0.862834158754481</v>
      </c>
      <c r="AO7094">
        <v>0.67443292199086102</v>
      </c>
      <c r="AP7094">
        <v>0.56822721427203304</v>
      </c>
      <c r="AQ7094">
        <v>0.101225818808657</v>
      </c>
      <c r="AR7094">
        <v>0</v>
      </c>
      <c r="AS7094">
        <v>0.188401236763619</v>
      </c>
      <c r="AT7094">
        <v>0.13157894736842099</v>
      </c>
      <c r="AU7094">
        <v>0.11872383506170101</v>
      </c>
      <c r="AV7094">
        <v>1.6417216187375201E-2</v>
      </c>
      <c r="AW7094">
        <v>5.9854434016471898E-2</v>
      </c>
      <c r="AX7094">
        <v>0.15596355378006399</v>
      </c>
      <c r="AY7094">
        <v>2.31072317837305E-2</v>
      </c>
      <c r="AZ7094">
        <v>0</v>
      </c>
      <c r="BA7094">
        <v>6.8678687717186101E-3</v>
      </c>
      <c r="BB7094">
        <v>8.2359701206665397E-3</v>
      </c>
      <c r="BC7094">
        <v>0</v>
      </c>
      <c r="BD7094">
        <v>4.2411141817385797E-3</v>
      </c>
      <c r="BE7094">
        <v>0</v>
      </c>
      <c r="BF7094">
        <v>5.36842969327168</v>
      </c>
      <c r="BG7094">
        <v>5.6070697674418604</v>
      </c>
      <c r="BH7094">
        <v>4.5818181818181802</v>
      </c>
      <c r="BI7094">
        <v>73094</v>
      </c>
      <c r="BJ7094">
        <v>13771</v>
      </c>
      <c r="BK7094">
        <v>26</v>
      </c>
      <c r="BL7094">
        <v>21.5</v>
      </c>
      <c r="BM7094">
        <v>19</v>
      </c>
      <c r="BN7094">
        <v>16</v>
      </c>
      <c r="BO7094">
        <v>64416</v>
      </c>
      <c r="BP7094">
        <v>0.21908119658119701</v>
      </c>
      <c r="BQ7094">
        <v>0</v>
      </c>
      <c r="BR7094" s="1">
        <f>+VALUE(Table1[[#This Row],[''tbDimTime'''[datechar']]])</f>
        <v>43964</v>
      </c>
      <c r="BS7094" s="2">
        <f>+VALUE(Table1[[#This Row],[Interval]])</f>
        <v>0.58333333333333337</v>
      </c>
      <c r="BT7094" t="str">
        <f>+YEAR(Table1[[#This Row],[Date]])&amp;WEEKNUM(Table1[[#This Row],[Date]],2)</f>
        <v>202020</v>
      </c>
    </row>
    <row r="7095" spans="1:72" x14ac:dyDescent="0.25">
      <c r="A7095">
        <v>2020</v>
      </c>
      <c r="B7095" t="s">
        <v>335</v>
      </c>
      <c r="C7095" t="s">
        <v>348</v>
      </c>
      <c r="D7095" t="s">
        <v>90</v>
      </c>
      <c r="E7095">
        <v>112.64400000000001</v>
      </c>
      <c r="F7095">
        <v>1.13188452114627</v>
      </c>
      <c r="G7095">
        <v>1.27824716304954</v>
      </c>
      <c r="H7095">
        <v>127.5</v>
      </c>
      <c r="I7095">
        <v>143.98687343455299</v>
      </c>
      <c r="J7095">
        <v>142.5</v>
      </c>
      <c r="K7095">
        <v>116</v>
      </c>
      <c r="L7095">
        <v>1.2650474059870001</v>
      </c>
      <c r="M7095">
        <v>1.0297929761017</v>
      </c>
      <c r="N7095">
        <v>1.1807109122545401</v>
      </c>
      <c r="O7095">
        <v>133</v>
      </c>
      <c r="P7095">
        <v>1.12744575831824</v>
      </c>
      <c r="Q7095">
        <v>127</v>
      </c>
      <c r="R7095">
        <v>0.95488721804511301</v>
      </c>
      <c r="S7095">
        <v>0.99607843137254903</v>
      </c>
      <c r="T7095">
        <v>1.04313725490196</v>
      </c>
      <c r="V7095">
        <v>0.8</v>
      </c>
      <c r="W7095">
        <v>0.75187969924812004</v>
      </c>
      <c r="Y7095">
        <v>100</v>
      </c>
      <c r="Z7095">
        <v>4.5112781954887202E-2</v>
      </c>
      <c r="AA7095">
        <v>6</v>
      </c>
      <c r="AB7095">
        <v>509.27559055118098</v>
      </c>
      <c r="AC7095">
        <v>455.32364049217</v>
      </c>
      <c r="AD7095">
        <v>550</v>
      </c>
      <c r="AE7095">
        <v>408.393700787402</v>
      </c>
      <c r="AF7095">
        <v>97.519685039370103</v>
      </c>
      <c r="AG7095">
        <v>0</v>
      </c>
      <c r="AH7095">
        <v>64251</v>
      </c>
      <c r="AI7095">
        <v>51866</v>
      </c>
      <c r="AJ7095">
        <v>12385</v>
      </c>
      <c r="AK7095">
        <v>0</v>
      </c>
      <c r="AL7095">
        <v>0.88202484692277305</v>
      </c>
      <c r="AM7095">
        <v>0.81542651100632901</v>
      </c>
      <c r="AN7095">
        <v>0.92449380972793105</v>
      </c>
      <c r="AO7095">
        <v>0.81542651100632901</v>
      </c>
      <c r="AP7095">
        <v>0.65389949317935403</v>
      </c>
      <c r="AQ7095">
        <v>0.15614362439799301</v>
      </c>
      <c r="AR7095">
        <v>0</v>
      </c>
      <c r="AS7095">
        <v>0.10906729872160199</v>
      </c>
      <c r="AT7095">
        <v>0.102564102564103</v>
      </c>
      <c r="AU7095">
        <v>0.101452381552737</v>
      </c>
      <c r="AV7095">
        <v>2.71565092412819E-2</v>
      </c>
      <c r="AW7095">
        <v>4.4441362616303999E-2</v>
      </c>
      <c r="AX7095">
        <v>0.10818477520865399</v>
      </c>
      <c r="AY7095">
        <v>1.2746161022718701E-2</v>
      </c>
      <c r="AZ7095">
        <v>1.26074787563983E-5</v>
      </c>
      <c r="BA7095">
        <v>2.35759852744648E-3</v>
      </c>
      <c r="BB7095">
        <v>1.38051892382561E-2</v>
      </c>
      <c r="BC7095">
        <v>0</v>
      </c>
      <c r="BD7095">
        <v>9.3295342797347397E-4</v>
      </c>
      <c r="BE7095">
        <v>0</v>
      </c>
      <c r="BF7095">
        <v>5.7641392874252997</v>
      </c>
      <c r="BG7095">
        <v>5.2392558139534904</v>
      </c>
      <c r="BH7095">
        <v>4.5818181818181802</v>
      </c>
      <c r="BI7095">
        <v>79318</v>
      </c>
      <c r="BJ7095">
        <v>8651</v>
      </c>
      <c r="BK7095">
        <v>26</v>
      </c>
      <c r="BL7095">
        <v>21.5</v>
      </c>
      <c r="BM7095">
        <v>19.5</v>
      </c>
      <c r="BN7095">
        <v>18</v>
      </c>
      <c r="BO7095">
        <v>71271</v>
      </c>
      <c r="BP7095">
        <v>0.15258547008546999</v>
      </c>
      <c r="BQ7095">
        <v>0</v>
      </c>
      <c r="BR7095" s="1">
        <f>+VALUE(Table1[[#This Row],[''tbDimTime'''[datechar']]])</f>
        <v>43964</v>
      </c>
      <c r="BS7095" s="2">
        <f>+VALUE(Table1[[#This Row],[Interval]])</f>
        <v>0.60416666666666663</v>
      </c>
      <c r="BT7095" t="str">
        <f>+YEAR(Table1[[#This Row],[Date]])&amp;WEEKNUM(Table1[[#This Row],[Date]],2)</f>
        <v>202020</v>
      </c>
    </row>
    <row r="7096" spans="1:72" x14ac:dyDescent="0.25">
      <c r="A7096">
        <v>2020</v>
      </c>
      <c r="B7096" t="s">
        <v>335</v>
      </c>
      <c r="C7096" t="s">
        <v>348</v>
      </c>
      <c r="D7096" t="s">
        <v>91</v>
      </c>
      <c r="E7096">
        <v>100.46</v>
      </c>
      <c r="F7096">
        <v>1.2542305395182201</v>
      </c>
      <c r="G7096">
        <v>1.2693117713438899</v>
      </c>
      <c r="H7096">
        <v>126</v>
      </c>
      <c r="I7096">
        <v>127.51506054920701</v>
      </c>
      <c r="J7096">
        <v>134</v>
      </c>
      <c r="K7096">
        <v>103.5</v>
      </c>
      <c r="L7096">
        <v>1.3338642245669901</v>
      </c>
      <c r="M7096">
        <v>1.0302608003185301</v>
      </c>
      <c r="N7096">
        <v>1.3040015926737001</v>
      </c>
      <c r="O7096">
        <v>131</v>
      </c>
      <c r="P7096">
        <v>1.23432211825602</v>
      </c>
      <c r="Q7096">
        <v>124</v>
      </c>
      <c r="R7096">
        <v>0.94656488549618301</v>
      </c>
      <c r="S7096">
        <v>0.98412698412698396</v>
      </c>
      <c r="T7096">
        <v>1.03968253968254</v>
      </c>
      <c r="V7096">
        <v>0.8</v>
      </c>
      <c r="W7096">
        <v>0.480916030534351</v>
      </c>
      <c r="Y7096">
        <v>63</v>
      </c>
      <c r="Z7096">
        <v>5.34351145038168E-2</v>
      </c>
      <c r="AA7096">
        <v>7</v>
      </c>
      <c r="AB7096">
        <v>472.822580645161</v>
      </c>
      <c r="AC7096">
        <v>437.23815190125401</v>
      </c>
      <c r="AD7096">
        <v>550</v>
      </c>
      <c r="AE7096">
        <v>397.81451612903197</v>
      </c>
      <c r="AF7096">
        <v>71.516129032258107</v>
      </c>
      <c r="AG7096">
        <v>0</v>
      </c>
      <c r="AH7096">
        <v>58197</v>
      </c>
      <c r="AI7096">
        <v>49329</v>
      </c>
      <c r="AJ7096">
        <v>8868</v>
      </c>
      <c r="AK7096">
        <v>0</v>
      </c>
      <c r="AL7096">
        <v>0.97243415378491305</v>
      </c>
      <c r="AM7096">
        <v>0.76802158791705399</v>
      </c>
      <c r="AN7096">
        <v>0.78979289747049297</v>
      </c>
      <c r="AO7096">
        <v>0.76802158791705399</v>
      </c>
      <c r="AP7096">
        <v>0.64618347109603202</v>
      </c>
      <c r="AQ7096">
        <v>0.116166048808604</v>
      </c>
      <c r="AR7096">
        <v>0</v>
      </c>
      <c r="AS7096">
        <v>2.17713095534393E-2</v>
      </c>
      <c r="AT7096">
        <v>5.4054054054054099E-2</v>
      </c>
      <c r="AU7096">
        <v>0.17523153303029901</v>
      </c>
      <c r="AV7096">
        <v>3.1805499155084599E-2</v>
      </c>
      <c r="AW7096">
        <v>7.7391634682141497E-2</v>
      </c>
      <c r="AX7096">
        <v>0.12602994537523399</v>
      </c>
      <c r="AY7096">
        <v>1.8719134387403601E-2</v>
      </c>
      <c r="AZ7096">
        <v>0</v>
      </c>
      <c r="BA7096">
        <v>1.3898531550059601E-2</v>
      </c>
      <c r="BB7096">
        <v>2.3579035617443199E-2</v>
      </c>
      <c r="BC7096">
        <v>4.0870328403568301E-3</v>
      </c>
      <c r="BD7096">
        <v>5.7506647978097696E-3</v>
      </c>
      <c r="BE7096">
        <v>0</v>
      </c>
      <c r="BF7096">
        <v>5.8476008331259299</v>
      </c>
      <c r="BG7096">
        <v>5.1517948717948698</v>
      </c>
      <c r="BH7096">
        <v>4.5818181818181802</v>
      </c>
      <c r="BI7096">
        <v>76339</v>
      </c>
      <c r="BJ7096">
        <v>1662</v>
      </c>
      <c r="BK7096">
        <v>22.5</v>
      </c>
      <c r="BL7096">
        <v>19.5</v>
      </c>
      <c r="BM7096">
        <v>18.5</v>
      </c>
      <c r="BN7096">
        <v>15.5</v>
      </c>
      <c r="BO7096">
        <v>62962</v>
      </c>
      <c r="BP7096">
        <v>5.7543209876543197E-2</v>
      </c>
      <c r="BQ7096">
        <v>0</v>
      </c>
      <c r="BR7096" s="1">
        <f>+VALUE(Table1[[#This Row],[''tbDimTime'''[datechar']]])</f>
        <v>43964</v>
      </c>
      <c r="BS7096" s="2">
        <f>+VALUE(Table1[[#This Row],[Interval]])</f>
        <v>0.625</v>
      </c>
      <c r="BT7096" t="str">
        <f>+YEAR(Table1[[#This Row],[Date]])&amp;WEEKNUM(Table1[[#This Row],[Date]],2)</f>
        <v>202020</v>
      </c>
    </row>
    <row r="7097" spans="1:72" x14ac:dyDescent="0.25">
      <c r="A7097">
        <v>2020</v>
      </c>
      <c r="B7097" t="s">
        <v>335</v>
      </c>
      <c r="C7097" t="s">
        <v>348</v>
      </c>
      <c r="D7097" t="s">
        <v>92</v>
      </c>
      <c r="E7097">
        <v>95.391000000000005</v>
      </c>
      <c r="F7097">
        <v>1.2108060508853</v>
      </c>
      <c r="G7097">
        <v>1.4019559639694299</v>
      </c>
      <c r="H7097">
        <v>115.5</v>
      </c>
      <c r="I7097">
        <v>133.733981359008</v>
      </c>
      <c r="J7097">
        <v>124</v>
      </c>
      <c r="K7097">
        <v>91.5</v>
      </c>
      <c r="L7097">
        <v>1.2999129896950401</v>
      </c>
      <c r="M7097">
        <v>0.95920998836368199</v>
      </c>
      <c r="N7097">
        <v>1.4152278516841199</v>
      </c>
      <c r="O7097">
        <v>135</v>
      </c>
      <c r="P7097">
        <v>1.35232883605372</v>
      </c>
      <c r="Q7097">
        <v>129</v>
      </c>
      <c r="R7097">
        <v>0.95555555555555605</v>
      </c>
      <c r="S7097">
        <v>1.1168831168831199</v>
      </c>
      <c r="T7097">
        <v>1.1688311688311701</v>
      </c>
      <c r="V7097">
        <v>0.8</v>
      </c>
      <c r="W7097">
        <v>0.49629629629629601</v>
      </c>
      <c r="Y7097">
        <v>67</v>
      </c>
      <c r="Z7097">
        <v>4.4444444444444398E-2</v>
      </c>
      <c r="AA7097">
        <v>6</v>
      </c>
      <c r="AB7097">
        <v>504.01550387596899</v>
      </c>
      <c r="AC7097">
        <v>423.22313425794903</v>
      </c>
      <c r="AD7097">
        <v>550</v>
      </c>
      <c r="AE7097">
        <v>399.65116279069798</v>
      </c>
      <c r="AF7097">
        <v>101.05426356589101</v>
      </c>
      <c r="AG7097">
        <v>0</v>
      </c>
      <c r="AH7097">
        <v>64591</v>
      </c>
      <c r="AI7097">
        <v>51555</v>
      </c>
      <c r="AJ7097">
        <v>13036</v>
      </c>
      <c r="AK7097">
        <v>0</v>
      </c>
      <c r="AL7097">
        <v>0.96460150732894201</v>
      </c>
      <c r="AM7097">
        <v>0.89124355740761096</v>
      </c>
      <c r="AN7097">
        <v>0.92394999451694304</v>
      </c>
      <c r="AO7097">
        <v>0.89124355740761096</v>
      </c>
      <c r="AP7097">
        <v>0.70669755455642103</v>
      </c>
      <c r="AQ7097">
        <v>0.17869283912709699</v>
      </c>
      <c r="AR7097">
        <v>0</v>
      </c>
      <c r="AS7097">
        <v>3.2706437109332201E-2</v>
      </c>
      <c r="AT7097">
        <v>5.8823529411764698E-2</v>
      </c>
      <c r="AU7097">
        <v>0.189000986950323</v>
      </c>
      <c r="AV7097">
        <v>4.1109222502467402E-2</v>
      </c>
      <c r="AW7097">
        <v>0.110264283364404</v>
      </c>
      <c r="AX7097">
        <v>6.4412216251782006E-2</v>
      </c>
      <c r="AY7097">
        <v>2.4673758087509601E-2</v>
      </c>
      <c r="AZ7097">
        <v>0</v>
      </c>
      <c r="BA7097">
        <v>7.8956025880030697E-3</v>
      </c>
      <c r="BB7097">
        <v>1.3159337646671801E-3</v>
      </c>
      <c r="BC7097">
        <v>0</v>
      </c>
      <c r="BD7097">
        <v>3.7421866432722898E-3</v>
      </c>
      <c r="BE7097">
        <v>0</v>
      </c>
      <c r="BF7097">
        <v>6.3658295865774797</v>
      </c>
      <c r="BG7097">
        <v>5.2995000000000001</v>
      </c>
      <c r="BH7097">
        <v>4.5818181818181802</v>
      </c>
      <c r="BI7097">
        <v>72952</v>
      </c>
      <c r="BJ7097">
        <v>2386</v>
      </c>
      <c r="BK7097">
        <v>21.5</v>
      </c>
      <c r="BL7097">
        <v>18</v>
      </c>
      <c r="BM7097">
        <v>17</v>
      </c>
      <c r="BN7097">
        <v>14.5</v>
      </c>
      <c r="BO7097">
        <v>59164</v>
      </c>
      <c r="BP7097">
        <v>5.7467700258398001E-2</v>
      </c>
      <c r="BQ7097">
        <v>0</v>
      </c>
      <c r="BR7097" s="1">
        <f>+VALUE(Table1[[#This Row],[''tbDimTime'''[datechar']]])</f>
        <v>43964</v>
      </c>
      <c r="BS7097" s="2">
        <f>+VALUE(Table1[[#This Row],[Interval]])</f>
        <v>0.64583333333333337</v>
      </c>
      <c r="BT7097" t="str">
        <f>+YEAR(Table1[[#This Row],[Date]])&amp;WEEKNUM(Table1[[#This Row],[Date]],2)</f>
        <v>202020</v>
      </c>
    </row>
    <row r="7098" spans="1:72" x14ac:dyDescent="0.25">
      <c r="A7098">
        <v>2020</v>
      </c>
      <c r="B7098" t="s">
        <v>335</v>
      </c>
      <c r="C7098" t="s">
        <v>348</v>
      </c>
      <c r="D7098" t="s">
        <v>93</v>
      </c>
      <c r="E7098">
        <v>68.322000000000003</v>
      </c>
      <c r="F7098">
        <v>1.34656479611253</v>
      </c>
      <c r="G7098">
        <v>1.9144531347918801</v>
      </c>
      <c r="H7098">
        <v>92</v>
      </c>
      <c r="I7098">
        <v>130.79926707525101</v>
      </c>
      <c r="J7098">
        <v>96.5</v>
      </c>
      <c r="K7098">
        <v>96</v>
      </c>
      <c r="L7098">
        <v>1.41242937853107</v>
      </c>
      <c r="M7098">
        <v>1.4051110915956799</v>
      </c>
      <c r="N7098">
        <v>1.7124791428822299</v>
      </c>
      <c r="O7098">
        <v>117</v>
      </c>
      <c r="P7098">
        <v>1.65393284739908</v>
      </c>
      <c r="Q7098">
        <v>113</v>
      </c>
      <c r="R7098">
        <v>0.96581196581196604</v>
      </c>
      <c r="S7098">
        <v>1.22826086956522</v>
      </c>
      <c r="T7098">
        <v>1.27173913043478</v>
      </c>
      <c r="V7098">
        <v>0.8</v>
      </c>
      <c r="W7098">
        <v>0.76923076923076905</v>
      </c>
      <c r="Y7098">
        <v>90</v>
      </c>
      <c r="Z7098">
        <v>3.4188034188034198E-2</v>
      </c>
      <c r="AA7098">
        <v>4</v>
      </c>
      <c r="AB7098">
        <v>420.18584070796499</v>
      </c>
      <c r="AC7098">
        <v>420.28842130499697</v>
      </c>
      <c r="AD7098">
        <v>550</v>
      </c>
      <c r="AE7098">
        <v>325.89380530973398</v>
      </c>
      <c r="AF7098">
        <v>91.017699115044294</v>
      </c>
      <c r="AG7098">
        <v>0</v>
      </c>
      <c r="AH7098">
        <v>47111</v>
      </c>
      <c r="AI7098">
        <v>36826</v>
      </c>
      <c r="AJ7098">
        <v>10285</v>
      </c>
      <c r="AK7098">
        <v>0</v>
      </c>
      <c r="AL7098">
        <v>0.86391921397379901</v>
      </c>
      <c r="AM7098">
        <v>0.71858163327077895</v>
      </c>
      <c r="AN7098">
        <v>0.83176947757128195</v>
      </c>
      <c r="AO7098">
        <v>0.71858163327077895</v>
      </c>
      <c r="AP7098">
        <v>0.55732792541921405</v>
      </c>
      <c r="AQ7098">
        <v>0.155654095284218</v>
      </c>
      <c r="AR7098">
        <v>0</v>
      </c>
      <c r="AS7098">
        <v>0.11318784430050199</v>
      </c>
      <c r="AT7098">
        <v>3.7037037037037E-2</v>
      </c>
      <c r="AU7098">
        <v>0.173497185059628</v>
      </c>
      <c r="AV7098">
        <v>2.76953810763363E-2</v>
      </c>
      <c r="AW7098">
        <v>8.3010472788909703E-2</v>
      </c>
      <c r="AX7098">
        <v>0.11109934015376199</v>
      </c>
      <c r="AY7098">
        <v>2.7241358435740701E-2</v>
      </c>
      <c r="AZ7098">
        <v>0</v>
      </c>
      <c r="BA7098">
        <v>3.5353229614383398E-2</v>
      </c>
      <c r="BB7098">
        <v>1.9674314425812699E-4</v>
      </c>
      <c r="BC7098">
        <v>0</v>
      </c>
      <c r="BD7098">
        <v>0</v>
      </c>
      <c r="BE7098">
        <v>0</v>
      </c>
      <c r="BF7098">
        <v>6.1565470064773899</v>
      </c>
      <c r="BG7098">
        <v>4.88014285714286</v>
      </c>
      <c r="BH7098">
        <v>4.5818181818181802</v>
      </c>
      <c r="BI7098">
        <v>66076</v>
      </c>
      <c r="BJ7098">
        <v>7479</v>
      </c>
      <c r="BK7098">
        <v>17</v>
      </c>
      <c r="BL7098">
        <v>14</v>
      </c>
      <c r="BM7098">
        <v>13.5</v>
      </c>
      <c r="BN7098">
        <v>11</v>
      </c>
      <c r="BO7098">
        <v>54612</v>
      </c>
      <c r="BP7098">
        <v>-7.9673202614379199E-2</v>
      </c>
      <c r="BQ7098">
        <v>0</v>
      </c>
      <c r="BR7098" s="1">
        <f>+VALUE(Table1[[#This Row],[''tbDimTime'''[datechar']]])</f>
        <v>43964</v>
      </c>
      <c r="BS7098" s="2">
        <f>+VALUE(Table1[[#This Row],[Interval]])</f>
        <v>0.66666666666666663</v>
      </c>
      <c r="BT7098" t="str">
        <f>+YEAR(Table1[[#This Row],[Date]])&amp;WEEKNUM(Table1[[#This Row],[Date]],2)</f>
        <v>202020</v>
      </c>
    </row>
    <row r="7099" spans="1:72" x14ac:dyDescent="0.25">
      <c r="A7099">
        <v>2020</v>
      </c>
      <c r="B7099" t="s">
        <v>335</v>
      </c>
      <c r="C7099" t="s">
        <v>348</v>
      </c>
      <c r="D7099" t="s">
        <v>94</v>
      </c>
      <c r="E7099">
        <v>71.183999999999997</v>
      </c>
      <c r="F7099">
        <v>0.89205439424589805</v>
      </c>
      <c r="G7099">
        <v>1.6547196696734601</v>
      </c>
      <c r="H7099">
        <v>63.5</v>
      </c>
      <c r="I7099">
        <v>117.789564966036</v>
      </c>
      <c r="J7099">
        <v>63.5</v>
      </c>
      <c r="K7099">
        <v>91</v>
      </c>
      <c r="L7099">
        <v>0.89205439424589805</v>
      </c>
      <c r="M7099">
        <v>1.2783771634075101</v>
      </c>
      <c r="N7099">
        <v>1.72791638570465</v>
      </c>
      <c r="O7099">
        <v>123</v>
      </c>
      <c r="P7099">
        <v>1.6014834794335799</v>
      </c>
      <c r="Q7099">
        <v>114</v>
      </c>
      <c r="R7099">
        <v>0.92682926829268297</v>
      </c>
      <c r="S7099">
        <v>1.7952755905511799</v>
      </c>
      <c r="T7099">
        <v>1.9370078740157499</v>
      </c>
      <c r="V7099">
        <v>0.8</v>
      </c>
      <c r="W7099">
        <v>0.439024390243902</v>
      </c>
      <c r="Y7099">
        <v>54</v>
      </c>
      <c r="Z7099">
        <v>7.3170731707317097E-2</v>
      </c>
      <c r="AA7099">
        <v>9</v>
      </c>
      <c r="AB7099">
        <v>424.85087719298201</v>
      </c>
      <c r="AC7099">
        <v>412.23451436277799</v>
      </c>
      <c r="AD7099">
        <v>550</v>
      </c>
      <c r="AE7099">
        <v>353.37719298245599</v>
      </c>
      <c r="AF7099">
        <v>68.131578947368396</v>
      </c>
      <c r="AG7099">
        <v>0</v>
      </c>
      <c r="AH7099">
        <v>48052</v>
      </c>
      <c r="AI7099">
        <v>40285</v>
      </c>
      <c r="AJ7099">
        <v>7767</v>
      </c>
      <c r="AK7099">
        <v>0</v>
      </c>
      <c r="AL7099">
        <v>0.96782766820534305</v>
      </c>
      <c r="AM7099">
        <v>0.74500846023688705</v>
      </c>
      <c r="AN7099">
        <v>0.76977388094139398</v>
      </c>
      <c r="AO7099">
        <v>0.74500846023688705</v>
      </c>
      <c r="AP7099">
        <v>0.619673896323643</v>
      </c>
      <c r="AQ7099">
        <v>0.11947392708814</v>
      </c>
      <c r="AR7099">
        <v>0</v>
      </c>
      <c r="AS7099">
        <v>2.4765420704507001E-2</v>
      </c>
      <c r="AT7099">
        <v>0</v>
      </c>
      <c r="AU7099">
        <v>0.24360867558837099</v>
      </c>
      <c r="AV7099">
        <v>2.3411782802645699E-2</v>
      </c>
      <c r="AW7099">
        <v>0.18681741270573801</v>
      </c>
      <c r="AX7099">
        <v>0.109337025073066</v>
      </c>
      <c r="AY7099">
        <v>2.5334563913244099E-2</v>
      </c>
      <c r="AZ7099">
        <v>0</v>
      </c>
      <c r="BA7099">
        <v>8.0449161667435799E-3</v>
      </c>
      <c r="BB7099">
        <v>0</v>
      </c>
      <c r="BC7099">
        <v>0</v>
      </c>
      <c r="BD7099">
        <v>0</v>
      </c>
      <c r="BE7099">
        <v>0</v>
      </c>
      <c r="BF7099">
        <v>6.3128749423165704</v>
      </c>
      <c r="BG7099">
        <v>7.1184000000000003</v>
      </c>
      <c r="BH7099">
        <v>4.5818181818181802</v>
      </c>
      <c r="BI7099">
        <v>65010</v>
      </c>
      <c r="BJ7099">
        <v>1610</v>
      </c>
      <c r="BK7099">
        <v>12.5</v>
      </c>
      <c r="BL7099">
        <v>10</v>
      </c>
      <c r="BM7099">
        <v>10</v>
      </c>
      <c r="BN7099">
        <v>11.5</v>
      </c>
      <c r="BO7099">
        <v>49173</v>
      </c>
      <c r="BP7099">
        <v>-0.44466666666666699</v>
      </c>
      <c r="BQ7099">
        <v>0</v>
      </c>
      <c r="BR7099" s="1">
        <f>+VALUE(Table1[[#This Row],[''tbDimTime'''[datechar']]])</f>
        <v>43964</v>
      </c>
      <c r="BS7099" s="2">
        <f>+VALUE(Table1[[#This Row],[Interval]])</f>
        <v>0.6875</v>
      </c>
      <c r="BT7099" t="str">
        <f>+YEAR(Table1[[#This Row],[Date]])&amp;WEEKNUM(Table1[[#This Row],[Date]],2)</f>
        <v>202020</v>
      </c>
    </row>
    <row r="7100" spans="1:72" x14ac:dyDescent="0.25">
      <c r="A7100">
        <v>2020</v>
      </c>
      <c r="B7100" t="s">
        <v>335</v>
      </c>
      <c r="C7100" t="s">
        <v>348</v>
      </c>
      <c r="D7100" t="s">
        <v>95</v>
      </c>
      <c r="E7100">
        <v>41.115000000000002</v>
      </c>
      <c r="F7100">
        <v>1.3620333211723199</v>
      </c>
      <c r="G7100">
        <v>2.07037418818964</v>
      </c>
      <c r="H7100">
        <v>56</v>
      </c>
      <c r="I7100">
        <v>85.123434747416994</v>
      </c>
      <c r="J7100">
        <v>60</v>
      </c>
      <c r="K7100">
        <v>54.5</v>
      </c>
      <c r="L7100">
        <v>1.45932141554177</v>
      </c>
      <c r="M7100">
        <v>1.32555028578378</v>
      </c>
      <c r="N7100">
        <v>2.33491426486684</v>
      </c>
      <c r="O7100">
        <v>96</v>
      </c>
      <c r="P7100">
        <v>2.0673720053508502</v>
      </c>
      <c r="Q7100">
        <v>85</v>
      </c>
      <c r="R7100">
        <v>0.88541666666666696</v>
      </c>
      <c r="S7100">
        <v>1.5178571428571399</v>
      </c>
      <c r="T7100">
        <v>1.71428571428571</v>
      </c>
      <c r="V7100">
        <v>0.8</v>
      </c>
      <c r="W7100">
        <v>0.20833333333333301</v>
      </c>
      <c r="Y7100">
        <v>20</v>
      </c>
      <c r="Z7100">
        <v>0.114583333333333</v>
      </c>
      <c r="AA7100">
        <v>11</v>
      </c>
      <c r="AB7100">
        <v>494.18823529411799</v>
      </c>
      <c r="AC7100">
        <v>443.72179496534102</v>
      </c>
      <c r="AD7100">
        <v>550</v>
      </c>
      <c r="AE7100">
        <v>426.058823529412</v>
      </c>
      <c r="AF7100">
        <v>65.011764705882399</v>
      </c>
      <c r="AG7100">
        <v>0</v>
      </c>
      <c r="AH7100">
        <v>41741</v>
      </c>
      <c r="AI7100">
        <v>36215</v>
      </c>
      <c r="AJ7100">
        <v>5526</v>
      </c>
      <c r="AK7100">
        <v>0</v>
      </c>
      <c r="AL7100">
        <v>0.99854993225093303</v>
      </c>
      <c r="AM7100">
        <v>0.90479472709257702</v>
      </c>
      <c r="AN7100">
        <v>0.906108646017318</v>
      </c>
      <c r="AO7100">
        <v>0.90479472709257702</v>
      </c>
      <c r="AP7100">
        <v>0.78005858786025095</v>
      </c>
      <c r="AQ7100">
        <v>0.11902813078878199</v>
      </c>
      <c r="AR7100">
        <v>0</v>
      </c>
      <c r="AS7100">
        <v>1.3139189247404501E-3</v>
      </c>
      <c r="AT7100">
        <v>5.2631578947368397E-2</v>
      </c>
      <c r="AU7100">
        <v>0.159544220910697</v>
      </c>
      <c r="AV7100">
        <v>3.6057381639598499E-2</v>
      </c>
      <c r="AW7100">
        <v>0.106815146685047</v>
      </c>
      <c r="AX7100">
        <v>0.110670744841253</v>
      </c>
      <c r="AY7100">
        <v>0</v>
      </c>
      <c r="AZ7100">
        <v>4.3940895188041198E-3</v>
      </c>
      <c r="BA7100">
        <v>9.8867014173092699E-3</v>
      </c>
      <c r="BB7100">
        <v>2.17550510489812E-3</v>
      </c>
      <c r="BC7100">
        <v>0</v>
      </c>
      <c r="BD7100">
        <v>2.15396545039418E-4</v>
      </c>
      <c r="BE7100">
        <v>0</v>
      </c>
      <c r="BF7100">
        <v>6.5911342782061801</v>
      </c>
      <c r="BG7100">
        <v>4.1115000000000004</v>
      </c>
      <c r="BH7100">
        <v>4.5818181818181802</v>
      </c>
      <c r="BI7100">
        <v>46426</v>
      </c>
      <c r="BJ7100">
        <v>61</v>
      </c>
      <c r="BK7100">
        <v>12</v>
      </c>
      <c r="BL7100">
        <v>10</v>
      </c>
      <c r="BM7100">
        <v>9.5</v>
      </c>
      <c r="BN7100">
        <v>7.5</v>
      </c>
      <c r="BO7100">
        <v>39019</v>
      </c>
      <c r="BP7100">
        <v>-7.4675925925926007E-2</v>
      </c>
      <c r="BQ7100">
        <v>0</v>
      </c>
      <c r="BR7100" s="1">
        <f>+VALUE(Table1[[#This Row],[''tbDimTime'''[datechar']]])</f>
        <v>43964</v>
      </c>
      <c r="BS7100" s="2">
        <f>+VALUE(Table1[[#This Row],[Interval]])</f>
        <v>0.70833333333333337</v>
      </c>
      <c r="BT7100" t="str">
        <f>+YEAR(Table1[[#This Row],[Date]])&amp;WEEKNUM(Table1[[#This Row],[Date]],2)</f>
        <v>202020</v>
      </c>
    </row>
    <row r="7101" spans="1:72" x14ac:dyDescent="0.25">
      <c r="A7101">
        <v>2020</v>
      </c>
      <c r="B7101" t="s">
        <v>335</v>
      </c>
      <c r="C7101" t="s">
        <v>348</v>
      </c>
      <c r="D7101" t="s">
        <v>96</v>
      </c>
      <c r="E7101">
        <v>29.068999999999999</v>
      </c>
      <c r="F7101">
        <v>1.82324813375073</v>
      </c>
      <c r="G7101">
        <v>1.9608517664866401</v>
      </c>
      <c r="H7101">
        <v>53</v>
      </c>
      <c r="I7101">
        <v>57</v>
      </c>
      <c r="J7101">
        <v>53</v>
      </c>
      <c r="K7101">
        <v>29</v>
      </c>
      <c r="L7101">
        <v>1.82324813375073</v>
      </c>
      <c r="M7101">
        <v>0.99762633733530603</v>
      </c>
      <c r="N7101">
        <v>3.0960817365578501</v>
      </c>
      <c r="O7101">
        <v>90</v>
      </c>
      <c r="P7101">
        <v>1.9608517664866401</v>
      </c>
      <c r="Q7101">
        <v>57</v>
      </c>
      <c r="R7101">
        <v>0.63333333333333297</v>
      </c>
      <c r="S7101">
        <v>1.07547169811321</v>
      </c>
      <c r="T7101">
        <v>1.6981132075471701</v>
      </c>
      <c r="V7101">
        <v>0.8</v>
      </c>
      <c r="W7101">
        <v>8.8888888888888906E-2</v>
      </c>
      <c r="Y7101">
        <v>8</v>
      </c>
      <c r="Z7101">
        <v>0.36666666666666697</v>
      </c>
      <c r="AA7101">
        <v>33</v>
      </c>
      <c r="AB7101">
        <v>585.43859649122805</v>
      </c>
      <c r="AC7101">
        <v>451.290722075063</v>
      </c>
      <c r="AD7101">
        <v>550</v>
      </c>
      <c r="AE7101">
        <v>480.40350877192998</v>
      </c>
      <c r="AF7101">
        <v>101.438596491228</v>
      </c>
      <c r="AG7101">
        <v>0</v>
      </c>
      <c r="AH7101">
        <v>33165</v>
      </c>
      <c r="AI7101">
        <v>27383</v>
      </c>
      <c r="AJ7101">
        <v>5782</v>
      </c>
      <c r="AK7101">
        <v>0</v>
      </c>
      <c r="AL7101">
        <v>1</v>
      </c>
      <c r="AM7101">
        <v>0.96498076978687697</v>
      </c>
      <c r="AN7101">
        <v>0.96498076978687697</v>
      </c>
      <c r="AO7101">
        <v>0.96498076978687697</v>
      </c>
      <c r="AP7101">
        <v>0.79185101645412204</v>
      </c>
      <c r="AQ7101">
        <v>0.16720164252045899</v>
      </c>
      <c r="AR7101">
        <v>0</v>
      </c>
      <c r="AS7101">
        <v>0</v>
      </c>
      <c r="AT7101">
        <v>0</v>
      </c>
      <c r="AU7101">
        <v>0.20161360284549301</v>
      </c>
      <c r="AV7101">
        <v>4.5169312628321898E-2</v>
      </c>
      <c r="AW7101">
        <v>0.12639888956363299</v>
      </c>
      <c r="AX7101">
        <v>2.8744108036204901E-2</v>
      </c>
      <c r="AY7101">
        <v>0</v>
      </c>
      <c r="AZ7101">
        <v>3.1809375090367499E-4</v>
      </c>
      <c r="BA7101">
        <v>1.15670454874064E-4</v>
      </c>
      <c r="BB7101">
        <v>2.903328417339E-2</v>
      </c>
      <c r="BC7101">
        <v>0</v>
      </c>
      <c r="BD7101">
        <v>5.7835227437031897E-4</v>
      </c>
      <c r="BE7101">
        <v>0</v>
      </c>
      <c r="BF7101">
        <v>5.9338943350394704</v>
      </c>
      <c r="BG7101">
        <v>3.0598947368421099</v>
      </c>
      <c r="BH7101">
        <v>4.5818181818181802</v>
      </c>
      <c r="BI7101">
        <v>34581</v>
      </c>
      <c r="BJ7101">
        <v>0</v>
      </c>
      <c r="BK7101">
        <v>11.5</v>
      </c>
      <c r="BL7101">
        <v>9.5</v>
      </c>
      <c r="BM7101">
        <v>9.5</v>
      </c>
      <c r="BN7101">
        <v>6</v>
      </c>
      <c r="BO7101">
        <v>27609</v>
      </c>
      <c r="BP7101">
        <v>0.164710144927536</v>
      </c>
      <c r="BQ7101">
        <v>0</v>
      </c>
      <c r="BR7101" s="1">
        <f>+VALUE(Table1[[#This Row],[''tbDimTime'''[datechar']]])</f>
        <v>43964</v>
      </c>
      <c r="BS7101" s="2">
        <f>+VALUE(Table1[[#This Row],[Interval]])</f>
        <v>0.72916666666666663</v>
      </c>
      <c r="BT7101" t="str">
        <f>+YEAR(Table1[[#This Row],[Date]])&amp;WEEKNUM(Table1[[#This Row],[Date]],2)</f>
        <v>202020</v>
      </c>
    </row>
    <row r="7102" spans="1:72" x14ac:dyDescent="0.25">
      <c r="A7102">
        <v>2020</v>
      </c>
      <c r="B7102" t="s">
        <v>335</v>
      </c>
      <c r="C7102" t="s">
        <v>348</v>
      </c>
      <c r="D7102" t="s">
        <v>97</v>
      </c>
      <c r="E7102">
        <v>22.023</v>
      </c>
      <c r="F7102">
        <v>3.1330881351314499</v>
      </c>
      <c r="G7102">
        <v>2.40657494437633</v>
      </c>
      <c r="H7102">
        <v>69</v>
      </c>
      <c r="I7102">
        <v>53</v>
      </c>
      <c r="J7102">
        <v>69</v>
      </c>
      <c r="K7102">
        <v>33</v>
      </c>
      <c r="L7102">
        <v>3.1330881351314499</v>
      </c>
      <c r="M7102">
        <v>1.4984334559324299</v>
      </c>
      <c r="N7102">
        <v>4.2228579212641302</v>
      </c>
      <c r="O7102">
        <v>93</v>
      </c>
      <c r="P7102">
        <v>2.40657494437633</v>
      </c>
      <c r="Q7102">
        <v>53</v>
      </c>
      <c r="R7102">
        <v>0.56989247311827995</v>
      </c>
      <c r="S7102">
        <v>0.76811594202898503</v>
      </c>
      <c r="T7102">
        <v>1.34782608695652</v>
      </c>
      <c r="V7102">
        <v>0.8</v>
      </c>
      <c r="W7102">
        <v>8.6021505376344107E-2</v>
      </c>
      <c r="Y7102">
        <v>8</v>
      </c>
      <c r="Z7102">
        <v>0.43010752688171999</v>
      </c>
      <c r="AA7102">
        <v>40</v>
      </c>
      <c r="AB7102">
        <v>514.98113207547203</v>
      </c>
      <c r="AC7102">
        <v>343.65256504563399</v>
      </c>
      <c r="AD7102">
        <v>550</v>
      </c>
      <c r="AE7102">
        <v>435.58490566037699</v>
      </c>
      <c r="AF7102">
        <v>76.056603773584897</v>
      </c>
      <c r="AG7102">
        <v>0</v>
      </c>
      <c r="AH7102">
        <v>27117</v>
      </c>
      <c r="AI7102">
        <v>23086</v>
      </c>
      <c r="AJ7102">
        <v>4031</v>
      </c>
      <c r="AK7102">
        <v>0</v>
      </c>
      <c r="AL7102">
        <v>1</v>
      </c>
      <c r="AM7102">
        <v>0.81077709125475295</v>
      </c>
      <c r="AN7102">
        <v>0.81077709125475295</v>
      </c>
      <c r="AO7102">
        <v>0.81077709125475295</v>
      </c>
      <c r="AP7102">
        <v>0.68577709125475295</v>
      </c>
      <c r="AQ7102">
        <v>0.11974215779467701</v>
      </c>
      <c r="AR7102">
        <v>0</v>
      </c>
      <c r="AS7102">
        <v>0</v>
      </c>
      <c r="AT7102">
        <v>0</v>
      </c>
      <c r="AU7102">
        <v>0.17597433460076001</v>
      </c>
      <c r="AV7102">
        <v>1.0872148288973401E-2</v>
      </c>
      <c r="AW7102">
        <v>9.8829610266159704E-2</v>
      </c>
      <c r="AX7102">
        <v>0</v>
      </c>
      <c r="AY7102">
        <v>0</v>
      </c>
      <c r="AZ7102">
        <v>0</v>
      </c>
      <c r="BA7102">
        <v>5.0499049429657804E-4</v>
      </c>
      <c r="BB7102">
        <v>5.3469581749049401E-2</v>
      </c>
      <c r="BC7102">
        <v>0</v>
      </c>
      <c r="BD7102">
        <v>1.2298003802281399E-2</v>
      </c>
      <c r="BE7102">
        <v>0</v>
      </c>
      <c r="BF7102">
        <v>5.6677756653992404</v>
      </c>
      <c r="BG7102">
        <v>2.9363999999999999</v>
      </c>
      <c r="BH7102">
        <v>4.5818181818181802</v>
      </c>
      <c r="BI7102">
        <v>33664</v>
      </c>
      <c r="BJ7102">
        <v>0</v>
      </c>
      <c r="BK7102">
        <v>9.5</v>
      </c>
      <c r="BL7102">
        <v>7.5</v>
      </c>
      <c r="BM7102">
        <v>7.5</v>
      </c>
      <c r="BN7102">
        <v>4</v>
      </c>
      <c r="BO7102">
        <v>27740</v>
      </c>
      <c r="BP7102">
        <v>1.5672514619883102E-2</v>
      </c>
      <c r="BQ7102">
        <v>0</v>
      </c>
      <c r="BR7102" s="1">
        <f>+VALUE(Table1[[#This Row],[''tbDimTime'''[datechar']]])</f>
        <v>43964</v>
      </c>
      <c r="BS7102" s="2">
        <f>+VALUE(Table1[[#This Row],[Interval]])</f>
        <v>0.75</v>
      </c>
      <c r="BT7102" t="str">
        <f>+YEAR(Table1[[#This Row],[Date]])&amp;WEEKNUM(Table1[[#This Row],[Date]],2)</f>
        <v>202020</v>
      </c>
    </row>
    <row r="7103" spans="1:72" x14ac:dyDescent="0.25">
      <c r="A7103">
        <v>2020</v>
      </c>
      <c r="B7103" t="s">
        <v>335</v>
      </c>
      <c r="C7103" t="s">
        <v>348</v>
      </c>
      <c r="D7103" t="s">
        <v>98</v>
      </c>
      <c r="E7103">
        <v>14</v>
      </c>
      <c r="F7103">
        <v>2.5714285714285698</v>
      </c>
      <c r="G7103">
        <v>3.6931675435562301</v>
      </c>
      <c r="H7103">
        <v>36</v>
      </c>
      <c r="I7103">
        <v>51.704345609787197</v>
      </c>
      <c r="J7103">
        <v>36</v>
      </c>
      <c r="K7103">
        <v>29</v>
      </c>
      <c r="L7103">
        <v>2.5714285714285698</v>
      </c>
      <c r="M7103">
        <v>2.0714285714285698</v>
      </c>
      <c r="N7103">
        <v>4.5714285714285703</v>
      </c>
      <c r="O7103">
        <v>64</v>
      </c>
      <c r="P7103">
        <v>3.1428571428571401</v>
      </c>
      <c r="Q7103">
        <v>44</v>
      </c>
      <c r="R7103">
        <v>0.6875</v>
      </c>
      <c r="S7103">
        <v>1.2222222222222201</v>
      </c>
      <c r="T7103">
        <v>1.7777777777777799</v>
      </c>
      <c r="V7103">
        <v>0.8</v>
      </c>
      <c r="W7103">
        <v>0.1875</v>
      </c>
      <c r="Y7103">
        <v>12</v>
      </c>
      <c r="Z7103">
        <v>0.3125</v>
      </c>
      <c r="AA7103">
        <v>20</v>
      </c>
      <c r="AB7103">
        <v>535.02272727272702</v>
      </c>
      <c r="AC7103">
        <v>330.05540000000002</v>
      </c>
      <c r="AD7103">
        <v>550</v>
      </c>
      <c r="AE7103">
        <v>473.95454545454498</v>
      </c>
      <c r="AF7103">
        <v>57.886363636363598</v>
      </c>
      <c r="AG7103">
        <v>0</v>
      </c>
      <c r="AH7103">
        <v>23401</v>
      </c>
      <c r="AI7103">
        <v>20854</v>
      </c>
      <c r="AJ7103">
        <v>2547</v>
      </c>
      <c r="AK7103">
        <v>0</v>
      </c>
      <c r="AL7103">
        <v>0.850992300184362</v>
      </c>
      <c r="AM7103">
        <v>0.78347255965653795</v>
      </c>
      <c r="AN7103">
        <v>0.920657636369687</v>
      </c>
      <c r="AO7103">
        <v>0.78347255965653795</v>
      </c>
      <c r="AP7103">
        <v>0.69404599460844696</v>
      </c>
      <c r="AQ7103">
        <v>8.4767198056378307E-2</v>
      </c>
      <c r="AR7103">
        <v>0</v>
      </c>
      <c r="AS7103">
        <v>0.137185076713149</v>
      </c>
      <c r="AT7103">
        <v>0</v>
      </c>
      <c r="AU7103">
        <v>0.162944719938763</v>
      </c>
      <c r="AV7103">
        <v>2.3962458814523902E-3</v>
      </c>
      <c r="AW7103">
        <v>0.10020967151462699</v>
      </c>
      <c r="AX7103">
        <v>2.0767464305920701E-2</v>
      </c>
      <c r="AY7103">
        <v>0</v>
      </c>
      <c r="AZ7103">
        <v>0</v>
      </c>
      <c r="BA7103">
        <v>1.9968715678769899E-4</v>
      </c>
      <c r="BB7103">
        <v>5.9906147036309802E-2</v>
      </c>
      <c r="BC7103">
        <v>0</v>
      </c>
      <c r="BD7103">
        <v>2.3296834958564901E-4</v>
      </c>
      <c r="BE7103">
        <v>0</v>
      </c>
      <c r="BF7103">
        <v>5.2717409391952597</v>
      </c>
      <c r="BG7103">
        <v>2.1538461538461502</v>
      </c>
      <c r="BH7103">
        <v>4.5818181818181802</v>
      </c>
      <c r="BI7103">
        <v>30047</v>
      </c>
      <c r="BJ7103">
        <v>4122</v>
      </c>
      <c r="BK7103">
        <v>8</v>
      </c>
      <c r="BL7103">
        <v>6.5</v>
      </c>
      <c r="BM7103">
        <v>6.5</v>
      </c>
      <c r="BN7103">
        <v>2.5</v>
      </c>
      <c r="BO7103">
        <v>25151</v>
      </c>
      <c r="BP7103">
        <v>-4.32986111111111E-2</v>
      </c>
      <c r="BQ7103">
        <v>0</v>
      </c>
      <c r="BR7103" s="1">
        <f>+VALUE(Table1[[#This Row],[''tbDimTime'''[datechar']]])</f>
        <v>43964</v>
      </c>
      <c r="BS7103" s="2">
        <f>+VALUE(Table1[[#This Row],[Interval]])</f>
        <v>0.77083333333333337</v>
      </c>
      <c r="BT7103" t="str">
        <f>+YEAR(Table1[[#This Row],[Date]])&amp;WEEKNUM(Table1[[#This Row],[Date]],2)</f>
        <v>202020</v>
      </c>
    </row>
    <row r="7104" spans="1:72" x14ac:dyDescent="0.25">
      <c r="A7104">
        <v>2020</v>
      </c>
      <c r="B7104" t="s">
        <v>335</v>
      </c>
      <c r="C7104" t="s">
        <v>348</v>
      </c>
      <c r="D7104" t="s">
        <v>99</v>
      </c>
      <c r="E7104">
        <v>13</v>
      </c>
      <c r="F7104">
        <v>1.92307692307692</v>
      </c>
      <c r="G7104">
        <v>3.2331767505066602</v>
      </c>
      <c r="H7104">
        <v>25</v>
      </c>
      <c r="I7104">
        <v>42.031297756586603</v>
      </c>
      <c r="J7104">
        <v>25</v>
      </c>
      <c r="K7104">
        <v>12</v>
      </c>
      <c r="L7104">
        <v>1.92307692307692</v>
      </c>
      <c r="M7104">
        <v>0.92307692307692302</v>
      </c>
      <c r="N7104">
        <v>3.2307692307692299</v>
      </c>
      <c r="O7104">
        <v>42</v>
      </c>
      <c r="P7104">
        <v>2.2307692307692299</v>
      </c>
      <c r="Q7104">
        <v>29</v>
      </c>
      <c r="R7104">
        <v>0.69047619047619002</v>
      </c>
      <c r="S7104">
        <v>1.1599999999999999</v>
      </c>
      <c r="T7104">
        <v>1.68</v>
      </c>
      <c r="V7104">
        <v>0.8</v>
      </c>
      <c r="W7104">
        <v>9.5238095238095205E-2</v>
      </c>
      <c r="Y7104">
        <v>4</v>
      </c>
      <c r="Z7104">
        <v>0.30952380952380998</v>
      </c>
      <c r="AA7104">
        <v>13</v>
      </c>
      <c r="AB7104">
        <v>564.10344827586198</v>
      </c>
      <c r="AC7104">
        <v>346.99900000000002</v>
      </c>
      <c r="AD7104">
        <v>550</v>
      </c>
      <c r="AE7104">
        <v>482</v>
      </c>
      <c r="AF7104">
        <v>78.482758620689694</v>
      </c>
      <c r="AG7104">
        <v>0</v>
      </c>
      <c r="AH7104">
        <v>16254</v>
      </c>
      <c r="AI7104">
        <v>13978</v>
      </c>
      <c r="AJ7104">
        <v>2276</v>
      </c>
      <c r="AK7104">
        <v>0</v>
      </c>
      <c r="AL7104">
        <v>0.68996204133277095</v>
      </c>
      <c r="AM7104">
        <v>0.697850012797543</v>
      </c>
      <c r="AN7104">
        <v>1.0114324716321099</v>
      </c>
      <c r="AO7104">
        <v>0.697850012797543</v>
      </c>
      <c r="AP7104">
        <v>0.59628018087193901</v>
      </c>
      <c r="AQ7104">
        <v>9.7090691920484598E-2</v>
      </c>
      <c r="AR7104">
        <v>0</v>
      </c>
      <c r="AS7104">
        <v>0.31358245883456998</v>
      </c>
      <c r="AT7104">
        <v>0</v>
      </c>
      <c r="AU7104">
        <v>0.16338196399624599</v>
      </c>
      <c r="AV7104">
        <v>4.9910417199897604E-3</v>
      </c>
      <c r="AW7104">
        <v>0.121406023376845</v>
      </c>
      <c r="AX7104">
        <v>0.12895657367118801</v>
      </c>
      <c r="AY7104">
        <v>8.5316952478457496E-5</v>
      </c>
      <c r="AZ7104">
        <v>0</v>
      </c>
      <c r="BA7104">
        <v>2.5595085743537198E-3</v>
      </c>
      <c r="BB7104">
        <v>2.9604982510024701E-2</v>
      </c>
      <c r="BC7104">
        <v>4.7350908625543899E-3</v>
      </c>
      <c r="BD7104">
        <v>0</v>
      </c>
      <c r="BE7104">
        <v>0</v>
      </c>
      <c r="BF7104">
        <v>4.4535449193754797</v>
      </c>
      <c r="BG7104">
        <v>3.71428571428571</v>
      </c>
      <c r="BH7104">
        <v>4.5818181818181802</v>
      </c>
      <c r="BI7104">
        <v>23442</v>
      </c>
      <c r="BJ7104">
        <v>7351</v>
      </c>
      <c r="BK7104">
        <v>5</v>
      </c>
      <c r="BL7104">
        <v>3.5</v>
      </c>
      <c r="BM7104">
        <v>3.5</v>
      </c>
      <c r="BN7104">
        <v>2.5</v>
      </c>
      <c r="BO7104">
        <v>19612</v>
      </c>
      <c r="BP7104">
        <v>-0.30233333333333301</v>
      </c>
      <c r="BQ7104">
        <v>0</v>
      </c>
      <c r="BR7104" s="1">
        <f>+VALUE(Table1[[#This Row],[''tbDimTime'''[datechar']]])</f>
        <v>43964</v>
      </c>
      <c r="BS7104" s="2">
        <f>+VALUE(Table1[[#This Row],[Interval]])</f>
        <v>0.79166666666666663</v>
      </c>
      <c r="BT7104" t="str">
        <f>+YEAR(Table1[[#This Row],[Date]])&amp;WEEKNUM(Table1[[#This Row],[Date]],2)</f>
        <v>202020</v>
      </c>
    </row>
    <row r="7105" spans="1:72" x14ac:dyDescent="0.25">
      <c r="A7105">
        <v>2020</v>
      </c>
      <c r="B7105" t="s">
        <v>335</v>
      </c>
      <c r="C7105" t="s">
        <v>348</v>
      </c>
      <c r="D7105" t="s">
        <v>100</v>
      </c>
      <c r="E7105">
        <v>7</v>
      </c>
      <c r="F7105">
        <v>2.6428571428571401</v>
      </c>
      <c r="G7105">
        <v>4.6700196516004402</v>
      </c>
      <c r="H7105">
        <v>18.5</v>
      </c>
      <c r="I7105">
        <v>32.690137561203102</v>
      </c>
      <c r="J7105">
        <v>18.5</v>
      </c>
      <c r="K7105">
        <v>19</v>
      </c>
      <c r="L7105">
        <v>2.6428571428571401</v>
      </c>
      <c r="M7105">
        <v>2.71428571428571</v>
      </c>
      <c r="N7105">
        <v>4.28571428571429</v>
      </c>
      <c r="O7105">
        <v>30</v>
      </c>
      <c r="P7105">
        <v>3.28571428571429</v>
      </c>
      <c r="Q7105">
        <v>23</v>
      </c>
      <c r="R7105">
        <v>0.76666666666666705</v>
      </c>
      <c r="S7105">
        <v>1.2432432432432401</v>
      </c>
      <c r="T7105">
        <v>1.6216216216216199</v>
      </c>
      <c r="V7105">
        <v>0.8</v>
      </c>
      <c r="W7105">
        <v>0.133333333333333</v>
      </c>
      <c r="Y7105">
        <v>4</v>
      </c>
      <c r="Z7105">
        <v>0.233333333333333</v>
      </c>
      <c r="AA7105">
        <v>7</v>
      </c>
      <c r="AB7105">
        <v>559.43478260869597</v>
      </c>
      <c r="AC7105">
        <v>375.76650000000001</v>
      </c>
      <c r="AD7105">
        <v>550</v>
      </c>
      <c r="AE7105">
        <v>468.34782608695701</v>
      </c>
      <c r="AF7105">
        <v>88.086956521739097</v>
      </c>
      <c r="AG7105">
        <v>0</v>
      </c>
      <c r="AH7105">
        <v>12798</v>
      </c>
      <c r="AI7105">
        <v>10772</v>
      </c>
      <c r="AJ7105">
        <v>2026</v>
      </c>
      <c r="AK7105">
        <v>0</v>
      </c>
      <c r="AL7105">
        <v>0.70357611548556398</v>
      </c>
      <c r="AM7105">
        <v>0.52330405075646702</v>
      </c>
      <c r="AN7105">
        <v>0.74377745241581295</v>
      </c>
      <c r="AO7105">
        <v>0.52330405075646702</v>
      </c>
      <c r="AP7105">
        <v>0.43809988612331202</v>
      </c>
      <c r="AQ7105">
        <v>8.2397917683422806E-2</v>
      </c>
      <c r="AR7105">
        <v>0</v>
      </c>
      <c r="AS7105">
        <v>0.22047340165934601</v>
      </c>
      <c r="AT7105">
        <v>0</v>
      </c>
      <c r="AU7105">
        <v>9.4314299658369904E-2</v>
      </c>
      <c r="AV7105">
        <v>1.7406865137465401E-2</v>
      </c>
      <c r="AW7105">
        <v>7.6663413047014795E-2</v>
      </c>
      <c r="AX7105">
        <v>3.6603221083455302E-3</v>
      </c>
      <c r="AY7105">
        <v>0</v>
      </c>
      <c r="AZ7105">
        <v>0</v>
      </c>
      <c r="BA7105">
        <v>2.44021473889702E-4</v>
      </c>
      <c r="BB7105">
        <v>0</v>
      </c>
      <c r="BC7105">
        <v>0</v>
      </c>
      <c r="BD7105">
        <v>0</v>
      </c>
      <c r="BE7105">
        <v>0</v>
      </c>
      <c r="BF7105">
        <v>3.3674963396778899</v>
      </c>
      <c r="BG7105">
        <v>2.3333333333333299</v>
      </c>
      <c r="BH7105">
        <v>4.5818181818181802</v>
      </c>
      <c r="BI7105">
        <v>24588</v>
      </c>
      <c r="BJ7105">
        <v>5421</v>
      </c>
      <c r="BK7105">
        <v>4.5</v>
      </c>
      <c r="BL7105">
        <v>3</v>
      </c>
      <c r="BM7105">
        <v>3</v>
      </c>
      <c r="BN7105">
        <v>1.5</v>
      </c>
      <c r="BO7105">
        <v>22269</v>
      </c>
      <c r="BP7105">
        <v>-0.517777777777778</v>
      </c>
      <c r="BQ7105">
        <v>0</v>
      </c>
      <c r="BR7105" s="1">
        <f>+VALUE(Table1[[#This Row],[''tbDimTime'''[datechar']]])</f>
        <v>43964</v>
      </c>
      <c r="BS7105" s="2">
        <f>+VALUE(Table1[[#This Row],[Interval]])</f>
        <v>0.8125</v>
      </c>
      <c r="BT7105" t="str">
        <f>+YEAR(Table1[[#This Row],[Date]])&amp;WEEKNUM(Table1[[#This Row],[Date]],2)</f>
        <v>202020</v>
      </c>
    </row>
    <row r="7106" spans="1:72" x14ac:dyDescent="0.25">
      <c r="A7106">
        <v>2020</v>
      </c>
      <c r="B7106" t="s">
        <v>335</v>
      </c>
      <c r="C7106" t="s">
        <v>348</v>
      </c>
      <c r="D7106" t="s">
        <v>101</v>
      </c>
      <c r="E7106">
        <v>0</v>
      </c>
      <c r="H7106">
        <v>247.5</v>
      </c>
      <c r="I7106">
        <v>24.173901155239601</v>
      </c>
      <c r="J7106">
        <v>247.5</v>
      </c>
      <c r="K7106">
        <v>13.5</v>
      </c>
      <c r="O7106">
        <v>32</v>
      </c>
      <c r="Q7106">
        <v>24</v>
      </c>
      <c r="R7106">
        <v>0.75</v>
      </c>
      <c r="S7106">
        <v>9.6969696969696997E-2</v>
      </c>
      <c r="T7106">
        <v>0.12929292929292899</v>
      </c>
      <c r="V7106">
        <v>0.8</v>
      </c>
      <c r="W7106">
        <v>6.25E-2</v>
      </c>
      <c r="Y7106">
        <v>2</v>
      </c>
      <c r="Z7106">
        <v>0.25</v>
      </c>
      <c r="AA7106">
        <v>8</v>
      </c>
      <c r="AB7106">
        <v>609.54166666666697</v>
      </c>
      <c r="AD7106">
        <v>550</v>
      </c>
      <c r="AE7106">
        <v>473.75</v>
      </c>
      <c r="AF7106">
        <v>132.625</v>
      </c>
      <c r="AG7106">
        <v>0</v>
      </c>
      <c r="AH7106">
        <v>14553</v>
      </c>
      <c r="AI7106">
        <v>11370</v>
      </c>
      <c r="AJ7106">
        <v>3183</v>
      </c>
      <c r="AK7106">
        <v>0</v>
      </c>
      <c r="AL7106">
        <v>0.99280624363759795</v>
      </c>
      <c r="AM7106">
        <v>0.88639117789626798</v>
      </c>
      <c r="AN7106">
        <v>0.89281386330586499</v>
      </c>
      <c r="AO7106">
        <v>0.88639117789626798</v>
      </c>
      <c r="AP7106">
        <v>0.68892389723703296</v>
      </c>
      <c r="AQ7106">
        <v>0.192862336403296</v>
      </c>
      <c r="AR7106">
        <v>0</v>
      </c>
      <c r="AS7106">
        <v>6.42268540959767E-3</v>
      </c>
      <c r="AT7106">
        <v>0</v>
      </c>
      <c r="AU7106">
        <v>0.206192438196801</v>
      </c>
      <c r="AV7106">
        <v>6.3620940378090202E-3</v>
      </c>
      <c r="AW7106">
        <v>0.19952738730004799</v>
      </c>
      <c r="AX7106">
        <v>0</v>
      </c>
      <c r="AY7106">
        <v>0</v>
      </c>
      <c r="AZ7106">
        <v>0</v>
      </c>
      <c r="BA7106">
        <v>0</v>
      </c>
      <c r="BB7106">
        <v>0</v>
      </c>
      <c r="BC7106">
        <v>0</v>
      </c>
      <c r="BD7106">
        <v>3.0295685894328602E-4</v>
      </c>
      <c r="BE7106">
        <v>0</v>
      </c>
      <c r="BF7106">
        <v>5.2350945225399901</v>
      </c>
      <c r="BG7106">
        <v>0</v>
      </c>
      <c r="BH7106">
        <v>4.5818181818181802</v>
      </c>
      <c r="BI7106">
        <v>16504</v>
      </c>
      <c r="BJ7106">
        <v>106</v>
      </c>
      <c r="BK7106">
        <v>3</v>
      </c>
      <c r="BL7106">
        <v>3</v>
      </c>
      <c r="BM7106">
        <v>3</v>
      </c>
      <c r="BN7106">
        <v>0.5</v>
      </c>
      <c r="BO7106">
        <v>13101</v>
      </c>
      <c r="BP7106">
        <v>-0.52814814814814803</v>
      </c>
      <c r="BQ7106">
        <v>0</v>
      </c>
      <c r="BR7106" s="1">
        <f>+VALUE(Table1[[#This Row],[''tbDimTime'''[datechar']]])</f>
        <v>43964</v>
      </c>
      <c r="BS7106" s="2">
        <f>+VALUE(Table1[[#This Row],[Interval]])</f>
        <v>0.83333333333333337</v>
      </c>
      <c r="BT7106" t="str">
        <f>+YEAR(Table1[[#This Row],[Date]])&amp;WEEKNUM(Table1[[#This Row],[Date]],2)</f>
        <v>202020</v>
      </c>
    </row>
    <row r="7107" spans="1:72" x14ac:dyDescent="0.25">
      <c r="A7107">
        <v>2020</v>
      </c>
      <c r="B7107" t="s">
        <v>335</v>
      </c>
      <c r="C7107" t="s">
        <v>348</v>
      </c>
      <c r="D7107" t="s">
        <v>102</v>
      </c>
      <c r="E7107">
        <v>0</v>
      </c>
      <c r="H7107">
        <v>0</v>
      </c>
      <c r="I7107">
        <v>17.987692307692299</v>
      </c>
      <c r="J7107">
        <v>0</v>
      </c>
      <c r="K7107">
        <v>8</v>
      </c>
      <c r="O7107">
        <v>18</v>
      </c>
      <c r="Q7107">
        <v>16</v>
      </c>
      <c r="R7107">
        <v>0.88888888888888895</v>
      </c>
      <c r="V7107">
        <v>0.8</v>
      </c>
      <c r="W7107">
        <v>0.27777777777777801</v>
      </c>
      <c r="Y7107">
        <v>5</v>
      </c>
      <c r="Z7107">
        <v>0.11111111111111099</v>
      </c>
      <c r="AA7107">
        <v>2</v>
      </c>
      <c r="AB7107">
        <v>812.5</v>
      </c>
      <c r="AD7107">
        <v>550</v>
      </c>
      <c r="AE7107">
        <v>524.875</v>
      </c>
      <c r="AF7107">
        <v>284.625</v>
      </c>
      <c r="AG7107">
        <v>0</v>
      </c>
      <c r="AH7107">
        <v>12952</v>
      </c>
      <c r="AI7107">
        <v>8398</v>
      </c>
      <c r="AJ7107">
        <v>4554</v>
      </c>
      <c r="AK7107">
        <v>0</v>
      </c>
      <c r="AL7107">
        <v>0.88949709202873795</v>
      </c>
      <c r="AM7107">
        <v>0.89047195013357106</v>
      </c>
      <c r="AN7107">
        <v>1.0010959654770899</v>
      </c>
      <c r="AO7107">
        <v>0.89047195013357106</v>
      </c>
      <c r="AP7107">
        <v>0.57524487978628702</v>
      </c>
      <c r="AQ7107">
        <v>0.31193917391602199</v>
      </c>
      <c r="AR7107">
        <v>0</v>
      </c>
      <c r="AS7107">
        <v>0.110624015343517</v>
      </c>
      <c r="AT7107">
        <v>0</v>
      </c>
      <c r="AU7107">
        <v>0.21953558462908401</v>
      </c>
      <c r="AV7107">
        <v>1.73299541064456E-2</v>
      </c>
      <c r="AW7107">
        <v>0.174806493595452</v>
      </c>
      <c r="AX7107">
        <v>0</v>
      </c>
      <c r="AY7107">
        <v>0</v>
      </c>
      <c r="AZ7107">
        <v>0</v>
      </c>
      <c r="BA7107">
        <v>0</v>
      </c>
      <c r="BB7107">
        <v>0</v>
      </c>
      <c r="BC7107">
        <v>0</v>
      </c>
      <c r="BD7107">
        <v>2.7399136927186801E-2</v>
      </c>
      <c r="BE7107">
        <v>0</v>
      </c>
      <c r="BF7107">
        <v>3.9454757175149</v>
      </c>
      <c r="BG7107">
        <v>0</v>
      </c>
      <c r="BH7107">
        <v>4.5818181818181802</v>
      </c>
      <c r="BI7107">
        <v>14599</v>
      </c>
      <c r="BJ7107">
        <v>1615</v>
      </c>
      <c r="BK7107">
        <v>3</v>
      </c>
      <c r="BL7107">
        <v>3</v>
      </c>
      <c r="BM7107">
        <v>3</v>
      </c>
      <c r="BN7107">
        <v>0</v>
      </c>
      <c r="BO7107">
        <v>11394</v>
      </c>
      <c r="BP7107">
        <v>-0.35175925925925899</v>
      </c>
      <c r="BQ7107">
        <v>0</v>
      </c>
      <c r="BR7107" s="1">
        <f>+VALUE(Table1[[#This Row],[''tbDimTime'''[datechar']]])</f>
        <v>43964</v>
      </c>
      <c r="BS7107" s="2">
        <f>+VALUE(Table1[[#This Row],[Interval]])</f>
        <v>0.85416666666666663</v>
      </c>
      <c r="BT7107" t="str">
        <f>+YEAR(Table1[[#This Row],[Date]])&amp;WEEKNUM(Table1[[#This Row],[Date]],2)</f>
        <v>202020</v>
      </c>
    </row>
    <row r="7108" spans="1:72" x14ac:dyDescent="0.25">
      <c r="A7108">
        <v>2020</v>
      </c>
      <c r="B7108" t="s">
        <v>335</v>
      </c>
      <c r="C7108" t="s">
        <v>348</v>
      </c>
      <c r="D7108" t="s">
        <v>103</v>
      </c>
      <c r="E7108">
        <v>0</v>
      </c>
      <c r="H7108">
        <v>0</v>
      </c>
      <c r="I7108">
        <v>26.814590094539302</v>
      </c>
      <c r="J7108">
        <v>0</v>
      </c>
      <c r="K7108">
        <v>0</v>
      </c>
      <c r="O7108">
        <v>15</v>
      </c>
      <c r="Q7108">
        <v>15</v>
      </c>
      <c r="R7108">
        <v>1</v>
      </c>
      <c r="V7108">
        <v>0.8</v>
      </c>
      <c r="W7108">
        <v>0.93333333333333302</v>
      </c>
      <c r="Y7108">
        <v>14</v>
      </c>
      <c r="Z7108">
        <v>0</v>
      </c>
      <c r="AA7108">
        <v>0</v>
      </c>
      <c r="AB7108">
        <v>472.46666666666698</v>
      </c>
      <c r="AD7108">
        <v>550</v>
      </c>
      <c r="AE7108">
        <v>410.73333333333301</v>
      </c>
      <c r="AF7108">
        <v>57.533333333333303</v>
      </c>
      <c r="AG7108">
        <v>0</v>
      </c>
      <c r="AH7108">
        <v>7024</v>
      </c>
      <c r="AI7108">
        <v>6161</v>
      </c>
      <c r="AJ7108">
        <v>863</v>
      </c>
      <c r="AK7108">
        <v>0</v>
      </c>
      <c r="AL7108">
        <v>0.559396953192833</v>
      </c>
      <c r="AM7108">
        <v>0.64281179138321998</v>
      </c>
      <c r="AN7108">
        <v>1.1491156462584999</v>
      </c>
      <c r="AO7108">
        <v>0.64281179138321998</v>
      </c>
      <c r="AP7108">
        <v>0.55882086167800404</v>
      </c>
      <c r="AQ7108">
        <v>7.8276643990929706E-2</v>
      </c>
      <c r="AR7108">
        <v>0</v>
      </c>
      <c r="AS7108">
        <v>0.50630385487528295</v>
      </c>
      <c r="AU7108">
        <v>1.3333333333333299E-2</v>
      </c>
      <c r="AV7108">
        <v>0</v>
      </c>
      <c r="AW7108">
        <v>1.3333333333333299E-2</v>
      </c>
      <c r="AX7108">
        <v>0</v>
      </c>
      <c r="AY7108">
        <v>0</v>
      </c>
      <c r="AZ7108">
        <v>0</v>
      </c>
      <c r="BA7108">
        <v>0</v>
      </c>
      <c r="BB7108">
        <v>0</v>
      </c>
      <c r="BC7108">
        <v>0</v>
      </c>
      <c r="BD7108">
        <v>0</v>
      </c>
      <c r="BE7108">
        <v>0</v>
      </c>
      <c r="BF7108">
        <v>4.8979591836734704</v>
      </c>
      <c r="BH7108">
        <v>4.5818181818181802</v>
      </c>
      <c r="BI7108">
        <v>11025</v>
      </c>
      <c r="BJ7108">
        <v>5582</v>
      </c>
      <c r="BK7108">
        <v>0</v>
      </c>
      <c r="BL7108">
        <v>0</v>
      </c>
      <c r="BM7108">
        <v>0</v>
      </c>
      <c r="BN7108">
        <v>0</v>
      </c>
      <c r="BO7108">
        <v>10878</v>
      </c>
      <c r="BR7108" s="1">
        <f>+VALUE(Table1[[#This Row],[''tbDimTime'''[datechar']]])</f>
        <v>43964</v>
      </c>
      <c r="BS7108" s="2">
        <f>+VALUE(Table1[[#This Row],[Interval]])</f>
        <v>0.875</v>
      </c>
      <c r="BT7108" t="str">
        <f>+YEAR(Table1[[#This Row],[Date]])&amp;WEEKNUM(Table1[[#This Row],[Date]],2)</f>
        <v>202020</v>
      </c>
    </row>
    <row r="7109" spans="1:72" x14ac:dyDescent="0.25">
      <c r="A7109">
        <v>2020</v>
      </c>
      <c r="B7109" t="s">
        <v>335</v>
      </c>
      <c r="C7109" t="s">
        <v>348</v>
      </c>
      <c r="D7109" t="s">
        <v>104</v>
      </c>
      <c r="E7109">
        <v>0</v>
      </c>
      <c r="H7109">
        <v>0</v>
      </c>
      <c r="I7109">
        <v>21.163682864450099</v>
      </c>
      <c r="J7109">
        <v>0</v>
      </c>
      <c r="K7109">
        <v>0</v>
      </c>
      <c r="O7109">
        <v>3</v>
      </c>
      <c r="Q7109">
        <v>3</v>
      </c>
      <c r="R7109">
        <v>1</v>
      </c>
      <c r="V7109">
        <v>0.8</v>
      </c>
      <c r="W7109">
        <v>1</v>
      </c>
      <c r="Y7109">
        <v>3</v>
      </c>
      <c r="Z7109">
        <v>0</v>
      </c>
      <c r="AA7109">
        <v>0</v>
      </c>
      <c r="AB7109">
        <v>391</v>
      </c>
      <c r="AD7109">
        <v>550</v>
      </c>
      <c r="AE7109">
        <v>315.66666666666703</v>
      </c>
      <c r="AF7109">
        <v>72</v>
      </c>
      <c r="AG7109">
        <v>0</v>
      </c>
      <c r="AH7109">
        <v>1163</v>
      </c>
      <c r="AI7109">
        <v>947</v>
      </c>
      <c r="AJ7109">
        <v>216</v>
      </c>
      <c r="AK7109">
        <v>0</v>
      </c>
      <c r="AL7109">
        <v>0.14175226586102699</v>
      </c>
      <c r="AM7109">
        <v>0.128322940597309</v>
      </c>
      <c r="AN7109">
        <v>0.90526200634503895</v>
      </c>
      <c r="AO7109">
        <v>0.128322940597309</v>
      </c>
      <c r="AP7109">
        <v>0.10359916858111801</v>
      </c>
      <c r="AQ7109">
        <v>2.3629799803085001E-2</v>
      </c>
      <c r="AR7109">
        <v>0</v>
      </c>
      <c r="AS7109">
        <v>0.77693906574772997</v>
      </c>
      <c r="AU7109">
        <v>0</v>
      </c>
      <c r="AV7109">
        <v>0</v>
      </c>
      <c r="AW7109">
        <v>0</v>
      </c>
      <c r="AX7109">
        <v>0</v>
      </c>
      <c r="AY7109">
        <v>0</v>
      </c>
      <c r="AZ7109">
        <v>0</v>
      </c>
      <c r="BA7109">
        <v>0</v>
      </c>
      <c r="BB7109">
        <v>0</v>
      </c>
      <c r="BC7109">
        <v>0</v>
      </c>
      <c r="BD7109">
        <v>0</v>
      </c>
      <c r="BE7109">
        <v>0</v>
      </c>
      <c r="BF7109">
        <v>1.1814899901542499</v>
      </c>
      <c r="BH7109">
        <v>4.5818181818181802</v>
      </c>
      <c r="BI7109">
        <v>9141</v>
      </c>
      <c r="BJ7109">
        <v>7102</v>
      </c>
      <c r="BK7109">
        <v>0</v>
      </c>
      <c r="BL7109">
        <v>0</v>
      </c>
      <c r="BM7109">
        <v>0</v>
      </c>
      <c r="BN7109">
        <v>0</v>
      </c>
      <c r="BO7109">
        <v>9141</v>
      </c>
      <c r="BR7109" s="1">
        <f>+VALUE(Table1[[#This Row],[''tbDimTime'''[datechar']]])</f>
        <v>43964</v>
      </c>
      <c r="BS7109" s="2">
        <f>+VALUE(Table1[[#This Row],[Interval]])</f>
        <v>0.89583333333333337</v>
      </c>
      <c r="BT7109" t="str">
        <f>+YEAR(Table1[[#This Row],[Date]])&amp;WEEKNUM(Table1[[#This Row],[Date]],2)</f>
        <v>202020</v>
      </c>
    </row>
    <row r="7110" spans="1:72" x14ac:dyDescent="0.25">
      <c r="A7110">
        <v>2020</v>
      </c>
      <c r="B7110" t="s">
        <v>335</v>
      </c>
      <c r="C7110" t="s">
        <v>348</v>
      </c>
      <c r="D7110" t="s">
        <v>105</v>
      </c>
      <c r="E7110">
        <v>0</v>
      </c>
      <c r="H7110">
        <v>0</v>
      </c>
      <c r="I7110">
        <v>3.1466768525592101</v>
      </c>
      <c r="J7110">
        <v>0</v>
      </c>
      <c r="K7110">
        <v>0</v>
      </c>
      <c r="O7110">
        <v>3</v>
      </c>
      <c r="Q7110">
        <v>3</v>
      </c>
      <c r="R7110">
        <v>1</v>
      </c>
      <c r="V7110">
        <v>0.8</v>
      </c>
      <c r="W7110">
        <v>0.66666666666666696</v>
      </c>
      <c r="Y7110">
        <v>2</v>
      </c>
      <c r="Z7110">
        <v>0</v>
      </c>
      <c r="AA7110">
        <v>0</v>
      </c>
      <c r="AB7110">
        <v>436.33333333333297</v>
      </c>
      <c r="AD7110">
        <v>550</v>
      </c>
      <c r="AE7110">
        <v>433</v>
      </c>
      <c r="AF7110">
        <v>0</v>
      </c>
      <c r="AG7110">
        <v>0</v>
      </c>
      <c r="AH7110">
        <v>1299</v>
      </c>
      <c r="AI7110">
        <v>1299</v>
      </c>
      <c r="AJ7110">
        <v>0</v>
      </c>
      <c r="AK7110">
        <v>0</v>
      </c>
      <c r="AL7110">
        <v>0.95338674435542603</v>
      </c>
      <c r="AM7110">
        <v>2.5417475728155301</v>
      </c>
      <c r="AN7110">
        <v>2.6660194174757299</v>
      </c>
      <c r="AO7110">
        <v>2.5417475728155301</v>
      </c>
      <c r="AP7110">
        <v>2.5223300970873801</v>
      </c>
      <c r="AQ7110">
        <v>0</v>
      </c>
      <c r="AR7110">
        <v>0</v>
      </c>
      <c r="AS7110">
        <v>0.124271844660194</v>
      </c>
      <c r="AU7110">
        <v>1.94174757281553E-3</v>
      </c>
      <c r="AV7110">
        <v>0</v>
      </c>
      <c r="AW7110">
        <v>1.94174757281553E-3</v>
      </c>
      <c r="AX7110">
        <v>0</v>
      </c>
      <c r="AY7110">
        <v>0</v>
      </c>
      <c r="AZ7110">
        <v>0</v>
      </c>
      <c r="BA7110">
        <v>0</v>
      </c>
      <c r="BB7110">
        <v>0</v>
      </c>
      <c r="BC7110">
        <v>0</v>
      </c>
      <c r="BD7110">
        <v>0</v>
      </c>
      <c r="BE7110">
        <v>0</v>
      </c>
      <c r="BF7110">
        <v>20.9708737864078</v>
      </c>
      <c r="BH7110">
        <v>4.5818181818181802</v>
      </c>
      <c r="BI7110">
        <v>515</v>
      </c>
      <c r="BJ7110">
        <v>64</v>
      </c>
      <c r="BK7110">
        <v>0</v>
      </c>
      <c r="BL7110">
        <v>0</v>
      </c>
      <c r="BM7110">
        <v>0</v>
      </c>
      <c r="BN7110">
        <v>0</v>
      </c>
      <c r="BO7110">
        <v>514</v>
      </c>
      <c r="BR7110" s="1">
        <f>+VALUE(Table1[[#This Row],[''tbDimTime'''[datechar']]])</f>
        <v>43964</v>
      </c>
      <c r="BS7110" s="2">
        <f>+VALUE(Table1[[#This Row],[Interval]])</f>
        <v>0.91666666666666663</v>
      </c>
      <c r="BT7110" t="str">
        <f>+YEAR(Table1[[#This Row],[Date]])&amp;WEEKNUM(Table1[[#This Row],[Date]],2)</f>
        <v>202020</v>
      </c>
    </row>
    <row r="7111" spans="1:72" x14ac:dyDescent="0.25">
      <c r="A7111">
        <v>2020</v>
      </c>
      <c r="B7111" t="s">
        <v>335</v>
      </c>
      <c r="C7111" t="s">
        <v>349</v>
      </c>
      <c r="D7111" t="s">
        <v>73</v>
      </c>
      <c r="E7111">
        <v>14.94</v>
      </c>
      <c r="F7111">
        <v>1.2048192771084301</v>
      </c>
      <c r="H7111">
        <v>18</v>
      </c>
      <c r="I7111" t="s">
        <v>72</v>
      </c>
      <c r="J7111">
        <v>22</v>
      </c>
      <c r="K7111">
        <v>0</v>
      </c>
      <c r="L7111">
        <v>1.47255689424364</v>
      </c>
      <c r="M7111">
        <v>0</v>
      </c>
      <c r="N7111">
        <v>0</v>
      </c>
      <c r="O7111">
        <v>0</v>
      </c>
      <c r="P7111">
        <v>0</v>
      </c>
      <c r="Q7111">
        <v>0</v>
      </c>
      <c r="S7111">
        <v>0</v>
      </c>
      <c r="T7111">
        <v>0</v>
      </c>
      <c r="Y7111">
        <v>0</v>
      </c>
      <c r="AA7111">
        <v>0</v>
      </c>
      <c r="AC7111">
        <v>385.53339999999997</v>
      </c>
      <c r="AH7111">
        <v>0</v>
      </c>
      <c r="AI7111">
        <v>0</v>
      </c>
      <c r="AJ7111">
        <v>0</v>
      </c>
      <c r="AK7111">
        <v>0</v>
      </c>
      <c r="AT7111">
        <v>0.16666666666666699</v>
      </c>
      <c r="BG7111">
        <v>4.2685714285714296</v>
      </c>
      <c r="BI7111">
        <v>0</v>
      </c>
      <c r="BJ7111">
        <v>0</v>
      </c>
      <c r="BK7111">
        <v>3.5</v>
      </c>
      <c r="BL7111">
        <v>3.5</v>
      </c>
      <c r="BM7111">
        <v>3</v>
      </c>
      <c r="BN7111">
        <v>3</v>
      </c>
      <c r="BO7111">
        <v>0</v>
      </c>
      <c r="BP7111">
        <v>1</v>
      </c>
      <c r="BQ7111">
        <v>0</v>
      </c>
      <c r="BR7111" s="1">
        <f>+VALUE(Table1[[#This Row],[''tbDimTime'''[datechar']]])</f>
        <v>43965</v>
      </c>
      <c r="BS7111" s="2">
        <f>+VALUE(Table1[[#This Row],[Interval]])</f>
        <v>0.25</v>
      </c>
      <c r="BT7111" t="str">
        <f>+YEAR(Table1[[#This Row],[Date]])&amp;WEEKNUM(Table1[[#This Row],[Date]],2)</f>
        <v>202020</v>
      </c>
    </row>
    <row r="7112" spans="1:72" x14ac:dyDescent="0.25">
      <c r="A7112">
        <v>2020</v>
      </c>
      <c r="B7112" t="s">
        <v>335</v>
      </c>
      <c r="C7112" t="s">
        <v>349</v>
      </c>
      <c r="D7112" t="s">
        <v>74</v>
      </c>
      <c r="E7112">
        <v>14.94</v>
      </c>
      <c r="F7112">
        <v>1.50602409638554</v>
      </c>
      <c r="H7112">
        <v>22.5</v>
      </c>
      <c r="I7112" t="s">
        <v>72</v>
      </c>
      <c r="J7112">
        <v>22.5</v>
      </c>
      <c r="K7112">
        <v>0</v>
      </c>
      <c r="L7112">
        <v>1.50602409638554</v>
      </c>
      <c r="M7112">
        <v>0</v>
      </c>
      <c r="N7112">
        <v>0</v>
      </c>
      <c r="O7112">
        <v>0</v>
      </c>
      <c r="P7112">
        <v>0</v>
      </c>
      <c r="Q7112">
        <v>0</v>
      </c>
      <c r="S7112">
        <v>0</v>
      </c>
      <c r="T7112">
        <v>0</v>
      </c>
      <c r="Y7112">
        <v>0</v>
      </c>
      <c r="AA7112">
        <v>0</v>
      </c>
      <c r="AC7112">
        <v>442</v>
      </c>
      <c r="AH7112">
        <v>0</v>
      </c>
      <c r="AI7112">
        <v>0</v>
      </c>
      <c r="AJ7112">
        <v>0</v>
      </c>
      <c r="AK7112">
        <v>0</v>
      </c>
      <c r="AM7112">
        <v>0</v>
      </c>
      <c r="AN7112">
        <v>0</v>
      </c>
      <c r="AO7112">
        <v>0</v>
      </c>
      <c r="AP7112">
        <v>0</v>
      </c>
      <c r="AQ7112">
        <v>0</v>
      </c>
      <c r="AR7112">
        <v>0</v>
      </c>
      <c r="AS7112">
        <v>0</v>
      </c>
      <c r="AT7112">
        <v>0</v>
      </c>
      <c r="AU7112">
        <v>1</v>
      </c>
      <c r="AV7112">
        <v>0.19230769230769201</v>
      </c>
      <c r="AW7112">
        <v>0.80769230769230804</v>
      </c>
      <c r="AX7112">
        <v>0</v>
      </c>
      <c r="AY7112">
        <v>0</v>
      </c>
      <c r="AZ7112">
        <v>0</v>
      </c>
      <c r="BA7112">
        <v>0</v>
      </c>
      <c r="BB7112">
        <v>0</v>
      </c>
      <c r="BC7112">
        <v>0</v>
      </c>
      <c r="BD7112">
        <v>0</v>
      </c>
      <c r="BE7112">
        <v>0</v>
      </c>
      <c r="BF7112">
        <v>0</v>
      </c>
      <c r="BG7112">
        <v>3.7349999999999999</v>
      </c>
      <c r="BI7112">
        <v>26</v>
      </c>
      <c r="BJ7112">
        <v>0</v>
      </c>
      <c r="BK7112">
        <v>4.5</v>
      </c>
      <c r="BL7112">
        <v>4</v>
      </c>
      <c r="BM7112">
        <v>4</v>
      </c>
      <c r="BN7112">
        <v>3</v>
      </c>
      <c r="BO7112">
        <v>0</v>
      </c>
      <c r="BP7112">
        <v>0.99839506172839498</v>
      </c>
      <c r="BQ7112">
        <v>0</v>
      </c>
      <c r="BR7112" s="1">
        <f>+VALUE(Table1[[#This Row],[''tbDimTime'''[datechar']]])</f>
        <v>43965</v>
      </c>
      <c r="BS7112" s="2">
        <f>+VALUE(Table1[[#This Row],[Interval]])</f>
        <v>0.27083333333333331</v>
      </c>
      <c r="BT7112" t="str">
        <f>+YEAR(Table1[[#This Row],[Date]])&amp;WEEKNUM(Table1[[#This Row],[Date]],2)</f>
        <v>202020</v>
      </c>
    </row>
    <row r="7113" spans="1:72" x14ac:dyDescent="0.25">
      <c r="A7113">
        <v>2020</v>
      </c>
      <c r="B7113" t="s">
        <v>335</v>
      </c>
      <c r="C7113" t="s">
        <v>349</v>
      </c>
      <c r="D7113" t="s">
        <v>75</v>
      </c>
      <c r="E7113">
        <v>29.88</v>
      </c>
      <c r="F7113">
        <v>1.3721552878179399</v>
      </c>
      <c r="G7113">
        <v>8.5189241815747803</v>
      </c>
      <c r="H7113">
        <v>41</v>
      </c>
      <c r="I7113">
        <v>254.54545454545499</v>
      </c>
      <c r="J7113">
        <v>41</v>
      </c>
      <c r="K7113">
        <v>210.5</v>
      </c>
      <c r="L7113">
        <v>1.3721552878179399</v>
      </c>
      <c r="M7113">
        <v>7.0448460508701496</v>
      </c>
      <c r="N7113">
        <v>0.133868808567604</v>
      </c>
      <c r="O7113">
        <v>4</v>
      </c>
      <c r="P7113">
        <v>0.133868808567604</v>
      </c>
      <c r="Q7113">
        <v>4</v>
      </c>
      <c r="R7113">
        <v>1</v>
      </c>
      <c r="S7113">
        <v>9.7560975609756101E-2</v>
      </c>
      <c r="T7113">
        <v>9.7560975609756101E-2</v>
      </c>
      <c r="V7113">
        <v>0.8</v>
      </c>
      <c r="W7113">
        <v>1</v>
      </c>
      <c r="Y7113">
        <v>4</v>
      </c>
      <c r="Z7113">
        <v>0</v>
      </c>
      <c r="AA7113">
        <v>0</v>
      </c>
      <c r="AB7113">
        <v>46.75</v>
      </c>
      <c r="AC7113">
        <v>442</v>
      </c>
      <c r="AD7113">
        <v>550</v>
      </c>
      <c r="AE7113">
        <v>44</v>
      </c>
      <c r="AF7113">
        <v>0</v>
      </c>
      <c r="AG7113">
        <v>0</v>
      </c>
      <c r="AH7113">
        <v>176</v>
      </c>
      <c r="AI7113">
        <v>176</v>
      </c>
      <c r="AJ7113">
        <v>0</v>
      </c>
      <c r="AK7113">
        <v>0</v>
      </c>
      <c r="AL7113">
        <v>1.5714285714285701E-2</v>
      </c>
      <c r="AM7113">
        <v>1.55522288755822E-2</v>
      </c>
      <c r="AN7113">
        <v>0.98968729208250195</v>
      </c>
      <c r="AO7113">
        <v>1.55522288755822E-2</v>
      </c>
      <c r="AP7113">
        <v>1.46373918829009E-2</v>
      </c>
      <c r="AQ7113">
        <v>0</v>
      </c>
      <c r="AR7113">
        <v>0</v>
      </c>
      <c r="AS7113">
        <v>0.97413506320691901</v>
      </c>
      <c r="AT7113">
        <v>0</v>
      </c>
      <c r="AU7113">
        <v>1.03127079174983E-2</v>
      </c>
      <c r="AV7113">
        <v>3.57618097139055E-3</v>
      </c>
      <c r="AW7113">
        <v>6.7365269461077803E-3</v>
      </c>
      <c r="AX7113">
        <v>0</v>
      </c>
      <c r="AY7113">
        <v>0</v>
      </c>
      <c r="AZ7113">
        <v>0</v>
      </c>
      <c r="BA7113">
        <v>0</v>
      </c>
      <c r="BB7113">
        <v>0</v>
      </c>
      <c r="BC7113">
        <v>0</v>
      </c>
      <c r="BD7113">
        <v>0</v>
      </c>
      <c r="BE7113">
        <v>0</v>
      </c>
      <c r="BF7113">
        <v>1.19760479041916</v>
      </c>
      <c r="BG7113">
        <v>4.2685714285714296</v>
      </c>
      <c r="BH7113">
        <v>4.5818181818181802</v>
      </c>
      <c r="BI7113">
        <v>12024</v>
      </c>
      <c r="BJ7113">
        <v>11713</v>
      </c>
      <c r="BK7113">
        <v>8</v>
      </c>
      <c r="BL7113">
        <v>7</v>
      </c>
      <c r="BM7113">
        <v>7</v>
      </c>
      <c r="BN7113">
        <v>5</v>
      </c>
      <c r="BO7113">
        <v>11900</v>
      </c>
      <c r="BP7113">
        <v>0.58250000000000002</v>
      </c>
      <c r="BQ7113">
        <v>0</v>
      </c>
      <c r="BR7113" s="1">
        <f>+VALUE(Table1[[#This Row],[''tbDimTime'''[datechar']]])</f>
        <v>43965</v>
      </c>
      <c r="BS7113" s="2">
        <f>+VALUE(Table1[[#This Row],[Interval]])</f>
        <v>0.29166666666666669</v>
      </c>
      <c r="BT7113" t="str">
        <f>+YEAR(Table1[[#This Row],[Date]])&amp;WEEKNUM(Table1[[#This Row],[Date]],2)</f>
        <v>202020</v>
      </c>
    </row>
    <row r="7114" spans="1:72" x14ac:dyDescent="0.25">
      <c r="A7114">
        <v>2020</v>
      </c>
      <c r="B7114" t="s">
        <v>335</v>
      </c>
      <c r="C7114" t="s">
        <v>349</v>
      </c>
      <c r="D7114" t="s">
        <v>76</v>
      </c>
      <c r="E7114">
        <v>59.35</v>
      </c>
      <c r="F7114">
        <v>1.1541701769166</v>
      </c>
      <c r="G7114">
        <v>0.59433189235412798</v>
      </c>
      <c r="H7114">
        <v>68.5</v>
      </c>
      <c r="I7114">
        <v>35.273597811217499</v>
      </c>
      <c r="J7114">
        <v>75.5</v>
      </c>
      <c r="K7114">
        <v>23</v>
      </c>
      <c r="L7114">
        <v>1.27211457455771</v>
      </c>
      <c r="M7114">
        <v>0.38753159224936801</v>
      </c>
      <c r="N7114">
        <v>8.4245998315080006E-2</v>
      </c>
      <c r="O7114">
        <v>5</v>
      </c>
      <c r="P7114">
        <v>8.4245998315080006E-2</v>
      </c>
      <c r="Q7114">
        <v>5</v>
      </c>
      <c r="R7114">
        <v>1</v>
      </c>
      <c r="S7114">
        <v>7.2992700729927001E-2</v>
      </c>
      <c r="T7114">
        <v>7.2992700729927001E-2</v>
      </c>
      <c r="V7114">
        <v>0.8</v>
      </c>
      <c r="W7114">
        <v>1</v>
      </c>
      <c r="Y7114">
        <v>5</v>
      </c>
      <c r="Z7114">
        <v>0</v>
      </c>
      <c r="AA7114">
        <v>0</v>
      </c>
      <c r="AB7114">
        <v>438.6</v>
      </c>
      <c r="AC7114">
        <v>461.08272957034501</v>
      </c>
      <c r="AD7114">
        <v>550</v>
      </c>
      <c r="AE7114">
        <v>367.8</v>
      </c>
      <c r="AF7114">
        <v>67.2</v>
      </c>
      <c r="AG7114">
        <v>0</v>
      </c>
      <c r="AH7114">
        <v>2175</v>
      </c>
      <c r="AI7114">
        <v>1839</v>
      </c>
      <c r="AJ7114">
        <v>336</v>
      </c>
      <c r="AK7114">
        <v>0</v>
      </c>
      <c r="AL7114">
        <v>0.14174907892185401</v>
      </c>
      <c r="AM7114">
        <v>0.13809823677581901</v>
      </c>
      <c r="AN7114">
        <v>0.97424433249370301</v>
      </c>
      <c r="AO7114">
        <v>0.13809823677581901</v>
      </c>
      <c r="AP7114">
        <v>0.11580604534005</v>
      </c>
      <c r="AQ7114">
        <v>2.1158690176322398E-2</v>
      </c>
      <c r="AR7114">
        <v>0</v>
      </c>
      <c r="AS7114">
        <v>0.83614609571788401</v>
      </c>
      <c r="AT7114">
        <v>8.6956521739130405E-2</v>
      </c>
      <c r="AU7114">
        <v>8.4382871536523903E-3</v>
      </c>
      <c r="AV7114">
        <v>1.88916876574307E-3</v>
      </c>
      <c r="AW7114">
        <v>6.5491183879093197E-3</v>
      </c>
      <c r="AX7114">
        <v>0</v>
      </c>
      <c r="AY7114">
        <v>0</v>
      </c>
      <c r="AZ7114">
        <v>0</v>
      </c>
      <c r="BA7114">
        <v>0</v>
      </c>
      <c r="BB7114">
        <v>0</v>
      </c>
      <c r="BC7114">
        <v>0</v>
      </c>
      <c r="BD7114">
        <v>0</v>
      </c>
      <c r="BE7114">
        <v>0</v>
      </c>
      <c r="BF7114">
        <v>1.13350125944584</v>
      </c>
      <c r="BG7114">
        <v>4.7480000000000002</v>
      </c>
      <c r="BH7114">
        <v>4.5818181818181802</v>
      </c>
      <c r="BI7114">
        <v>15880</v>
      </c>
      <c r="BJ7114">
        <v>13278</v>
      </c>
      <c r="BK7114">
        <v>13.5</v>
      </c>
      <c r="BL7114">
        <v>12.5</v>
      </c>
      <c r="BM7114">
        <v>11.5</v>
      </c>
      <c r="BN7114">
        <v>10.5</v>
      </c>
      <c r="BO7114">
        <v>15746</v>
      </c>
      <c r="BP7114">
        <v>0.67325102880658405</v>
      </c>
      <c r="BQ7114">
        <v>0</v>
      </c>
      <c r="BR7114" s="1">
        <f>+VALUE(Table1[[#This Row],[''tbDimTime'''[datechar']]])</f>
        <v>43965</v>
      </c>
      <c r="BS7114" s="2">
        <f>+VALUE(Table1[[#This Row],[Interval]])</f>
        <v>0.3125</v>
      </c>
      <c r="BT7114" t="str">
        <f>+YEAR(Table1[[#This Row],[Date]])&amp;WEEKNUM(Table1[[#This Row],[Date]],2)</f>
        <v>202020</v>
      </c>
    </row>
    <row r="7115" spans="1:72" x14ac:dyDescent="0.25">
      <c r="A7115">
        <v>2020</v>
      </c>
      <c r="B7115" t="s">
        <v>335</v>
      </c>
      <c r="C7115" t="s">
        <v>349</v>
      </c>
      <c r="D7115" t="s">
        <v>77</v>
      </c>
      <c r="E7115">
        <v>74.959999999999994</v>
      </c>
      <c r="F7115">
        <v>1.1606189967982901</v>
      </c>
      <c r="G7115">
        <v>0.89189886506859595</v>
      </c>
      <c r="H7115">
        <v>87</v>
      </c>
      <c r="I7115">
        <v>66.856738925541904</v>
      </c>
      <c r="J7115">
        <v>93.5</v>
      </c>
      <c r="K7115">
        <v>52.5</v>
      </c>
      <c r="L7115">
        <v>1.24733191035219</v>
      </c>
      <c r="M7115">
        <v>0.70037353255069401</v>
      </c>
      <c r="N7115">
        <v>0.16008537886873</v>
      </c>
      <c r="O7115">
        <v>12</v>
      </c>
      <c r="P7115">
        <v>0.16008537886873</v>
      </c>
      <c r="Q7115">
        <v>12</v>
      </c>
      <c r="R7115">
        <v>1</v>
      </c>
      <c r="S7115">
        <v>0.13793103448275901</v>
      </c>
      <c r="T7115">
        <v>0.13793103448275901</v>
      </c>
      <c r="V7115">
        <v>0.8</v>
      </c>
      <c r="W7115">
        <v>1</v>
      </c>
      <c r="Y7115">
        <v>12</v>
      </c>
      <c r="Z7115">
        <v>0</v>
      </c>
      <c r="AA7115">
        <v>0</v>
      </c>
      <c r="AB7115">
        <v>353.66666666666703</v>
      </c>
      <c r="AC7115">
        <v>455.94663820704397</v>
      </c>
      <c r="AD7115">
        <v>550</v>
      </c>
      <c r="AE7115">
        <v>277.08333333333297</v>
      </c>
      <c r="AF7115">
        <v>72.6666666666667</v>
      </c>
      <c r="AG7115">
        <v>0</v>
      </c>
      <c r="AH7115">
        <v>4197</v>
      </c>
      <c r="AI7115">
        <v>3325</v>
      </c>
      <c r="AJ7115">
        <v>872</v>
      </c>
      <c r="AK7115">
        <v>0</v>
      </c>
      <c r="AL7115">
        <v>0.179488263903574</v>
      </c>
      <c r="AM7115">
        <v>0.166021202519266</v>
      </c>
      <c r="AN7115">
        <v>0.92496968274459201</v>
      </c>
      <c r="AO7115">
        <v>0.166021202519266</v>
      </c>
      <c r="AP7115">
        <v>0.13007080546101801</v>
      </c>
      <c r="AQ7115">
        <v>3.41118022141376E-2</v>
      </c>
      <c r="AR7115">
        <v>0</v>
      </c>
      <c r="AS7115">
        <v>0.75894848022532602</v>
      </c>
      <c r="AT7115">
        <v>7.1428571428571397E-2</v>
      </c>
      <c r="AU7115">
        <v>5.8052654226812203E-2</v>
      </c>
      <c r="AV7115">
        <v>6.53287955247819E-3</v>
      </c>
      <c r="AW7115">
        <v>1.1227164260845799E-2</v>
      </c>
      <c r="AX7115">
        <v>0</v>
      </c>
      <c r="AY7115">
        <v>0</v>
      </c>
      <c r="AZ7115">
        <v>0</v>
      </c>
      <c r="BA7115">
        <v>8.4105934358252206E-3</v>
      </c>
      <c r="BB7115">
        <v>3.1842897938426602E-2</v>
      </c>
      <c r="BC7115">
        <v>0</v>
      </c>
      <c r="BD7115">
        <v>3.9119039236396402E-5</v>
      </c>
      <c r="BE7115">
        <v>0</v>
      </c>
      <c r="BF7115">
        <v>1.6899424950123201</v>
      </c>
      <c r="BG7115">
        <v>4.9973333333333301</v>
      </c>
      <c r="BH7115">
        <v>4.5818181818181802</v>
      </c>
      <c r="BI7115">
        <v>25563</v>
      </c>
      <c r="BJ7115">
        <v>19401</v>
      </c>
      <c r="BK7115">
        <v>18</v>
      </c>
      <c r="BL7115">
        <v>15</v>
      </c>
      <c r="BM7115">
        <v>14</v>
      </c>
      <c r="BN7115">
        <v>12.5</v>
      </c>
      <c r="BO7115">
        <v>24079</v>
      </c>
      <c r="BP7115">
        <v>0.60550925925925903</v>
      </c>
      <c r="BQ7115">
        <v>0</v>
      </c>
      <c r="BR7115" s="1">
        <f>+VALUE(Table1[[#This Row],[''tbDimTime'''[datechar']]])</f>
        <v>43965</v>
      </c>
      <c r="BS7115" s="2">
        <f>+VALUE(Table1[[#This Row],[Interval]])</f>
        <v>0.33333333333333331</v>
      </c>
      <c r="BT7115" t="str">
        <f>+YEAR(Table1[[#This Row],[Date]])&amp;WEEKNUM(Table1[[#This Row],[Date]],2)</f>
        <v>202020</v>
      </c>
    </row>
    <row r="7116" spans="1:72" x14ac:dyDescent="0.25">
      <c r="A7116">
        <v>2020</v>
      </c>
      <c r="B7116" t="s">
        <v>335</v>
      </c>
      <c r="C7116" t="s">
        <v>349</v>
      </c>
      <c r="D7116" t="s">
        <v>78</v>
      </c>
      <c r="E7116">
        <v>87.03</v>
      </c>
      <c r="F7116">
        <v>1.1260484890267699</v>
      </c>
      <c r="G7116">
        <v>0.97921022522420897</v>
      </c>
      <c r="H7116">
        <v>98</v>
      </c>
      <c r="I7116">
        <v>85.220665901262905</v>
      </c>
      <c r="J7116">
        <v>109</v>
      </c>
      <c r="K7116">
        <v>66.5</v>
      </c>
      <c r="L7116">
        <v>1.2524416867746799</v>
      </c>
      <c r="M7116">
        <v>0.76410433183959603</v>
      </c>
      <c r="N7116">
        <v>0.37917959324370898</v>
      </c>
      <c r="O7116">
        <v>33</v>
      </c>
      <c r="P7116">
        <v>0.367689302539354</v>
      </c>
      <c r="Q7116">
        <v>32</v>
      </c>
      <c r="R7116">
        <v>0.96969696969696995</v>
      </c>
      <c r="S7116">
        <v>0.32653061224489799</v>
      </c>
      <c r="T7116">
        <v>0.33673469387755101</v>
      </c>
      <c r="V7116">
        <v>0.8</v>
      </c>
      <c r="W7116">
        <v>0.96969696969696995</v>
      </c>
      <c r="Y7116">
        <v>32</v>
      </c>
      <c r="Z7116">
        <v>3.03030303030303E-2</v>
      </c>
      <c r="AA7116">
        <v>1</v>
      </c>
      <c r="AB7116">
        <v>408.28125</v>
      </c>
      <c r="AC7116">
        <v>454.50798965873798</v>
      </c>
      <c r="AD7116">
        <v>550</v>
      </c>
      <c r="AE7116">
        <v>383.125</v>
      </c>
      <c r="AF7116">
        <v>21.125</v>
      </c>
      <c r="AG7116">
        <v>0</v>
      </c>
      <c r="AH7116">
        <v>12936</v>
      </c>
      <c r="AI7116">
        <v>12260</v>
      </c>
      <c r="AJ7116">
        <v>676</v>
      </c>
      <c r="AK7116">
        <v>0</v>
      </c>
      <c r="AL7116">
        <v>0.37549577513364402</v>
      </c>
      <c r="AM7116">
        <v>0.31769769477677301</v>
      </c>
      <c r="AN7116">
        <v>0.84607528450539804</v>
      </c>
      <c r="AO7116">
        <v>0.31769769477677301</v>
      </c>
      <c r="AP7116">
        <v>0.29812275070518401</v>
      </c>
      <c r="AQ7116">
        <v>1.6438089679992201E-2</v>
      </c>
      <c r="AR7116">
        <v>0</v>
      </c>
      <c r="AS7116">
        <v>0.52837758972862603</v>
      </c>
      <c r="AT7116">
        <v>9.6774193548387094E-2</v>
      </c>
      <c r="AU7116">
        <v>7.15397334889602E-2</v>
      </c>
      <c r="AV7116">
        <v>1.22069837564439E-2</v>
      </c>
      <c r="AW7116">
        <v>4.1824725221282E-2</v>
      </c>
      <c r="AX7116">
        <v>0</v>
      </c>
      <c r="AY7116">
        <v>1.60490224686315E-3</v>
      </c>
      <c r="AZ7116">
        <v>0</v>
      </c>
      <c r="BA7116">
        <v>1.5854488862951099E-2</v>
      </c>
      <c r="BB7116">
        <v>0</v>
      </c>
      <c r="BC7116">
        <v>0</v>
      </c>
      <c r="BD7116">
        <v>4.8633401420095298E-5</v>
      </c>
      <c r="BE7116">
        <v>0</v>
      </c>
      <c r="BF7116">
        <v>2.8012839217974901</v>
      </c>
      <c r="BG7116">
        <v>5.1194117647058803</v>
      </c>
      <c r="BH7116">
        <v>4.5818181818181802</v>
      </c>
      <c r="BI7116">
        <v>41124</v>
      </c>
      <c r="BJ7116">
        <v>21729</v>
      </c>
      <c r="BK7116">
        <v>19.5</v>
      </c>
      <c r="BL7116">
        <v>17</v>
      </c>
      <c r="BM7116">
        <v>15.5</v>
      </c>
      <c r="BN7116">
        <v>14</v>
      </c>
      <c r="BO7116">
        <v>38182</v>
      </c>
      <c r="BP7116">
        <v>0.41418803418803402</v>
      </c>
      <c r="BQ7116">
        <v>0</v>
      </c>
      <c r="BR7116" s="1">
        <f>+VALUE(Table1[[#This Row],[''tbDimTime'''[datechar']]])</f>
        <v>43965</v>
      </c>
      <c r="BS7116" s="2">
        <f>+VALUE(Table1[[#This Row],[Interval]])</f>
        <v>0.35416666666666669</v>
      </c>
      <c r="BT7116" t="str">
        <f>+YEAR(Table1[[#This Row],[Date]])&amp;WEEKNUM(Table1[[#This Row],[Date]],2)</f>
        <v>202020</v>
      </c>
    </row>
    <row r="7117" spans="1:72" x14ac:dyDescent="0.25">
      <c r="A7117">
        <v>2020</v>
      </c>
      <c r="B7117" t="s">
        <v>335</v>
      </c>
      <c r="C7117" t="s">
        <v>349</v>
      </c>
      <c r="D7117" t="s">
        <v>79</v>
      </c>
      <c r="E7117">
        <v>115.89</v>
      </c>
      <c r="F7117">
        <v>1.00526361204591</v>
      </c>
      <c r="G7117">
        <v>0.82063298992465195</v>
      </c>
      <c r="H7117">
        <v>116.5</v>
      </c>
      <c r="I7117">
        <v>95.103157202367896</v>
      </c>
      <c r="J7117">
        <v>130</v>
      </c>
      <c r="K7117">
        <v>75.5</v>
      </c>
      <c r="L7117">
        <v>1.1217533868323399</v>
      </c>
      <c r="M7117">
        <v>0.65147985158339805</v>
      </c>
      <c r="N7117">
        <v>0.36241263266891</v>
      </c>
      <c r="O7117">
        <v>42</v>
      </c>
      <c r="P7117">
        <v>0.36241263266891</v>
      </c>
      <c r="Q7117">
        <v>42</v>
      </c>
      <c r="R7117">
        <v>1</v>
      </c>
      <c r="S7117">
        <v>0.36051502145922698</v>
      </c>
      <c r="T7117">
        <v>0.36051502145922698</v>
      </c>
      <c r="V7117">
        <v>0.8</v>
      </c>
      <c r="W7117">
        <v>1</v>
      </c>
      <c r="Y7117">
        <v>42</v>
      </c>
      <c r="Z7117">
        <v>0</v>
      </c>
      <c r="AA7117">
        <v>0</v>
      </c>
      <c r="AB7117">
        <v>434.38095238095201</v>
      </c>
      <c r="AC7117">
        <v>412.14459153507602</v>
      </c>
      <c r="AD7117">
        <v>550</v>
      </c>
      <c r="AE7117">
        <v>354.04761904761898</v>
      </c>
      <c r="AF7117">
        <v>76.761904761904802</v>
      </c>
      <c r="AG7117">
        <v>0</v>
      </c>
      <c r="AH7117">
        <v>18094</v>
      </c>
      <c r="AI7117">
        <v>14870</v>
      </c>
      <c r="AJ7117">
        <v>3224</v>
      </c>
      <c r="AK7117">
        <v>0</v>
      </c>
      <c r="AL7117">
        <v>0.44162571712134802</v>
      </c>
      <c r="AM7117">
        <v>0.33163673380353398</v>
      </c>
      <c r="AN7117">
        <v>0.75094524830945997</v>
      </c>
      <c r="AO7117">
        <v>0.33163673380353398</v>
      </c>
      <c r="AP7117">
        <v>0.27030466080128002</v>
      </c>
      <c r="AQ7117">
        <v>5.8605395186504802E-2</v>
      </c>
      <c r="AR7117">
        <v>0</v>
      </c>
      <c r="AS7117">
        <v>0.41930851450592599</v>
      </c>
      <c r="AT7117">
        <v>9.0909090909090898E-2</v>
      </c>
      <c r="AU7117">
        <v>0.20908165491165601</v>
      </c>
      <c r="AV7117">
        <v>2.2467825201774198E-2</v>
      </c>
      <c r="AW7117">
        <v>7.42565258489057E-2</v>
      </c>
      <c r="AX7117">
        <v>0</v>
      </c>
      <c r="AY7117">
        <v>4.1809059841489102E-4</v>
      </c>
      <c r="AZ7117">
        <v>0</v>
      </c>
      <c r="BA7117">
        <v>2.5158147313313499E-2</v>
      </c>
      <c r="BB7117">
        <v>2.2467825201774198E-2</v>
      </c>
      <c r="BC7117">
        <v>0</v>
      </c>
      <c r="BD7117">
        <v>6.4313240747473299E-2</v>
      </c>
      <c r="BE7117">
        <v>0</v>
      </c>
      <c r="BF7117">
        <v>2.7484912382752902</v>
      </c>
      <c r="BG7117">
        <v>6.4383333333333299</v>
      </c>
      <c r="BH7117">
        <v>4.5818181818181802</v>
      </c>
      <c r="BI7117">
        <v>55012</v>
      </c>
      <c r="BJ7117">
        <v>23067</v>
      </c>
      <c r="BK7117">
        <v>20.5</v>
      </c>
      <c r="BL7117">
        <v>18</v>
      </c>
      <c r="BM7117">
        <v>16.5</v>
      </c>
      <c r="BN7117">
        <v>17</v>
      </c>
      <c r="BO7117">
        <v>43510</v>
      </c>
      <c r="BP7117">
        <v>0.25457994579945797</v>
      </c>
      <c r="BQ7117">
        <v>0</v>
      </c>
      <c r="BR7117" s="1">
        <f>+VALUE(Table1[[#This Row],[''tbDimTime'''[datechar']]])</f>
        <v>43965</v>
      </c>
      <c r="BS7117" s="2">
        <f>+VALUE(Table1[[#This Row],[Interval]])</f>
        <v>0.375</v>
      </c>
      <c r="BT7117" t="str">
        <f>+YEAR(Table1[[#This Row],[Date]])&amp;WEEKNUM(Table1[[#This Row],[Date]],2)</f>
        <v>202020</v>
      </c>
    </row>
    <row r="7118" spans="1:72" x14ac:dyDescent="0.25">
      <c r="A7118">
        <v>2020</v>
      </c>
      <c r="B7118" t="s">
        <v>335</v>
      </c>
      <c r="C7118" t="s">
        <v>349</v>
      </c>
      <c r="D7118" t="s">
        <v>80</v>
      </c>
      <c r="E7118">
        <v>125.31</v>
      </c>
      <c r="F7118">
        <v>0.91772404436996202</v>
      </c>
      <c r="G7118">
        <v>0.85079582014672395</v>
      </c>
      <c r="H7118">
        <v>115</v>
      </c>
      <c r="I7118">
        <v>106.613224222586</v>
      </c>
      <c r="J7118">
        <v>129.5</v>
      </c>
      <c r="K7118">
        <v>86</v>
      </c>
      <c r="L7118">
        <v>1.03343707605139</v>
      </c>
      <c r="M7118">
        <v>0.68629798100710204</v>
      </c>
      <c r="N7118">
        <v>0.52669379937754401</v>
      </c>
      <c r="O7118">
        <v>66</v>
      </c>
      <c r="P7118">
        <v>0.52669379937754401</v>
      </c>
      <c r="Q7118">
        <v>66</v>
      </c>
      <c r="R7118">
        <v>1</v>
      </c>
      <c r="S7118">
        <v>0.573913043478261</v>
      </c>
      <c r="T7118">
        <v>0.573913043478261</v>
      </c>
      <c r="V7118">
        <v>0.8</v>
      </c>
      <c r="W7118">
        <v>1</v>
      </c>
      <c r="Y7118">
        <v>66</v>
      </c>
      <c r="Z7118">
        <v>0</v>
      </c>
      <c r="AA7118">
        <v>0</v>
      </c>
      <c r="AB7118">
        <v>462.87878787878799</v>
      </c>
      <c r="AC7118">
        <v>398.15719858750299</v>
      </c>
      <c r="AD7118">
        <v>550</v>
      </c>
      <c r="AE7118">
        <v>389.31818181818198</v>
      </c>
      <c r="AF7118">
        <v>70.378787878787904</v>
      </c>
      <c r="AG7118">
        <v>0</v>
      </c>
      <c r="AH7118">
        <v>30340</v>
      </c>
      <c r="AI7118">
        <v>25695</v>
      </c>
      <c r="AJ7118">
        <v>4645</v>
      </c>
      <c r="AK7118">
        <v>0</v>
      </c>
      <c r="AL7118">
        <v>0.61906016332651104</v>
      </c>
      <c r="AM7118">
        <v>0.50140327266162299</v>
      </c>
      <c r="AN7118">
        <v>0.80994272021533298</v>
      </c>
      <c r="AO7118">
        <v>0.50140327266162299</v>
      </c>
      <c r="AP7118">
        <v>0.42172036304551203</v>
      </c>
      <c r="AQ7118">
        <v>7.62362750086166E-2</v>
      </c>
      <c r="AR7118">
        <v>0</v>
      </c>
      <c r="AS7118">
        <v>0.30853944755370999</v>
      </c>
      <c r="AT7118">
        <v>9.6774193548387094E-2</v>
      </c>
      <c r="AU7118">
        <v>0.137717671388009</v>
      </c>
      <c r="AV7118">
        <v>8.6494116102348601E-3</v>
      </c>
      <c r="AW7118">
        <v>4.0867238917428501E-3</v>
      </c>
      <c r="AX7118">
        <v>0</v>
      </c>
      <c r="AY7118">
        <v>0</v>
      </c>
      <c r="AZ7118">
        <v>0</v>
      </c>
      <c r="BA7118">
        <v>2.9575407441448199E-2</v>
      </c>
      <c r="BB7118">
        <v>3.0363209637446899E-2</v>
      </c>
      <c r="BC7118">
        <v>0</v>
      </c>
      <c r="BD7118">
        <v>6.5042918807136196E-2</v>
      </c>
      <c r="BE7118">
        <v>0</v>
      </c>
      <c r="BF7118">
        <v>3.8996208701931798</v>
      </c>
      <c r="BG7118">
        <v>7.3711764705882397</v>
      </c>
      <c r="BH7118">
        <v>4.5818181818181802</v>
      </c>
      <c r="BI7118">
        <v>60929</v>
      </c>
      <c r="BJ7118">
        <v>18799</v>
      </c>
      <c r="BK7118">
        <v>20.5</v>
      </c>
      <c r="BL7118">
        <v>17</v>
      </c>
      <c r="BM7118">
        <v>15.5</v>
      </c>
      <c r="BN7118">
        <v>17.5</v>
      </c>
      <c r="BO7118">
        <v>52538</v>
      </c>
      <c r="BP7118">
        <v>0.17440379403794001</v>
      </c>
      <c r="BQ7118">
        <v>0</v>
      </c>
      <c r="BR7118" s="1">
        <f>+VALUE(Table1[[#This Row],[''tbDimTime'''[datechar']]])</f>
        <v>43965</v>
      </c>
      <c r="BS7118" s="2">
        <f>+VALUE(Table1[[#This Row],[Interval]])</f>
        <v>0.39583333333333331</v>
      </c>
      <c r="BT7118" t="str">
        <f>+YEAR(Table1[[#This Row],[Date]])&amp;WEEKNUM(Table1[[#This Row],[Date]],2)</f>
        <v>202020</v>
      </c>
    </row>
    <row r="7119" spans="1:72" x14ac:dyDescent="0.25">
      <c r="A7119">
        <v>2020</v>
      </c>
      <c r="B7119" t="s">
        <v>335</v>
      </c>
      <c r="C7119" t="s">
        <v>349</v>
      </c>
      <c r="D7119" t="s">
        <v>81</v>
      </c>
      <c r="E7119">
        <v>131.94999999999999</v>
      </c>
      <c r="F7119">
        <v>0.92838196286472097</v>
      </c>
      <c r="G7119">
        <v>0.88745895239308203</v>
      </c>
      <c r="H7119">
        <v>122.5</v>
      </c>
      <c r="I7119">
        <v>117.100208768267</v>
      </c>
      <c r="J7119">
        <v>136</v>
      </c>
      <c r="K7119">
        <v>87</v>
      </c>
      <c r="L7119">
        <v>1.0306934444865501</v>
      </c>
      <c r="M7119">
        <v>0.659340659340659</v>
      </c>
      <c r="N7119">
        <v>0.63660477453580899</v>
      </c>
      <c r="O7119">
        <v>84</v>
      </c>
      <c r="P7119">
        <v>0.63660477453580899</v>
      </c>
      <c r="Q7119">
        <v>84</v>
      </c>
      <c r="R7119">
        <v>1</v>
      </c>
      <c r="S7119">
        <v>0.68571428571428605</v>
      </c>
      <c r="T7119">
        <v>0.68571428571428605</v>
      </c>
      <c r="V7119">
        <v>0.8</v>
      </c>
      <c r="W7119">
        <v>0.97619047619047605</v>
      </c>
      <c r="Y7119">
        <v>82</v>
      </c>
      <c r="Z7119">
        <v>0</v>
      </c>
      <c r="AA7119">
        <v>0</v>
      </c>
      <c r="AB7119">
        <v>479</v>
      </c>
      <c r="AC7119">
        <v>402.34135860553198</v>
      </c>
      <c r="AD7119">
        <v>550</v>
      </c>
      <c r="AE7119">
        <v>381.91666666666703</v>
      </c>
      <c r="AF7119">
        <v>93.523809523809504</v>
      </c>
      <c r="AG7119">
        <v>0</v>
      </c>
      <c r="AH7119">
        <v>39937</v>
      </c>
      <c r="AI7119">
        <v>32081</v>
      </c>
      <c r="AJ7119">
        <v>7856</v>
      </c>
      <c r="AK7119">
        <v>0</v>
      </c>
      <c r="AL7119">
        <v>0.71733433171097005</v>
      </c>
      <c r="AM7119">
        <v>0.58788463224335896</v>
      </c>
      <c r="AN7119">
        <v>0.81954063294468305</v>
      </c>
      <c r="AO7119">
        <v>0.58788463224335896</v>
      </c>
      <c r="AP7119">
        <v>0.46873264954267801</v>
      </c>
      <c r="AQ7119">
        <v>0.114783320183513</v>
      </c>
      <c r="AR7119">
        <v>0</v>
      </c>
      <c r="AS7119">
        <v>0.231656000701324</v>
      </c>
      <c r="AT7119">
        <v>8.8235294117647106E-2</v>
      </c>
      <c r="AU7119">
        <v>0.222626457438415</v>
      </c>
      <c r="AV7119">
        <v>1.46839659857982E-2</v>
      </c>
      <c r="AW7119">
        <v>5.2643113877443699E-2</v>
      </c>
      <c r="AX7119">
        <v>0</v>
      </c>
      <c r="AY7119">
        <v>0</v>
      </c>
      <c r="AZ7119">
        <v>6.9124221968966407E-2</v>
      </c>
      <c r="BA7119">
        <v>2.9046491920166E-2</v>
      </c>
      <c r="BB7119">
        <v>3.2144005143040799E-3</v>
      </c>
      <c r="BC7119">
        <v>0</v>
      </c>
      <c r="BD7119">
        <v>5.3914263171736601E-2</v>
      </c>
      <c r="BE7119">
        <v>0</v>
      </c>
      <c r="BF7119">
        <v>4.4183396160252499</v>
      </c>
      <c r="BG7119">
        <v>7.13243243243243</v>
      </c>
      <c r="BH7119">
        <v>4.5818181818181802</v>
      </c>
      <c r="BI7119">
        <v>68442</v>
      </c>
      <c r="BJ7119">
        <v>15855</v>
      </c>
      <c r="BK7119">
        <v>23</v>
      </c>
      <c r="BL7119">
        <v>18.5</v>
      </c>
      <c r="BM7119">
        <v>17</v>
      </c>
      <c r="BN7119">
        <v>18.5</v>
      </c>
      <c r="BO7119">
        <v>53205</v>
      </c>
      <c r="BP7119">
        <v>0.17340579710144899</v>
      </c>
      <c r="BQ7119">
        <v>0</v>
      </c>
      <c r="BR7119" s="1">
        <f>+VALUE(Table1[[#This Row],[''tbDimTime'''[datechar']]])</f>
        <v>43965</v>
      </c>
      <c r="BS7119" s="2">
        <f>+VALUE(Table1[[#This Row],[Interval]])</f>
        <v>0.41666666666666669</v>
      </c>
      <c r="BT7119" t="str">
        <f>+YEAR(Table1[[#This Row],[Date]])&amp;WEEKNUM(Table1[[#This Row],[Date]],2)</f>
        <v>202020</v>
      </c>
    </row>
    <row r="7120" spans="1:72" x14ac:dyDescent="0.25">
      <c r="A7120">
        <v>2020</v>
      </c>
      <c r="B7120" t="s">
        <v>335</v>
      </c>
      <c r="C7120" t="s">
        <v>349</v>
      </c>
      <c r="D7120" t="s">
        <v>82</v>
      </c>
      <c r="E7120">
        <v>174.22</v>
      </c>
      <c r="F7120">
        <v>1.0130869016186399</v>
      </c>
      <c r="G7120">
        <v>0.69253398314857995</v>
      </c>
      <c r="H7120">
        <v>176.5</v>
      </c>
      <c r="I7120">
        <v>120.653270544146</v>
      </c>
      <c r="J7120">
        <v>208.5</v>
      </c>
      <c r="K7120">
        <v>102</v>
      </c>
      <c r="L7120">
        <v>1.19676271381013</v>
      </c>
      <c r="M7120">
        <v>0.58546665136034903</v>
      </c>
      <c r="N7120">
        <v>0.51084835265755901</v>
      </c>
      <c r="O7120">
        <v>89</v>
      </c>
      <c r="P7120">
        <v>0.51084835265755901</v>
      </c>
      <c r="Q7120">
        <v>89</v>
      </c>
      <c r="R7120">
        <v>1</v>
      </c>
      <c r="S7120">
        <v>0.50424929178470301</v>
      </c>
      <c r="T7120">
        <v>0.50424929178470301</v>
      </c>
      <c r="V7120">
        <v>0.8</v>
      </c>
      <c r="W7120">
        <v>0.97752808988763995</v>
      </c>
      <c r="Y7120">
        <v>87</v>
      </c>
      <c r="Z7120">
        <v>0</v>
      </c>
      <c r="AA7120">
        <v>0</v>
      </c>
      <c r="AB7120">
        <v>455.71910112359598</v>
      </c>
      <c r="AC7120">
        <v>277.05524972448598</v>
      </c>
      <c r="AD7120">
        <v>550</v>
      </c>
      <c r="AE7120">
        <v>383.57303370786502</v>
      </c>
      <c r="AF7120">
        <v>68.764044943820195</v>
      </c>
      <c r="AG7120">
        <v>0</v>
      </c>
      <c r="AH7120">
        <v>40258</v>
      </c>
      <c r="AI7120">
        <v>34138</v>
      </c>
      <c r="AJ7120">
        <v>6120</v>
      </c>
      <c r="AK7120">
        <v>0</v>
      </c>
      <c r="AL7120">
        <v>0.73765095300451</v>
      </c>
      <c r="AM7120">
        <v>0.56134693369133504</v>
      </c>
      <c r="AN7120">
        <v>0.76099262314367599</v>
      </c>
      <c r="AO7120">
        <v>0.56134693369133504</v>
      </c>
      <c r="AP7120">
        <v>0.47247865140547801</v>
      </c>
      <c r="AQ7120">
        <v>8.4702365299710702E-2</v>
      </c>
      <c r="AR7120">
        <v>0</v>
      </c>
      <c r="AS7120">
        <v>0.19964568945234101</v>
      </c>
      <c r="AT7120">
        <v>0.15151515151515199</v>
      </c>
      <c r="AU7120">
        <v>0.198496948223603</v>
      </c>
      <c r="AV7120">
        <v>9.0515272722239901E-3</v>
      </c>
      <c r="AW7120">
        <v>6.6004179757241904E-2</v>
      </c>
      <c r="AX7120">
        <v>2.36806776189224E-2</v>
      </c>
      <c r="AY7120">
        <v>1.3840255767926599E-5</v>
      </c>
      <c r="AZ7120">
        <v>3.2316997218108601E-2</v>
      </c>
      <c r="BA7120">
        <v>3.7437891852241403E-2</v>
      </c>
      <c r="BB7120">
        <v>2.9479744785683602E-3</v>
      </c>
      <c r="BC7120">
        <v>0</v>
      </c>
      <c r="BD7120">
        <v>5.0724537389450999E-2</v>
      </c>
      <c r="BE7120">
        <v>0</v>
      </c>
      <c r="BF7120">
        <v>4.4344179480436798</v>
      </c>
      <c r="BG7120">
        <v>9.16947368421053</v>
      </c>
      <c r="BH7120">
        <v>4.5818181818181802</v>
      </c>
      <c r="BI7120">
        <v>72253</v>
      </c>
      <c r="BJ7120">
        <v>14425</v>
      </c>
      <c r="BK7120">
        <v>22</v>
      </c>
      <c r="BL7120">
        <v>19</v>
      </c>
      <c r="BM7120">
        <v>16.5</v>
      </c>
      <c r="BN7120">
        <v>16.5</v>
      </c>
      <c r="BO7120">
        <v>57911</v>
      </c>
      <c r="BP7120">
        <v>8.7714646464646398E-2</v>
      </c>
      <c r="BQ7120">
        <v>0</v>
      </c>
      <c r="BR7120" s="1">
        <f>+VALUE(Table1[[#This Row],[''tbDimTime'''[datechar']]])</f>
        <v>43965</v>
      </c>
      <c r="BS7120" s="2">
        <f>+VALUE(Table1[[#This Row],[Interval]])</f>
        <v>0.4375</v>
      </c>
      <c r="BT7120" t="str">
        <f>+YEAR(Table1[[#This Row],[Date]])&amp;WEEKNUM(Table1[[#This Row],[Date]],2)</f>
        <v>202020</v>
      </c>
    </row>
    <row r="7121" spans="1:72" x14ac:dyDescent="0.25">
      <c r="A7121">
        <v>2020</v>
      </c>
      <c r="B7121" t="s">
        <v>335</v>
      </c>
      <c r="C7121" t="s">
        <v>349</v>
      </c>
      <c r="D7121" t="s">
        <v>83</v>
      </c>
      <c r="E7121">
        <v>128.41</v>
      </c>
      <c r="F7121">
        <v>1.4212288762557399</v>
      </c>
      <c r="G7121">
        <v>0.89868996819717595</v>
      </c>
      <c r="H7121">
        <v>182.5</v>
      </c>
      <c r="I7121">
        <v>115.40077881619899</v>
      </c>
      <c r="J7121">
        <v>207.5</v>
      </c>
      <c r="K7121">
        <v>102.5</v>
      </c>
      <c r="L7121">
        <v>1.61591776341406</v>
      </c>
      <c r="M7121">
        <v>0.79822443734911597</v>
      </c>
      <c r="N7121">
        <v>0.87220621446927804</v>
      </c>
      <c r="O7121">
        <v>112</v>
      </c>
      <c r="P7121">
        <v>0.84884354801027995</v>
      </c>
      <c r="Q7121">
        <v>109</v>
      </c>
      <c r="R7121">
        <v>0.97321428571428603</v>
      </c>
      <c r="S7121">
        <v>0.59726027397260295</v>
      </c>
      <c r="T7121">
        <v>0.613698630136986</v>
      </c>
      <c r="V7121">
        <v>0.8</v>
      </c>
      <c r="W7121">
        <v>0.75</v>
      </c>
      <c r="Y7121">
        <v>84</v>
      </c>
      <c r="Z7121">
        <v>2.6785714285714302E-2</v>
      </c>
      <c r="AA7121">
        <v>3</v>
      </c>
      <c r="AB7121">
        <v>471.19266055045898</v>
      </c>
      <c r="AC7121">
        <v>283.59909743789399</v>
      </c>
      <c r="AD7121">
        <v>550</v>
      </c>
      <c r="AE7121">
        <v>369.51376146788999</v>
      </c>
      <c r="AF7121">
        <v>98.495412844036693</v>
      </c>
      <c r="AG7121">
        <v>0</v>
      </c>
      <c r="AH7121">
        <v>51013</v>
      </c>
      <c r="AI7121">
        <v>40277</v>
      </c>
      <c r="AJ7121">
        <v>10736</v>
      </c>
      <c r="AK7121">
        <v>0</v>
      </c>
      <c r="AL7121">
        <v>0.94453435339120195</v>
      </c>
      <c r="AM7121">
        <v>0.62143816472467195</v>
      </c>
      <c r="AN7121">
        <v>0.65793071738841102</v>
      </c>
      <c r="AO7121">
        <v>0.62143816472467195</v>
      </c>
      <c r="AP7121">
        <v>0.487337713407625</v>
      </c>
      <c r="AQ7121">
        <v>0.12990187181627899</v>
      </c>
      <c r="AR7121">
        <v>0</v>
      </c>
      <c r="AS7121">
        <v>3.6492552663738499E-2</v>
      </c>
      <c r="AT7121">
        <v>0.11764705882352899</v>
      </c>
      <c r="AU7121">
        <v>0.26458310646484401</v>
      </c>
      <c r="AV7121">
        <v>2.8942369353999499E-2</v>
      </c>
      <c r="AW7121">
        <v>0.112308976732368</v>
      </c>
      <c r="AX7121">
        <v>1.9758732924365099E-2</v>
      </c>
      <c r="AY7121">
        <v>0</v>
      </c>
      <c r="AZ7121">
        <v>1.6443428073614302E-2</v>
      </c>
      <c r="BA7121">
        <v>2.5929555821747899E-2</v>
      </c>
      <c r="BB7121">
        <v>2.08961002819219E-2</v>
      </c>
      <c r="BC7121">
        <v>4.1985795007683296E-3</v>
      </c>
      <c r="BD7121">
        <v>4.4684017568695798E-2</v>
      </c>
      <c r="BE7121">
        <v>1.1180079131728899E-2</v>
      </c>
      <c r="BF7121">
        <v>4.7479037351628</v>
      </c>
      <c r="BG7121">
        <v>6.7584210526315802</v>
      </c>
      <c r="BH7121">
        <v>4.5818181818181802</v>
      </c>
      <c r="BI7121">
        <v>82647</v>
      </c>
      <c r="BJ7121">
        <v>3016</v>
      </c>
      <c r="BK7121">
        <v>20.5</v>
      </c>
      <c r="BL7121">
        <v>19</v>
      </c>
      <c r="BM7121">
        <v>17</v>
      </c>
      <c r="BN7121">
        <v>13</v>
      </c>
      <c r="BO7121">
        <v>60780</v>
      </c>
      <c r="BP7121">
        <v>-0.11987804878048799</v>
      </c>
      <c r="BQ7121">
        <v>0</v>
      </c>
      <c r="BR7121" s="1">
        <f>+VALUE(Table1[[#This Row],[''tbDimTime'''[datechar']]])</f>
        <v>43965</v>
      </c>
      <c r="BS7121" s="2">
        <f>+VALUE(Table1[[#This Row],[Interval]])</f>
        <v>0.45833333333333331</v>
      </c>
      <c r="BT7121" t="str">
        <f>+YEAR(Table1[[#This Row],[Date]])&amp;WEEKNUM(Table1[[#This Row],[Date]],2)</f>
        <v>202020</v>
      </c>
    </row>
    <row r="7122" spans="1:72" x14ac:dyDescent="0.25">
      <c r="A7122">
        <v>2020</v>
      </c>
      <c r="B7122" t="s">
        <v>335</v>
      </c>
      <c r="C7122" t="s">
        <v>349</v>
      </c>
      <c r="D7122" t="s">
        <v>84</v>
      </c>
      <c r="E7122">
        <v>117.65</v>
      </c>
      <c r="F7122">
        <v>1.63620909477263</v>
      </c>
      <c r="G7122">
        <v>1.0417269940621701</v>
      </c>
      <c r="H7122">
        <v>192.5</v>
      </c>
      <c r="I7122">
        <v>122.559180851414</v>
      </c>
      <c r="J7122">
        <v>220</v>
      </c>
      <c r="K7122">
        <v>91.5</v>
      </c>
      <c r="L7122">
        <v>1.86995325116872</v>
      </c>
      <c r="M7122">
        <v>0.77773055673608205</v>
      </c>
      <c r="N7122">
        <v>0.951976200594985</v>
      </c>
      <c r="O7122">
        <v>112</v>
      </c>
      <c r="P7122">
        <v>0.91797705057373602</v>
      </c>
      <c r="Q7122">
        <v>108</v>
      </c>
      <c r="R7122">
        <v>0.96428571428571397</v>
      </c>
      <c r="S7122">
        <v>0.561038961038961</v>
      </c>
      <c r="T7122">
        <v>0.58181818181818201</v>
      </c>
      <c r="V7122">
        <v>0.8</v>
      </c>
      <c r="W7122">
        <v>0.76785714285714302</v>
      </c>
      <c r="Y7122">
        <v>86</v>
      </c>
      <c r="Z7122">
        <v>3.5714285714285698E-2</v>
      </c>
      <c r="AA7122">
        <v>4</v>
      </c>
      <c r="AB7122">
        <v>562.46296296296305</v>
      </c>
      <c r="AC7122">
        <v>258.16449167020801</v>
      </c>
      <c r="AD7122">
        <v>550</v>
      </c>
      <c r="AE7122">
        <v>414.35185185185202</v>
      </c>
      <c r="AF7122">
        <v>144.92592592592601</v>
      </c>
      <c r="AG7122">
        <v>0</v>
      </c>
      <c r="AH7122">
        <v>60402</v>
      </c>
      <c r="AI7122">
        <v>44750</v>
      </c>
      <c r="AJ7122">
        <v>15652</v>
      </c>
      <c r="AK7122">
        <v>0</v>
      </c>
      <c r="AL7122">
        <v>0.88120693406832495</v>
      </c>
      <c r="AM7122">
        <v>0.72992718271610901</v>
      </c>
      <c r="AN7122">
        <v>0.82832664439691395</v>
      </c>
      <c r="AO7122">
        <v>0.72992718271610901</v>
      </c>
      <c r="AP7122">
        <v>0.53771839177140701</v>
      </c>
      <c r="AQ7122">
        <v>0.188075268558795</v>
      </c>
      <c r="AR7122">
        <v>0</v>
      </c>
      <c r="AS7122">
        <v>9.83994616808056E-2</v>
      </c>
      <c r="AT7122">
        <v>0.125</v>
      </c>
      <c r="AU7122">
        <v>0.223402465694167</v>
      </c>
      <c r="AV7122">
        <v>1.8228353079714502E-2</v>
      </c>
      <c r="AW7122">
        <v>0.108553026843863</v>
      </c>
      <c r="AX7122">
        <v>7.9305952752877808E-3</v>
      </c>
      <c r="AY7122">
        <v>0</v>
      </c>
      <c r="AZ7122">
        <v>2.73124894859532E-2</v>
      </c>
      <c r="BA7122">
        <v>9.6969551320564302E-3</v>
      </c>
      <c r="BB7122">
        <v>1.85527865227945E-2</v>
      </c>
      <c r="BC7122">
        <v>3.9532815841964901E-3</v>
      </c>
      <c r="BD7122">
        <v>3.3440676744130197E-2</v>
      </c>
      <c r="BE7122">
        <v>3.6648963014587498E-3</v>
      </c>
      <c r="BF7122">
        <v>4.6718415803513498</v>
      </c>
      <c r="BG7122">
        <v>6.5361111111111097</v>
      </c>
      <c r="BH7122">
        <v>4.5818181818181802</v>
      </c>
      <c r="BI7122">
        <v>83222</v>
      </c>
      <c r="BJ7122">
        <v>8189</v>
      </c>
      <c r="BK7122">
        <v>20.5</v>
      </c>
      <c r="BL7122">
        <v>18</v>
      </c>
      <c r="BM7122">
        <v>16</v>
      </c>
      <c r="BN7122">
        <v>11.5</v>
      </c>
      <c r="BO7122">
        <v>64630</v>
      </c>
      <c r="BP7122">
        <v>-0.12766937669376699</v>
      </c>
      <c r="BQ7122">
        <v>0</v>
      </c>
      <c r="BR7122" s="1">
        <f>+VALUE(Table1[[#This Row],[''tbDimTime'''[datechar']]])</f>
        <v>43965</v>
      </c>
      <c r="BS7122" s="2">
        <f>+VALUE(Table1[[#This Row],[Interval]])</f>
        <v>0.47916666666666669</v>
      </c>
      <c r="BT7122" t="str">
        <f>+YEAR(Table1[[#This Row],[Date]])&amp;WEEKNUM(Table1[[#This Row],[Date]],2)</f>
        <v>202020</v>
      </c>
    </row>
    <row r="7123" spans="1:72" x14ac:dyDescent="0.25">
      <c r="A7123">
        <v>2020</v>
      </c>
      <c r="B7123" t="s">
        <v>335</v>
      </c>
      <c r="C7123" t="s">
        <v>349</v>
      </c>
      <c r="D7123" t="s">
        <v>85</v>
      </c>
      <c r="E7123">
        <v>125.31</v>
      </c>
      <c r="F7123">
        <v>1.5361902481845</v>
      </c>
      <c r="G7123">
        <v>1.08847344562702</v>
      </c>
      <c r="H7123">
        <v>192.5</v>
      </c>
      <c r="I7123">
        <v>136.396607471522</v>
      </c>
      <c r="J7123">
        <v>212</v>
      </c>
      <c r="K7123">
        <v>116.5</v>
      </c>
      <c r="L7123">
        <v>1.6918043252733199</v>
      </c>
      <c r="M7123">
        <v>0.92969435799217903</v>
      </c>
      <c r="N7123">
        <v>0.98954592610326397</v>
      </c>
      <c r="O7123">
        <v>124</v>
      </c>
      <c r="P7123">
        <v>0.96560529885882995</v>
      </c>
      <c r="Q7123">
        <v>121</v>
      </c>
      <c r="R7123">
        <v>0.97580645161290303</v>
      </c>
      <c r="S7123">
        <v>0.628571428571429</v>
      </c>
      <c r="T7123">
        <v>0.64415584415584404</v>
      </c>
      <c r="V7123">
        <v>0.8</v>
      </c>
      <c r="W7123">
        <v>0.79838709677419395</v>
      </c>
      <c r="Y7123">
        <v>99</v>
      </c>
      <c r="Z7123">
        <v>2.4193548387096801E-2</v>
      </c>
      <c r="AA7123">
        <v>3</v>
      </c>
      <c r="AB7123">
        <v>498.42148760330599</v>
      </c>
      <c r="AC7123">
        <v>259.71430007182198</v>
      </c>
      <c r="AD7123">
        <v>550</v>
      </c>
      <c r="AE7123">
        <v>415.83471074380202</v>
      </c>
      <c r="AF7123">
        <v>79.322314049586794</v>
      </c>
      <c r="AG7123">
        <v>0</v>
      </c>
      <c r="AH7123">
        <v>59914</v>
      </c>
      <c r="AI7123">
        <v>50316</v>
      </c>
      <c r="AJ7123">
        <v>9598</v>
      </c>
      <c r="AK7123">
        <v>0</v>
      </c>
      <c r="AL7123">
        <v>0.88711883853316298</v>
      </c>
      <c r="AM7123">
        <v>0.74983215218202204</v>
      </c>
      <c r="AN7123">
        <v>0.84524431182394599</v>
      </c>
      <c r="AO7123">
        <v>0.74983215218202204</v>
      </c>
      <c r="AP7123">
        <v>0.62558746736292403</v>
      </c>
      <c r="AQ7123">
        <v>0.119333581996767</v>
      </c>
      <c r="AR7123">
        <v>0</v>
      </c>
      <c r="AS7123">
        <v>9.5412159641924593E-2</v>
      </c>
      <c r="AT7123">
        <v>9.375E-2</v>
      </c>
      <c r="AU7123">
        <v>0.101678478179784</v>
      </c>
      <c r="AV7123">
        <v>1.19980106925277E-2</v>
      </c>
      <c r="AW7123">
        <v>4.07062041526794E-2</v>
      </c>
      <c r="AX7123">
        <v>4.8327738406067397E-2</v>
      </c>
      <c r="AY7123">
        <v>0</v>
      </c>
      <c r="AZ7123">
        <v>1.28558995399726E-2</v>
      </c>
      <c r="BA7123">
        <v>0</v>
      </c>
      <c r="BB7123">
        <v>2.2379709063782199E-2</v>
      </c>
      <c r="BC7123">
        <v>6.5771478304115401E-3</v>
      </c>
      <c r="BD7123">
        <v>7.1615069004102904E-3</v>
      </c>
      <c r="BE7123">
        <v>0</v>
      </c>
      <c r="BF7123">
        <v>5.4158895934352902</v>
      </c>
      <c r="BG7123">
        <v>7.1605714285714299</v>
      </c>
      <c r="BH7123">
        <v>4.5818181818181802</v>
      </c>
      <c r="BI7123">
        <v>80430</v>
      </c>
      <c r="BJ7123">
        <v>7674</v>
      </c>
      <c r="BK7123">
        <v>20</v>
      </c>
      <c r="BL7123">
        <v>17.5</v>
      </c>
      <c r="BM7123">
        <v>16</v>
      </c>
      <c r="BN7123">
        <v>12</v>
      </c>
      <c r="BO7123">
        <v>72252</v>
      </c>
      <c r="BP7123">
        <v>-0.117083333333333</v>
      </c>
      <c r="BQ7123">
        <v>0</v>
      </c>
      <c r="BR7123" s="1">
        <f>+VALUE(Table1[[#This Row],[''tbDimTime'''[datechar']]])</f>
        <v>43965</v>
      </c>
      <c r="BS7123" s="2">
        <f>+VALUE(Table1[[#This Row],[Interval]])</f>
        <v>0.5</v>
      </c>
      <c r="BT7123" t="str">
        <f>+YEAR(Table1[[#This Row],[Date]])&amp;WEEKNUM(Table1[[#This Row],[Date]],2)</f>
        <v>202020</v>
      </c>
    </row>
    <row r="7124" spans="1:72" x14ac:dyDescent="0.25">
      <c r="A7124">
        <v>2020</v>
      </c>
      <c r="B7124" t="s">
        <v>335</v>
      </c>
      <c r="C7124" t="s">
        <v>349</v>
      </c>
      <c r="D7124" t="s">
        <v>86</v>
      </c>
      <c r="E7124">
        <v>117.65</v>
      </c>
      <c r="F7124">
        <v>1.6234594135146601</v>
      </c>
      <c r="G7124">
        <v>1.19227604416273</v>
      </c>
      <c r="H7124">
        <v>191</v>
      </c>
      <c r="I7124">
        <v>140.27127659574501</v>
      </c>
      <c r="J7124">
        <v>210.5</v>
      </c>
      <c r="K7124">
        <v>102</v>
      </c>
      <c r="L7124">
        <v>1.7892052698682499</v>
      </c>
      <c r="M7124">
        <v>0.86697832554186105</v>
      </c>
      <c r="N7124">
        <v>1.0454738631534199</v>
      </c>
      <c r="O7124">
        <v>123</v>
      </c>
      <c r="P7124">
        <v>1.0369740756481101</v>
      </c>
      <c r="Q7124">
        <v>122</v>
      </c>
      <c r="R7124">
        <v>0.99186991869918695</v>
      </c>
      <c r="S7124">
        <v>0.63874345549738198</v>
      </c>
      <c r="T7124">
        <v>0.64397905759162299</v>
      </c>
      <c r="V7124">
        <v>0.8</v>
      </c>
      <c r="W7124">
        <v>0.90243902439024404</v>
      </c>
      <c r="Y7124">
        <v>111</v>
      </c>
      <c r="Z7124">
        <v>8.1300813008130107E-3</v>
      </c>
      <c r="AA7124">
        <v>1</v>
      </c>
      <c r="AB7124">
        <v>564</v>
      </c>
      <c r="AC7124">
        <v>267.63762957926002</v>
      </c>
      <c r="AD7124">
        <v>550</v>
      </c>
      <c r="AE7124">
        <v>457.33606557376999</v>
      </c>
      <c r="AF7124">
        <v>103.22131147541</v>
      </c>
      <c r="AG7124">
        <v>0</v>
      </c>
      <c r="AH7124">
        <v>68388</v>
      </c>
      <c r="AI7124">
        <v>55795</v>
      </c>
      <c r="AJ7124">
        <v>12593</v>
      </c>
      <c r="AK7124">
        <v>0</v>
      </c>
      <c r="AL7124">
        <v>0.86974327860149403</v>
      </c>
      <c r="AM7124">
        <v>0.85345372908475203</v>
      </c>
      <c r="AN7124">
        <v>0.98127085323046803</v>
      </c>
      <c r="AO7124">
        <v>0.85345372908475203</v>
      </c>
      <c r="AP7124">
        <v>0.69204817483844605</v>
      </c>
      <c r="AQ7124">
        <v>0.15619612269451599</v>
      </c>
      <c r="AR7124">
        <v>0</v>
      </c>
      <c r="AS7124">
        <v>0.127817124145715</v>
      </c>
      <c r="AT7124">
        <v>9.375E-2</v>
      </c>
      <c r="AU7124">
        <v>0.101608722076827</v>
      </c>
      <c r="AV7124">
        <v>2.4571152152611499E-2</v>
      </c>
      <c r="AW7124">
        <v>5.3173412053632303E-2</v>
      </c>
      <c r="AX7124">
        <v>5.3036974560609303E-2</v>
      </c>
      <c r="AY7124">
        <v>0</v>
      </c>
      <c r="AZ7124">
        <v>1.27755107103432E-2</v>
      </c>
      <c r="BA7124">
        <v>1.89772149386651E-3</v>
      </c>
      <c r="BB7124">
        <v>5.4823065378366001E-3</v>
      </c>
      <c r="BC7124">
        <v>3.7210225369931699E-5</v>
      </c>
      <c r="BD7124">
        <v>3.6714089031665898E-3</v>
      </c>
      <c r="BE7124">
        <v>0</v>
      </c>
      <c r="BF7124">
        <v>5.4475769941579903</v>
      </c>
      <c r="BG7124">
        <v>6.7228571428571398</v>
      </c>
      <c r="BH7124">
        <v>4.5818181818181802</v>
      </c>
      <c r="BI7124">
        <v>80623</v>
      </c>
      <c r="BJ7124">
        <v>10305</v>
      </c>
      <c r="BK7124">
        <v>21</v>
      </c>
      <c r="BL7124">
        <v>17.5</v>
      </c>
      <c r="BM7124">
        <v>16</v>
      </c>
      <c r="BN7124">
        <v>12</v>
      </c>
      <c r="BO7124">
        <v>72431</v>
      </c>
      <c r="BP7124">
        <v>-6.6441798941798899E-2</v>
      </c>
      <c r="BQ7124">
        <v>0</v>
      </c>
      <c r="BR7124" s="1">
        <f>+VALUE(Table1[[#This Row],[''tbDimTime'''[datechar']]])</f>
        <v>43965</v>
      </c>
      <c r="BS7124" s="2">
        <f>+VALUE(Table1[[#This Row],[Interval]])</f>
        <v>0.52083333333333337</v>
      </c>
      <c r="BT7124" t="str">
        <f>+YEAR(Table1[[#This Row],[Date]])&amp;WEEKNUM(Table1[[#This Row],[Date]],2)</f>
        <v>202020</v>
      </c>
    </row>
    <row r="7125" spans="1:72" x14ac:dyDescent="0.25">
      <c r="A7125">
        <v>2020</v>
      </c>
      <c r="B7125" t="s">
        <v>335</v>
      </c>
      <c r="C7125" t="s">
        <v>349</v>
      </c>
      <c r="D7125" t="s">
        <v>87</v>
      </c>
      <c r="E7125">
        <v>130.44999999999999</v>
      </c>
      <c r="F7125">
        <v>1.7209658873131499</v>
      </c>
      <c r="G7125">
        <v>1.03526155972649</v>
      </c>
      <c r="H7125">
        <v>224.5</v>
      </c>
      <c r="I7125">
        <v>135.04987046632101</v>
      </c>
      <c r="J7125">
        <v>250.5</v>
      </c>
      <c r="K7125">
        <v>103.5</v>
      </c>
      <c r="L7125">
        <v>1.92027596780376</v>
      </c>
      <c r="M7125">
        <v>0.79340743579915696</v>
      </c>
      <c r="N7125">
        <v>0.84323495592180897</v>
      </c>
      <c r="O7125">
        <v>110</v>
      </c>
      <c r="P7125">
        <v>0.83556918359524701</v>
      </c>
      <c r="Q7125">
        <v>109</v>
      </c>
      <c r="R7125">
        <v>0.99090909090909096</v>
      </c>
      <c r="S7125">
        <v>0.48552338530066802</v>
      </c>
      <c r="T7125">
        <v>0.48997772828507802</v>
      </c>
      <c r="V7125">
        <v>0.8</v>
      </c>
      <c r="W7125">
        <v>0.89090909090909098</v>
      </c>
      <c r="Y7125">
        <v>98</v>
      </c>
      <c r="Z7125">
        <v>9.0909090909090905E-3</v>
      </c>
      <c r="AA7125">
        <v>1</v>
      </c>
      <c r="AB7125">
        <v>495.77981651376098</v>
      </c>
      <c r="AC7125">
        <v>291.07608858566499</v>
      </c>
      <c r="AD7125">
        <v>550</v>
      </c>
      <c r="AE7125">
        <v>385.44036697247702</v>
      </c>
      <c r="AF7125">
        <v>107.100917431193</v>
      </c>
      <c r="AG7125">
        <v>0</v>
      </c>
      <c r="AH7125">
        <v>53687</v>
      </c>
      <c r="AI7125">
        <v>42013</v>
      </c>
      <c r="AJ7125">
        <v>11674</v>
      </c>
      <c r="AK7125">
        <v>0</v>
      </c>
      <c r="AL7125">
        <v>0.80710925248301102</v>
      </c>
      <c r="AM7125">
        <v>0.70484811331829</v>
      </c>
      <c r="AN7125">
        <v>0.87329950827583502</v>
      </c>
      <c r="AO7125">
        <v>0.70484811331829</v>
      </c>
      <c r="AP7125">
        <v>0.54797897455294797</v>
      </c>
      <c r="AQ7125">
        <v>0.15226493106731501</v>
      </c>
      <c r="AR7125">
        <v>0</v>
      </c>
      <c r="AS7125">
        <v>0.16845139495754499</v>
      </c>
      <c r="AT7125">
        <v>0.105263157894737</v>
      </c>
      <c r="AU7125">
        <v>0.15587786458673</v>
      </c>
      <c r="AV7125">
        <v>2.12471794336694E-2</v>
      </c>
      <c r="AW7125">
        <v>5.39331411652689E-2</v>
      </c>
      <c r="AX7125">
        <v>0.120818062058981</v>
      </c>
      <c r="AY7125">
        <v>0</v>
      </c>
      <c r="AZ7125">
        <v>3.9911828770428703E-2</v>
      </c>
      <c r="BA7125">
        <v>1.88733386375197E-2</v>
      </c>
      <c r="BB7125">
        <v>2.18862904172482E-2</v>
      </c>
      <c r="BC7125">
        <v>2.6086162595051501E-5</v>
      </c>
      <c r="BD7125">
        <v>0</v>
      </c>
      <c r="BE7125">
        <v>0</v>
      </c>
      <c r="BF7125">
        <v>5.1181051011490997</v>
      </c>
      <c r="BG7125">
        <v>6.2119047619047603</v>
      </c>
      <c r="BH7125">
        <v>4.5818181818181802</v>
      </c>
      <c r="BI7125">
        <v>76669</v>
      </c>
      <c r="BJ7125">
        <v>12915</v>
      </c>
      <c r="BK7125">
        <v>24</v>
      </c>
      <c r="BL7125">
        <v>21</v>
      </c>
      <c r="BM7125">
        <v>19</v>
      </c>
      <c r="BN7125">
        <v>13.5</v>
      </c>
      <c r="BO7125">
        <v>64718</v>
      </c>
      <c r="BP7125">
        <v>0.112627314814815</v>
      </c>
      <c r="BQ7125">
        <v>0</v>
      </c>
      <c r="BR7125" s="1">
        <f>+VALUE(Table1[[#This Row],[''tbDimTime'''[datechar']]])</f>
        <v>43965</v>
      </c>
      <c r="BS7125" s="2">
        <f>+VALUE(Table1[[#This Row],[Interval]])</f>
        <v>0.54166666666666663</v>
      </c>
      <c r="BT7125" t="str">
        <f>+YEAR(Table1[[#This Row],[Date]])&amp;WEEKNUM(Table1[[#This Row],[Date]],2)</f>
        <v>202020</v>
      </c>
    </row>
    <row r="7126" spans="1:72" x14ac:dyDescent="0.25">
      <c r="A7126">
        <v>2020</v>
      </c>
      <c r="B7126" t="s">
        <v>335</v>
      </c>
      <c r="C7126" t="s">
        <v>349</v>
      </c>
      <c r="D7126" t="s">
        <v>88</v>
      </c>
      <c r="E7126">
        <v>128.88999999999999</v>
      </c>
      <c r="F7126">
        <v>1.7379160524478201</v>
      </c>
      <c r="G7126">
        <v>0.84522145154817097</v>
      </c>
      <c r="H7126">
        <v>224</v>
      </c>
      <c r="I7126">
        <v>108.940592890044</v>
      </c>
      <c r="J7126">
        <v>236.5</v>
      </c>
      <c r="K7126">
        <v>89.5</v>
      </c>
      <c r="L7126">
        <v>1.8348979750174601</v>
      </c>
      <c r="M7126">
        <v>0.69439056559857204</v>
      </c>
      <c r="N7126">
        <v>0.76809682675149404</v>
      </c>
      <c r="O7126">
        <v>99</v>
      </c>
      <c r="P7126">
        <v>0.74482116533478204</v>
      </c>
      <c r="Q7126">
        <v>96</v>
      </c>
      <c r="R7126">
        <v>0.96969696969696995</v>
      </c>
      <c r="S7126">
        <v>0.42857142857142899</v>
      </c>
      <c r="T7126">
        <v>0.44196428571428598</v>
      </c>
      <c r="V7126">
        <v>0.8</v>
      </c>
      <c r="W7126">
        <v>0.52525252525252497</v>
      </c>
      <c r="Y7126">
        <v>52</v>
      </c>
      <c r="Z7126">
        <v>3.03030303030303E-2</v>
      </c>
      <c r="AA7126">
        <v>3</v>
      </c>
      <c r="AB7126">
        <v>529.1875</v>
      </c>
      <c r="AC7126">
        <v>265.35332090930302</v>
      </c>
      <c r="AD7126">
        <v>550</v>
      </c>
      <c r="AE7126">
        <v>396.96875</v>
      </c>
      <c r="AF7126">
        <v>128.979166666667</v>
      </c>
      <c r="AG7126">
        <v>0</v>
      </c>
      <c r="AH7126">
        <v>50491</v>
      </c>
      <c r="AI7126">
        <v>38109</v>
      </c>
      <c r="AJ7126">
        <v>12382</v>
      </c>
      <c r="AK7126">
        <v>0</v>
      </c>
      <c r="AL7126">
        <v>0.88121422376409397</v>
      </c>
      <c r="AM7126">
        <v>0.67045874465501798</v>
      </c>
      <c r="AN7126">
        <v>0.760835136989917</v>
      </c>
      <c r="AO7126">
        <v>0.67045874465501798</v>
      </c>
      <c r="AP7126">
        <v>0.502943039645252</v>
      </c>
      <c r="AQ7126">
        <v>0.16341128649105199</v>
      </c>
      <c r="AR7126">
        <v>0</v>
      </c>
      <c r="AS7126">
        <v>9.03763923348994E-2</v>
      </c>
      <c r="AT7126">
        <v>5.5555555555555601E-2</v>
      </c>
      <c r="AU7126">
        <v>0.19061130760703199</v>
      </c>
      <c r="AV7126">
        <v>4.8395185556670002E-2</v>
      </c>
      <c r="AW7126">
        <v>2.9113656759752901E-2</v>
      </c>
      <c r="AX7126">
        <v>0.18129388164493501</v>
      </c>
      <c r="AY7126">
        <v>2.3557514649210801E-2</v>
      </c>
      <c r="AZ7126">
        <v>3.6002745077337299E-2</v>
      </c>
      <c r="BA7126">
        <v>4.2482711291770003E-2</v>
      </c>
      <c r="BB7126">
        <v>9.6473631420577501E-3</v>
      </c>
      <c r="BC7126">
        <v>1.4121311302328001E-3</v>
      </c>
      <c r="BD7126">
        <v>0</v>
      </c>
      <c r="BE7126">
        <v>0</v>
      </c>
      <c r="BF7126">
        <v>4.5610515757799703</v>
      </c>
      <c r="BG7126">
        <v>6.7836842105263102</v>
      </c>
      <c r="BH7126">
        <v>4.5818181818181802</v>
      </c>
      <c r="BI7126">
        <v>75772</v>
      </c>
      <c r="BJ7126">
        <v>6848</v>
      </c>
      <c r="BK7126">
        <v>23</v>
      </c>
      <c r="BL7126">
        <v>19</v>
      </c>
      <c r="BM7126">
        <v>18</v>
      </c>
      <c r="BN7126">
        <v>12.5</v>
      </c>
      <c r="BO7126">
        <v>61329</v>
      </c>
      <c r="BP7126">
        <v>8.4879227053140105E-2</v>
      </c>
      <c r="BQ7126">
        <v>0</v>
      </c>
      <c r="BR7126" s="1">
        <f>+VALUE(Table1[[#This Row],[''tbDimTime'''[datechar']]])</f>
        <v>43965</v>
      </c>
      <c r="BS7126" s="2">
        <f>+VALUE(Table1[[#This Row],[Interval]])</f>
        <v>0.5625</v>
      </c>
      <c r="BT7126" t="str">
        <f>+YEAR(Table1[[#This Row],[Date]])&amp;WEEKNUM(Table1[[#This Row],[Date]],2)</f>
        <v>202020</v>
      </c>
    </row>
    <row r="7127" spans="1:72" x14ac:dyDescent="0.25">
      <c r="A7127">
        <v>2020</v>
      </c>
      <c r="B7127" t="s">
        <v>335</v>
      </c>
      <c r="C7127" t="s">
        <v>349</v>
      </c>
      <c r="D7127" t="s">
        <v>89</v>
      </c>
      <c r="E7127">
        <v>117.84</v>
      </c>
      <c r="F7127">
        <v>1.9433129667345601</v>
      </c>
      <c r="G7127">
        <v>1.0449524859499899</v>
      </c>
      <c r="H7127">
        <v>229</v>
      </c>
      <c r="I7127">
        <v>123.137200944347</v>
      </c>
      <c r="J7127">
        <v>248</v>
      </c>
      <c r="K7127">
        <v>92.5</v>
      </c>
      <c r="L7127">
        <v>2.1045485403937501</v>
      </c>
      <c r="M7127">
        <v>0.78496266123557401</v>
      </c>
      <c r="N7127">
        <v>1.1031907671418899</v>
      </c>
      <c r="O7127">
        <v>130</v>
      </c>
      <c r="P7127">
        <v>1.0098438560760401</v>
      </c>
      <c r="Q7127">
        <v>119</v>
      </c>
      <c r="R7127">
        <v>0.91538461538461502</v>
      </c>
      <c r="S7127">
        <v>0.51965065502183405</v>
      </c>
      <c r="T7127">
        <v>0.56768558951965098</v>
      </c>
      <c r="V7127">
        <v>0.8</v>
      </c>
      <c r="W7127">
        <v>0.53846153846153799</v>
      </c>
      <c r="Y7127">
        <v>70</v>
      </c>
      <c r="Z7127">
        <v>8.4615384615384606E-2</v>
      </c>
      <c r="AA7127">
        <v>11</v>
      </c>
      <c r="AB7127">
        <v>558.83193277310897</v>
      </c>
      <c r="AC7127">
        <v>280.26138691445999</v>
      </c>
      <c r="AD7127">
        <v>550</v>
      </c>
      <c r="AE7127">
        <v>421.12605042016799</v>
      </c>
      <c r="AF7127">
        <v>134.15126050420201</v>
      </c>
      <c r="AG7127">
        <v>0</v>
      </c>
      <c r="AH7127">
        <v>66078</v>
      </c>
      <c r="AI7127">
        <v>50114</v>
      </c>
      <c r="AJ7127">
        <v>15964</v>
      </c>
      <c r="AK7127">
        <v>0</v>
      </c>
      <c r="AL7127">
        <v>0.96640169735369796</v>
      </c>
      <c r="AM7127">
        <v>0.85607806284677102</v>
      </c>
      <c r="AN7127">
        <v>0.88584081049420105</v>
      </c>
      <c r="AO7127">
        <v>0.85607806284677102</v>
      </c>
      <c r="AP7127">
        <v>0.64512557768308898</v>
      </c>
      <c r="AQ7127">
        <v>0.205507138167634</v>
      </c>
      <c r="AR7127">
        <v>0</v>
      </c>
      <c r="AS7127">
        <v>2.97627476474299E-2</v>
      </c>
      <c r="AT7127">
        <v>7.8947368421052599E-2</v>
      </c>
      <c r="AU7127">
        <v>0.184137691327352</v>
      </c>
      <c r="AV7127">
        <v>4.8557562338280902E-2</v>
      </c>
      <c r="AW7127">
        <v>3.6611269164918102E-2</v>
      </c>
      <c r="AX7127">
        <v>0.156576254167686</v>
      </c>
      <c r="AY7127">
        <v>2.31716893448848E-2</v>
      </c>
      <c r="AZ7127">
        <v>1.8923546298322599E-2</v>
      </c>
      <c r="BA7127">
        <v>2.24250460215497E-2</v>
      </c>
      <c r="BB7127">
        <v>2.1240715232811101E-2</v>
      </c>
      <c r="BC7127">
        <v>7.22184317915578E-3</v>
      </c>
      <c r="BD7127">
        <v>5.9860197474285899E-3</v>
      </c>
      <c r="BE7127">
        <v>0</v>
      </c>
      <c r="BF7127">
        <v>5.5148620640825898</v>
      </c>
      <c r="BG7127">
        <v>5.7482926829268299</v>
      </c>
      <c r="BH7127">
        <v>4.5818181818181802</v>
      </c>
      <c r="BI7127">
        <v>77681</v>
      </c>
      <c r="BJ7127">
        <v>2312</v>
      </c>
      <c r="BK7127">
        <v>23.5</v>
      </c>
      <c r="BL7127">
        <v>20.5</v>
      </c>
      <c r="BM7127">
        <v>19</v>
      </c>
      <c r="BN7127">
        <v>12</v>
      </c>
      <c r="BO7127">
        <v>63377</v>
      </c>
      <c r="BP7127">
        <v>8.1784869976359406E-2</v>
      </c>
      <c r="BQ7127">
        <v>0</v>
      </c>
      <c r="BR7127" s="1">
        <f>+VALUE(Table1[[#This Row],[''tbDimTime'''[datechar']]])</f>
        <v>43965</v>
      </c>
      <c r="BS7127" s="2">
        <f>+VALUE(Table1[[#This Row],[Interval]])</f>
        <v>0.58333333333333337</v>
      </c>
      <c r="BT7127" t="str">
        <f>+YEAR(Table1[[#This Row],[Date]])&amp;WEEKNUM(Table1[[#This Row],[Date]],2)</f>
        <v>202020</v>
      </c>
    </row>
    <row r="7128" spans="1:72" x14ac:dyDescent="0.25">
      <c r="A7128">
        <v>2020</v>
      </c>
      <c r="B7128" t="s">
        <v>335</v>
      </c>
      <c r="C7128" t="s">
        <v>349</v>
      </c>
      <c r="D7128" t="s">
        <v>90</v>
      </c>
      <c r="E7128">
        <v>108.9</v>
      </c>
      <c r="F7128">
        <v>1.5702479338843001</v>
      </c>
      <c r="G7128">
        <v>1.0064651325648399</v>
      </c>
      <c r="H7128">
        <v>171</v>
      </c>
      <c r="I7128">
        <v>109.60405293631101</v>
      </c>
      <c r="J7128">
        <v>177.5</v>
      </c>
      <c r="K7128">
        <v>77</v>
      </c>
      <c r="L7128">
        <v>1.62993572084481</v>
      </c>
      <c r="M7128">
        <v>0.70707070707070696</v>
      </c>
      <c r="N7128">
        <v>1.04683195592286</v>
      </c>
      <c r="O7128">
        <v>114</v>
      </c>
      <c r="P7128">
        <v>1.00091827364555</v>
      </c>
      <c r="Q7128">
        <v>109</v>
      </c>
      <c r="R7128">
        <v>0.95614035087719296</v>
      </c>
      <c r="S7128">
        <v>0.63742690058479501</v>
      </c>
      <c r="T7128">
        <v>0.66666666666666696</v>
      </c>
      <c r="V7128">
        <v>0.8</v>
      </c>
      <c r="W7128">
        <v>0.49122807017543901</v>
      </c>
      <c r="Y7128">
        <v>56</v>
      </c>
      <c r="Z7128">
        <v>4.3859649122807001E-2</v>
      </c>
      <c r="AA7128">
        <v>5</v>
      </c>
      <c r="AB7128">
        <v>554.58715596330296</v>
      </c>
      <c r="AC7128">
        <v>293.981631818182</v>
      </c>
      <c r="AD7128">
        <v>550</v>
      </c>
      <c r="AE7128">
        <v>462.10091743119301</v>
      </c>
      <c r="AF7128">
        <v>89.238532110091697</v>
      </c>
      <c r="AG7128">
        <v>0</v>
      </c>
      <c r="AH7128">
        <v>60096</v>
      </c>
      <c r="AI7128">
        <v>50369</v>
      </c>
      <c r="AJ7128">
        <v>9727</v>
      </c>
      <c r="AK7128">
        <v>0</v>
      </c>
      <c r="AL7128">
        <v>0.99448877190096197</v>
      </c>
      <c r="AM7128">
        <v>0.89799010651098499</v>
      </c>
      <c r="AN7128">
        <v>0.90296656119553798</v>
      </c>
      <c r="AO7128">
        <v>0.89799010651098499</v>
      </c>
      <c r="AP7128">
        <v>0.748235958227491</v>
      </c>
      <c r="AQ7128">
        <v>0.144495446915341</v>
      </c>
      <c r="AR7128">
        <v>0</v>
      </c>
      <c r="AS7128">
        <v>4.9764546845521901E-3</v>
      </c>
      <c r="AT7128">
        <v>3.03030303030303E-2</v>
      </c>
      <c r="AU7128">
        <v>0.158934593044847</v>
      </c>
      <c r="AV7128">
        <v>2.4347490232779202E-2</v>
      </c>
      <c r="AW7128">
        <v>5.53649152517195E-2</v>
      </c>
      <c r="AX7128">
        <v>0.30775287074587399</v>
      </c>
      <c r="AY7128">
        <v>2.6739159499086399E-2</v>
      </c>
      <c r="AZ7128">
        <v>0</v>
      </c>
      <c r="BA7128">
        <v>1.6102916053894301E-2</v>
      </c>
      <c r="BB7128">
        <v>2.1153646181499501E-2</v>
      </c>
      <c r="BC7128">
        <v>1.1052185926288999E-2</v>
      </c>
      <c r="BD7128">
        <v>4.14456972235839E-3</v>
      </c>
      <c r="BE7128">
        <v>2.9710177221207099E-5</v>
      </c>
      <c r="BF7128">
        <v>5.8291367708008401</v>
      </c>
      <c r="BG7128">
        <v>6.4058823529411804</v>
      </c>
      <c r="BH7128">
        <v>4.5818181818181802</v>
      </c>
      <c r="BI7128">
        <v>67317</v>
      </c>
      <c r="BJ7128">
        <v>335</v>
      </c>
      <c r="BK7128">
        <v>23</v>
      </c>
      <c r="BL7128">
        <v>17</v>
      </c>
      <c r="BM7128">
        <v>16.5</v>
      </c>
      <c r="BN7128">
        <v>11.5</v>
      </c>
      <c r="BO7128">
        <v>56618</v>
      </c>
      <c r="BP7128">
        <v>0.18699275362318801</v>
      </c>
      <c r="BQ7128">
        <v>0</v>
      </c>
      <c r="BR7128" s="1">
        <f>+VALUE(Table1[[#This Row],[''tbDimTime'''[datechar']]])</f>
        <v>43965</v>
      </c>
      <c r="BS7128" s="2">
        <f>+VALUE(Table1[[#This Row],[Interval]])</f>
        <v>0.60416666666666663</v>
      </c>
      <c r="BT7128" t="str">
        <f>+YEAR(Table1[[#This Row],[Date]])&amp;WEEKNUM(Table1[[#This Row],[Date]],2)</f>
        <v>202020</v>
      </c>
    </row>
    <row r="7129" spans="1:72" x14ac:dyDescent="0.25">
      <c r="A7129">
        <v>2020</v>
      </c>
      <c r="B7129" t="s">
        <v>335</v>
      </c>
      <c r="C7129" t="s">
        <v>349</v>
      </c>
      <c r="D7129" t="s">
        <v>91</v>
      </c>
      <c r="E7129">
        <v>86.55</v>
      </c>
      <c r="F7129">
        <v>1.6175621028307301</v>
      </c>
      <c r="G7129">
        <v>1.2875715497828599</v>
      </c>
      <c r="H7129">
        <v>140</v>
      </c>
      <c r="I7129">
        <v>111.43931763370701</v>
      </c>
      <c r="J7129">
        <v>157</v>
      </c>
      <c r="K7129">
        <v>79</v>
      </c>
      <c r="L7129">
        <v>1.81398035817447</v>
      </c>
      <c r="M7129">
        <v>0.91276718659734302</v>
      </c>
      <c r="N7129">
        <v>1.3864818024263399</v>
      </c>
      <c r="O7129">
        <v>120</v>
      </c>
      <c r="P7129">
        <v>1.2593876372039301</v>
      </c>
      <c r="Q7129">
        <v>109</v>
      </c>
      <c r="R7129">
        <v>0.90833333333333299</v>
      </c>
      <c r="S7129">
        <v>0.77857142857142903</v>
      </c>
      <c r="T7129">
        <v>0.85714285714285698</v>
      </c>
      <c r="V7129">
        <v>0.8</v>
      </c>
      <c r="W7129">
        <v>0.35</v>
      </c>
      <c r="Y7129">
        <v>42</v>
      </c>
      <c r="Z7129">
        <v>9.1666666666666702E-2</v>
      </c>
      <c r="AA7129">
        <v>11</v>
      </c>
      <c r="AB7129">
        <v>517.35779816513798</v>
      </c>
      <c r="AC7129">
        <v>345.979718960139</v>
      </c>
      <c r="AD7129">
        <v>550</v>
      </c>
      <c r="AE7129">
        <v>390.25688073394502</v>
      </c>
      <c r="AF7129">
        <v>123.798165137615</v>
      </c>
      <c r="AG7129">
        <v>0</v>
      </c>
      <c r="AH7129">
        <v>56032</v>
      </c>
      <c r="AI7129">
        <v>42538</v>
      </c>
      <c r="AJ7129">
        <v>13494</v>
      </c>
      <c r="AK7129">
        <v>0</v>
      </c>
      <c r="AL7129">
        <v>0.97811079890380503</v>
      </c>
      <c r="AM7129">
        <v>0.84898303298556199</v>
      </c>
      <c r="AN7129">
        <v>0.86798247594959599</v>
      </c>
      <c r="AO7129">
        <v>0.84898303298556199</v>
      </c>
      <c r="AP7129">
        <v>0.64041070111256604</v>
      </c>
      <c r="AQ7129">
        <v>0.20315252246962601</v>
      </c>
      <c r="AR7129">
        <v>0</v>
      </c>
      <c r="AS7129">
        <v>1.8999442964033501E-2</v>
      </c>
      <c r="AT7129">
        <v>8.8235294117647106E-2</v>
      </c>
      <c r="AU7129">
        <v>0.19061168571127499</v>
      </c>
      <c r="AV7129">
        <v>3.4837330442768301E-2</v>
      </c>
      <c r="AW7129">
        <v>8.8252563118197E-2</v>
      </c>
      <c r="AX7129">
        <v>0.28970386763620998</v>
      </c>
      <c r="AY7129">
        <v>2.7099047016846602E-2</v>
      </c>
      <c r="AZ7129">
        <v>1.54314017734821E-2</v>
      </c>
      <c r="BA7129">
        <v>1.5612062086927701E-2</v>
      </c>
      <c r="BB7129">
        <v>0</v>
      </c>
      <c r="BC7129">
        <v>1.3700073769628001E-3</v>
      </c>
      <c r="BD7129">
        <v>8.0092738960902098E-3</v>
      </c>
      <c r="BE7129">
        <v>0</v>
      </c>
      <c r="BF7129">
        <v>5.9075922496725504</v>
      </c>
      <c r="BG7129">
        <v>4.6783783783783797</v>
      </c>
      <c r="BH7129">
        <v>4.5818181818181802</v>
      </c>
      <c r="BI7129">
        <v>66423</v>
      </c>
      <c r="BJ7129">
        <v>1262</v>
      </c>
      <c r="BK7129">
        <v>21</v>
      </c>
      <c r="BL7129">
        <v>18.5</v>
      </c>
      <c r="BM7129">
        <v>17</v>
      </c>
      <c r="BN7129">
        <v>11.5</v>
      </c>
      <c r="BO7129">
        <v>53762</v>
      </c>
      <c r="BP7129">
        <v>0.121388888888889</v>
      </c>
      <c r="BQ7129">
        <v>0</v>
      </c>
      <c r="BR7129" s="1">
        <f>+VALUE(Table1[[#This Row],[''tbDimTime'''[datechar']]])</f>
        <v>43965</v>
      </c>
      <c r="BS7129" s="2">
        <f>+VALUE(Table1[[#This Row],[Interval]])</f>
        <v>0.625</v>
      </c>
      <c r="BT7129" t="str">
        <f>+YEAR(Table1[[#This Row],[Date]])&amp;WEEKNUM(Table1[[#This Row],[Date]],2)</f>
        <v>202020</v>
      </c>
    </row>
    <row r="7130" spans="1:72" x14ac:dyDescent="0.25">
      <c r="A7130">
        <v>2020</v>
      </c>
      <c r="B7130" t="s">
        <v>335</v>
      </c>
      <c r="C7130" t="s">
        <v>349</v>
      </c>
      <c r="D7130" t="s">
        <v>92</v>
      </c>
      <c r="E7130">
        <v>76.94</v>
      </c>
      <c r="F7130">
        <v>1.5401611645438</v>
      </c>
      <c r="G7130">
        <v>1.4856172876847</v>
      </c>
      <c r="H7130">
        <v>118.5</v>
      </c>
      <c r="I7130">
        <v>114.303394114461</v>
      </c>
      <c r="J7130">
        <v>130.5</v>
      </c>
      <c r="K7130">
        <v>84.5</v>
      </c>
      <c r="L7130">
        <v>1.6961268520925401</v>
      </c>
      <c r="M7130">
        <v>1.09825838315571</v>
      </c>
      <c r="N7130">
        <v>1.4816740317130199</v>
      </c>
      <c r="O7130">
        <v>114</v>
      </c>
      <c r="P7130">
        <v>1.4166883285677201</v>
      </c>
      <c r="Q7130">
        <v>109</v>
      </c>
      <c r="R7130">
        <v>0.95614035087719296</v>
      </c>
      <c r="S7130">
        <v>0.91983122362869196</v>
      </c>
      <c r="T7130">
        <v>0.962025316455696</v>
      </c>
      <c r="V7130">
        <v>0.8</v>
      </c>
      <c r="W7130">
        <v>0.464912280701754</v>
      </c>
      <c r="Y7130">
        <v>53</v>
      </c>
      <c r="Z7130">
        <v>4.3859649122807001E-2</v>
      </c>
      <c r="AA7130">
        <v>5</v>
      </c>
      <c r="AB7130">
        <v>508.165137614679</v>
      </c>
      <c r="AC7130">
        <v>393.27020566675299</v>
      </c>
      <c r="AD7130">
        <v>550</v>
      </c>
      <c r="AE7130">
        <v>411.40366972477102</v>
      </c>
      <c r="AF7130">
        <v>93.596330275229406</v>
      </c>
      <c r="AG7130">
        <v>0</v>
      </c>
      <c r="AH7130">
        <v>55045</v>
      </c>
      <c r="AI7130">
        <v>44843</v>
      </c>
      <c r="AJ7130">
        <v>10202</v>
      </c>
      <c r="AK7130">
        <v>0</v>
      </c>
      <c r="AL7130">
        <v>0.95360247912541996</v>
      </c>
      <c r="AM7130">
        <v>0.77753446194446796</v>
      </c>
      <c r="AN7130">
        <v>0.815365394873523</v>
      </c>
      <c r="AO7130">
        <v>0.77753446194446796</v>
      </c>
      <c r="AP7130">
        <v>0.62948145652601095</v>
      </c>
      <c r="AQ7130">
        <v>0.14321008450546099</v>
      </c>
      <c r="AR7130">
        <v>0</v>
      </c>
      <c r="AS7130">
        <v>3.7830932929054699E-2</v>
      </c>
      <c r="AT7130">
        <v>9.0909090909090898E-2</v>
      </c>
      <c r="AU7130">
        <v>0.19608916589460701</v>
      </c>
      <c r="AV7130">
        <v>1.9919144276930902E-2</v>
      </c>
      <c r="AW7130">
        <v>0.11506499340239799</v>
      </c>
      <c r="AX7130">
        <v>0.113843735085207</v>
      </c>
      <c r="AY7130">
        <v>2.5267413459108899E-2</v>
      </c>
      <c r="AZ7130">
        <v>2.5267413459108899E-2</v>
      </c>
      <c r="BA7130">
        <v>9.6998792779134698E-3</v>
      </c>
      <c r="BB7130">
        <v>0</v>
      </c>
      <c r="BC7130">
        <v>4.6323591341699698E-4</v>
      </c>
      <c r="BD7130">
        <v>4.0708610573008801E-4</v>
      </c>
      <c r="BE7130">
        <v>0</v>
      </c>
      <c r="BF7130">
        <v>5.5082961340857404</v>
      </c>
      <c r="BG7130">
        <v>4.2744444444444403</v>
      </c>
      <c r="BH7130">
        <v>4.5818181818181802</v>
      </c>
      <c r="BI7130">
        <v>71238</v>
      </c>
      <c r="BJ7130">
        <v>2695</v>
      </c>
      <c r="BK7130">
        <v>21</v>
      </c>
      <c r="BL7130">
        <v>18</v>
      </c>
      <c r="BM7130">
        <v>16.5</v>
      </c>
      <c r="BN7130">
        <v>11.5</v>
      </c>
      <c r="BO7130">
        <v>57269</v>
      </c>
      <c r="BP7130">
        <v>5.76984126984127E-2</v>
      </c>
      <c r="BQ7130">
        <v>0</v>
      </c>
      <c r="BR7130" s="1">
        <f>+VALUE(Table1[[#This Row],[''tbDimTime'''[datechar']]])</f>
        <v>43965</v>
      </c>
      <c r="BS7130" s="2">
        <f>+VALUE(Table1[[#This Row],[Interval]])</f>
        <v>0.64583333333333337</v>
      </c>
      <c r="BT7130" t="str">
        <f>+YEAR(Table1[[#This Row],[Date]])&amp;WEEKNUM(Table1[[#This Row],[Date]],2)</f>
        <v>202020</v>
      </c>
    </row>
    <row r="7131" spans="1:72" x14ac:dyDescent="0.25">
      <c r="A7131">
        <v>2020</v>
      </c>
      <c r="B7131" t="s">
        <v>335</v>
      </c>
      <c r="C7131" t="s">
        <v>349</v>
      </c>
      <c r="D7131" t="s">
        <v>93</v>
      </c>
      <c r="E7131">
        <v>74.45</v>
      </c>
      <c r="F7131">
        <v>1.2424445936870401</v>
      </c>
      <c r="G7131">
        <v>1.77621773548967</v>
      </c>
      <c r="H7131">
        <v>92.5</v>
      </c>
      <c r="I7131">
        <v>132.23941040720601</v>
      </c>
      <c r="J7131">
        <v>96.5</v>
      </c>
      <c r="K7131">
        <v>90.5</v>
      </c>
      <c r="L7131">
        <v>1.2961719274681001</v>
      </c>
      <c r="M7131">
        <v>1.2155809267965101</v>
      </c>
      <c r="N7131">
        <v>1.6655473472128901</v>
      </c>
      <c r="O7131">
        <v>124</v>
      </c>
      <c r="P7131">
        <v>1.5849563465412999</v>
      </c>
      <c r="Q7131">
        <v>118</v>
      </c>
      <c r="R7131">
        <v>0.95161290322580605</v>
      </c>
      <c r="S7131">
        <v>1.27567567567568</v>
      </c>
      <c r="T7131">
        <v>1.3405405405405399</v>
      </c>
      <c r="V7131">
        <v>0.8</v>
      </c>
      <c r="W7131">
        <v>0.72580645161290303</v>
      </c>
      <c r="Y7131">
        <v>90</v>
      </c>
      <c r="Z7131">
        <v>4.8387096774193498E-2</v>
      </c>
      <c r="AA7131">
        <v>6</v>
      </c>
      <c r="AB7131">
        <v>455.35593220339001</v>
      </c>
      <c r="AC7131">
        <v>452.979931094694</v>
      </c>
      <c r="AD7131">
        <v>550</v>
      </c>
      <c r="AE7131">
        <v>375.76271186440698</v>
      </c>
      <c r="AF7131">
        <v>76.457627118644098</v>
      </c>
      <c r="AG7131">
        <v>0</v>
      </c>
      <c r="AH7131">
        <v>53362</v>
      </c>
      <c r="AI7131">
        <v>44340</v>
      </c>
      <c r="AJ7131">
        <v>9022</v>
      </c>
      <c r="AK7131">
        <v>0</v>
      </c>
      <c r="AL7131">
        <v>0.89232097781320596</v>
      </c>
      <c r="AM7131">
        <v>0.86190468551996302</v>
      </c>
      <c r="AN7131">
        <v>0.96591328339295202</v>
      </c>
      <c r="AO7131">
        <v>0.86190468551996302</v>
      </c>
      <c r="AP7131">
        <v>0.71124941852071699</v>
      </c>
      <c r="AQ7131">
        <v>0.144720168107666</v>
      </c>
      <c r="AR7131">
        <v>0</v>
      </c>
      <c r="AS7131">
        <v>0.10400859787298899</v>
      </c>
      <c r="AT7131">
        <v>3.3333333333333298E-2</v>
      </c>
      <c r="AU7131">
        <v>0.14003625222566199</v>
      </c>
      <c r="AV7131">
        <v>2.7076883591857701E-2</v>
      </c>
      <c r="AW7131">
        <v>7.6723183779535103E-2</v>
      </c>
      <c r="AX7131">
        <v>0.17309635713254501</v>
      </c>
      <c r="AY7131">
        <v>2.8873454067146798E-2</v>
      </c>
      <c r="AZ7131">
        <v>1.89281532217962E-3</v>
      </c>
      <c r="BA7131">
        <v>5.3736706180523303E-3</v>
      </c>
      <c r="BB7131">
        <v>9.62448468904894E-5</v>
      </c>
      <c r="BC7131">
        <v>0</v>
      </c>
      <c r="BD7131">
        <v>0</v>
      </c>
      <c r="BE7131">
        <v>0</v>
      </c>
      <c r="BF7131">
        <v>6.81413515984665</v>
      </c>
      <c r="BG7131">
        <v>4.8032258064516098</v>
      </c>
      <c r="BH7131">
        <v>4.5818181818181802</v>
      </c>
      <c r="BI7131">
        <v>62341</v>
      </c>
      <c r="BJ7131">
        <v>6484</v>
      </c>
      <c r="BK7131">
        <v>18.5</v>
      </c>
      <c r="BL7131">
        <v>15.5</v>
      </c>
      <c r="BM7131">
        <v>15</v>
      </c>
      <c r="BN7131">
        <v>12.5</v>
      </c>
      <c r="BO7131">
        <v>53611</v>
      </c>
      <c r="BP7131">
        <v>6.3948948948948994E-2</v>
      </c>
      <c r="BQ7131">
        <v>0</v>
      </c>
      <c r="BR7131" s="1">
        <f>+VALUE(Table1[[#This Row],[''tbDimTime'''[datechar']]])</f>
        <v>43965</v>
      </c>
      <c r="BS7131" s="2">
        <f>+VALUE(Table1[[#This Row],[Interval]])</f>
        <v>0.66666666666666663</v>
      </c>
      <c r="BT7131" t="str">
        <f>+YEAR(Table1[[#This Row],[Date]])&amp;WEEKNUM(Table1[[#This Row],[Date]],2)</f>
        <v>202020</v>
      </c>
    </row>
    <row r="7132" spans="1:72" x14ac:dyDescent="0.25">
      <c r="A7132">
        <v>2020</v>
      </c>
      <c r="B7132" t="s">
        <v>335</v>
      </c>
      <c r="C7132" t="s">
        <v>349</v>
      </c>
      <c r="D7132" t="s">
        <v>94</v>
      </c>
      <c r="E7132">
        <v>68.510000000000005</v>
      </c>
      <c r="F7132">
        <v>0.83199532914902896</v>
      </c>
      <c r="G7132">
        <v>1.66451696814891</v>
      </c>
      <c r="H7132">
        <v>57</v>
      </c>
      <c r="I7132">
        <v>114.036057487882</v>
      </c>
      <c r="J7132">
        <v>57</v>
      </c>
      <c r="K7132">
        <v>83.5</v>
      </c>
      <c r="L7132">
        <v>0.83199532914902896</v>
      </c>
      <c r="M7132">
        <v>1.21880017515691</v>
      </c>
      <c r="N7132">
        <v>1.6785870675813701</v>
      </c>
      <c r="O7132">
        <v>115</v>
      </c>
      <c r="P7132">
        <v>1.5180265654648999</v>
      </c>
      <c r="Q7132">
        <v>104</v>
      </c>
      <c r="R7132">
        <v>0.90434782608695696</v>
      </c>
      <c r="S7132">
        <v>1.8245614035087701</v>
      </c>
      <c r="T7132">
        <v>2.0175438596491202</v>
      </c>
      <c r="V7132">
        <v>0.8</v>
      </c>
      <c r="W7132">
        <v>0.46956521739130402</v>
      </c>
      <c r="Y7132">
        <v>54</v>
      </c>
      <c r="Z7132">
        <v>9.5652173913043495E-2</v>
      </c>
      <c r="AA7132">
        <v>11</v>
      </c>
      <c r="AB7132">
        <v>452.269230769231</v>
      </c>
      <c r="AC7132">
        <v>399.69975016785901</v>
      </c>
      <c r="AD7132">
        <v>550</v>
      </c>
      <c r="AE7132">
        <v>368.27884615384602</v>
      </c>
      <c r="AF7132">
        <v>80.509615384615401</v>
      </c>
      <c r="AG7132">
        <v>0</v>
      </c>
      <c r="AH7132">
        <v>46674</v>
      </c>
      <c r="AI7132">
        <v>38301</v>
      </c>
      <c r="AJ7132">
        <v>8373</v>
      </c>
      <c r="AK7132">
        <v>0</v>
      </c>
      <c r="AL7132">
        <v>0.91199224430441095</v>
      </c>
      <c r="AM7132">
        <v>0.78253780757648905</v>
      </c>
      <c r="AN7132">
        <v>0.85805313856955101</v>
      </c>
      <c r="AO7132">
        <v>0.78253780757648905</v>
      </c>
      <c r="AP7132">
        <v>0.63721363568303202</v>
      </c>
      <c r="AQ7132">
        <v>0.13930157885104899</v>
      </c>
      <c r="AR7132">
        <v>0</v>
      </c>
      <c r="AS7132">
        <v>7.5515330993062402E-2</v>
      </c>
      <c r="AT7132">
        <v>0</v>
      </c>
      <c r="AU7132">
        <v>0.16430698587518899</v>
      </c>
      <c r="AV7132">
        <v>1.3126590912872001E-2</v>
      </c>
      <c r="AW7132">
        <v>8.4715590530221097E-2</v>
      </c>
      <c r="AX7132">
        <v>0.11812268121849399</v>
      </c>
      <c r="AY7132">
        <v>2.5071955013559199E-2</v>
      </c>
      <c r="AZ7132">
        <v>0</v>
      </c>
      <c r="BA7132">
        <v>1.0497945330826699E-2</v>
      </c>
      <c r="BB7132">
        <v>1.8300697090189199E-4</v>
      </c>
      <c r="BC7132">
        <v>3.6934134127472699E-3</v>
      </c>
      <c r="BD7132">
        <v>4.9910992064152299E-5</v>
      </c>
      <c r="BE7132">
        <v>2.6968572711996899E-2</v>
      </c>
      <c r="BF7132">
        <v>6.2288918096061998</v>
      </c>
      <c r="BG7132">
        <v>7.2115789473684204</v>
      </c>
      <c r="BH7132">
        <v>4.5818181818181802</v>
      </c>
      <c r="BI7132">
        <v>60107</v>
      </c>
      <c r="BJ7132">
        <v>4539</v>
      </c>
      <c r="BK7132">
        <v>11.5</v>
      </c>
      <c r="BL7132">
        <v>9.5</v>
      </c>
      <c r="BM7132">
        <v>9.5</v>
      </c>
      <c r="BN7132">
        <v>10.5</v>
      </c>
      <c r="BO7132">
        <v>50231</v>
      </c>
      <c r="BP7132">
        <v>-0.451859903381643</v>
      </c>
      <c r="BQ7132">
        <v>0</v>
      </c>
      <c r="BR7132" s="1">
        <f>+VALUE(Table1[[#This Row],[''tbDimTime'''[datechar']]])</f>
        <v>43965</v>
      </c>
      <c r="BS7132" s="2">
        <f>+VALUE(Table1[[#This Row],[Interval]])</f>
        <v>0.6875</v>
      </c>
      <c r="BT7132" t="str">
        <f>+YEAR(Table1[[#This Row],[Date]])&amp;WEEKNUM(Table1[[#This Row],[Date]],2)</f>
        <v>202020</v>
      </c>
    </row>
    <row r="7133" spans="1:72" x14ac:dyDescent="0.25">
      <c r="A7133">
        <v>2020</v>
      </c>
      <c r="B7133" t="s">
        <v>335</v>
      </c>
      <c r="C7133" t="s">
        <v>349</v>
      </c>
      <c r="D7133" t="s">
        <v>95</v>
      </c>
      <c r="E7133">
        <v>39.14</v>
      </c>
      <c r="F7133">
        <v>1.2263668880940199</v>
      </c>
      <c r="G7133">
        <v>3.3176910800104</v>
      </c>
      <c r="H7133">
        <v>48</v>
      </c>
      <c r="I7133">
        <v>129.85442887160701</v>
      </c>
      <c r="J7133">
        <v>48</v>
      </c>
      <c r="K7133">
        <v>93</v>
      </c>
      <c r="L7133">
        <v>1.2263668880940199</v>
      </c>
      <c r="M7133">
        <v>2.3760858456821699</v>
      </c>
      <c r="N7133">
        <v>3.1936637710781799</v>
      </c>
      <c r="O7133">
        <v>125</v>
      </c>
      <c r="P7133">
        <v>3.1170158405723001</v>
      </c>
      <c r="Q7133">
        <v>122</v>
      </c>
      <c r="R7133">
        <v>0.97599999999999998</v>
      </c>
      <c r="S7133">
        <v>2.5416666666666701</v>
      </c>
      <c r="T7133">
        <v>2.6041666666666701</v>
      </c>
      <c r="V7133">
        <v>0.8</v>
      </c>
      <c r="W7133">
        <v>0.71199999999999997</v>
      </c>
      <c r="Y7133">
        <v>89</v>
      </c>
      <c r="Z7133">
        <v>2.4E-2</v>
      </c>
      <c r="AA7133">
        <v>3</v>
      </c>
      <c r="AB7133">
        <v>378.385245901639</v>
      </c>
      <c r="AC7133">
        <v>455.35513541134401</v>
      </c>
      <c r="AD7133">
        <v>550</v>
      </c>
      <c r="AE7133">
        <v>309.95081967213099</v>
      </c>
      <c r="AF7133">
        <v>64.852459016393396</v>
      </c>
      <c r="AG7133">
        <v>0</v>
      </c>
      <c r="AH7133">
        <v>45726</v>
      </c>
      <c r="AI7133">
        <v>37814</v>
      </c>
      <c r="AJ7133">
        <v>7912</v>
      </c>
      <c r="AK7133">
        <v>0</v>
      </c>
      <c r="AL7133">
        <v>0.93951358502086102</v>
      </c>
      <c r="AM7133">
        <v>0.78511173849450699</v>
      </c>
      <c r="AN7133">
        <v>0.835657675431137</v>
      </c>
      <c r="AO7133">
        <v>0.78511173849450699</v>
      </c>
      <c r="AP7133">
        <v>0.64311711282696704</v>
      </c>
      <c r="AQ7133">
        <v>0.134562400081635</v>
      </c>
      <c r="AR7133">
        <v>0</v>
      </c>
      <c r="AS7133">
        <v>5.0545936936630502E-2</v>
      </c>
      <c r="AT7133">
        <v>0</v>
      </c>
      <c r="AU7133">
        <v>0.19532977312153499</v>
      </c>
      <c r="AV7133">
        <v>2.05619238749617E-2</v>
      </c>
      <c r="AW7133">
        <v>0.12689207115888301</v>
      </c>
      <c r="AX7133">
        <v>4.1549032280009501E-2</v>
      </c>
      <c r="AY7133">
        <v>4.9831626926085896E-3</v>
      </c>
      <c r="AZ7133">
        <v>0</v>
      </c>
      <c r="BA7133">
        <v>3.2671179291812603E-2</v>
      </c>
      <c r="BB7133">
        <v>0</v>
      </c>
      <c r="BC7133">
        <v>2.7211809925507699E-4</v>
      </c>
      <c r="BD7133">
        <v>3.3674614782815701E-3</v>
      </c>
      <c r="BE7133">
        <v>6.5818565257321701E-3</v>
      </c>
      <c r="BF7133">
        <v>7.4696418245518599</v>
      </c>
      <c r="BG7133">
        <v>4.3488888888888901</v>
      </c>
      <c r="BH7133">
        <v>4.5818181818181802</v>
      </c>
      <c r="BI7133">
        <v>58798</v>
      </c>
      <c r="BJ7133">
        <v>2972</v>
      </c>
      <c r="BK7133">
        <v>10.5</v>
      </c>
      <c r="BL7133">
        <v>9</v>
      </c>
      <c r="BM7133">
        <v>9</v>
      </c>
      <c r="BN7133">
        <v>7.5</v>
      </c>
      <c r="BO7133">
        <v>47313</v>
      </c>
      <c r="BP7133">
        <v>-0.55550264550264505</v>
      </c>
      <c r="BQ7133">
        <v>0</v>
      </c>
      <c r="BR7133" s="1">
        <f>+VALUE(Table1[[#This Row],[''tbDimTime'''[datechar']]])</f>
        <v>43965</v>
      </c>
      <c r="BS7133" s="2">
        <f>+VALUE(Table1[[#This Row],[Interval]])</f>
        <v>0.70833333333333337</v>
      </c>
      <c r="BT7133" t="str">
        <f>+YEAR(Table1[[#This Row],[Date]])&amp;WEEKNUM(Table1[[#This Row],[Date]],2)</f>
        <v>202020</v>
      </c>
    </row>
    <row r="7134" spans="1:72" x14ac:dyDescent="0.25">
      <c r="A7134">
        <v>2020</v>
      </c>
      <c r="B7134" t="s">
        <v>335</v>
      </c>
      <c r="C7134" t="s">
        <v>349</v>
      </c>
      <c r="D7134" t="s">
        <v>96</v>
      </c>
      <c r="E7134">
        <v>32.85</v>
      </c>
      <c r="F7134">
        <v>1.3546423135464201</v>
      </c>
      <c r="G7134">
        <v>2.3244844928265902</v>
      </c>
      <c r="H7134">
        <v>44.5</v>
      </c>
      <c r="I7134">
        <v>76.359315589353599</v>
      </c>
      <c r="J7134">
        <v>48</v>
      </c>
      <c r="K7134">
        <v>44.5</v>
      </c>
      <c r="L7134">
        <v>1.4611872146118701</v>
      </c>
      <c r="M7134">
        <v>1.3546423135464201</v>
      </c>
      <c r="N7134">
        <v>2.3744292237442899</v>
      </c>
      <c r="O7134">
        <v>78</v>
      </c>
      <c r="P7134">
        <v>2.2526636225266401</v>
      </c>
      <c r="Q7134">
        <v>74</v>
      </c>
      <c r="R7134">
        <v>0.94871794871794901</v>
      </c>
      <c r="S7134">
        <v>1.6629213483146099</v>
      </c>
      <c r="T7134">
        <v>1.7528089887640499</v>
      </c>
      <c r="V7134">
        <v>0.8</v>
      </c>
      <c r="W7134">
        <v>0.73076923076923095</v>
      </c>
      <c r="Y7134">
        <v>57</v>
      </c>
      <c r="Z7134">
        <v>5.1282051282051301E-2</v>
      </c>
      <c r="AA7134">
        <v>4</v>
      </c>
      <c r="AB7134">
        <v>526</v>
      </c>
      <c r="AC7134">
        <v>449.956164383562</v>
      </c>
      <c r="AD7134">
        <v>550</v>
      </c>
      <c r="AE7134">
        <v>466.33783783783798</v>
      </c>
      <c r="AF7134">
        <v>56.608108108108098</v>
      </c>
      <c r="AG7134">
        <v>0</v>
      </c>
      <c r="AH7134">
        <v>38698</v>
      </c>
      <c r="AI7134">
        <v>34509</v>
      </c>
      <c r="AJ7134">
        <v>4189</v>
      </c>
      <c r="AK7134">
        <v>0</v>
      </c>
      <c r="AL7134">
        <v>0.96910245238391601</v>
      </c>
      <c r="AM7134">
        <v>0.89694902756014405</v>
      </c>
      <c r="AN7134">
        <v>0.92554613328417401</v>
      </c>
      <c r="AO7134">
        <v>0.89694902756014405</v>
      </c>
      <c r="AP7134">
        <v>0.79521154023412299</v>
      </c>
      <c r="AQ7134">
        <v>9.6529634067655995E-2</v>
      </c>
      <c r="AR7134">
        <v>0</v>
      </c>
      <c r="AS7134">
        <v>2.85971057240299E-2</v>
      </c>
      <c r="AT7134">
        <v>5.8823529411764698E-2</v>
      </c>
      <c r="AU7134">
        <v>0.202345838326113</v>
      </c>
      <c r="AV7134">
        <v>4.0787169324361704E-3</v>
      </c>
      <c r="AW7134">
        <v>0.125103696193198</v>
      </c>
      <c r="AX7134">
        <v>3.2721909853442701E-3</v>
      </c>
      <c r="AY7134">
        <v>4.1478477279011897E-2</v>
      </c>
      <c r="AZ7134">
        <v>8.6643930316158205E-3</v>
      </c>
      <c r="BA7134">
        <v>1.8780532767997099E-2</v>
      </c>
      <c r="BB7134">
        <v>6.9130795465019806E-5</v>
      </c>
      <c r="BC7134">
        <v>3.5026269702276699E-3</v>
      </c>
      <c r="BD7134">
        <v>6.6826435616185805E-4</v>
      </c>
      <c r="BE7134">
        <v>0</v>
      </c>
      <c r="BF7134">
        <v>6.13881463729376</v>
      </c>
      <c r="BG7134">
        <v>3.65</v>
      </c>
      <c r="BH7134">
        <v>4.5818181818181802</v>
      </c>
      <c r="BI7134">
        <v>43396</v>
      </c>
      <c r="BJ7134">
        <v>1241</v>
      </c>
      <c r="BK7134">
        <v>9.5</v>
      </c>
      <c r="BL7134">
        <v>9</v>
      </c>
      <c r="BM7134">
        <v>8.5</v>
      </c>
      <c r="BN7134">
        <v>6.5</v>
      </c>
      <c r="BO7134">
        <v>34615</v>
      </c>
      <c r="BP7134">
        <v>-0.26888888888888901</v>
      </c>
      <c r="BQ7134">
        <v>0</v>
      </c>
      <c r="BR7134" s="1">
        <f>+VALUE(Table1[[#This Row],[''tbDimTime'''[datechar']]])</f>
        <v>43965</v>
      </c>
      <c r="BS7134" s="2">
        <f>+VALUE(Table1[[#This Row],[Interval]])</f>
        <v>0.72916666666666663</v>
      </c>
      <c r="BT7134" t="str">
        <f>+YEAR(Table1[[#This Row],[Date]])&amp;WEEKNUM(Table1[[#This Row],[Date]],2)</f>
        <v>202020</v>
      </c>
    </row>
    <row r="7135" spans="1:72" x14ac:dyDescent="0.25">
      <c r="A7135">
        <v>2020</v>
      </c>
      <c r="B7135" t="s">
        <v>335</v>
      </c>
      <c r="C7135" t="s">
        <v>349</v>
      </c>
      <c r="D7135" t="s">
        <v>97</v>
      </c>
      <c r="E7135">
        <v>35.020000000000003</v>
      </c>
      <c r="F7135">
        <v>1.0422615648200999</v>
      </c>
      <c r="G7135">
        <v>2.4835968698294</v>
      </c>
      <c r="H7135">
        <v>36.5</v>
      </c>
      <c r="I7135">
        <v>86.975562381425604</v>
      </c>
      <c r="J7135">
        <v>36.5</v>
      </c>
      <c r="K7135">
        <v>53</v>
      </c>
      <c r="L7135">
        <v>1.0422615648200999</v>
      </c>
      <c r="M7135">
        <v>1.5134209023415199</v>
      </c>
      <c r="N7135">
        <v>1.8275271273558</v>
      </c>
      <c r="O7135">
        <v>64</v>
      </c>
      <c r="P7135">
        <v>1.7418617932609901</v>
      </c>
      <c r="Q7135">
        <v>61</v>
      </c>
      <c r="R7135">
        <v>0.953125</v>
      </c>
      <c r="S7135">
        <v>1.6712328767123299</v>
      </c>
      <c r="T7135">
        <v>1.75342465753425</v>
      </c>
      <c r="V7135">
        <v>0.8</v>
      </c>
      <c r="W7135">
        <v>0.734375</v>
      </c>
      <c r="Y7135">
        <v>47</v>
      </c>
      <c r="Z7135">
        <v>4.6875E-2</v>
      </c>
      <c r="AA7135">
        <v>3</v>
      </c>
      <c r="AB7135">
        <v>362.91803278688502</v>
      </c>
      <c r="AC7135">
        <v>443.42704740148503</v>
      </c>
      <c r="AD7135">
        <v>550</v>
      </c>
      <c r="AE7135">
        <v>308.14754098360697</v>
      </c>
      <c r="AF7135">
        <v>51.442622950819697</v>
      </c>
      <c r="AG7135">
        <v>0</v>
      </c>
      <c r="AH7135">
        <v>21935</v>
      </c>
      <c r="AI7135">
        <v>18797</v>
      </c>
      <c r="AJ7135">
        <v>3138</v>
      </c>
      <c r="AK7135">
        <v>0</v>
      </c>
      <c r="AL7135">
        <v>0.70134642800570302</v>
      </c>
      <c r="AM7135">
        <v>0.56137948522885806</v>
      </c>
      <c r="AN7135">
        <v>0.80043108913401795</v>
      </c>
      <c r="AO7135">
        <v>0.56137948522885806</v>
      </c>
      <c r="AP7135">
        <v>0.47665779130214297</v>
      </c>
      <c r="AQ7135">
        <v>7.9573982502852803E-2</v>
      </c>
      <c r="AR7135">
        <v>0</v>
      </c>
      <c r="AS7135">
        <v>0.23905160390516</v>
      </c>
      <c r="AT7135">
        <v>0</v>
      </c>
      <c r="AU7135">
        <v>0.22459743882338001</v>
      </c>
      <c r="AV7135">
        <v>5.3505768986940499E-3</v>
      </c>
      <c r="AW7135">
        <v>0.105135032331685</v>
      </c>
      <c r="AX7135">
        <v>4.4199315329022403E-2</v>
      </c>
      <c r="AY7135">
        <v>4.5720806390262499E-2</v>
      </c>
      <c r="AZ7135">
        <v>1.19183466463801E-2</v>
      </c>
      <c r="BA7135">
        <v>4.5644731837200497E-2</v>
      </c>
      <c r="BB7135">
        <v>0</v>
      </c>
      <c r="BC7135">
        <v>1.08279447191581E-2</v>
      </c>
      <c r="BD7135">
        <v>0</v>
      </c>
      <c r="BE7135">
        <v>0</v>
      </c>
      <c r="BF7135">
        <v>5.5686572841384496</v>
      </c>
      <c r="BG7135">
        <v>5.00285714285714</v>
      </c>
      <c r="BH7135">
        <v>4.5818181818181802</v>
      </c>
      <c r="BI7135">
        <v>39435</v>
      </c>
      <c r="BJ7135">
        <v>9427</v>
      </c>
      <c r="BK7135">
        <v>8</v>
      </c>
      <c r="BL7135">
        <v>7</v>
      </c>
      <c r="BM7135">
        <v>7</v>
      </c>
      <c r="BN7135">
        <v>7</v>
      </c>
      <c r="BO7135">
        <v>30578</v>
      </c>
      <c r="BP7135">
        <v>-0.36927083333333299</v>
      </c>
      <c r="BQ7135">
        <v>0</v>
      </c>
      <c r="BR7135" s="1">
        <f>+VALUE(Table1[[#This Row],[''tbDimTime'''[datechar']]])</f>
        <v>43965</v>
      </c>
      <c r="BS7135" s="2">
        <f>+VALUE(Table1[[#This Row],[Interval]])</f>
        <v>0.75</v>
      </c>
      <c r="BT7135" t="str">
        <f>+YEAR(Table1[[#This Row],[Date]])&amp;WEEKNUM(Table1[[#This Row],[Date]],2)</f>
        <v>202020</v>
      </c>
    </row>
    <row r="7136" spans="1:72" x14ac:dyDescent="0.25">
      <c r="A7136">
        <v>2020</v>
      </c>
      <c r="B7136" t="s">
        <v>335</v>
      </c>
      <c r="C7136" t="s">
        <v>349</v>
      </c>
      <c r="D7136" t="s">
        <v>98</v>
      </c>
      <c r="E7136">
        <v>29.05</v>
      </c>
      <c r="F7136">
        <v>0.53356282271944899</v>
      </c>
      <c r="G7136">
        <v>2.49001163220206</v>
      </c>
      <c r="H7136">
        <v>15.5</v>
      </c>
      <c r="I7136">
        <v>72.334837915469805</v>
      </c>
      <c r="J7136">
        <v>15.5</v>
      </c>
      <c r="K7136">
        <v>49</v>
      </c>
      <c r="L7136">
        <v>0.53356282271944899</v>
      </c>
      <c r="M7136">
        <v>1.68674698795181</v>
      </c>
      <c r="N7136">
        <v>2.2030981067125599</v>
      </c>
      <c r="O7136">
        <v>64</v>
      </c>
      <c r="P7136">
        <v>1.85886402753873</v>
      </c>
      <c r="Q7136">
        <v>54</v>
      </c>
      <c r="R7136">
        <v>0.84375</v>
      </c>
      <c r="S7136">
        <v>3.4838709677419399</v>
      </c>
      <c r="T7136">
        <v>4.1290322580645196</v>
      </c>
      <c r="V7136">
        <v>0.8</v>
      </c>
      <c r="W7136">
        <v>0.390625</v>
      </c>
      <c r="Y7136">
        <v>25</v>
      </c>
      <c r="Z7136">
        <v>0.15625</v>
      </c>
      <c r="AA7136">
        <v>10</v>
      </c>
      <c r="AB7136">
        <v>406.16666666666703</v>
      </c>
      <c r="AC7136">
        <v>442</v>
      </c>
      <c r="AD7136">
        <v>550</v>
      </c>
      <c r="AE7136">
        <v>346.92592592592598</v>
      </c>
      <c r="AF7136">
        <v>55.8333333333333</v>
      </c>
      <c r="AG7136">
        <v>0</v>
      </c>
      <c r="AH7136">
        <v>21749</v>
      </c>
      <c r="AI7136">
        <v>18734</v>
      </c>
      <c r="AJ7136">
        <v>3015</v>
      </c>
      <c r="AK7136">
        <v>0</v>
      </c>
      <c r="AL7136">
        <v>0.74652825051055105</v>
      </c>
      <c r="AM7136">
        <v>0.63682819894892695</v>
      </c>
      <c r="AN7136">
        <v>0.85305304724020803</v>
      </c>
      <c r="AO7136">
        <v>0.63682819894892695</v>
      </c>
      <c r="AP7136">
        <v>0.54394471705235004</v>
      </c>
      <c r="AQ7136">
        <v>8.7541012165732707E-2</v>
      </c>
      <c r="AR7136">
        <v>0</v>
      </c>
      <c r="AS7136">
        <v>0.216224848291281</v>
      </c>
      <c r="AT7136">
        <v>0</v>
      </c>
      <c r="AU7136">
        <v>8.4027757614471094E-2</v>
      </c>
      <c r="AV7136">
        <v>1.3646525942916899E-3</v>
      </c>
      <c r="AW7136">
        <v>1.47208269214018E-2</v>
      </c>
      <c r="AX7136">
        <v>0</v>
      </c>
      <c r="AY7136">
        <v>5.2263290845213597E-2</v>
      </c>
      <c r="AZ7136">
        <v>0</v>
      </c>
      <c r="BA7136">
        <v>3.19386777387416E-4</v>
      </c>
      <c r="BB7136">
        <v>1.00752010684939E-2</v>
      </c>
      <c r="BC7136">
        <v>2.5260590575186502E-3</v>
      </c>
      <c r="BD7136">
        <v>1.7421096948404499E-4</v>
      </c>
      <c r="BE7136">
        <v>2.5841293806799998E-3</v>
      </c>
      <c r="BF7136">
        <v>5.6444354112830597</v>
      </c>
      <c r="BG7136">
        <v>4.4692307692307702</v>
      </c>
      <c r="BH7136">
        <v>4.5818181818181802</v>
      </c>
      <c r="BI7136">
        <v>34441</v>
      </c>
      <c r="BJ7136">
        <v>7447</v>
      </c>
      <c r="BK7136">
        <v>6.5</v>
      </c>
      <c r="BL7136">
        <v>6.5</v>
      </c>
      <c r="BM7136">
        <v>6.5</v>
      </c>
      <c r="BN7136">
        <v>5</v>
      </c>
      <c r="BO7136">
        <v>31547</v>
      </c>
      <c r="BP7136">
        <v>-0.471837606837607</v>
      </c>
      <c r="BQ7136">
        <v>0</v>
      </c>
      <c r="BR7136" s="1">
        <f>+VALUE(Table1[[#This Row],[''tbDimTime'''[datechar']]])</f>
        <v>43965</v>
      </c>
      <c r="BS7136" s="2">
        <f>+VALUE(Table1[[#This Row],[Interval]])</f>
        <v>0.77083333333333337</v>
      </c>
      <c r="BT7136" t="str">
        <f>+YEAR(Table1[[#This Row],[Date]])&amp;WEEKNUM(Table1[[#This Row],[Date]],2)</f>
        <v>202020</v>
      </c>
    </row>
    <row r="7137" spans="1:72" x14ac:dyDescent="0.25">
      <c r="A7137">
        <v>2020</v>
      </c>
      <c r="B7137" t="s">
        <v>335</v>
      </c>
      <c r="C7137" t="s">
        <v>349</v>
      </c>
      <c r="D7137" t="s">
        <v>99</v>
      </c>
      <c r="E7137">
        <v>14.94</v>
      </c>
      <c r="F7137">
        <v>0.90361445783132499</v>
      </c>
      <c r="G7137">
        <v>3.0843650494247599</v>
      </c>
      <c r="H7137">
        <v>13.5</v>
      </c>
      <c r="I7137">
        <v>46.080413838406002</v>
      </c>
      <c r="J7137">
        <v>13.5</v>
      </c>
      <c r="K7137">
        <v>9.5</v>
      </c>
      <c r="L7137">
        <v>0.90361445783132499</v>
      </c>
      <c r="M7137">
        <v>0.63587684069611805</v>
      </c>
      <c r="N7137">
        <v>2.4765729585006699</v>
      </c>
      <c r="O7137">
        <v>37</v>
      </c>
      <c r="P7137">
        <v>2.20883534136546</v>
      </c>
      <c r="Q7137">
        <v>33</v>
      </c>
      <c r="R7137">
        <v>0.891891891891892</v>
      </c>
      <c r="S7137">
        <v>2.4444444444444402</v>
      </c>
      <c r="T7137">
        <v>2.74074074074074</v>
      </c>
      <c r="V7137">
        <v>0.8</v>
      </c>
      <c r="W7137">
        <v>0.18918918918918901</v>
      </c>
      <c r="Y7137">
        <v>7</v>
      </c>
      <c r="Z7137">
        <v>0.108108108108108</v>
      </c>
      <c r="AA7137">
        <v>4</v>
      </c>
      <c r="AB7137">
        <v>553.57575757575796</v>
      </c>
      <c r="AC7137">
        <v>308.28500000000003</v>
      </c>
      <c r="AD7137">
        <v>550</v>
      </c>
      <c r="AE7137">
        <v>496</v>
      </c>
      <c r="AF7137">
        <v>54.212121212121197</v>
      </c>
      <c r="AG7137">
        <v>0</v>
      </c>
      <c r="AH7137">
        <v>18157</v>
      </c>
      <c r="AI7137">
        <v>16368</v>
      </c>
      <c r="AJ7137">
        <v>1789</v>
      </c>
      <c r="AK7137">
        <v>0</v>
      </c>
      <c r="AL7137">
        <v>0.71613940177976398</v>
      </c>
      <c r="AM7137">
        <v>0.71145383027612297</v>
      </c>
      <c r="AN7137">
        <v>0.99345717957705304</v>
      </c>
      <c r="AO7137">
        <v>0.71145383027612297</v>
      </c>
      <c r="AP7137">
        <v>0.63745764692136897</v>
      </c>
      <c r="AQ7137">
        <v>6.9673248432449306E-2</v>
      </c>
      <c r="AR7137">
        <v>0</v>
      </c>
      <c r="AS7137">
        <v>0.28200334930093102</v>
      </c>
      <c r="AT7137">
        <v>0</v>
      </c>
      <c r="AU7137">
        <v>0.25053549869532998</v>
      </c>
      <c r="AV7137">
        <v>1.5967597460762499E-3</v>
      </c>
      <c r="AW7137">
        <v>0.109864859601978</v>
      </c>
      <c r="AX7137">
        <v>0</v>
      </c>
      <c r="AY7137">
        <v>7.0257428827355195E-2</v>
      </c>
      <c r="AZ7137">
        <v>1.6512832496008101E-2</v>
      </c>
      <c r="BA7137">
        <v>0</v>
      </c>
      <c r="BB7137">
        <v>2.33672157962379E-4</v>
      </c>
      <c r="BC7137">
        <v>0</v>
      </c>
      <c r="BD7137">
        <v>0</v>
      </c>
      <c r="BE7137">
        <v>5.2069945865950103E-2</v>
      </c>
      <c r="BF7137">
        <v>4.6267087276551004</v>
      </c>
      <c r="BG7137">
        <v>7.47</v>
      </c>
      <c r="BH7137">
        <v>4.5818181818181802</v>
      </c>
      <c r="BI7137">
        <v>25677</v>
      </c>
      <c r="BJ7137">
        <v>7241</v>
      </c>
      <c r="BK7137">
        <v>2.5</v>
      </c>
      <c r="BL7137">
        <v>2</v>
      </c>
      <c r="BM7137">
        <v>2</v>
      </c>
      <c r="BN7137">
        <v>2.5</v>
      </c>
      <c r="BO7137">
        <v>19244</v>
      </c>
      <c r="BP7137">
        <v>-1.853</v>
      </c>
      <c r="BQ7137">
        <v>0</v>
      </c>
      <c r="BR7137" s="1">
        <f>+VALUE(Table1[[#This Row],[''tbDimTime'''[datechar']]])</f>
        <v>43965</v>
      </c>
      <c r="BS7137" s="2">
        <f>+VALUE(Table1[[#This Row],[Interval]])</f>
        <v>0.79166666666666663</v>
      </c>
      <c r="BT7137" t="str">
        <f>+YEAR(Table1[[#This Row],[Date]])&amp;WEEKNUM(Table1[[#This Row],[Date]],2)</f>
        <v>202020</v>
      </c>
    </row>
    <row r="7138" spans="1:72" x14ac:dyDescent="0.25">
      <c r="A7138">
        <v>2020</v>
      </c>
      <c r="B7138" t="s">
        <v>335</v>
      </c>
      <c r="C7138" t="s">
        <v>349</v>
      </c>
      <c r="D7138" t="s">
        <v>100</v>
      </c>
      <c r="E7138">
        <v>14.94</v>
      </c>
      <c r="F7138">
        <v>1.03748326639893</v>
      </c>
      <c r="G7138">
        <v>4.3584528447893502</v>
      </c>
      <c r="H7138">
        <v>15.5</v>
      </c>
      <c r="I7138">
        <v>65.115285501152897</v>
      </c>
      <c r="J7138">
        <v>15.5</v>
      </c>
      <c r="K7138">
        <v>27</v>
      </c>
      <c r="L7138">
        <v>1.03748326639893</v>
      </c>
      <c r="M7138">
        <v>1.80722891566265</v>
      </c>
      <c r="N7138">
        <v>2.4096385542168699</v>
      </c>
      <c r="O7138">
        <v>36</v>
      </c>
      <c r="P7138">
        <v>1.9410977242302501</v>
      </c>
      <c r="Q7138">
        <v>29</v>
      </c>
      <c r="R7138">
        <v>0.80555555555555602</v>
      </c>
      <c r="S7138">
        <v>1.87096774193548</v>
      </c>
      <c r="T7138">
        <v>2.32258064516129</v>
      </c>
      <c r="V7138">
        <v>0.8</v>
      </c>
      <c r="W7138">
        <v>0.194444444444444</v>
      </c>
      <c r="Y7138">
        <v>7</v>
      </c>
      <c r="Z7138">
        <v>0.194444444444444</v>
      </c>
      <c r="AA7138">
        <v>7</v>
      </c>
      <c r="AB7138">
        <v>254.241379310345</v>
      </c>
      <c r="AC7138">
        <v>270.31779999999998</v>
      </c>
      <c r="AD7138">
        <v>550</v>
      </c>
      <c r="AE7138">
        <v>241</v>
      </c>
      <c r="AF7138">
        <v>10.034482758620699</v>
      </c>
      <c r="AG7138">
        <v>0</v>
      </c>
      <c r="AH7138">
        <v>7280</v>
      </c>
      <c r="AI7138">
        <v>6989</v>
      </c>
      <c r="AJ7138">
        <v>291</v>
      </c>
      <c r="AK7138">
        <v>0</v>
      </c>
      <c r="AL7138">
        <v>0.44536393838719401</v>
      </c>
      <c r="AM7138">
        <v>0.31577369480491702</v>
      </c>
      <c r="AN7138">
        <v>0.70902394106814004</v>
      </c>
      <c r="AO7138">
        <v>0.31577369480491702</v>
      </c>
      <c r="AP7138">
        <v>0.299327594329522</v>
      </c>
      <c r="AQ7138">
        <v>1.24630605165103E-2</v>
      </c>
      <c r="AR7138">
        <v>0</v>
      </c>
      <c r="AS7138">
        <v>0.39325024626322302</v>
      </c>
      <c r="AT7138">
        <v>0</v>
      </c>
      <c r="AU7138">
        <v>0.12929889931046301</v>
      </c>
      <c r="AV7138">
        <v>2.3041672020214999E-2</v>
      </c>
      <c r="AW7138">
        <v>1.6531757248704398E-2</v>
      </c>
      <c r="AX7138">
        <v>0</v>
      </c>
      <c r="AY7138">
        <v>7.7091095978414501E-2</v>
      </c>
      <c r="AZ7138">
        <v>1.2505888903165001E-2</v>
      </c>
      <c r="BA7138">
        <v>0</v>
      </c>
      <c r="BB7138">
        <v>0</v>
      </c>
      <c r="BC7138">
        <v>0</v>
      </c>
      <c r="BD7138">
        <v>1.28485159964024E-4</v>
      </c>
      <c r="BE7138">
        <v>0</v>
      </c>
      <c r="BF7138">
        <v>4.4712835667480402</v>
      </c>
      <c r="BG7138">
        <v>7.47</v>
      </c>
      <c r="BH7138">
        <v>4.5818181818181802</v>
      </c>
      <c r="BI7138">
        <v>23349</v>
      </c>
      <c r="BJ7138">
        <v>9182</v>
      </c>
      <c r="BK7138">
        <v>2.5</v>
      </c>
      <c r="BL7138">
        <v>2</v>
      </c>
      <c r="BM7138">
        <v>2</v>
      </c>
      <c r="BN7138">
        <v>2</v>
      </c>
      <c r="BO7138">
        <v>20330</v>
      </c>
      <c r="BP7138">
        <v>-1.59433333333333</v>
      </c>
      <c r="BQ7138">
        <v>0</v>
      </c>
      <c r="BR7138" s="1">
        <f>+VALUE(Table1[[#This Row],[''tbDimTime'''[datechar']]])</f>
        <v>43965</v>
      </c>
      <c r="BS7138" s="2">
        <f>+VALUE(Table1[[#This Row],[Interval]])</f>
        <v>0.8125</v>
      </c>
      <c r="BT7138" t="str">
        <f>+YEAR(Table1[[#This Row],[Date]])&amp;WEEKNUM(Table1[[#This Row],[Date]],2)</f>
        <v>202020</v>
      </c>
    </row>
    <row r="7139" spans="1:72" x14ac:dyDescent="0.25">
      <c r="A7139">
        <v>2020</v>
      </c>
      <c r="B7139" t="s">
        <v>335</v>
      </c>
      <c r="C7139" t="s">
        <v>349</v>
      </c>
      <c r="D7139" t="s">
        <v>101</v>
      </c>
      <c r="E7139">
        <v>1.66</v>
      </c>
      <c r="F7139">
        <v>47.289156626505999</v>
      </c>
      <c r="G7139">
        <v>12.1854049564893</v>
      </c>
      <c r="H7139">
        <v>78.5</v>
      </c>
      <c r="I7139">
        <v>20.227772227772199</v>
      </c>
      <c r="J7139">
        <v>78.5</v>
      </c>
      <c r="K7139">
        <v>8</v>
      </c>
      <c r="L7139">
        <v>47.289156626505999</v>
      </c>
      <c r="M7139">
        <v>4.8192771084337398</v>
      </c>
      <c r="N7139">
        <v>16.867469879518101</v>
      </c>
      <c r="O7139">
        <v>28</v>
      </c>
      <c r="P7139">
        <v>12.048192771084301</v>
      </c>
      <c r="Q7139">
        <v>20</v>
      </c>
      <c r="R7139">
        <v>0.71428571428571397</v>
      </c>
      <c r="S7139">
        <v>0.25477707006369399</v>
      </c>
      <c r="T7139">
        <v>0.35668789808917201</v>
      </c>
      <c r="V7139">
        <v>0.8</v>
      </c>
      <c r="W7139">
        <v>7.1428571428571397E-2</v>
      </c>
      <c r="Y7139">
        <v>2</v>
      </c>
      <c r="Z7139">
        <v>0.28571428571428598</v>
      </c>
      <c r="AA7139">
        <v>8</v>
      </c>
      <c r="AB7139">
        <v>500.5</v>
      </c>
      <c r="AC7139">
        <v>68.108599999999996</v>
      </c>
      <c r="AD7139">
        <v>550</v>
      </c>
      <c r="AE7139">
        <v>410.15</v>
      </c>
      <c r="AF7139">
        <v>87.05</v>
      </c>
      <c r="AG7139">
        <v>0</v>
      </c>
      <c r="AH7139">
        <v>9944</v>
      </c>
      <c r="AI7139">
        <v>8203</v>
      </c>
      <c r="AJ7139">
        <v>1741</v>
      </c>
      <c r="AK7139">
        <v>0</v>
      </c>
      <c r="AL7139">
        <v>0.98873962860529396</v>
      </c>
      <c r="AM7139">
        <v>0.64630681818181801</v>
      </c>
      <c r="AN7139">
        <v>0.65366735537190102</v>
      </c>
      <c r="AO7139">
        <v>0.64630681818181801</v>
      </c>
      <c r="AP7139">
        <v>0.52963584710743805</v>
      </c>
      <c r="AQ7139">
        <v>0.11240960743801701</v>
      </c>
      <c r="AR7139">
        <v>0</v>
      </c>
      <c r="AS7139">
        <v>7.3605371900826401E-3</v>
      </c>
      <c r="AT7139">
        <v>0</v>
      </c>
      <c r="AU7139">
        <v>0.43143078512396699</v>
      </c>
      <c r="AV7139">
        <v>5.0490702479338803E-2</v>
      </c>
      <c r="AW7139">
        <v>3.9385330578512401E-2</v>
      </c>
      <c r="AX7139">
        <v>0</v>
      </c>
      <c r="AY7139">
        <v>0.11621900826446301</v>
      </c>
      <c r="AZ7139">
        <v>0.224496384297521</v>
      </c>
      <c r="BA7139">
        <v>0</v>
      </c>
      <c r="BB7139">
        <v>0</v>
      </c>
      <c r="BC7139">
        <v>8.3935950413223099E-4</v>
      </c>
      <c r="BD7139">
        <v>0</v>
      </c>
      <c r="BE7139">
        <v>0</v>
      </c>
      <c r="BF7139">
        <v>4.6487603305785097</v>
      </c>
      <c r="BG7139">
        <v>0.83</v>
      </c>
      <c r="BH7139">
        <v>4.5818181818181802</v>
      </c>
      <c r="BI7139">
        <v>15488</v>
      </c>
      <c r="BJ7139">
        <v>114</v>
      </c>
      <c r="BK7139">
        <v>2</v>
      </c>
      <c r="BL7139">
        <v>2</v>
      </c>
      <c r="BM7139">
        <v>2</v>
      </c>
      <c r="BN7139">
        <v>0.5</v>
      </c>
      <c r="BO7139">
        <v>8806</v>
      </c>
      <c r="BP7139">
        <v>-1.1511111111111101</v>
      </c>
      <c r="BQ7139">
        <v>0</v>
      </c>
      <c r="BR7139" s="1">
        <f>+VALUE(Table1[[#This Row],[''tbDimTime'''[datechar']]])</f>
        <v>43965</v>
      </c>
      <c r="BS7139" s="2">
        <f>+VALUE(Table1[[#This Row],[Interval]])</f>
        <v>0.83333333333333337</v>
      </c>
      <c r="BT7139" t="str">
        <f>+YEAR(Table1[[#This Row],[Date]])&amp;WEEKNUM(Table1[[#This Row],[Date]],2)</f>
        <v>202020</v>
      </c>
    </row>
    <row r="7140" spans="1:72" x14ac:dyDescent="0.25">
      <c r="A7140">
        <v>2020</v>
      </c>
      <c r="B7140" t="s">
        <v>335</v>
      </c>
      <c r="C7140" t="s">
        <v>349</v>
      </c>
      <c r="D7140" t="s">
        <v>102</v>
      </c>
      <c r="E7140">
        <v>0</v>
      </c>
      <c r="H7140">
        <v>0</v>
      </c>
      <c r="I7140">
        <v>18</v>
      </c>
      <c r="J7140">
        <v>0</v>
      </c>
      <c r="K7140">
        <v>4</v>
      </c>
      <c r="O7140">
        <v>27</v>
      </c>
      <c r="Q7140">
        <v>18</v>
      </c>
      <c r="R7140">
        <v>0.66666666666666696</v>
      </c>
      <c r="V7140">
        <v>0.8</v>
      </c>
      <c r="W7140">
        <v>0.18518518518518501</v>
      </c>
      <c r="Y7140">
        <v>5</v>
      </c>
      <c r="Z7140">
        <v>0.33333333333333298</v>
      </c>
      <c r="AA7140">
        <v>9</v>
      </c>
      <c r="AB7140">
        <v>608.16666666666697</v>
      </c>
      <c r="AD7140">
        <v>550</v>
      </c>
      <c r="AE7140">
        <v>417.88888888888903</v>
      </c>
      <c r="AF7140">
        <v>186.277777777778</v>
      </c>
      <c r="AG7140">
        <v>0</v>
      </c>
      <c r="AH7140">
        <v>10875</v>
      </c>
      <c r="AI7140">
        <v>7522</v>
      </c>
      <c r="AJ7140">
        <v>3353</v>
      </c>
      <c r="AK7140">
        <v>0</v>
      </c>
      <c r="AL7140">
        <v>1</v>
      </c>
      <c r="AM7140">
        <v>0.68792810909319402</v>
      </c>
      <c r="AN7140">
        <v>0.68792810909319402</v>
      </c>
      <c r="AO7140">
        <v>0.68792810909319402</v>
      </c>
      <c r="AP7140">
        <v>0.47269528058819799</v>
      </c>
      <c r="AQ7140">
        <v>0.21070822597875999</v>
      </c>
      <c r="AR7140">
        <v>0</v>
      </c>
      <c r="AS7140">
        <v>0</v>
      </c>
      <c r="AT7140">
        <v>0</v>
      </c>
      <c r="AU7140">
        <v>0.54992773204298395</v>
      </c>
      <c r="AV7140">
        <v>3.1420850876641697E-4</v>
      </c>
      <c r="AW7140">
        <v>5.7248790297241198E-2</v>
      </c>
      <c r="AX7140">
        <v>0</v>
      </c>
      <c r="AY7140">
        <v>0.11311506315591</v>
      </c>
      <c r="AZ7140">
        <v>0.37924967008106603</v>
      </c>
      <c r="BA7140">
        <v>0</v>
      </c>
      <c r="BB7140">
        <v>0</v>
      </c>
      <c r="BC7140">
        <v>0</v>
      </c>
      <c r="BD7140">
        <v>0</v>
      </c>
      <c r="BE7140">
        <v>0</v>
      </c>
      <c r="BF7140">
        <v>4.0721422736127701</v>
      </c>
      <c r="BG7140">
        <v>0</v>
      </c>
      <c r="BH7140">
        <v>4.5818181818181802</v>
      </c>
      <c r="BI7140">
        <v>15913</v>
      </c>
      <c r="BJ7140">
        <v>0</v>
      </c>
      <c r="BK7140">
        <v>2</v>
      </c>
      <c r="BL7140">
        <v>2</v>
      </c>
      <c r="BM7140">
        <v>2</v>
      </c>
      <c r="BN7140">
        <v>0</v>
      </c>
      <c r="BO7140">
        <v>7162</v>
      </c>
      <c r="BP7140">
        <v>-1.21013888888889</v>
      </c>
      <c r="BQ7140">
        <v>0</v>
      </c>
      <c r="BR7140" s="1">
        <f>+VALUE(Table1[[#This Row],[''tbDimTime'''[datechar']]])</f>
        <v>43965</v>
      </c>
      <c r="BS7140" s="2">
        <f>+VALUE(Table1[[#This Row],[Interval]])</f>
        <v>0.85416666666666663</v>
      </c>
      <c r="BT7140" t="str">
        <f>+YEAR(Table1[[#This Row],[Date]])&amp;WEEKNUM(Table1[[#This Row],[Date]],2)</f>
        <v>202020</v>
      </c>
    </row>
    <row r="7141" spans="1:72" x14ac:dyDescent="0.25">
      <c r="A7141">
        <v>2020</v>
      </c>
      <c r="B7141" t="s">
        <v>335</v>
      </c>
      <c r="C7141" t="s">
        <v>349</v>
      </c>
      <c r="D7141" t="s">
        <v>103</v>
      </c>
      <c r="E7141">
        <v>0</v>
      </c>
      <c r="H7141">
        <v>0</v>
      </c>
      <c r="I7141">
        <v>16.827601508764101</v>
      </c>
      <c r="J7141">
        <v>0</v>
      </c>
      <c r="K7141">
        <v>0</v>
      </c>
      <c r="O7141">
        <v>16</v>
      </c>
      <c r="Q7141">
        <v>13</v>
      </c>
      <c r="R7141">
        <v>0.8125</v>
      </c>
      <c r="V7141">
        <v>0.8</v>
      </c>
      <c r="W7141">
        <v>6.25E-2</v>
      </c>
      <c r="Y7141">
        <v>1</v>
      </c>
      <c r="Z7141">
        <v>0.1875</v>
      </c>
      <c r="AA7141">
        <v>3</v>
      </c>
      <c r="AB7141">
        <v>346.69230769230802</v>
      </c>
      <c r="AD7141">
        <v>550</v>
      </c>
      <c r="AE7141">
        <v>334.69230769230802</v>
      </c>
      <c r="AF7141">
        <v>8.6923076923076898</v>
      </c>
      <c r="AG7141">
        <v>0</v>
      </c>
      <c r="AH7141">
        <v>4464</v>
      </c>
      <c r="AI7141">
        <v>4351</v>
      </c>
      <c r="AJ7141">
        <v>113</v>
      </c>
      <c r="AK7141">
        <v>0</v>
      </c>
      <c r="AL7141">
        <v>0.77254028111073003</v>
      </c>
      <c r="AM7141">
        <v>0.524252646271955</v>
      </c>
      <c r="AN7141">
        <v>0.67860881702919595</v>
      </c>
      <c r="AO7141">
        <v>0.524252646271955</v>
      </c>
      <c r="AP7141">
        <v>0.50610678143538401</v>
      </c>
      <c r="AQ7141">
        <v>1.3144120041875099E-2</v>
      </c>
      <c r="AR7141">
        <v>0</v>
      </c>
      <c r="AS7141">
        <v>0.15435617075724101</v>
      </c>
      <c r="AU7141">
        <v>0.39141561009654502</v>
      </c>
      <c r="AV7141">
        <v>1.27951611027102E-3</v>
      </c>
      <c r="AW7141">
        <v>1.3493078981039901E-2</v>
      </c>
      <c r="AX7141">
        <v>0</v>
      </c>
      <c r="AY7141">
        <v>0.20937536349889499</v>
      </c>
      <c r="AZ7141">
        <v>0.15784576014888901</v>
      </c>
      <c r="BA7141">
        <v>0</v>
      </c>
      <c r="BB7141">
        <v>0</v>
      </c>
      <c r="BC7141">
        <v>9.4218913574502707E-3</v>
      </c>
      <c r="BD7141">
        <v>0</v>
      </c>
      <c r="BE7141">
        <v>0</v>
      </c>
      <c r="BF7141">
        <v>5.4437594509712701</v>
      </c>
      <c r="BH7141">
        <v>4.5818181818181802</v>
      </c>
      <c r="BI7141">
        <v>8597</v>
      </c>
      <c r="BJ7141">
        <v>1327</v>
      </c>
      <c r="BK7141">
        <v>0</v>
      </c>
      <c r="BL7141">
        <v>0</v>
      </c>
      <c r="BM7141">
        <v>0</v>
      </c>
      <c r="BN7141">
        <v>0</v>
      </c>
      <c r="BO7141">
        <v>5232</v>
      </c>
      <c r="BR7141" s="1">
        <f>+VALUE(Table1[[#This Row],[''tbDimTime'''[datechar']]])</f>
        <v>43965</v>
      </c>
      <c r="BS7141" s="2">
        <f>+VALUE(Table1[[#This Row],[Interval]])</f>
        <v>0.875</v>
      </c>
      <c r="BT7141" t="str">
        <f>+YEAR(Table1[[#This Row],[Date]])&amp;WEEKNUM(Table1[[#This Row],[Date]],2)</f>
        <v>202020</v>
      </c>
    </row>
    <row r="7142" spans="1:72" x14ac:dyDescent="0.25">
      <c r="A7142">
        <v>2020</v>
      </c>
      <c r="B7142" t="s">
        <v>335</v>
      </c>
      <c r="C7142" t="s">
        <v>349</v>
      </c>
      <c r="D7142" t="s">
        <v>104</v>
      </c>
      <c r="E7142">
        <v>0</v>
      </c>
      <c r="H7142">
        <v>0</v>
      </c>
      <c r="I7142">
        <v>38.045977011494301</v>
      </c>
      <c r="J7142">
        <v>0</v>
      </c>
      <c r="K7142">
        <v>0</v>
      </c>
      <c r="O7142">
        <v>6</v>
      </c>
      <c r="Q7142">
        <v>5</v>
      </c>
      <c r="R7142">
        <v>0.83333333333333304</v>
      </c>
      <c r="V7142">
        <v>0.8</v>
      </c>
      <c r="W7142">
        <v>0.66666666666666696</v>
      </c>
      <c r="Y7142">
        <v>4</v>
      </c>
      <c r="Z7142">
        <v>0.16666666666666699</v>
      </c>
      <c r="AA7142">
        <v>1</v>
      </c>
      <c r="AB7142">
        <v>104.4</v>
      </c>
      <c r="AD7142">
        <v>550</v>
      </c>
      <c r="AE7142">
        <v>76.400000000000006</v>
      </c>
      <c r="AF7142">
        <v>23.6</v>
      </c>
      <c r="AG7142">
        <v>0</v>
      </c>
      <c r="AH7142">
        <v>500</v>
      </c>
      <c r="AI7142">
        <v>382</v>
      </c>
      <c r="AJ7142">
        <v>118</v>
      </c>
      <c r="AK7142">
        <v>0</v>
      </c>
      <c r="AL7142">
        <v>0.13141993957703901</v>
      </c>
      <c r="AM7142">
        <v>9.6666666666666706E-2</v>
      </c>
      <c r="AN7142">
        <v>0.73555555555555596</v>
      </c>
      <c r="AO7142">
        <v>9.6666666666666706E-2</v>
      </c>
      <c r="AP7142">
        <v>7.0740740740740701E-2</v>
      </c>
      <c r="AQ7142">
        <v>2.18518518518519E-2</v>
      </c>
      <c r="AR7142">
        <v>0</v>
      </c>
      <c r="AS7142">
        <v>0.63888888888888895</v>
      </c>
      <c r="AU7142">
        <v>0.33333333333333298</v>
      </c>
      <c r="AV7142">
        <v>0</v>
      </c>
      <c r="AW7142">
        <v>0</v>
      </c>
      <c r="AX7142">
        <v>0</v>
      </c>
      <c r="AY7142">
        <v>0.33333333333333298</v>
      </c>
      <c r="AZ7142">
        <v>0</v>
      </c>
      <c r="BA7142">
        <v>0</v>
      </c>
      <c r="BB7142">
        <v>0</v>
      </c>
      <c r="BC7142">
        <v>0</v>
      </c>
      <c r="BD7142">
        <v>0</v>
      </c>
      <c r="BE7142">
        <v>0</v>
      </c>
      <c r="BF7142">
        <v>3.3333333333333299</v>
      </c>
      <c r="BH7142">
        <v>4.5818181818181802</v>
      </c>
      <c r="BI7142">
        <v>5400</v>
      </c>
      <c r="BJ7142">
        <v>3450</v>
      </c>
      <c r="BK7142">
        <v>0</v>
      </c>
      <c r="BL7142">
        <v>0</v>
      </c>
      <c r="BM7142">
        <v>0</v>
      </c>
      <c r="BN7142">
        <v>0</v>
      </c>
      <c r="BO7142">
        <v>3600</v>
      </c>
      <c r="BR7142" s="1">
        <f>+VALUE(Table1[[#This Row],[''tbDimTime'''[datechar']]])</f>
        <v>43965</v>
      </c>
      <c r="BS7142" s="2">
        <f>+VALUE(Table1[[#This Row],[Interval]])</f>
        <v>0.89583333333333337</v>
      </c>
      <c r="BT7142" t="str">
        <f>+YEAR(Table1[[#This Row],[Date]])&amp;WEEKNUM(Table1[[#This Row],[Date]],2)</f>
        <v>202020</v>
      </c>
    </row>
    <row r="7143" spans="1:72" x14ac:dyDescent="0.25">
      <c r="A7143">
        <v>2020</v>
      </c>
      <c r="B7143" t="s">
        <v>335</v>
      </c>
      <c r="C7143" t="s">
        <v>349</v>
      </c>
      <c r="D7143" t="s">
        <v>105</v>
      </c>
      <c r="E7143">
        <v>0</v>
      </c>
      <c r="H7143">
        <v>0</v>
      </c>
      <c r="I7143" t="s">
        <v>72</v>
      </c>
      <c r="J7143">
        <v>0</v>
      </c>
      <c r="K7143">
        <v>0</v>
      </c>
      <c r="O7143">
        <v>0</v>
      </c>
      <c r="Q7143">
        <v>0</v>
      </c>
      <c r="Y7143">
        <v>0</v>
      </c>
      <c r="AA7143">
        <v>0</v>
      </c>
      <c r="AH7143">
        <v>0</v>
      </c>
      <c r="AI7143">
        <v>0</v>
      </c>
      <c r="AJ7143">
        <v>0</v>
      </c>
      <c r="AK7143">
        <v>0</v>
      </c>
      <c r="AL7143">
        <v>0</v>
      </c>
      <c r="AM7143">
        <v>0</v>
      </c>
      <c r="AN7143">
        <v>8.0357142857142905E-2</v>
      </c>
      <c r="AO7143">
        <v>0</v>
      </c>
      <c r="AP7143">
        <v>0</v>
      </c>
      <c r="AQ7143">
        <v>0</v>
      </c>
      <c r="AR7143">
        <v>0</v>
      </c>
      <c r="AS7143">
        <v>8.0357142857142905E-2</v>
      </c>
      <c r="AU7143">
        <v>0.89285714285714302</v>
      </c>
      <c r="AV7143">
        <v>0</v>
      </c>
      <c r="AW7143">
        <v>0</v>
      </c>
      <c r="AX7143">
        <v>0</v>
      </c>
      <c r="AY7143">
        <v>0.89285714285714302</v>
      </c>
      <c r="AZ7143">
        <v>0</v>
      </c>
      <c r="BA7143">
        <v>0</v>
      </c>
      <c r="BB7143">
        <v>0</v>
      </c>
      <c r="BC7143">
        <v>0</v>
      </c>
      <c r="BD7143">
        <v>0</v>
      </c>
      <c r="BE7143">
        <v>0</v>
      </c>
      <c r="BF7143">
        <v>0</v>
      </c>
      <c r="BI7143">
        <v>112</v>
      </c>
      <c r="BJ7143">
        <v>9</v>
      </c>
      <c r="BK7143">
        <v>0</v>
      </c>
      <c r="BL7143">
        <v>0</v>
      </c>
      <c r="BM7143">
        <v>0</v>
      </c>
      <c r="BN7143">
        <v>0</v>
      </c>
      <c r="BO7143">
        <v>12</v>
      </c>
      <c r="BR7143" s="1">
        <f>+VALUE(Table1[[#This Row],[''tbDimTime'''[datechar']]])</f>
        <v>43965</v>
      </c>
      <c r="BS7143" s="2">
        <f>+VALUE(Table1[[#This Row],[Interval]])</f>
        <v>0.91666666666666663</v>
      </c>
      <c r="BT7143" t="str">
        <f>+YEAR(Table1[[#This Row],[Date]])&amp;WEEKNUM(Table1[[#This Row],[Date]],2)</f>
        <v>202020</v>
      </c>
    </row>
    <row r="7144" spans="1:72" x14ac:dyDescent="0.25">
      <c r="A7144">
        <v>2020</v>
      </c>
      <c r="B7144" t="s">
        <v>335</v>
      </c>
      <c r="C7144" t="s">
        <v>350</v>
      </c>
      <c r="D7144" t="s">
        <v>113</v>
      </c>
      <c r="E7144">
        <v>0</v>
      </c>
      <c r="H7144">
        <v>0</v>
      </c>
      <c r="I7144" t="s">
        <v>72</v>
      </c>
      <c r="J7144">
        <v>0</v>
      </c>
      <c r="K7144">
        <v>0</v>
      </c>
      <c r="O7144">
        <v>0</v>
      </c>
      <c r="Q7144">
        <v>0</v>
      </c>
      <c r="Y7144">
        <v>0</v>
      </c>
      <c r="AA7144">
        <v>0</v>
      </c>
      <c r="AH7144">
        <v>0</v>
      </c>
      <c r="AI7144">
        <v>0</v>
      </c>
      <c r="AJ7144">
        <v>0</v>
      </c>
      <c r="AK7144">
        <v>0</v>
      </c>
      <c r="BI7144">
        <v>0</v>
      </c>
      <c r="BJ7144">
        <v>0</v>
      </c>
      <c r="BK7144">
        <v>0</v>
      </c>
      <c r="BL7144">
        <v>0</v>
      </c>
      <c r="BM7144">
        <v>0</v>
      </c>
      <c r="BN7144">
        <v>0</v>
      </c>
      <c r="BO7144">
        <v>0</v>
      </c>
      <c r="BR7144" s="1">
        <f>+VALUE(Table1[[#This Row],[''tbDimTime'''[datechar']]])</f>
        <v>43966</v>
      </c>
      <c r="BS7144" s="2">
        <f>+VALUE(Table1[[#This Row],[Interval]])</f>
        <v>2.0833333333333332E-2</v>
      </c>
      <c r="BT7144" t="str">
        <f>+YEAR(Table1[[#This Row],[Date]])&amp;WEEKNUM(Table1[[#This Row],[Date]],2)</f>
        <v>202020</v>
      </c>
    </row>
    <row r="7145" spans="1:72" x14ac:dyDescent="0.25">
      <c r="A7145">
        <v>2020</v>
      </c>
      <c r="B7145" t="s">
        <v>335</v>
      </c>
      <c r="C7145" t="s">
        <v>350</v>
      </c>
      <c r="D7145" t="s">
        <v>114</v>
      </c>
      <c r="E7145">
        <v>0</v>
      </c>
      <c r="H7145">
        <v>0</v>
      </c>
      <c r="I7145" t="s">
        <v>72</v>
      </c>
      <c r="J7145">
        <v>0</v>
      </c>
      <c r="K7145">
        <v>0</v>
      </c>
      <c r="O7145">
        <v>0</v>
      </c>
      <c r="Q7145">
        <v>0</v>
      </c>
      <c r="Y7145">
        <v>0</v>
      </c>
      <c r="AA7145">
        <v>0</v>
      </c>
      <c r="AH7145">
        <v>0</v>
      </c>
      <c r="AI7145">
        <v>0</v>
      </c>
      <c r="AJ7145">
        <v>0</v>
      </c>
      <c r="AK7145">
        <v>0</v>
      </c>
      <c r="BI7145">
        <v>0</v>
      </c>
      <c r="BJ7145">
        <v>0</v>
      </c>
      <c r="BK7145">
        <v>0</v>
      </c>
      <c r="BL7145">
        <v>0</v>
      </c>
      <c r="BM7145">
        <v>0</v>
      </c>
      <c r="BN7145">
        <v>0</v>
      </c>
      <c r="BO7145">
        <v>0</v>
      </c>
      <c r="BR7145" s="1">
        <f>+VALUE(Table1[[#This Row],[''tbDimTime'''[datechar']]])</f>
        <v>43966</v>
      </c>
      <c r="BS7145" s="2">
        <f>+VALUE(Table1[[#This Row],[Interval]])</f>
        <v>4.1666666666666664E-2</v>
      </c>
      <c r="BT7145" t="str">
        <f>+YEAR(Table1[[#This Row],[Date]])&amp;WEEKNUM(Table1[[#This Row],[Date]],2)</f>
        <v>202020</v>
      </c>
    </row>
    <row r="7146" spans="1:72" x14ac:dyDescent="0.25">
      <c r="A7146">
        <v>2020</v>
      </c>
      <c r="B7146" t="s">
        <v>335</v>
      </c>
      <c r="C7146" t="s">
        <v>350</v>
      </c>
      <c r="D7146" t="s">
        <v>115</v>
      </c>
      <c r="E7146">
        <v>0</v>
      </c>
      <c r="H7146">
        <v>0</v>
      </c>
      <c r="I7146" t="s">
        <v>72</v>
      </c>
      <c r="J7146">
        <v>0</v>
      </c>
      <c r="K7146">
        <v>0</v>
      </c>
      <c r="O7146">
        <v>0</v>
      </c>
      <c r="Q7146">
        <v>0</v>
      </c>
      <c r="Y7146">
        <v>0</v>
      </c>
      <c r="AA7146">
        <v>0</v>
      </c>
      <c r="AH7146">
        <v>0</v>
      </c>
      <c r="AI7146">
        <v>0</v>
      </c>
      <c r="AJ7146">
        <v>0</v>
      </c>
      <c r="AK7146">
        <v>0</v>
      </c>
      <c r="BI7146">
        <v>0</v>
      </c>
      <c r="BJ7146">
        <v>0</v>
      </c>
      <c r="BK7146">
        <v>0</v>
      </c>
      <c r="BL7146">
        <v>0</v>
      </c>
      <c r="BM7146">
        <v>0</v>
      </c>
      <c r="BN7146">
        <v>0</v>
      </c>
      <c r="BO7146">
        <v>0</v>
      </c>
      <c r="BR7146" s="1">
        <f>+VALUE(Table1[[#This Row],[''tbDimTime'''[datechar']]])</f>
        <v>43966</v>
      </c>
      <c r="BS7146" s="2">
        <f>+VALUE(Table1[[#This Row],[Interval]])</f>
        <v>6.25E-2</v>
      </c>
      <c r="BT7146" t="str">
        <f>+YEAR(Table1[[#This Row],[Date]])&amp;WEEKNUM(Table1[[#This Row],[Date]],2)</f>
        <v>202020</v>
      </c>
    </row>
    <row r="7147" spans="1:72" x14ac:dyDescent="0.25">
      <c r="A7147">
        <v>2020</v>
      </c>
      <c r="B7147" t="s">
        <v>335</v>
      </c>
      <c r="C7147" t="s">
        <v>350</v>
      </c>
      <c r="D7147" t="s">
        <v>116</v>
      </c>
      <c r="E7147">
        <v>0</v>
      </c>
      <c r="H7147">
        <v>0</v>
      </c>
      <c r="I7147" t="s">
        <v>72</v>
      </c>
      <c r="J7147">
        <v>0</v>
      </c>
      <c r="K7147">
        <v>0</v>
      </c>
      <c r="O7147">
        <v>0</v>
      </c>
      <c r="Q7147">
        <v>0</v>
      </c>
      <c r="Y7147">
        <v>0</v>
      </c>
      <c r="AA7147">
        <v>0</v>
      </c>
      <c r="AH7147">
        <v>0</v>
      </c>
      <c r="AI7147">
        <v>0</v>
      </c>
      <c r="AJ7147">
        <v>0</v>
      </c>
      <c r="AK7147">
        <v>0</v>
      </c>
      <c r="AL7147">
        <v>0</v>
      </c>
      <c r="AM7147">
        <v>0</v>
      </c>
      <c r="AN7147">
        <v>1</v>
      </c>
      <c r="AO7147">
        <v>0</v>
      </c>
      <c r="AP7147">
        <v>0</v>
      </c>
      <c r="AQ7147">
        <v>0</v>
      </c>
      <c r="AR7147">
        <v>0</v>
      </c>
      <c r="AS7147">
        <v>1</v>
      </c>
      <c r="AU7147">
        <v>0</v>
      </c>
      <c r="AV7147">
        <v>0</v>
      </c>
      <c r="AW7147">
        <v>0</v>
      </c>
      <c r="AX7147">
        <v>0</v>
      </c>
      <c r="AY7147">
        <v>0</v>
      </c>
      <c r="AZ7147">
        <v>0</v>
      </c>
      <c r="BA7147">
        <v>0</v>
      </c>
      <c r="BB7147">
        <v>0</v>
      </c>
      <c r="BC7147">
        <v>0</v>
      </c>
      <c r="BD7147">
        <v>0</v>
      </c>
      <c r="BE7147">
        <v>0</v>
      </c>
      <c r="BF7147">
        <v>0</v>
      </c>
      <c r="BI7147">
        <v>1800</v>
      </c>
      <c r="BJ7147">
        <v>1800</v>
      </c>
      <c r="BK7147">
        <v>0</v>
      </c>
      <c r="BL7147">
        <v>0</v>
      </c>
      <c r="BM7147">
        <v>0</v>
      </c>
      <c r="BN7147">
        <v>0</v>
      </c>
      <c r="BO7147">
        <v>1800</v>
      </c>
      <c r="BR7147" s="1">
        <f>+VALUE(Table1[[#This Row],[''tbDimTime'''[datechar']]])</f>
        <v>43966</v>
      </c>
      <c r="BS7147" s="2">
        <f>+VALUE(Table1[[#This Row],[Interval]])</f>
        <v>8.3333333333333329E-2</v>
      </c>
      <c r="BT7147" t="str">
        <f>+YEAR(Table1[[#This Row],[Date]])&amp;WEEKNUM(Table1[[#This Row],[Date]],2)</f>
        <v>202020</v>
      </c>
    </row>
    <row r="7148" spans="1:72" x14ac:dyDescent="0.25">
      <c r="A7148">
        <v>2020</v>
      </c>
      <c r="B7148" t="s">
        <v>335</v>
      </c>
      <c r="C7148" t="s">
        <v>350</v>
      </c>
      <c r="D7148" t="s">
        <v>117</v>
      </c>
      <c r="E7148">
        <v>0</v>
      </c>
      <c r="H7148">
        <v>0</v>
      </c>
      <c r="I7148" t="s">
        <v>72</v>
      </c>
      <c r="J7148">
        <v>0</v>
      </c>
      <c r="K7148">
        <v>0</v>
      </c>
      <c r="O7148">
        <v>0</v>
      </c>
      <c r="Q7148">
        <v>0</v>
      </c>
      <c r="Y7148">
        <v>0</v>
      </c>
      <c r="AA7148">
        <v>0</v>
      </c>
      <c r="AH7148">
        <v>0</v>
      </c>
      <c r="AI7148">
        <v>0</v>
      </c>
      <c r="AJ7148">
        <v>0</v>
      </c>
      <c r="AK7148">
        <v>0</v>
      </c>
      <c r="AL7148">
        <v>0</v>
      </c>
      <c r="AM7148">
        <v>0</v>
      </c>
      <c r="AN7148">
        <v>1</v>
      </c>
      <c r="AO7148">
        <v>0</v>
      </c>
      <c r="AP7148">
        <v>0</v>
      </c>
      <c r="AQ7148">
        <v>0</v>
      </c>
      <c r="AR7148">
        <v>0</v>
      </c>
      <c r="AS7148">
        <v>1</v>
      </c>
      <c r="AU7148">
        <v>0</v>
      </c>
      <c r="AV7148">
        <v>0</v>
      </c>
      <c r="AW7148">
        <v>0</v>
      </c>
      <c r="AX7148">
        <v>0</v>
      </c>
      <c r="AY7148">
        <v>0</v>
      </c>
      <c r="AZ7148">
        <v>0</v>
      </c>
      <c r="BA7148">
        <v>0</v>
      </c>
      <c r="BB7148">
        <v>0</v>
      </c>
      <c r="BC7148">
        <v>0</v>
      </c>
      <c r="BD7148">
        <v>0</v>
      </c>
      <c r="BE7148">
        <v>0</v>
      </c>
      <c r="BF7148">
        <v>0</v>
      </c>
      <c r="BI7148">
        <v>1800</v>
      </c>
      <c r="BJ7148">
        <v>1800</v>
      </c>
      <c r="BK7148">
        <v>0</v>
      </c>
      <c r="BL7148">
        <v>0</v>
      </c>
      <c r="BM7148">
        <v>0</v>
      </c>
      <c r="BN7148">
        <v>0</v>
      </c>
      <c r="BO7148">
        <v>1800</v>
      </c>
      <c r="BR7148" s="1">
        <f>+VALUE(Table1[[#This Row],[''tbDimTime'''[datechar']]])</f>
        <v>43966</v>
      </c>
      <c r="BS7148" s="2">
        <f>+VALUE(Table1[[#This Row],[Interval]])</f>
        <v>0.10416666666666667</v>
      </c>
      <c r="BT7148" t="str">
        <f>+YEAR(Table1[[#This Row],[Date]])&amp;WEEKNUM(Table1[[#This Row],[Date]],2)</f>
        <v>202020</v>
      </c>
    </row>
    <row r="7149" spans="1:72" x14ac:dyDescent="0.25">
      <c r="A7149">
        <v>2020</v>
      </c>
      <c r="B7149" t="s">
        <v>335</v>
      </c>
      <c r="C7149" t="s">
        <v>350</v>
      </c>
      <c r="D7149" t="s">
        <v>118</v>
      </c>
      <c r="E7149">
        <v>0</v>
      </c>
      <c r="H7149">
        <v>0</v>
      </c>
      <c r="I7149" t="s">
        <v>72</v>
      </c>
      <c r="J7149">
        <v>0</v>
      </c>
      <c r="K7149">
        <v>0</v>
      </c>
      <c r="O7149">
        <v>0</v>
      </c>
      <c r="Q7149">
        <v>0</v>
      </c>
      <c r="Y7149">
        <v>0</v>
      </c>
      <c r="AA7149">
        <v>0</v>
      </c>
      <c r="AH7149">
        <v>0</v>
      </c>
      <c r="AI7149">
        <v>0</v>
      </c>
      <c r="AJ7149">
        <v>0</v>
      </c>
      <c r="AK7149">
        <v>0</v>
      </c>
      <c r="AL7149">
        <v>0</v>
      </c>
      <c r="AM7149">
        <v>0</v>
      </c>
      <c r="AN7149">
        <v>1</v>
      </c>
      <c r="AO7149">
        <v>0</v>
      </c>
      <c r="AP7149">
        <v>0</v>
      </c>
      <c r="AQ7149">
        <v>0</v>
      </c>
      <c r="AR7149">
        <v>0</v>
      </c>
      <c r="AS7149">
        <v>1</v>
      </c>
      <c r="AU7149">
        <v>0</v>
      </c>
      <c r="AV7149">
        <v>0</v>
      </c>
      <c r="AW7149">
        <v>0</v>
      </c>
      <c r="AX7149">
        <v>0</v>
      </c>
      <c r="AY7149">
        <v>0</v>
      </c>
      <c r="AZ7149">
        <v>0</v>
      </c>
      <c r="BA7149">
        <v>0</v>
      </c>
      <c r="BB7149">
        <v>0</v>
      </c>
      <c r="BC7149">
        <v>0</v>
      </c>
      <c r="BD7149">
        <v>0</v>
      </c>
      <c r="BE7149">
        <v>0</v>
      </c>
      <c r="BF7149">
        <v>0</v>
      </c>
      <c r="BI7149">
        <v>1800</v>
      </c>
      <c r="BJ7149">
        <v>1800</v>
      </c>
      <c r="BK7149">
        <v>0</v>
      </c>
      <c r="BL7149">
        <v>0</v>
      </c>
      <c r="BM7149">
        <v>0</v>
      </c>
      <c r="BN7149">
        <v>0</v>
      </c>
      <c r="BO7149">
        <v>1800</v>
      </c>
      <c r="BR7149" s="1">
        <f>+VALUE(Table1[[#This Row],[''tbDimTime'''[datechar']]])</f>
        <v>43966</v>
      </c>
      <c r="BS7149" s="2">
        <f>+VALUE(Table1[[#This Row],[Interval]])</f>
        <v>0.125</v>
      </c>
      <c r="BT7149" t="str">
        <f>+YEAR(Table1[[#This Row],[Date]])&amp;WEEKNUM(Table1[[#This Row],[Date]],2)</f>
        <v>202020</v>
      </c>
    </row>
    <row r="7150" spans="1:72" x14ac:dyDescent="0.25">
      <c r="A7150">
        <v>2020</v>
      </c>
      <c r="B7150" t="s">
        <v>335</v>
      </c>
      <c r="C7150" t="s">
        <v>350</v>
      </c>
      <c r="D7150" t="s">
        <v>119</v>
      </c>
      <c r="E7150">
        <v>0</v>
      </c>
      <c r="H7150">
        <v>0</v>
      </c>
      <c r="I7150" t="s">
        <v>72</v>
      </c>
      <c r="J7150">
        <v>0</v>
      </c>
      <c r="K7150">
        <v>0</v>
      </c>
      <c r="O7150">
        <v>0</v>
      </c>
      <c r="Q7150">
        <v>0</v>
      </c>
      <c r="Y7150">
        <v>0</v>
      </c>
      <c r="AA7150">
        <v>0</v>
      </c>
      <c r="AH7150">
        <v>0</v>
      </c>
      <c r="AI7150">
        <v>0</v>
      </c>
      <c r="AJ7150">
        <v>0</v>
      </c>
      <c r="AK7150">
        <v>0</v>
      </c>
      <c r="AL7150">
        <v>0</v>
      </c>
      <c r="AM7150">
        <v>0</v>
      </c>
      <c r="AN7150">
        <v>1</v>
      </c>
      <c r="AO7150">
        <v>0</v>
      </c>
      <c r="AP7150">
        <v>0</v>
      </c>
      <c r="AQ7150">
        <v>0</v>
      </c>
      <c r="AR7150">
        <v>0</v>
      </c>
      <c r="AS7150">
        <v>1</v>
      </c>
      <c r="AU7150">
        <v>0</v>
      </c>
      <c r="AV7150">
        <v>0</v>
      </c>
      <c r="AW7150">
        <v>0</v>
      </c>
      <c r="AX7150">
        <v>0</v>
      </c>
      <c r="AY7150">
        <v>0</v>
      </c>
      <c r="AZ7150">
        <v>0</v>
      </c>
      <c r="BA7150">
        <v>0</v>
      </c>
      <c r="BB7150">
        <v>0</v>
      </c>
      <c r="BC7150">
        <v>0</v>
      </c>
      <c r="BD7150">
        <v>0</v>
      </c>
      <c r="BE7150">
        <v>0</v>
      </c>
      <c r="BF7150">
        <v>0</v>
      </c>
      <c r="BI7150">
        <v>1800</v>
      </c>
      <c r="BJ7150">
        <v>1800</v>
      </c>
      <c r="BK7150">
        <v>0</v>
      </c>
      <c r="BL7150">
        <v>0</v>
      </c>
      <c r="BM7150">
        <v>0</v>
      </c>
      <c r="BN7150">
        <v>0</v>
      </c>
      <c r="BO7150">
        <v>1800</v>
      </c>
      <c r="BR7150" s="1">
        <f>+VALUE(Table1[[#This Row],[''tbDimTime'''[datechar']]])</f>
        <v>43966</v>
      </c>
      <c r="BS7150" s="2">
        <f>+VALUE(Table1[[#This Row],[Interval]])</f>
        <v>0.14583333333333334</v>
      </c>
      <c r="BT7150" t="str">
        <f>+YEAR(Table1[[#This Row],[Date]])&amp;WEEKNUM(Table1[[#This Row],[Date]],2)</f>
        <v>202020</v>
      </c>
    </row>
    <row r="7151" spans="1:72" x14ac:dyDescent="0.25">
      <c r="A7151">
        <v>2020</v>
      </c>
      <c r="B7151" t="s">
        <v>335</v>
      </c>
      <c r="C7151" t="s">
        <v>350</v>
      </c>
      <c r="D7151" t="s">
        <v>120</v>
      </c>
      <c r="E7151">
        <v>0</v>
      </c>
      <c r="H7151">
        <v>0</v>
      </c>
      <c r="I7151" t="s">
        <v>72</v>
      </c>
      <c r="J7151">
        <v>0</v>
      </c>
      <c r="K7151">
        <v>0</v>
      </c>
      <c r="O7151">
        <v>0</v>
      </c>
      <c r="Q7151">
        <v>0</v>
      </c>
      <c r="Y7151">
        <v>0</v>
      </c>
      <c r="AA7151">
        <v>0</v>
      </c>
      <c r="AH7151">
        <v>0</v>
      </c>
      <c r="AI7151">
        <v>0</v>
      </c>
      <c r="AJ7151">
        <v>0</v>
      </c>
      <c r="AK7151">
        <v>0</v>
      </c>
      <c r="AL7151">
        <v>0</v>
      </c>
      <c r="AM7151">
        <v>0</v>
      </c>
      <c r="AN7151">
        <v>1</v>
      </c>
      <c r="AO7151">
        <v>0</v>
      </c>
      <c r="AP7151">
        <v>0</v>
      </c>
      <c r="AQ7151">
        <v>0</v>
      </c>
      <c r="AR7151">
        <v>0</v>
      </c>
      <c r="AS7151">
        <v>1</v>
      </c>
      <c r="AU7151">
        <v>0</v>
      </c>
      <c r="AV7151">
        <v>0</v>
      </c>
      <c r="AW7151">
        <v>0</v>
      </c>
      <c r="AX7151">
        <v>0</v>
      </c>
      <c r="AY7151">
        <v>0</v>
      </c>
      <c r="AZ7151">
        <v>0</v>
      </c>
      <c r="BA7151">
        <v>0</v>
      </c>
      <c r="BB7151">
        <v>0</v>
      </c>
      <c r="BC7151">
        <v>0</v>
      </c>
      <c r="BD7151">
        <v>0</v>
      </c>
      <c r="BE7151">
        <v>0</v>
      </c>
      <c r="BF7151">
        <v>0</v>
      </c>
      <c r="BI7151">
        <v>1800</v>
      </c>
      <c r="BJ7151">
        <v>1800</v>
      </c>
      <c r="BK7151">
        <v>0</v>
      </c>
      <c r="BL7151">
        <v>0</v>
      </c>
      <c r="BM7151">
        <v>0</v>
      </c>
      <c r="BN7151">
        <v>0</v>
      </c>
      <c r="BO7151">
        <v>1800</v>
      </c>
      <c r="BR7151" s="1">
        <f>+VALUE(Table1[[#This Row],[''tbDimTime'''[datechar']]])</f>
        <v>43966</v>
      </c>
      <c r="BS7151" s="2">
        <f>+VALUE(Table1[[#This Row],[Interval]])</f>
        <v>0.16666666666666666</v>
      </c>
      <c r="BT7151" t="str">
        <f>+YEAR(Table1[[#This Row],[Date]])&amp;WEEKNUM(Table1[[#This Row],[Date]],2)</f>
        <v>202020</v>
      </c>
    </row>
    <row r="7152" spans="1:72" x14ac:dyDescent="0.25">
      <c r="A7152">
        <v>2020</v>
      </c>
      <c r="B7152" t="s">
        <v>335</v>
      </c>
      <c r="C7152" t="s">
        <v>350</v>
      </c>
      <c r="D7152" t="s">
        <v>121</v>
      </c>
      <c r="E7152">
        <v>0</v>
      </c>
      <c r="H7152">
        <v>0</v>
      </c>
      <c r="I7152" t="s">
        <v>72</v>
      </c>
      <c r="J7152">
        <v>0</v>
      </c>
      <c r="K7152">
        <v>0</v>
      </c>
      <c r="O7152">
        <v>0</v>
      </c>
      <c r="Q7152">
        <v>0</v>
      </c>
      <c r="Y7152">
        <v>0</v>
      </c>
      <c r="AA7152">
        <v>0</v>
      </c>
      <c r="AH7152">
        <v>0</v>
      </c>
      <c r="AI7152">
        <v>0</v>
      </c>
      <c r="AJ7152">
        <v>0</v>
      </c>
      <c r="AK7152">
        <v>0</v>
      </c>
      <c r="AL7152">
        <v>0</v>
      </c>
      <c r="AM7152">
        <v>0</v>
      </c>
      <c r="AN7152">
        <v>1</v>
      </c>
      <c r="AO7152">
        <v>0</v>
      </c>
      <c r="AP7152">
        <v>0</v>
      </c>
      <c r="AQ7152">
        <v>0</v>
      </c>
      <c r="AR7152">
        <v>0</v>
      </c>
      <c r="AS7152">
        <v>1</v>
      </c>
      <c r="AU7152">
        <v>0</v>
      </c>
      <c r="AV7152">
        <v>0</v>
      </c>
      <c r="AW7152">
        <v>0</v>
      </c>
      <c r="AX7152">
        <v>0</v>
      </c>
      <c r="AY7152">
        <v>0</v>
      </c>
      <c r="AZ7152">
        <v>0</v>
      </c>
      <c r="BA7152">
        <v>0</v>
      </c>
      <c r="BB7152">
        <v>0</v>
      </c>
      <c r="BC7152">
        <v>0</v>
      </c>
      <c r="BD7152">
        <v>0</v>
      </c>
      <c r="BE7152">
        <v>0</v>
      </c>
      <c r="BF7152">
        <v>0</v>
      </c>
      <c r="BI7152">
        <v>1800</v>
      </c>
      <c r="BJ7152">
        <v>1800</v>
      </c>
      <c r="BK7152">
        <v>0</v>
      </c>
      <c r="BL7152">
        <v>0</v>
      </c>
      <c r="BM7152">
        <v>0</v>
      </c>
      <c r="BN7152">
        <v>0</v>
      </c>
      <c r="BO7152">
        <v>1800</v>
      </c>
      <c r="BR7152" s="1">
        <f>+VALUE(Table1[[#This Row],[''tbDimTime'''[datechar']]])</f>
        <v>43966</v>
      </c>
      <c r="BS7152" s="2">
        <f>+VALUE(Table1[[#This Row],[Interval]])</f>
        <v>0.1875</v>
      </c>
      <c r="BT7152" t="str">
        <f>+YEAR(Table1[[#This Row],[Date]])&amp;WEEKNUM(Table1[[#This Row],[Date]],2)</f>
        <v>202020</v>
      </c>
    </row>
    <row r="7153" spans="1:72" x14ac:dyDescent="0.25">
      <c r="A7153">
        <v>2020</v>
      </c>
      <c r="B7153" t="s">
        <v>335</v>
      </c>
      <c r="C7153" t="s">
        <v>350</v>
      </c>
      <c r="D7153" t="s">
        <v>122</v>
      </c>
      <c r="E7153">
        <v>0</v>
      </c>
      <c r="H7153">
        <v>0</v>
      </c>
      <c r="I7153" t="s">
        <v>72</v>
      </c>
      <c r="J7153">
        <v>0</v>
      </c>
      <c r="K7153">
        <v>0</v>
      </c>
      <c r="O7153">
        <v>0</v>
      </c>
      <c r="Q7153">
        <v>0</v>
      </c>
      <c r="Y7153">
        <v>0</v>
      </c>
      <c r="AA7153">
        <v>0</v>
      </c>
      <c r="AH7153">
        <v>0</v>
      </c>
      <c r="AI7153">
        <v>0</v>
      </c>
      <c r="AJ7153">
        <v>0</v>
      </c>
      <c r="AK7153">
        <v>0</v>
      </c>
      <c r="AL7153">
        <v>0</v>
      </c>
      <c r="AM7153">
        <v>0</v>
      </c>
      <c r="AN7153">
        <v>0.96226415094339601</v>
      </c>
      <c r="AO7153">
        <v>0</v>
      </c>
      <c r="AP7153">
        <v>0</v>
      </c>
      <c r="AQ7153">
        <v>0</v>
      </c>
      <c r="AR7153">
        <v>0</v>
      </c>
      <c r="AS7153">
        <v>0.96226415094339601</v>
      </c>
      <c r="AU7153">
        <v>0</v>
      </c>
      <c r="AV7153">
        <v>0</v>
      </c>
      <c r="AW7153">
        <v>0</v>
      </c>
      <c r="AX7153">
        <v>0</v>
      </c>
      <c r="AY7153">
        <v>0</v>
      </c>
      <c r="AZ7153">
        <v>0</v>
      </c>
      <c r="BA7153">
        <v>0</v>
      </c>
      <c r="BB7153">
        <v>0</v>
      </c>
      <c r="BC7153">
        <v>0</v>
      </c>
      <c r="BD7153">
        <v>0</v>
      </c>
      <c r="BE7153">
        <v>0</v>
      </c>
      <c r="BF7153">
        <v>0</v>
      </c>
      <c r="BI7153">
        <v>53</v>
      </c>
      <c r="BJ7153">
        <v>51</v>
      </c>
      <c r="BK7153">
        <v>0</v>
      </c>
      <c r="BL7153">
        <v>0</v>
      </c>
      <c r="BM7153">
        <v>0</v>
      </c>
      <c r="BN7153">
        <v>0</v>
      </c>
      <c r="BO7153">
        <v>53</v>
      </c>
      <c r="BR7153" s="1">
        <f>+VALUE(Table1[[#This Row],[''tbDimTime'''[datechar']]])</f>
        <v>43966</v>
      </c>
      <c r="BS7153" s="2">
        <f>+VALUE(Table1[[#This Row],[Interval]])</f>
        <v>0.20833333333333334</v>
      </c>
      <c r="BT7153" t="str">
        <f>+YEAR(Table1[[#This Row],[Date]])&amp;WEEKNUM(Table1[[#This Row],[Date]],2)</f>
        <v>202020</v>
      </c>
    </row>
    <row r="7154" spans="1:72" x14ac:dyDescent="0.25">
      <c r="A7154">
        <v>2020</v>
      </c>
      <c r="B7154" t="s">
        <v>335</v>
      </c>
      <c r="C7154" t="s">
        <v>350</v>
      </c>
      <c r="D7154" t="s">
        <v>73</v>
      </c>
      <c r="E7154">
        <v>16.489999999999998</v>
      </c>
      <c r="F7154">
        <v>1.3644633110976301</v>
      </c>
      <c r="H7154">
        <v>22.5</v>
      </c>
      <c r="I7154" t="s">
        <v>72</v>
      </c>
      <c r="J7154">
        <v>22.5</v>
      </c>
      <c r="K7154">
        <v>0</v>
      </c>
      <c r="L7154">
        <v>1.3644633110976301</v>
      </c>
      <c r="M7154">
        <v>0</v>
      </c>
      <c r="N7154">
        <v>0</v>
      </c>
      <c r="O7154">
        <v>0</v>
      </c>
      <c r="P7154">
        <v>0</v>
      </c>
      <c r="Q7154">
        <v>0</v>
      </c>
      <c r="S7154">
        <v>0</v>
      </c>
      <c r="T7154">
        <v>0</v>
      </c>
      <c r="Y7154">
        <v>0</v>
      </c>
      <c r="AA7154">
        <v>0</v>
      </c>
      <c r="AC7154">
        <v>383.45499999999998</v>
      </c>
      <c r="AH7154">
        <v>0</v>
      </c>
      <c r="AI7154">
        <v>0</v>
      </c>
      <c r="AJ7154">
        <v>0</v>
      </c>
      <c r="AK7154">
        <v>0</v>
      </c>
      <c r="AT7154">
        <v>0</v>
      </c>
      <c r="BG7154">
        <v>4.71142857142857</v>
      </c>
      <c r="BI7154">
        <v>0</v>
      </c>
      <c r="BJ7154">
        <v>0</v>
      </c>
      <c r="BK7154">
        <v>4</v>
      </c>
      <c r="BL7154">
        <v>3.5</v>
      </c>
      <c r="BM7154">
        <v>3.5</v>
      </c>
      <c r="BN7154">
        <v>3</v>
      </c>
      <c r="BO7154">
        <v>0</v>
      </c>
      <c r="BP7154">
        <v>1</v>
      </c>
      <c r="BQ7154">
        <v>0</v>
      </c>
      <c r="BR7154" s="1">
        <f>+VALUE(Table1[[#This Row],[''tbDimTime'''[datechar']]])</f>
        <v>43966</v>
      </c>
      <c r="BS7154" s="2">
        <f>+VALUE(Table1[[#This Row],[Interval]])</f>
        <v>0.25</v>
      </c>
      <c r="BT7154" t="str">
        <f>+YEAR(Table1[[#This Row],[Date]])&amp;WEEKNUM(Table1[[#This Row],[Date]],2)</f>
        <v>202020</v>
      </c>
    </row>
    <row r="7155" spans="1:72" x14ac:dyDescent="0.25">
      <c r="A7155">
        <v>2020</v>
      </c>
      <c r="B7155" t="s">
        <v>335</v>
      </c>
      <c r="C7155" t="s">
        <v>350</v>
      </c>
      <c r="D7155" t="s">
        <v>74</v>
      </c>
      <c r="E7155">
        <v>26.19</v>
      </c>
      <c r="F7155">
        <v>1.4509354715540299</v>
      </c>
      <c r="H7155">
        <v>38</v>
      </c>
      <c r="I7155" t="s">
        <v>72</v>
      </c>
      <c r="J7155">
        <v>38</v>
      </c>
      <c r="K7155">
        <v>0</v>
      </c>
      <c r="L7155">
        <v>1.4509354715540299</v>
      </c>
      <c r="M7155">
        <v>0</v>
      </c>
      <c r="N7155">
        <v>0</v>
      </c>
      <c r="O7155">
        <v>0</v>
      </c>
      <c r="P7155">
        <v>0</v>
      </c>
      <c r="Q7155">
        <v>0</v>
      </c>
      <c r="S7155">
        <v>0</v>
      </c>
      <c r="T7155">
        <v>0</v>
      </c>
      <c r="Y7155">
        <v>0</v>
      </c>
      <c r="AA7155">
        <v>0</v>
      </c>
      <c r="AC7155">
        <v>313.78899999999999</v>
      </c>
      <c r="AH7155">
        <v>0</v>
      </c>
      <c r="AI7155">
        <v>0</v>
      </c>
      <c r="AJ7155">
        <v>0</v>
      </c>
      <c r="AK7155">
        <v>0</v>
      </c>
      <c r="AM7155">
        <v>0</v>
      </c>
      <c r="AN7155">
        <v>0</v>
      </c>
      <c r="AO7155">
        <v>0</v>
      </c>
      <c r="AP7155">
        <v>0</v>
      </c>
      <c r="AQ7155">
        <v>0</v>
      </c>
      <c r="AR7155">
        <v>0</v>
      </c>
      <c r="AS7155">
        <v>0</v>
      </c>
      <c r="AT7155">
        <v>0</v>
      </c>
      <c r="AU7155">
        <v>1</v>
      </c>
      <c r="AV7155">
        <v>0.24137931034482801</v>
      </c>
      <c r="AW7155">
        <v>0.75862068965517204</v>
      </c>
      <c r="AX7155">
        <v>0</v>
      </c>
      <c r="AY7155">
        <v>0</v>
      </c>
      <c r="AZ7155">
        <v>0</v>
      </c>
      <c r="BA7155">
        <v>0</v>
      </c>
      <c r="BB7155">
        <v>0</v>
      </c>
      <c r="BC7155">
        <v>0</v>
      </c>
      <c r="BD7155">
        <v>0</v>
      </c>
      <c r="BE7155">
        <v>0</v>
      </c>
      <c r="BF7155">
        <v>0</v>
      </c>
      <c r="BG7155">
        <v>5.82</v>
      </c>
      <c r="BI7155">
        <v>29</v>
      </c>
      <c r="BJ7155">
        <v>0</v>
      </c>
      <c r="BK7155">
        <v>5</v>
      </c>
      <c r="BL7155">
        <v>4.5</v>
      </c>
      <c r="BM7155">
        <v>4.5</v>
      </c>
      <c r="BN7155">
        <v>3.5</v>
      </c>
      <c r="BO7155">
        <v>0</v>
      </c>
      <c r="BP7155">
        <v>0.99838888888888899</v>
      </c>
      <c r="BQ7155">
        <v>0</v>
      </c>
      <c r="BR7155" s="1">
        <f>+VALUE(Table1[[#This Row],[''tbDimTime'''[datechar']]])</f>
        <v>43966</v>
      </c>
      <c r="BS7155" s="2">
        <f>+VALUE(Table1[[#This Row],[Interval]])</f>
        <v>0.27083333333333331</v>
      </c>
      <c r="BT7155" t="str">
        <f>+YEAR(Table1[[#This Row],[Date]])&amp;WEEKNUM(Table1[[#This Row],[Date]],2)</f>
        <v>202020</v>
      </c>
    </row>
    <row r="7156" spans="1:72" x14ac:dyDescent="0.25">
      <c r="A7156">
        <v>2020</v>
      </c>
      <c r="B7156" t="s">
        <v>335</v>
      </c>
      <c r="C7156" t="s">
        <v>350</v>
      </c>
      <c r="D7156" t="s">
        <v>75</v>
      </c>
      <c r="E7156">
        <v>54.32</v>
      </c>
      <c r="F7156">
        <v>0.95729013254786499</v>
      </c>
      <c r="G7156">
        <v>4.4497705902345102</v>
      </c>
      <c r="H7156">
        <v>52</v>
      </c>
      <c r="I7156">
        <v>241.711538461538</v>
      </c>
      <c r="J7156">
        <v>56.5</v>
      </c>
      <c r="K7156">
        <v>220</v>
      </c>
      <c r="L7156">
        <v>1.04013254786451</v>
      </c>
      <c r="M7156">
        <v>4.0500736377025</v>
      </c>
      <c r="N7156">
        <v>3.6818851251840902E-2</v>
      </c>
      <c r="O7156">
        <v>2</v>
      </c>
      <c r="P7156">
        <v>3.6818851251840902E-2</v>
      </c>
      <c r="Q7156">
        <v>2</v>
      </c>
      <c r="R7156">
        <v>1</v>
      </c>
      <c r="S7156">
        <v>3.8461538461538498E-2</v>
      </c>
      <c r="T7156">
        <v>3.8461538461538498E-2</v>
      </c>
      <c r="V7156">
        <v>0.8</v>
      </c>
      <c r="W7156">
        <v>1</v>
      </c>
      <c r="Y7156">
        <v>2</v>
      </c>
      <c r="Z7156">
        <v>0</v>
      </c>
      <c r="AA7156">
        <v>0</v>
      </c>
      <c r="AB7156">
        <v>52</v>
      </c>
      <c r="AC7156">
        <v>352.25450000000001</v>
      </c>
      <c r="AD7156">
        <v>550</v>
      </c>
      <c r="AE7156">
        <v>49.5</v>
      </c>
      <c r="AF7156">
        <v>0</v>
      </c>
      <c r="AG7156">
        <v>0</v>
      </c>
      <c r="AH7156">
        <v>99</v>
      </c>
      <c r="AI7156">
        <v>99</v>
      </c>
      <c r="AJ7156">
        <v>0</v>
      </c>
      <c r="AK7156">
        <v>0</v>
      </c>
      <c r="AL7156">
        <v>8.2743257220144802E-3</v>
      </c>
      <c r="AM7156">
        <v>7.9401435333638706E-3</v>
      </c>
      <c r="AN7156">
        <v>0.959612154527409</v>
      </c>
      <c r="AO7156">
        <v>7.9401435333638706E-3</v>
      </c>
      <c r="AP7156">
        <v>7.5584058634906104E-3</v>
      </c>
      <c r="AQ7156">
        <v>0</v>
      </c>
      <c r="AR7156">
        <v>0</v>
      </c>
      <c r="AS7156">
        <v>0.95167201099404497</v>
      </c>
      <c r="AT7156">
        <v>7.69230769230769E-2</v>
      </c>
      <c r="AU7156">
        <v>3.4661780424492299E-2</v>
      </c>
      <c r="AV7156">
        <v>3.89372423270728E-3</v>
      </c>
      <c r="AW7156">
        <v>3.0768056191785E-2</v>
      </c>
      <c r="AX7156">
        <v>0</v>
      </c>
      <c r="AY7156">
        <v>0</v>
      </c>
      <c r="AZ7156">
        <v>0</v>
      </c>
      <c r="BA7156">
        <v>0</v>
      </c>
      <c r="BB7156">
        <v>0</v>
      </c>
      <c r="BC7156">
        <v>0</v>
      </c>
      <c r="BD7156">
        <v>0</v>
      </c>
      <c r="BE7156">
        <v>0</v>
      </c>
      <c r="BF7156">
        <v>0.54970224461749895</v>
      </c>
      <c r="BG7156">
        <v>7.76</v>
      </c>
      <c r="BH7156">
        <v>4.5818181818181802</v>
      </c>
      <c r="BI7156">
        <v>13098</v>
      </c>
      <c r="BJ7156">
        <v>12465</v>
      </c>
      <c r="BK7156">
        <v>8</v>
      </c>
      <c r="BL7156">
        <v>7</v>
      </c>
      <c r="BM7156">
        <v>6.5</v>
      </c>
      <c r="BN7156">
        <v>7</v>
      </c>
      <c r="BO7156">
        <v>12644</v>
      </c>
      <c r="BP7156">
        <v>0.54520833333333296</v>
      </c>
      <c r="BQ7156">
        <v>0</v>
      </c>
      <c r="BR7156" s="1">
        <f>+VALUE(Table1[[#This Row],[''tbDimTime'''[datechar']]])</f>
        <v>43966</v>
      </c>
      <c r="BS7156" s="2">
        <f>+VALUE(Table1[[#This Row],[Interval]])</f>
        <v>0.29166666666666669</v>
      </c>
      <c r="BT7156" t="str">
        <f>+YEAR(Table1[[#This Row],[Date]])&amp;WEEKNUM(Table1[[#This Row],[Date]],2)</f>
        <v>202020</v>
      </c>
    </row>
    <row r="7157" spans="1:72" x14ac:dyDescent="0.25">
      <c r="A7157">
        <v>2020</v>
      </c>
      <c r="B7157" t="s">
        <v>335</v>
      </c>
      <c r="C7157" t="s">
        <v>350</v>
      </c>
      <c r="D7157" t="s">
        <v>76</v>
      </c>
      <c r="E7157">
        <v>71.316000000000003</v>
      </c>
      <c r="F7157">
        <v>0.98855796735655399</v>
      </c>
      <c r="G7157">
        <v>2.0065623422513901</v>
      </c>
      <c r="H7157">
        <v>70.5</v>
      </c>
      <c r="I7157">
        <v>143.1</v>
      </c>
      <c r="J7157">
        <v>78</v>
      </c>
      <c r="K7157">
        <v>113.5</v>
      </c>
      <c r="L7157">
        <v>1.0937237085647</v>
      </c>
      <c r="M7157">
        <v>1.59150821694991</v>
      </c>
      <c r="N7157">
        <v>8.4132592966515193E-2</v>
      </c>
      <c r="O7157">
        <v>6</v>
      </c>
      <c r="P7157">
        <v>8.4132592966515193E-2</v>
      </c>
      <c r="Q7157">
        <v>6</v>
      </c>
      <c r="R7157">
        <v>1</v>
      </c>
      <c r="S7157">
        <v>8.5106382978723402E-2</v>
      </c>
      <c r="T7157">
        <v>8.5106382978723402E-2</v>
      </c>
      <c r="V7157">
        <v>0.8</v>
      </c>
      <c r="W7157">
        <v>1</v>
      </c>
      <c r="Y7157">
        <v>6</v>
      </c>
      <c r="Z7157">
        <v>0</v>
      </c>
      <c r="AA7157">
        <v>0</v>
      </c>
      <c r="AB7157">
        <v>133.333333333333</v>
      </c>
      <c r="AC7157">
        <v>444.90595432161098</v>
      </c>
      <c r="AD7157">
        <v>550</v>
      </c>
      <c r="AE7157">
        <v>129.666666666667</v>
      </c>
      <c r="AF7157">
        <v>0</v>
      </c>
      <c r="AG7157">
        <v>0</v>
      </c>
      <c r="AH7157">
        <v>778</v>
      </c>
      <c r="AI7157">
        <v>778</v>
      </c>
      <c r="AJ7157">
        <v>0</v>
      </c>
      <c r="AK7157">
        <v>0</v>
      </c>
      <c r="AL7157">
        <v>4.1928721174004202E-2</v>
      </c>
      <c r="AM7157">
        <v>4.0584415584415598E-2</v>
      </c>
      <c r="AN7157">
        <v>0.96793831168831201</v>
      </c>
      <c r="AO7157">
        <v>4.0584415584415598E-2</v>
      </c>
      <c r="AP7157">
        <v>3.9468344155844201E-2</v>
      </c>
      <c r="AQ7157">
        <v>0</v>
      </c>
      <c r="AR7157">
        <v>0</v>
      </c>
      <c r="AS7157">
        <v>0.92735389610389596</v>
      </c>
      <c r="AT7157">
        <v>8.6956521739130405E-2</v>
      </c>
      <c r="AU7157">
        <v>8.3705357142857106E-3</v>
      </c>
      <c r="AV7157">
        <v>1.5219155844155799E-3</v>
      </c>
      <c r="AW7157">
        <v>6.1891233766233804E-3</v>
      </c>
      <c r="AX7157">
        <v>0</v>
      </c>
      <c r="AY7157">
        <v>0</v>
      </c>
      <c r="AZ7157">
        <v>0</v>
      </c>
      <c r="BA7157">
        <v>6.5949675324675303E-4</v>
      </c>
      <c r="BB7157">
        <v>0</v>
      </c>
      <c r="BC7157">
        <v>0</v>
      </c>
      <c r="BD7157">
        <v>0</v>
      </c>
      <c r="BE7157">
        <v>0</v>
      </c>
      <c r="BF7157">
        <v>1.0957792207792201</v>
      </c>
      <c r="BG7157">
        <v>5.7052800000000001</v>
      </c>
      <c r="BH7157">
        <v>4.5818181818181802</v>
      </c>
      <c r="BI7157">
        <v>19712</v>
      </c>
      <c r="BJ7157">
        <v>18280</v>
      </c>
      <c r="BK7157">
        <v>14</v>
      </c>
      <c r="BL7157">
        <v>12.5</v>
      </c>
      <c r="BM7157">
        <v>11.5</v>
      </c>
      <c r="BN7157">
        <v>12</v>
      </c>
      <c r="BO7157">
        <v>19547</v>
      </c>
      <c r="BP7157">
        <v>0.60888888888888903</v>
      </c>
      <c r="BQ7157">
        <v>0</v>
      </c>
      <c r="BR7157" s="1">
        <f>+VALUE(Table1[[#This Row],[''tbDimTime'''[datechar']]])</f>
        <v>43966</v>
      </c>
      <c r="BS7157" s="2">
        <f>+VALUE(Table1[[#This Row],[Interval]])</f>
        <v>0.3125</v>
      </c>
      <c r="BT7157" t="str">
        <f>+YEAR(Table1[[#This Row],[Date]])&amp;WEEKNUM(Table1[[#This Row],[Date]],2)</f>
        <v>202020</v>
      </c>
    </row>
    <row r="7158" spans="1:72" x14ac:dyDescent="0.25">
      <c r="A7158">
        <v>2020</v>
      </c>
      <c r="B7158" t="s">
        <v>335</v>
      </c>
      <c r="C7158" t="s">
        <v>350</v>
      </c>
      <c r="D7158" t="s">
        <v>77</v>
      </c>
      <c r="E7158">
        <v>88.822000000000003</v>
      </c>
      <c r="F7158">
        <v>1.1539933800184601</v>
      </c>
      <c r="G7158">
        <v>0.83036061526698202</v>
      </c>
      <c r="H7158">
        <v>102.5</v>
      </c>
      <c r="I7158">
        <v>73.754290569243807</v>
      </c>
      <c r="J7158">
        <v>115.5</v>
      </c>
      <c r="K7158">
        <v>58.5</v>
      </c>
      <c r="L7158">
        <v>1.30035351602081</v>
      </c>
      <c r="M7158">
        <v>0.65862061201053801</v>
      </c>
      <c r="N7158">
        <v>0.19139402400306199</v>
      </c>
      <c r="O7158">
        <v>17</v>
      </c>
      <c r="P7158">
        <v>0.19139402400306199</v>
      </c>
      <c r="Q7158">
        <v>17</v>
      </c>
      <c r="R7158">
        <v>1</v>
      </c>
      <c r="S7158">
        <v>0.16585365853658501</v>
      </c>
      <c r="T7158">
        <v>0.16585365853658501</v>
      </c>
      <c r="V7158">
        <v>0.8</v>
      </c>
      <c r="W7158">
        <v>1</v>
      </c>
      <c r="Y7158">
        <v>17</v>
      </c>
      <c r="Z7158">
        <v>0</v>
      </c>
      <c r="AA7158">
        <v>0</v>
      </c>
      <c r="AB7158">
        <v>346.17647058823502</v>
      </c>
      <c r="AC7158">
        <v>400.78178837450201</v>
      </c>
      <c r="AD7158">
        <v>550</v>
      </c>
      <c r="AE7158">
        <v>294.941176470588</v>
      </c>
      <c r="AF7158">
        <v>47.235294117647101</v>
      </c>
      <c r="AG7158">
        <v>0</v>
      </c>
      <c r="AH7158">
        <v>5817</v>
      </c>
      <c r="AI7158">
        <v>5014</v>
      </c>
      <c r="AJ7158">
        <v>803</v>
      </c>
      <c r="AK7158">
        <v>0</v>
      </c>
      <c r="AL7158">
        <v>0.23049506501645001</v>
      </c>
      <c r="AM7158">
        <v>0.21547305213825399</v>
      </c>
      <c r="AN7158">
        <v>0.93482718219097805</v>
      </c>
      <c r="AO7158">
        <v>0.21547305213825399</v>
      </c>
      <c r="AP7158">
        <v>0.18358230814294099</v>
      </c>
      <c r="AQ7158">
        <v>2.9400995899238402E-2</v>
      </c>
      <c r="AR7158">
        <v>0</v>
      </c>
      <c r="AS7158">
        <v>0.71935413005272397</v>
      </c>
      <c r="AT7158">
        <v>0.10344827586206901</v>
      </c>
      <c r="AU7158">
        <v>5.5470123022847102E-2</v>
      </c>
      <c r="AV7158">
        <v>1.2997949619215E-2</v>
      </c>
      <c r="AW7158">
        <v>4.1739894551845302E-3</v>
      </c>
      <c r="AX7158">
        <v>0</v>
      </c>
      <c r="AY7158">
        <v>0</v>
      </c>
      <c r="AZ7158">
        <v>0</v>
      </c>
      <c r="BA7158">
        <v>2.0064440538957201E-2</v>
      </c>
      <c r="BB7158">
        <v>1.8197129466901E-2</v>
      </c>
      <c r="BC7158">
        <v>0</v>
      </c>
      <c r="BD7158">
        <v>3.6613942589338E-5</v>
      </c>
      <c r="BE7158">
        <v>0</v>
      </c>
      <c r="BF7158">
        <v>2.2407732864674901</v>
      </c>
      <c r="BG7158">
        <v>5.5513750000000002</v>
      </c>
      <c r="BH7158">
        <v>4.5818181818181802</v>
      </c>
      <c r="BI7158">
        <v>27312</v>
      </c>
      <c r="BJ7158">
        <v>19647</v>
      </c>
      <c r="BK7158">
        <v>19</v>
      </c>
      <c r="BL7158">
        <v>16</v>
      </c>
      <c r="BM7158">
        <v>14.5</v>
      </c>
      <c r="BN7158">
        <v>13</v>
      </c>
      <c r="BO7158">
        <v>25797</v>
      </c>
      <c r="BP7158">
        <v>0.60070175438596496</v>
      </c>
      <c r="BQ7158">
        <v>0</v>
      </c>
      <c r="BR7158" s="1">
        <f>+VALUE(Table1[[#This Row],[''tbDimTime'''[datechar']]])</f>
        <v>43966</v>
      </c>
      <c r="BS7158" s="2">
        <f>+VALUE(Table1[[#This Row],[Interval]])</f>
        <v>0.33333333333333331</v>
      </c>
      <c r="BT7158" t="str">
        <f>+YEAR(Table1[[#This Row],[Date]])&amp;WEEKNUM(Table1[[#This Row],[Date]],2)</f>
        <v>202020</v>
      </c>
    </row>
    <row r="7159" spans="1:72" x14ac:dyDescent="0.25">
      <c r="A7159">
        <v>2020</v>
      </c>
      <c r="B7159" t="s">
        <v>335</v>
      </c>
      <c r="C7159" t="s">
        <v>350</v>
      </c>
      <c r="D7159" t="s">
        <v>78</v>
      </c>
      <c r="E7159">
        <v>94.918000000000006</v>
      </c>
      <c r="F7159">
        <v>1.15362734149476</v>
      </c>
      <c r="G7159">
        <v>0.87250470036373595</v>
      </c>
      <c r="H7159">
        <v>109.5</v>
      </c>
      <c r="I7159">
        <v>82.816401149125099</v>
      </c>
      <c r="J7159">
        <v>121</v>
      </c>
      <c r="K7159">
        <v>66</v>
      </c>
      <c r="L7159">
        <v>1.27478455087549</v>
      </c>
      <c r="M7159">
        <v>0.69533702775026895</v>
      </c>
      <c r="N7159">
        <v>0.25284982827282498</v>
      </c>
      <c r="O7159">
        <v>24</v>
      </c>
      <c r="P7159">
        <v>0.25284982827282498</v>
      </c>
      <c r="Q7159">
        <v>24</v>
      </c>
      <c r="R7159">
        <v>1</v>
      </c>
      <c r="S7159">
        <v>0.219178082191781</v>
      </c>
      <c r="T7159">
        <v>0.219178082191781</v>
      </c>
      <c r="V7159">
        <v>0.8</v>
      </c>
      <c r="W7159">
        <v>1</v>
      </c>
      <c r="Y7159">
        <v>24</v>
      </c>
      <c r="Z7159">
        <v>0</v>
      </c>
      <c r="AA7159">
        <v>0</v>
      </c>
      <c r="AB7159">
        <v>478.625</v>
      </c>
      <c r="AC7159">
        <v>440.59995204281603</v>
      </c>
      <c r="AD7159">
        <v>550</v>
      </c>
      <c r="AE7159">
        <v>443.45833333333297</v>
      </c>
      <c r="AF7159">
        <v>31.8333333333333</v>
      </c>
      <c r="AG7159">
        <v>0</v>
      </c>
      <c r="AH7159">
        <v>11407</v>
      </c>
      <c r="AI7159">
        <v>10643</v>
      </c>
      <c r="AJ7159">
        <v>764</v>
      </c>
      <c r="AK7159">
        <v>0</v>
      </c>
      <c r="AL7159">
        <v>0.289797668903577</v>
      </c>
      <c r="AM7159">
        <v>0.257284923959057</v>
      </c>
      <c r="AN7159">
        <v>0.88780881134230705</v>
      </c>
      <c r="AO7159">
        <v>0.257284923959057</v>
      </c>
      <c r="AP7159">
        <v>0.23838107823594001</v>
      </c>
      <c r="AQ7159">
        <v>1.71120120052859E-2</v>
      </c>
      <c r="AR7159">
        <v>0</v>
      </c>
      <c r="AS7159">
        <v>0.63052388738325105</v>
      </c>
      <c r="AT7159">
        <v>9.0909090909090898E-2</v>
      </c>
      <c r="AU7159">
        <v>8.1170067417743602E-2</v>
      </c>
      <c r="AV7159">
        <v>1.3976302999081701E-2</v>
      </c>
      <c r="AW7159">
        <v>3.2454588214213702E-2</v>
      </c>
      <c r="AX7159">
        <v>0</v>
      </c>
      <c r="AY7159">
        <v>0</v>
      </c>
      <c r="AZ7159">
        <v>8.9815665106278107E-3</v>
      </c>
      <c r="BA7159">
        <v>2.4839294913432002E-2</v>
      </c>
      <c r="BB7159">
        <v>0</v>
      </c>
      <c r="BC7159">
        <v>0</v>
      </c>
      <c r="BD7159">
        <v>9.1831478038838005E-4</v>
      </c>
      <c r="BE7159">
        <v>0</v>
      </c>
      <c r="BF7159">
        <v>1.9351804152574601</v>
      </c>
      <c r="BG7159">
        <v>5.2732222222222198</v>
      </c>
      <c r="BH7159">
        <v>4.5818181818181802</v>
      </c>
      <c r="BI7159">
        <v>44647</v>
      </c>
      <c r="BJ7159">
        <v>28151</v>
      </c>
      <c r="BK7159">
        <v>20.5</v>
      </c>
      <c r="BL7159">
        <v>18</v>
      </c>
      <c r="BM7159">
        <v>16.5</v>
      </c>
      <c r="BN7159">
        <v>15</v>
      </c>
      <c r="BO7159">
        <v>41023</v>
      </c>
      <c r="BP7159">
        <v>0.39502710027100302</v>
      </c>
      <c r="BQ7159">
        <v>0</v>
      </c>
      <c r="BR7159" s="1">
        <f>+VALUE(Table1[[#This Row],[''tbDimTime'''[datechar']]])</f>
        <v>43966</v>
      </c>
      <c r="BS7159" s="2">
        <f>+VALUE(Table1[[#This Row],[Interval]])</f>
        <v>0.35416666666666669</v>
      </c>
      <c r="BT7159" t="str">
        <f>+YEAR(Table1[[#This Row],[Date]])&amp;WEEKNUM(Table1[[#This Row],[Date]],2)</f>
        <v>202020</v>
      </c>
    </row>
    <row r="7160" spans="1:72" x14ac:dyDescent="0.25">
      <c r="A7160">
        <v>2020</v>
      </c>
      <c r="B7160" t="s">
        <v>335</v>
      </c>
      <c r="C7160" t="s">
        <v>350</v>
      </c>
      <c r="D7160" t="s">
        <v>79</v>
      </c>
      <c r="E7160">
        <v>98.843999999999994</v>
      </c>
      <c r="F7160">
        <v>1.1685079519242401</v>
      </c>
      <c r="G7160">
        <v>1.23305077933791</v>
      </c>
      <c r="H7160">
        <v>115.5</v>
      </c>
      <c r="I7160">
        <v>121.879671232877</v>
      </c>
      <c r="J7160">
        <v>127</v>
      </c>
      <c r="K7160">
        <v>105.5</v>
      </c>
      <c r="L7160">
        <v>1.2848528995184301</v>
      </c>
      <c r="M7160">
        <v>1.06733843227712</v>
      </c>
      <c r="N7160">
        <v>0.445145886447331</v>
      </c>
      <c r="O7160">
        <v>44</v>
      </c>
      <c r="P7160">
        <v>0.43502893448261898</v>
      </c>
      <c r="Q7160">
        <v>43</v>
      </c>
      <c r="R7160">
        <v>0.97727272727272696</v>
      </c>
      <c r="S7160">
        <v>0.37229437229437201</v>
      </c>
      <c r="T7160">
        <v>0.38095238095238099</v>
      </c>
      <c r="V7160">
        <v>0.8</v>
      </c>
      <c r="W7160">
        <v>0.97727272727272696</v>
      </c>
      <c r="Y7160">
        <v>43</v>
      </c>
      <c r="Z7160">
        <v>2.27272727272727E-2</v>
      </c>
      <c r="AA7160">
        <v>1</v>
      </c>
      <c r="AB7160">
        <v>424.41860465116298</v>
      </c>
      <c r="AC7160">
        <v>453.960867297964</v>
      </c>
      <c r="AD7160">
        <v>550</v>
      </c>
      <c r="AE7160">
        <v>358.32558139534899</v>
      </c>
      <c r="AF7160">
        <v>63.046511627907002</v>
      </c>
      <c r="AG7160">
        <v>0</v>
      </c>
      <c r="AH7160">
        <v>18119</v>
      </c>
      <c r="AI7160">
        <v>15408</v>
      </c>
      <c r="AJ7160">
        <v>2711</v>
      </c>
      <c r="AK7160">
        <v>0</v>
      </c>
      <c r="AL7160">
        <v>0.35280699041138303</v>
      </c>
      <c r="AM7160">
        <v>0.29683967404563999</v>
      </c>
      <c r="AN7160">
        <v>0.84136562515248603</v>
      </c>
      <c r="AO7160">
        <v>0.29683967404563999</v>
      </c>
      <c r="AP7160">
        <v>0.25061401083261498</v>
      </c>
      <c r="AQ7160">
        <v>4.4094923634944098E-2</v>
      </c>
      <c r="AR7160">
        <v>0</v>
      </c>
      <c r="AS7160">
        <v>0.54452595110684598</v>
      </c>
      <c r="AT7160">
        <v>8.3333333333333301E-2</v>
      </c>
      <c r="AU7160">
        <v>9.2337470112717798E-2</v>
      </c>
      <c r="AV7160">
        <v>1.30121500951513E-2</v>
      </c>
      <c r="AW7160">
        <v>7.7715066443291403E-2</v>
      </c>
      <c r="AX7160">
        <v>0</v>
      </c>
      <c r="AY7160">
        <v>0</v>
      </c>
      <c r="AZ7160">
        <v>0</v>
      </c>
      <c r="BA7160">
        <v>1.13856313332574E-4</v>
      </c>
      <c r="BB7160">
        <v>0</v>
      </c>
      <c r="BC7160">
        <v>0</v>
      </c>
      <c r="BD7160">
        <v>1.49639726094241E-3</v>
      </c>
      <c r="BE7160">
        <v>0</v>
      </c>
      <c r="BF7160">
        <v>2.51785104341179</v>
      </c>
      <c r="BG7160">
        <v>5.0689230769230802</v>
      </c>
      <c r="BH7160">
        <v>4.5818181818181802</v>
      </c>
      <c r="BI7160">
        <v>61481</v>
      </c>
      <c r="BJ7160">
        <v>33478</v>
      </c>
      <c r="BK7160">
        <v>23</v>
      </c>
      <c r="BL7160">
        <v>19.5</v>
      </c>
      <c r="BM7160">
        <v>18</v>
      </c>
      <c r="BN7160">
        <v>16</v>
      </c>
      <c r="BO7160">
        <v>55804</v>
      </c>
      <c r="BP7160">
        <v>0.25747584541062801</v>
      </c>
      <c r="BQ7160">
        <v>0</v>
      </c>
      <c r="BR7160" s="1">
        <f>+VALUE(Table1[[#This Row],[''tbDimTime'''[datechar']]])</f>
        <v>43966</v>
      </c>
      <c r="BS7160" s="2">
        <f>+VALUE(Table1[[#This Row],[Interval]])</f>
        <v>0.375</v>
      </c>
      <c r="BT7160" t="str">
        <f>+YEAR(Table1[[#This Row],[Date]])&amp;WEEKNUM(Table1[[#This Row],[Date]],2)</f>
        <v>202020</v>
      </c>
    </row>
    <row r="7161" spans="1:72" x14ac:dyDescent="0.25">
      <c r="A7161">
        <v>2020</v>
      </c>
      <c r="B7161" t="s">
        <v>335</v>
      </c>
      <c r="C7161" t="s">
        <v>350</v>
      </c>
      <c r="D7161" t="s">
        <v>80</v>
      </c>
      <c r="E7161">
        <v>128.31200000000001</v>
      </c>
      <c r="F7161">
        <v>0.97808466862023802</v>
      </c>
      <c r="G7161">
        <v>0.98865431605147402</v>
      </c>
      <c r="H7161">
        <v>125.5</v>
      </c>
      <c r="I7161">
        <v>126.856212601197</v>
      </c>
      <c r="J7161">
        <v>143</v>
      </c>
      <c r="K7161">
        <v>96.5</v>
      </c>
      <c r="L7161">
        <v>1.1144709769935801</v>
      </c>
      <c r="M7161">
        <v>0.75207307188727501</v>
      </c>
      <c r="N7161">
        <v>0.43643618679468799</v>
      </c>
      <c r="O7161">
        <v>56</v>
      </c>
      <c r="P7161">
        <v>0.42864268345906897</v>
      </c>
      <c r="Q7161">
        <v>55</v>
      </c>
      <c r="R7161">
        <v>0.98214285714285698</v>
      </c>
      <c r="S7161">
        <v>0.43824701195219101</v>
      </c>
      <c r="T7161">
        <v>0.44621513944223101</v>
      </c>
      <c r="V7161">
        <v>0.8</v>
      </c>
      <c r="W7161">
        <v>0.98214285714285698</v>
      </c>
      <c r="Y7161">
        <v>55</v>
      </c>
      <c r="Z7161">
        <v>1.7857142857142901E-2</v>
      </c>
      <c r="AA7161">
        <v>1</v>
      </c>
      <c r="AB7161">
        <v>516.54545454545496</v>
      </c>
      <c r="AC7161">
        <v>405.62954220961399</v>
      </c>
      <c r="AD7161">
        <v>550</v>
      </c>
      <c r="AE7161">
        <v>402.69090909090897</v>
      </c>
      <c r="AF7161">
        <v>110.6</v>
      </c>
      <c r="AG7161">
        <v>0</v>
      </c>
      <c r="AH7161">
        <v>28231</v>
      </c>
      <c r="AI7161">
        <v>22148</v>
      </c>
      <c r="AJ7161">
        <v>6083</v>
      </c>
      <c r="AK7161">
        <v>0</v>
      </c>
      <c r="AL7161">
        <v>0.43356173790956398</v>
      </c>
      <c r="AM7161">
        <v>0.43619111957256002</v>
      </c>
      <c r="AN7161">
        <v>1.0060646072591</v>
      </c>
      <c r="AO7161">
        <v>0.43619111957256002</v>
      </c>
      <c r="AP7161">
        <v>0.34004790272062901</v>
      </c>
      <c r="AQ7161">
        <v>9.3394951790210706E-2</v>
      </c>
      <c r="AR7161">
        <v>0</v>
      </c>
      <c r="AS7161">
        <v>0.569873487686544</v>
      </c>
      <c r="AT7161">
        <v>0.114285714285714</v>
      </c>
      <c r="AU7161">
        <v>1.9391389793035702E-2</v>
      </c>
      <c r="AV7161">
        <v>1.08548793219923E-2</v>
      </c>
      <c r="AW7161">
        <v>8.4290364183504298E-3</v>
      </c>
      <c r="AX7161">
        <v>0</v>
      </c>
      <c r="AY7161">
        <v>0</v>
      </c>
      <c r="AZ7161">
        <v>0</v>
      </c>
      <c r="BA7161">
        <v>9.2120616593993696E-5</v>
      </c>
      <c r="BB7161">
        <v>0</v>
      </c>
      <c r="BC7161">
        <v>1.5353436098999001E-5</v>
      </c>
      <c r="BD7161">
        <v>0</v>
      </c>
      <c r="BE7161">
        <v>0</v>
      </c>
      <c r="BF7161">
        <v>3.0399803476017899</v>
      </c>
      <c r="BG7161">
        <v>6.5801025641025603</v>
      </c>
      <c r="BH7161">
        <v>4.5818181818181802</v>
      </c>
      <c r="BI7161">
        <v>65132</v>
      </c>
      <c r="BJ7161">
        <v>37117</v>
      </c>
      <c r="BK7161">
        <v>23.5</v>
      </c>
      <c r="BL7161">
        <v>19.5</v>
      </c>
      <c r="BM7161">
        <v>17.5</v>
      </c>
      <c r="BN7161">
        <v>18</v>
      </c>
      <c r="BO7161">
        <v>63869</v>
      </c>
      <c r="BP7161">
        <v>0.23011820330969299</v>
      </c>
      <c r="BQ7161">
        <v>0</v>
      </c>
      <c r="BR7161" s="1">
        <f>+VALUE(Table1[[#This Row],[''tbDimTime'''[datechar']]])</f>
        <v>43966</v>
      </c>
      <c r="BS7161" s="2">
        <f>+VALUE(Table1[[#This Row],[Interval]])</f>
        <v>0.39583333333333331</v>
      </c>
      <c r="BT7161" t="str">
        <f>+YEAR(Table1[[#This Row],[Date]])&amp;WEEKNUM(Table1[[#This Row],[Date]],2)</f>
        <v>202020</v>
      </c>
    </row>
    <row r="7162" spans="1:72" x14ac:dyDescent="0.25">
      <c r="A7162">
        <v>2020</v>
      </c>
      <c r="B7162" t="s">
        <v>335</v>
      </c>
      <c r="C7162" t="s">
        <v>350</v>
      </c>
      <c r="D7162" t="s">
        <v>81</v>
      </c>
      <c r="E7162">
        <v>131.17599999999999</v>
      </c>
      <c r="F7162">
        <v>0.81950966640239098</v>
      </c>
      <c r="G7162">
        <v>1.0382584468184399</v>
      </c>
      <c r="H7162">
        <v>107.5</v>
      </c>
      <c r="I7162">
        <v>136.19459001985601</v>
      </c>
      <c r="J7162">
        <v>123.5</v>
      </c>
      <c r="K7162">
        <v>121</v>
      </c>
      <c r="L7162">
        <v>0.94148319814600201</v>
      </c>
      <c r="M7162">
        <v>0.92242483381106299</v>
      </c>
      <c r="N7162">
        <v>0.56412758431420396</v>
      </c>
      <c r="O7162">
        <v>74</v>
      </c>
      <c r="P7162">
        <v>0.56412758431420396</v>
      </c>
      <c r="Q7162">
        <v>74</v>
      </c>
      <c r="R7162">
        <v>1</v>
      </c>
      <c r="S7162">
        <v>0.68837209302325597</v>
      </c>
      <c r="T7162">
        <v>0.68837209302325597</v>
      </c>
      <c r="V7162">
        <v>0.8</v>
      </c>
      <c r="W7162">
        <v>1</v>
      </c>
      <c r="Y7162">
        <v>74</v>
      </c>
      <c r="Z7162">
        <v>0</v>
      </c>
      <c r="AA7162">
        <v>0</v>
      </c>
      <c r="AB7162">
        <v>415.14864864864899</v>
      </c>
      <c r="AC7162">
        <v>435.75986670122597</v>
      </c>
      <c r="AD7162">
        <v>550</v>
      </c>
      <c r="AE7162">
        <v>326.66216216216202</v>
      </c>
      <c r="AF7162">
        <v>84.770270270270302</v>
      </c>
      <c r="AG7162">
        <v>0</v>
      </c>
      <c r="AH7162">
        <v>30446</v>
      </c>
      <c r="AI7162">
        <v>24173</v>
      </c>
      <c r="AJ7162">
        <v>6273</v>
      </c>
      <c r="AK7162">
        <v>0</v>
      </c>
      <c r="AL7162">
        <v>0.54334023098282702</v>
      </c>
      <c r="AM7162">
        <v>0.44176181300508999</v>
      </c>
      <c r="AN7162">
        <v>0.81304822984671099</v>
      </c>
      <c r="AO7162">
        <v>0.44176181300508999</v>
      </c>
      <c r="AP7162">
        <v>0.347602887463691</v>
      </c>
      <c r="AQ7162">
        <v>9.0204480745448803E-2</v>
      </c>
      <c r="AR7162">
        <v>0</v>
      </c>
      <c r="AS7162">
        <v>0.371286416841621</v>
      </c>
      <c r="AT7162">
        <v>0.12121212121212099</v>
      </c>
      <c r="AU7162">
        <v>9.63015156308418E-2</v>
      </c>
      <c r="AV7162">
        <v>3.5920738546489903E-2</v>
      </c>
      <c r="AW7162">
        <v>5.2960800667222703E-2</v>
      </c>
      <c r="AX7162">
        <v>0</v>
      </c>
      <c r="AY7162">
        <v>0</v>
      </c>
      <c r="AZ7162">
        <v>0</v>
      </c>
      <c r="BA7162">
        <v>3.8394064018866299E-3</v>
      </c>
      <c r="BB7162">
        <v>0</v>
      </c>
      <c r="BC7162">
        <v>0</v>
      </c>
      <c r="BD7162">
        <v>3.5805700152425901E-3</v>
      </c>
      <c r="BE7162">
        <v>0</v>
      </c>
      <c r="BF7162">
        <v>3.8307785223318298</v>
      </c>
      <c r="BG7162">
        <v>7.0905945945945996</v>
      </c>
      <c r="BH7162">
        <v>4.5818181818181802</v>
      </c>
      <c r="BI7162">
        <v>69542</v>
      </c>
      <c r="BJ7162">
        <v>25820</v>
      </c>
      <c r="BK7162">
        <v>23</v>
      </c>
      <c r="BL7162">
        <v>18.5</v>
      </c>
      <c r="BM7162">
        <v>16.5</v>
      </c>
      <c r="BN7162">
        <v>20</v>
      </c>
      <c r="BO7162">
        <v>62845</v>
      </c>
      <c r="BP7162">
        <v>0.16012077294686</v>
      </c>
      <c r="BQ7162">
        <v>0</v>
      </c>
      <c r="BR7162" s="1">
        <f>+VALUE(Table1[[#This Row],[''tbDimTime'''[datechar']]])</f>
        <v>43966</v>
      </c>
      <c r="BS7162" s="2">
        <f>+VALUE(Table1[[#This Row],[Interval]])</f>
        <v>0.41666666666666669</v>
      </c>
      <c r="BT7162" t="str">
        <f>+YEAR(Table1[[#This Row],[Date]])&amp;WEEKNUM(Table1[[#This Row],[Date]],2)</f>
        <v>202020</v>
      </c>
    </row>
    <row r="7163" spans="1:72" x14ac:dyDescent="0.25">
      <c r="A7163">
        <v>2020</v>
      </c>
      <c r="B7163" t="s">
        <v>335</v>
      </c>
      <c r="C7163" t="s">
        <v>350</v>
      </c>
      <c r="D7163" t="s">
        <v>82</v>
      </c>
      <c r="E7163">
        <v>130.298</v>
      </c>
      <c r="F7163">
        <v>0.85956806704630895</v>
      </c>
      <c r="G7163">
        <v>1.0223945327306301</v>
      </c>
      <c r="H7163">
        <v>112</v>
      </c>
      <c r="I7163">
        <v>133.21596282573501</v>
      </c>
      <c r="J7163">
        <v>128.5</v>
      </c>
      <c r="K7163">
        <v>95.5</v>
      </c>
      <c r="L7163">
        <v>0.98620086263795304</v>
      </c>
      <c r="M7163">
        <v>0.73293527145466497</v>
      </c>
      <c r="N7163">
        <v>0.775146203318547</v>
      </c>
      <c r="O7163">
        <v>101</v>
      </c>
      <c r="P7163">
        <v>0.775146203318547</v>
      </c>
      <c r="Q7163">
        <v>101</v>
      </c>
      <c r="R7163">
        <v>1</v>
      </c>
      <c r="S7163">
        <v>0.90178571428571397</v>
      </c>
      <c r="T7163">
        <v>0.90178571428571397</v>
      </c>
      <c r="V7163">
        <v>0.8</v>
      </c>
      <c r="W7163">
        <v>0.99009900990098998</v>
      </c>
      <c r="Y7163">
        <v>100</v>
      </c>
      <c r="Z7163">
        <v>0</v>
      </c>
      <c r="AA7163">
        <v>0</v>
      </c>
      <c r="AB7163">
        <v>483.67326732673303</v>
      </c>
      <c r="AC7163">
        <v>412.96213040722</v>
      </c>
      <c r="AD7163">
        <v>550</v>
      </c>
      <c r="AE7163">
        <v>389.851485148515</v>
      </c>
      <c r="AF7163">
        <v>90.297029702970306</v>
      </c>
      <c r="AG7163">
        <v>0</v>
      </c>
      <c r="AH7163">
        <v>48495</v>
      </c>
      <c r="AI7163">
        <v>39375</v>
      </c>
      <c r="AJ7163">
        <v>9120</v>
      </c>
      <c r="AK7163">
        <v>0</v>
      </c>
      <c r="AL7163">
        <v>0.75816739869321603</v>
      </c>
      <c r="AM7163">
        <v>0.67390914483576803</v>
      </c>
      <c r="AN7163">
        <v>0.88886589689470097</v>
      </c>
      <c r="AO7163">
        <v>0.67390914483576803</v>
      </c>
      <c r="AP7163">
        <v>0.54318586268261404</v>
      </c>
      <c r="AQ7163">
        <v>0.12581219219467801</v>
      </c>
      <c r="AR7163">
        <v>0</v>
      </c>
      <c r="AS7163">
        <v>0.214956752058933</v>
      </c>
      <c r="AT7163">
        <v>0.125</v>
      </c>
      <c r="AU7163">
        <v>0.17979279614838101</v>
      </c>
      <c r="AV7163">
        <v>2.92734069996827E-2</v>
      </c>
      <c r="AW7163">
        <v>0.121770199616494</v>
      </c>
      <c r="AX7163">
        <v>4.1385589537722999E-5</v>
      </c>
      <c r="AY7163">
        <v>2.2927616603898499E-2</v>
      </c>
      <c r="AZ7163">
        <v>6.0698864655327005E-4</v>
      </c>
      <c r="BA7163">
        <v>2.7038585164645699E-3</v>
      </c>
      <c r="BB7163">
        <v>1.2415676861316899E-3</v>
      </c>
      <c r="BC7163">
        <v>0</v>
      </c>
      <c r="BD7163">
        <v>1.26915807915684E-3</v>
      </c>
      <c r="BE7163">
        <v>0</v>
      </c>
      <c r="BF7163">
        <v>5.0159334519720202</v>
      </c>
      <c r="BG7163">
        <v>7.2387777777777798</v>
      </c>
      <c r="BH7163">
        <v>4.5818181818181802</v>
      </c>
      <c r="BI7163">
        <v>72489</v>
      </c>
      <c r="BJ7163">
        <v>15582</v>
      </c>
      <c r="BK7163">
        <v>22</v>
      </c>
      <c r="BL7163">
        <v>18</v>
      </c>
      <c r="BM7163">
        <v>16</v>
      </c>
      <c r="BN7163">
        <v>18.5</v>
      </c>
      <c r="BO7163">
        <v>59456</v>
      </c>
      <c r="BP7163">
        <v>8.4734848484848496E-2</v>
      </c>
      <c r="BQ7163">
        <v>0</v>
      </c>
      <c r="BR7163" s="1">
        <f>+VALUE(Table1[[#This Row],[''tbDimTime'''[datechar']]])</f>
        <v>43966</v>
      </c>
      <c r="BS7163" s="2">
        <f>+VALUE(Table1[[#This Row],[Interval]])</f>
        <v>0.4375</v>
      </c>
      <c r="BT7163" t="str">
        <f>+YEAR(Table1[[#This Row],[Date]])&amp;WEEKNUM(Table1[[#This Row],[Date]],2)</f>
        <v>202020</v>
      </c>
    </row>
    <row r="7164" spans="1:72" x14ac:dyDescent="0.25">
      <c r="A7164">
        <v>2020</v>
      </c>
      <c r="B7164" t="s">
        <v>335</v>
      </c>
      <c r="C7164" t="s">
        <v>350</v>
      </c>
      <c r="D7164" t="s">
        <v>83</v>
      </c>
      <c r="E7164">
        <v>128.31200000000001</v>
      </c>
      <c r="F7164">
        <v>0.88845938026061499</v>
      </c>
      <c r="G7164">
        <v>0.95128263046181705</v>
      </c>
      <c r="H7164">
        <v>114</v>
      </c>
      <c r="I7164">
        <v>122.06097687981701</v>
      </c>
      <c r="J7164">
        <v>133.5</v>
      </c>
      <c r="K7164">
        <v>108.5</v>
      </c>
      <c r="L7164">
        <v>1.0404326953051899</v>
      </c>
      <c r="M7164">
        <v>0.84559511191470804</v>
      </c>
      <c r="N7164">
        <v>0.63127377018517405</v>
      </c>
      <c r="O7164">
        <v>81</v>
      </c>
      <c r="P7164">
        <v>0.63127377018517405</v>
      </c>
      <c r="Q7164">
        <v>81</v>
      </c>
      <c r="R7164">
        <v>1</v>
      </c>
      <c r="S7164">
        <v>0.71052631578947401</v>
      </c>
      <c r="T7164">
        <v>0.71052631578947401</v>
      </c>
      <c r="V7164">
        <v>0.8</v>
      </c>
      <c r="W7164">
        <v>1</v>
      </c>
      <c r="Y7164">
        <v>81</v>
      </c>
      <c r="Z7164">
        <v>0</v>
      </c>
      <c r="AA7164">
        <v>0</v>
      </c>
      <c r="AB7164">
        <v>474.17283950617298</v>
      </c>
      <c r="AC7164">
        <v>421.68876874493401</v>
      </c>
      <c r="AD7164">
        <v>550</v>
      </c>
      <c r="AE7164">
        <v>368.246913580247</v>
      </c>
      <c r="AF7164">
        <v>102.70370370370399</v>
      </c>
      <c r="AG7164">
        <v>0</v>
      </c>
      <c r="AH7164">
        <v>38147</v>
      </c>
      <c r="AI7164">
        <v>29828</v>
      </c>
      <c r="AJ7164">
        <v>8319</v>
      </c>
      <c r="AK7164">
        <v>0</v>
      </c>
      <c r="AL7164">
        <v>0.66360275061335905</v>
      </c>
      <c r="AM7164">
        <v>0.49887646287131898</v>
      </c>
      <c r="AN7164">
        <v>0.75176973333852903</v>
      </c>
      <c r="AO7164">
        <v>0.49887646287131898</v>
      </c>
      <c r="AP7164">
        <v>0.38743197080102398</v>
      </c>
      <c r="AQ7164">
        <v>0.108054397381444</v>
      </c>
      <c r="AR7164">
        <v>0</v>
      </c>
      <c r="AS7164">
        <v>0.25289327046721</v>
      </c>
      <c r="AT7164">
        <v>0.15151515151515199</v>
      </c>
      <c r="AU7164">
        <v>0.17909051942485299</v>
      </c>
      <c r="AV7164">
        <v>1.8781903908350502E-2</v>
      </c>
      <c r="AW7164">
        <v>0.10695034355557299</v>
      </c>
      <c r="AX7164">
        <v>2.33669745028511E-2</v>
      </c>
      <c r="AY7164">
        <v>2.33799633713907E-2</v>
      </c>
      <c r="AZ7164">
        <v>1.6015274909402601E-2</v>
      </c>
      <c r="BA7164">
        <v>2.0912078348855E-3</v>
      </c>
      <c r="BB7164">
        <v>1.0767772019379399E-2</v>
      </c>
      <c r="BC7164">
        <v>0</v>
      </c>
      <c r="BD7164">
        <v>0</v>
      </c>
      <c r="BE7164">
        <v>1.1040538258712299E-3</v>
      </c>
      <c r="BF7164">
        <v>3.7875540661653</v>
      </c>
      <c r="BG7164">
        <v>6.7532631578947404</v>
      </c>
      <c r="BH7164">
        <v>4.5818181818181802</v>
      </c>
      <c r="BI7164">
        <v>76989</v>
      </c>
      <c r="BJ7164">
        <v>19470</v>
      </c>
      <c r="BK7164">
        <v>21.5</v>
      </c>
      <c r="BL7164">
        <v>19</v>
      </c>
      <c r="BM7164">
        <v>16.5</v>
      </c>
      <c r="BN7164">
        <v>18.5</v>
      </c>
      <c r="BO7164">
        <v>63201</v>
      </c>
      <c r="BP7164">
        <v>5.3100775193798402E-3</v>
      </c>
      <c r="BQ7164">
        <v>0</v>
      </c>
      <c r="BR7164" s="1">
        <f>+VALUE(Table1[[#This Row],[''tbDimTime'''[datechar']]])</f>
        <v>43966</v>
      </c>
      <c r="BS7164" s="2">
        <f>+VALUE(Table1[[#This Row],[Interval]])</f>
        <v>0.45833333333333331</v>
      </c>
      <c r="BT7164" t="str">
        <f>+YEAR(Table1[[#This Row],[Date]])&amp;WEEKNUM(Table1[[#This Row],[Date]],2)</f>
        <v>202020</v>
      </c>
    </row>
    <row r="7165" spans="1:72" x14ac:dyDescent="0.25">
      <c r="A7165">
        <v>2020</v>
      </c>
      <c r="B7165" t="s">
        <v>335</v>
      </c>
      <c r="C7165" t="s">
        <v>350</v>
      </c>
      <c r="D7165" t="s">
        <v>84</v>
      </c>
      <c r="E7165">
        <v>116.488</v>
      </c>
      <c r="F7165">
        <v>0.991518439667605</v>
      </c>
      <c r="G7165">
        <v>1.21452297744525</v>
      </c>
      <c r="H7165">
        <v>115.5</v>
      </c>
      <c r="I7165">
        <v>141.47735259664199</v>
      </c>
      <c r="J7165">
        <v>131</v>
      </c>
      <c r="K7165">
        <v>105</v>
      </c>
      <c r="L7165">
        <v>1.12457935581347</v>
      </c>
      <c r="M7165">
        <v>0.90138039969782302</v>
      </c>
      <c r="N7165">
        <v>1.0988256301078201</v>
      </c>
      <c r="O7165">
        <v>128</v>
      </c>
      <c r="P7165">
        <v>1.08165647963739</v>
      </c>
      <c r="Q7165">
        <v>126</v>
      </c>
      <c r="R7165">
        <v>0.984375</v>
      </c>
      <c r="S7165">
        <v>1.0909090909090899</v>
      </c>
      <c r="T7165">
        <v>1.10822510822511</v>
      </c>
      <c r="V7165">
        <v>0.8</v>
      </c>
      <c r="W7165">
        <v>0.9453125</v>
      </c>
      <c r="Y7165">
        <v>121</v>
      </c>
      <c r="Z7165">
        <v>1.5625E-2</v>
      </c>
      <c r="AA7165">
        <v>2</v>
      </c>
      <c r="AB7165">
        <v>487.80952380952402</v>
      </c>
      <c r="AC7165">
        <v>421.59017844928201</v>
      </c>
      <c r="AD7165">
        <v>550</v>
      </c>
      <c r="AE7165">
        <v>400.76984126984098</v>
      </c>
      <c r="AF7165">
        <v>83.714285714285694</v>
      </c>
      <c r="AG7165">
        <v>0</v>
      </c>
      <c r="AH7165">
        <v>61045</v>
      </c>
      <c r="AI7165">
        <v>50497</v>
      </c>
      <c r="AJ7165">
        <v>10548</v>
      </c>
      <c r="AK7165">
        <v>0</v>
      </c>
      <c r="AL7165">
        <v>0.89060190685947804</v>
      </c>
      <c r="AM7165">
        <v>0.82127204703367196</v>
      </c>
      <c r="AN7165">
        <v>0.922153928380545</v>
      </c>
      <c r="AO7165">
        <v>0.82127204703367196</v>
      </c>
      <c r="AP7165">
        <v>0.67473276322821996</v>
      </c>
      <c r="AQ7165">
        <v>0.140940673436665</v>
      </c>
      <c r="AR7165">
        <v>0</v>
      </c>
      <c r="AS7165">
        <v>0.100881881346873</v>
      </c>
      <c r="AT7165">
        <v>0.12121212121212099</v>
      </c>
      <c r="AU7165">
        <v>0.13500801710315299</v>
      </c>
      <c r="AV7165">
        <v>2.3824158204168899E-2</v>
      </c>
      <c r="AW7165">
        <v>3.7039016568679799E-2</v>
      </c>
      <c r="AX7165">
        <v>6.49385355424906E-2</v>
      </c>
      <c r="AY7165">
        <v>2.4051309460181702E-2</v>
      </c>
      <c r="AZ7165">
        <v>1.38695884553715E-2</v>
      </c>
      <c r="BA7165">
        <v>4.5430251202565502E-4</v>
      </c>
      <c r="BB7165">
        <v>1.17183324425441E-2</v>
      </c>
      <c r="BC7165">
        <v>0</v>
      </c>
      <c r="BD7165">
        <v>0</v>
      </c>
      <c r="BE7165">
        <v>2.4051309460181702E-2</v>
      </c>
      <c r="BF7165">
        <v>6.0609299839657904</v>
      </c>
      <c r="BG7165">
        <v>6.2966486486486497</v>
      </c>
      <c r="BH7165">
        <v>4.5818181818181802</v>
      </c>
      <c r="BI7165">
        <v>74840</v>
      </c>
      <c r="BJ7165">
        <v>7550</v>
      </c>
      <c r="BK7165">
        <v>22</v>
      </c>
      <c r="BL7165">
        <v>18.5</v>
      </c>
      <c r="BM7165">
        <v>16.5</v>
      </c>
      <c r="BN7165">
        <v>17</v>
      </c>
      <c r="BO7165">
        <v>64736</v>
      </c>
      <c r="BP7165">
        <v>5.5050505050505003E-2</v>
      </c>
      <c r="BQ7165">
        <v>0</v>
      </c>
      <c r="BR7165" s="1">
        <f>+VALUE(Table1[[#This Row],[''tbDimTime'''[datechar']]])</f>
        <v>43966</v>
      </c>
      <c r="BS7165" s="2">
        <f>+VALUE(Table1[[#This Row],[Interval]])</f>
        <v>0.47916666666666669</v>
      </c>
      <c r="BT7165" t="str">
        <f>+YEAR(Table1[[#This Row],[Date]])&amp;WEEKNUM(Table1[[#This Row],[Date]],2)</f>
        <v>202020</v>
      </c>
    </row>
    <row r="7166" spans="1:72" x14ac:dyDescent="0.25">
      <c r="A7166">
        <v>2020</v>
      </c>
      <c r="B7166" t="s">
        <v>335</v>
      </c>
      <c r="C7166" t="s">
        <v>350</v>
      </c>
      <c r="D7166" t="s">
        <v>85</v>
      </c>
      <c r="E7166">
        <v>137.874</v>
      </c>
      <c r="F7166">
        <v>0.79782990266475196</v>
      </c>
      <c r="G7166">
        <v>1.0404045076078601</v>
      </c>
      <c r="H7166">
        <v>110</v>
      </c>
      <c r="I7166">
        <v>143.44473108192599</v>
      </c>
      <c r="J7166">
        <v>124</v>
      </c>
      <c r="K7166">
        <v>110</v>
      </c>
      <c r="L7166">
        <v>0.899371890276629</v>
      </c>
      <c r="M7166">
        <v>0.79782990266475196</v>
      </c>
      <c r="N7166">
        <v>0.74705890885881299</v>
      </c>
      <c r="O7166">
        <v>103</v>
      </c>
      <c r="P7166">
        <v>0.74705890885881299</v>
      </c>
      <c r="Q7166">
        <v>103</v>
      </c>
      <c r="R7166">
        <v>1</v>
      </c>
      <c r="S7166">
        <v>0.93636363636363595</v>
      </c>
      <c r="T7166">
        <v>0.93636363636363595</v>
      </c>
      <c r="V7166">
        <v>0.8</v>
      </c>
      <c r="W7166">
        <v>0.961165048543689</v>
      </c>
      <c r="Y7166">
        <v>99</v>
      </c>
      <c r="Z7166">
        <v>0</v>
      </c>
      <c r="AA7166">
        <v>0</v>
      </c>
      <c r="AB7166">
        <v>496.77669902912601</v>
      </c>
      <c r="AC7166">
        <v>379.146883101963</v>
      </c>
      <c r="AD7166">
        <v>550</v>
      </c>
      <c r="AE7166">
        <v>396.01941747572801</v>
      </c>
      <c r="AF7166">
        <v>97.601941747572795</v>
      </c>
      <c r="AG7166">
        <v>0</v>
      </c>
      <c r="AH7166">
        <v>50843</v>
      </c>
      <c r="AI7166">
        <v>40790</v>
      </c>
      <c r="AJ7166">
        <v>10053</v>
      </c>
      <c r="AK7166">
        <v>0</v>
      </c>
      <c r="AL7166">
        <v>0.71804658995228698</v>
      </c>
      <c r="AM7166">
        <v>0.64696734059098004</v>
      </c>
      <c r="AN7166">
        <v>0.90101025427050496</v>
      </c>
      <c r="AO7166">
        <v>0.64696734059098004</v>
      </c>
      <c r="AP7166">
        <v>0.51574808127552496</v>
      </c>
      <c r="AQ7166">
        <v>0.12710996472328601</v>
      </c>
      <c r="AR7166">
        <v>0</v>
      </c>
      <c r="AS7166">
        <v>0.25404291367952597</v>
      </c>
      <c r="AT7166">
        <v>0.10344827586206901</v>
      </c>
      <c r="AU7166">
        <v>0.12914564604432999</v>
      </c>
      <c r="AV7166">
        <v>3.4606582457737498E-2</v>
      </c>
      <c r="AW7166">
        <v>5.18782637282049E-2</v>
      </c>
      <c r="AX7166">
        <v>4.6643654616950497E-2</v>
      </c>
      <c r="AY7166">
        <v>2.2759170048932201E-2</v>
      </c>
      <c r="AZ7166">
        <v>1.65383302355574E-2</v>
      </c>
      <c r="BA7166">
        <v>2.52879667210358E-5</v>
      </c>
      <c r="BB7166">
        <v>1.26439833605179E-5</v>
      </c>
      <c r="BC7166">
        <v>0</v>
      </c>
      <c r="BD7166">
        <v>3.1609958401294701E-3</v>
      </c>
      <c r="BE7166">
        <v>1.6437178368673301E-4</v>
      </c>
      <c r="BF7166">
        <v>4.6883890300800397</v>
      </c>
      <c r="BG7166">
        <v>8.6171249999999997</v>
      </c>
      <c r="BH7166">
        <v>4.5818181818181802</v>
      </c>
      <c r="BI7166">
        <v>79089</v>
      </c>
      <c r="BJ7166">
        <v>20092</v>
      </c>
      <c r="BK7166">
        <v>19</v>
      </c>
      <c r="BL7166">
        <v>16</v>
      </c>
      <c r="BM7166">
        <v>14.5</v>
      </c>
      <c r="BN7166">
        <v>18</v>
      </c>
      <c r="BO7166">
        <v>68875</v>
      </c>
      <c r="BP7166">
        <v>-0.15627192982456101</v>
      </c>
      <c r="BQ7166">
        <v>0</v>
      </c>
      <c r="BR7166" s="1">
        <f>+VALUE(Table1[[#This Row],[''tbDimTime'''[datechar']]])</f>
        <v>43966</v>
      </c>
      <c r="BS7166" s="2">
        <f>+VALUE(Table1[[#This Row],[Interval]])</f>
        <v>0.5</v>
      </c>
      <c r="BT7166" t="str">
        <f>+YEAR(Table1[[#This Row],[Date]])&amp;WEEKNUM(Table1[[#This Row],[Date]],2)</f>
        <v>202020</v>
      </c>
    </row>
    <row r="7167" spans="1:72" x14ac:dyDescent="0.25">
      <c r="A7167">
        <v>2020</v>
      </c>
      <c r="B7167" t="s">
        <v>335</v>
      </c>
      <c r="C7167" t="s">
        <v>350</v>
      </c>
      <c r="D7167" t="s">
        <v>86</v>
      </c>
      <c r="E7167">
        <v>122.446</v>
      </c>
      <c r="F7167">
        <v>0.99227414533753699</v>
      </c>
      <c r="G7167">
        <v>1.08861642805317</v>
      </c>
      <c r="H7167">
        <v>121.5</v>
      </c>
      <c r="I7167">
        <v>133.29672714939801</v>
      </c>
      <c r="J7167">
        <v>138</v>
      </c>
      <c r="K7167">
        <v>105</v>
      </c>
      <c r="L7167">
        <v>1.1270274243339899</v>
      </c>
      <c r="M7167">
        <v>0.85752086634108105</v>
      </c>
      <c r="N7167">
        <v>0.94735638567205105</v>
      </c>
      <c r="O7167">
        <v>116</v>
      </c>
      <c r="P7167">
        <v>0.94735638567205105</v>
      </c>
      <c r="Q7167">
        <v>116</v>
      </c>
      <c r="R7167">
        <v>1</v>
      </c>
      <c r="S7167">
        <v>0.95473251028806605</v>
      </c>
      <c r="T7167">
        <v>0.95473251028806605</v>
      </c>
      <c r="V7167">
        <v>0.8</v>
      </c>
      <c r="W7167">
        <v>0.97413793103448298</v>
      </c>
      <c r="Y7167">
        <v>113</v>
      </c>
      <c r="Z7167">
        <v>0</v>
      </c>
      <c r="AA7167">
        <v>0</v>
      </c>
      <c r="AB7167">
        <v>508.36206896551698</v>
      </c>
      <c r="AC7167">
        <v>401.10829175473299</v>
      </c>
      <c r="AD7167">
        <v>550</v>
      </c>
      <c r="AE7167">
        <v>414.64655172413802</v>
      </c>
      <c r="AF7167">
        <v>90.387931034482804</v>
      </c>
      <c r="AG7167">
        <v>0</v>
      </c>
      <c r="AH7167">
        <v>58584</v>
      </c>
      <c r="AI7167">
        <v>48099</v>
      </c>
      <c r="AJ7167">
        <v>10485</v>
      </c>
      <c r="AK7167">
        <v>0</v>
      </c>
      <c r="AL7167">
        <v>0.87023892094505895</v>
      </c>
      <c r="AM7167">
        <v>0.76843888454521803</v>
      </c>
      <c r="AN7167">
        <v>0.88302058900182401</v>
      </c>
      <c r="AO7167">
        <v>0.76843888454521803</v>
      </c>
      <c r="AP7167">
        <v>0.62677873338545698</v>
      </c>
      <c r="AQ7167">
        <v>0.136630179827991</v>
      </c>
      <c r="AR7167">
        <v>0</v>
      </c>
      <c r="AS7167">
        <v>0.11458170445660699</v>
      </c>
      <c r="AT7167">
        <v>0.12121212121212099</v>
      </c>
      <c r="AU7167">
        <v>0.12366432108418</v>
      </c>
      <c r="AV7167">
        <v>2.1462079749804502E-2</v>
      </c>
      <c r="AW7167">
        <v>5.5577273911910301E-2</v>
      </c>
      <c r="AX7167">
        <v>9.9791503778993998E-2</v>
      </c>
      <c r="AY7167">
        <v>2.34558248631744E-2</v>
      </c>
      <c r="AZ7167">
        <v>2.2752150117279098E-2</v>
      </c>
      <c r="BA7167">
        <v>4.16992442011989E-4</v>
      </c>
      <c r="BB7167">
        <v>0</v>
      </c>
      <c r="BC7167">
        <v>0</v>
      </c>
      <c r="BD7167">
        <v>0</v>
      </c>
      <c r="BE7167">
        <v>0</v>
      </c>
      <c r="BF7167">
        <v>5.4417513682564502</v>
      </c>
      <c r="BG7167">
        <v>6.6187027027027003</v>
      </c>
      <c r="BH7167">
        <v>4.5818181818181802</v>
      </c>
      <c r="BI7167">
        <v>76740</v>
      </c>
      <c r="BJ7167">
        <v>8793</v>
      </c>
      <c r="BK7167">
        <v>21.5</v>
      </c>
      <c r="BL7167">
        <v>18.5</v>
      </c>
      <c r="BM7167">
        <v>16.5</v>
      </c>
      <c r="BN7167">
        <v>17.5</v>
      </c>
      <c r="BO7167">
        <v>67250</v>
      </c>
      <c r="BP7167">
        <v>8.5271317829457294E-3</v>
      </c>
      <c r="BQ7167">
        <v>0</v>
      </c>
      <c r="BR7167" s="1">
        <f>+VALUE(Table1[[#This Row],[''tbDimTime'''[datechar']]])</f>
        <v>43966</v>
      </c>
      <c r="BS7167" s="2">
        <f>+VALUE(Table1[[#This Row],[Interval]])</f>
        <v>0.52083333333333337</v>
      </c>
      <c r="BT7167" t="str">
        <f>+YEAR(Table1[[#This Row],[Date]])&amp;WEEKNUM(Table1[[#This Row],[Date]],2)</f>
        <v>202020</v>
      </c>
    </row>
    <row r="7168" spans="1:72" x14ac:dyDescent="0.25">
      <c r="A7168">
        <v>2020</v>
      </c>
      <c r="B7168" t="s">
        <v>335</v>
      </c>
      <c r="C7168" t="s">
        <v>350</v>
      </c>
      <c r="D7168" t="s">
        <v>87</v>
      </c>
      <c r="E7168">
        <v>106.742</v>
      </c>
      <c r="F7168">
        <v>1.2881527421258701</v>
      </c>
      <c r="G7168">
        <v>1.06710068447157</v>
      </c>
      <c r="H7168">
        <v>137.5</v>
      </c>
      <c r="I7168">
        <v>113.904461261864</v>
      </c>
      <c r="J7168">
        <v>150</v>
      </c>
      <c r="K7168">
        <v>82</v>
      </c>
      <c r="L7168">
        <v>1.4052575368645901</v>
      </c>
      <c r="M7168">
        <v>0.76820745348597597</v>
      </c>
      <c r="N7168">
        <v>0.92746997433062905</v>
      </c>
      <c r="O7168">
        <v>99</v>
      </c>
      <c r="P7168">
        <v>0.91810159075153197</v>
      </c>
      <c r="Q7168">
        <v>98</v>
      </c>
      <c r="R7168">
        <v>0.98989898989898994</v>
      </c>
      <c r="S7168">
        <v>0.71272727272727299</v>
      </c>
      <c r="T7168">
        <v>0.72</v>
      </c>
      <c r="V7168">
        <v>0.8</v>
      </c>
      <c r="W7168">
        <v>0.82828282828282795</v>
      </c>
      <c r="Y7168">
        <v>82</v>
      </c>
      <c r="Z7168">
        <v>1.01010101010101E-2</v>
      </c>
      <c r="AA7168">
        <v>1</v>
      </c>
      <c r="AB7168">
        <v>488.10204081632702</v>
      </c>
      <c r="AC7168">
        <v>412.02560338386002</v>
      </c>
      <c r="AD7168">
        <v>550</v>
      </c>
      <c r="AE7168">
        <v>352.57142857142901</v>
      </c>
      <c r="AF7168">
        <v>132.16326530612201</v>
      </c>
      <c r="AG7168">
        <v>0</v>
      </c>
      <c r="AH7168">
        <v>47504</v>
      </c>
      <c r="AI7168">
        <v>34552</v>
      </c>
      <c r="AJ7168">
        <v>12952</v>
      </c>
      <c r="AK7168">
        <v>0</v>
      </c>
      <c r="AL7168">
        <v>0.86037016385776199</v>
      </c>
      <c r="AM7168">
        <v>0.711317977010127</v>
      </c>
      <c r="AN7168">
        <v>0.82675807099201404</v>
      </c>
      <c r="AO7168">
        <v>0.711317977010127</v>
      </c>
      <c r="AP7168">
        <v>0.51380730738917701</v>
      </c>
      <c r="AQ7168">
        <v>0.19260338751171099</v>
      </c>
      <c r="AR7168">
        <v>0</v>
      </c>
      <c r="AS7168">
        <v>0.115440093981888</v>
      </c>
      <c r="AT7168">
        <v>7.8947368421052599E-2</v>
      </c>
      <c r="AU7168">
        <v>0.24439751959195199</v>
      </c>
      <c r="AV7168">
        <v>8.2115187294600503E-2</v>
      </c>
      <c r="AW7168">
        <v>8.9580204321382403E-2</v>
      </c>
      <c r="AX7168">
        <v>0.26099305545228801</v>
      </c>
      <c r="AY7168">
        <v>2.6766993323122198E-2</v>
      </c>
      <c r="AZ7168">
        <v>3.8663434800065399E-2</v>
      </c>
      <c r="BA7168">
        <v>5.4277514238553403E-3</v>
      </c>
      <c r="BB7168">
        <v>1.8439484289262001E-3</v>
      </c>
      <c r="BC7168">
        <v>0</v>
      </c>
      <c r="BD7168">
        <v>0</v>
      </c>
      <c r="BE7168">
        <v>0</v>
      </c>
      <c r="BF7168">
        <v>5.2463306913319601</v>
      </c>
      <c r="BG7168">
        <v>5.2069268292682898</v>
      </c>
      <c r="BH7168">
        <v>4.5818181818181802</v>
      </c>
      <c r="BI7168">
        <v>67247</v>
      </c>
      <c r="BJ7168">
        <v>7763</v>
      </c>
      <c r="BK7168">
        <v>24.5</v>
      </c>
      <c r="BL7168">
        <v>20.5</v>
      </c>
      <c r="BM7168">
        <v>19</v>
      </c>
      <c r="BN7168">
        <v>15.5</v>
      </c>
      <c r="BO7168">
        <v>50812</v>
      </c>
      <c r="BP7168">
        <v>0.23756235827664399</v>
      </c>
      <c r="BQ7168">
        <v>0</v>
      </c>
      <c r="BR7168" s="1">
        <f>+VALUE(Table1[[#This Row],[''tbDimTime'''[datechar']]])</f>
        <v>43966</v>
      </c>
      <c r="BS7168" s="2">
        <f>+VALUE(Table1[[#This Row],[Interval]])</f>
        <v>0.54166666666666663</v>
      </c>
      <c r="BT7168" t="str">
        <f>+YEAR(Table1[[#This Row],[Date]])&amp;WEEKNUM(Table1[[#This Row],[Date]],2)</f>
        <v>202020</v>
      </c>
    </row>
    <row r="7169" spans="1:72" x14ac:dyDescent="0.25">
      <c r="A7169">
        <v>2020</v>
      </c>
      <c r="B7169" t="s">
        <v>335</v>
      </c>
      <c r="C7169" t="s">
        <v>350</v>
      </c>
      <c r="D7169" t="s">
        <v>88</v>
      </c>
      <c r="E7169">
        <v>98.981999999999999</v>
      </c>
      <c r="F7169">
        <v>1.54573558828878</v>
      </c>
      <c r="G7169">
        <v>1.23694947534934</v>
      </c>
      <c r="H7169">
        <v>153</v>
      </c>
      <c r="I7169">
        <v>122.435732969029</v>
      </c>
      <c r="J7169">
        <v>161</v>
      </c>
      <c r="K7169">
        <v>96</v>
      </c>
      <c r="L7169">
        <v>1.62655836414702</v>
      </c>
      <c r="M7169">
        <v>0.96987331029884205</v>
      </c>
      <c r="N7169">
        <v>1.1820330969267101</v>
      </c>
      <c r="O7169">
        <v>117</v>
      </c>
      <c r="P7169">
        <v>1.16182740296215</v>
      </c>
      <c r="Q7169">
        <v>115</v>
      </c>
      <c r="R7169">
        <v>0.98290598290598297</v>
      </c>
      <c r="S7169">
        <v>0.75163398692810501</v>
      </c>
      <c r="T7169">
        <v>0.76470588235294101</v>
      </c>
      <c r="V7169">
        <v>0.8</v>
      </c>
      <c r="W7169">
        <v>0.88034188034187999</v>
      </c>
      <c r="Y7169">
        <v>103</v>
      </c>
      <c r="Z7169">
        <v>1.7094017094017099E-2</v>
      </c>
      <c r="AA7169">
        <v>2</v>
      </c>
      <c r="AB7169">
        <v>521.93913043478301</v>
      </c>
      <c r="AC7169">
        <v>456.85752447919799</v>
      </c>
      <c r="AD7169">
        <v>550</v>
      </c>
      <c r="AE7169">
        <v>396.46086956521702</v>
      </c>
      <c r="AF7169">
        <v>122.02608695652199</v>
      </c>
      <c r="AG7169">
        <v>0</v>
      </c>
      <c r="AH7169">
        <v>59626</v>
      </c>
      <c r="AI7169">
        <v>45593</v>
      </c>
      <c r="AJ7169">
        <v>14033</v>
      </c>
      <c r="AK7169">
        <v>0</v>
      </c>
      <c r="AL7169">
        <v>0.93926827741612395</v>
      </c>
      <c r="AM7169">
        <v>0.82543284238898695</v>
      </c>
      <c r="AN7169">
        <v>0.87880413108351596</v>
      </c>
      <c r="AO7169">
        <v>0.82543284238898695</v>
      </c>
      <c r="AP7169">
        <v>0.626992312664164</v>
      </c>
      <c r="AQ7169">
        <v>0.19298100856746001</v>
      </c>
      <c r="AR7169">
        <v>0</v>
      </c>
      <c r="AS7169">
        <v>5.3371288694528098E-2</v>
      </c>
      <c r="AT7169">
        <v>4.3478260869565202E-2</v>
      </c>
      <c r="AU7169">
        <v>0.13567666432883599</v>
      </c>
      <c r="AV7169">
        <v>4.0664493859757699E-2</v>
      </c>
      <c r="AW7169">
        <v>1.06577554079514E-2</v>
      </c>
      <c r="AX7169">
        <v>0.22656325205935299</v>
      </c>
      <c r="AY7169">
        <v>2.4753496431370901E-2</v>
      </c>
      <c r="AZ7169">
        <v>4.7994279191935899E-2</v>
      </c>
      <c r="BA7169">
        <v>2.2553185637471298E-3</v>
      </c>
      <c r="BB7169">
        <v>9.3375689316115892E-3</v>
      </c>
      <c r="BC7169">
        <v>0</v>
      </c>
      <c r="BD7169">
        <v>1.37519424618727E-5</v>
      </c>
      <c r="BE7169">
        <v>0</v>
      </c>
      <c r="BF7169">
        <v>5.6933041792153096</v>
      </c>
      <c r="BG7169">
        <v>4.12425</v>
      </c>
      <c r="BH7169">
        <v>4.5818181818181802</v>
      </c>
      <c r="BI7169">
        <v>72717</v>
      </c>
      <c r="BJ7169">
        <v>3881</v>
      </c>
      <c r="BK7169">
        <v>28</v>
      </c>
      <c r="BL7169">
        <v>24</v>
      </c>
      <c r="BM7169">
        <v>23</v>
      </c>
      <c r="BN7169">
        <v>16</v>
      </c>
      <c r="BO7169">
        <v>62851</v>
      </c>
      <c r="BP7169">
        <v>0.27860119047618997</v>
      </c>
      <c r="BQ7169">
        <v>0</v>
      </c>
      <c r="BR7169" s="1">
        <f>+VALUE(Table1[[#This Row],[''tbDimTime'''[datechar']]])</f>
        <v>43966</v>
      </c>
      <c r="BS7169" s="2">
        <f>+VALUE(Table1[[#This Row],[Interval]])</f>
        <v>0.5625</v>
      </c>
      <c r="BT7169" t="str">
        <f>+YEAR(Table1[[#This Row],[Date]])&amp;WEEKNUM(Table1[[#This Row],[Date]],2)</f>
        <v>202020</v>
      </c>
    </row>
    <row r="7170" spans="1:72" x14ac:dyDescent="0.25">
      <c r="A7170">
        <v>2020</v>
      </c>
      <c r="B7170" t="s">
        <v>335</v>
      </c>
      <c r="C7170" t="s">
        <v>350</v>
      </c>
      <c r="D7170" t="s">
        <v>89</v>
      </c>
      <c r="E7170">
        <v>105.726</v>
      </c>
      <c r="F7170">
        <v>1.3856572650057699</v>
      </c>
      <c r="G7170">
        <v>1.22551038391241</v>
      </c>
      <c r="H7170">
        <v>146.5</v>
      </c>
      <c r="I7170">
        <v>129.56831084952299</v>
      </c>
      <c r="J7170">
        <v>162.5</v>
      </c>
      <c r="K7170">
        <v>97.5</v>
      </c>
      <c r="L7170">
        <v>1.5369918468493999</v>
      </c>
      <c r="M7170">
        <v>0.922195108109642</v>
      </c>
      <c r="N7170">
        <v>1.0877173070011199</v>
      </c>
      <c r="O7170">
        <v>115</v>
      </c>
      <c r="P7170">
        <v>1.06880048427066</v>
      </c>
      <c r="Q7170">
        <v>113</v>
      </c>
      <c r="R7170">
        <v>0.98260869565217401</v>
      </c>
      <c r="S7170">
        <v>0.77133105802047797</v>
      </c>
      <c r="T7170">
        <v>0.78498293515358397</v>
      </c>
      <c r="V7170">
        <v>0.8</v>
      </c>
      <c r="W7170">
        <v>0.79130434782608705</v>
      </c>
      <c r="Y7170">
        <v>91</v>
      </c>
      <c r="Z7170">
        <v>1.7391304347826101E-2</v>
      </c>
      <c r="AA7170">
        <v>2</v>
      </c>
      <c r="AB7170">
        <v>509.70796460177002</v>
      </c>
      <c r="AC7170">
        <v>401.384194716531</v>
      </c>
      <c r="AD7170">
        <v>550</v>
      </c>
      <c r="AE7170">
        <v>390.78761061946898</v>
      </c>
      <c r="AF7170">
        <v>115.654867256637</v>
      </c>
      <c r="AG7170">
        <v>0</v>
      </c>
      <c r="AH7170">
        <v>57228</v>
      </c>
      <c r="AI7170">
        <v>44159</v>
      </c>
      <c r="AJ7170">
        <v>13069</v>
      </c>
      <c r="AK7170">
        <v>0</v>
      </c>
      <c r="AL7170">
        <v>0.872126828381939</v>
      </c>
      <c r="AM7170">
        <v>0.75707826178395898</v>
      </c>
      <c r="AN7170">
        <v>0.86808275717027295</v>
      </c>
      <c r="AO7170">
        <v>0.75707826178395898</v>
      </c>
      <c r="AP7170">
        <v>0.58044375509345703</v>
      </c>
      <c r="AQ7170">
        <v>0.17178422145692601</v>
      </c>
      <c r="AR7170">
        <v>0</v>
      </c>
      <c r="AS7170">
        <v>0.111004495386314</v>
      </c>
      <c r="AT7170">
        <v>0.102564102564103</v>
      </c>
      <c r="AU7170">
        <v>0.17471542364415499</v>
      </c>
      <c r="AV7170">
        <v>3.6764899182418001E-2</v>
      </c>
      <c r="AW7170">
        <v>8.5215173900470606E-2</v>
      </c>
      <c r="AX7170">
        <v>0.17538578826993301</v>
      </c>
      <c r="AY7170">
        <v>2.3659927968663699E-2</v>
      </c>
      <c r="AZ7170">
        <v>1.6745971240043098E-2</v>
      </c>
      <c r="BA7170">
        <v>3.1020794447803599E-3</v>
      </c>
      <c r="BB7170">
        <v>0</v>
      </c>
      <c r="BC7170">
        <v>1.0778411630169001E-3</v>
      </c>
      <c r="BD7170">
        <v>8.1495307447619608E-3</v>
      </c>
      <c r="BE7170">
        <v>0</v>
      </c>
      <c r="BF7170">
        <v>5.3471437209180097</v>
      </c>
      <c r="BG7170">
        <v>4.91748837209302</v>
      </c>
      <c r="BH7170">
        <v>4.5818181818181802</v>
      </c>
      <c r="BI7170">
        <v>76078</v>
      </c>
      <c r="BJ7170">
        <v>8445</v>
      </c>
      <c r="BK7170">
        <v>27.5</v>
      </c>
      <c r="BL7170">
        <v>21.5</v>
      </c>
      <c r="BM7170">
        <v>19.5</v>
      </c>
      <c r="BN7170">
        <v>15.5</v>
      </c>
      <c r="BO7170">
        <v>62786</v>
      </c>
      <c r="BP7170">
        <v>0.23153535353535301</v>
      </c>
      <c r="BQ7170">
        <v>0</v>
      </c>
      <c r="BR7170" s="1">
        <f>+VALUE(Table1[[#This Row],[''tbDimTime'''[datechar']]])</f>
        <v>43966</v>
      </c>
      <c r="BS7170" s="2">
        <f>+VALUE(Table1[[#This Row],[Interval]])</f>
        <v>0.58333333333333337</v>
      </c>
      <c r="BT7170" t="str">
        <f>+YEAR(Table1[[#This Row],[Date]])&amp;WEEKNUM(Table1[[#This Row],[Date]],2)</f>
        <v>202020</v>
      </c>
    </row>
    <row r="7171" spans="1:72" x14ac:dyDescent="0.25">
      <c r="A7171">
        <v>2020</v>
      </c>
      <c r="B7171" t="s">
        <v>335</v>
      </c>
      <c r="C7171" t="s">
        <v>350</v>
      </c>
      <c r="D7171" t="s">
        <v>90</v>
      </c>
      <c r="E7171">
        <v>105.864</v>
      </c>
      <c r="F7171">
        <v>1.4452505100884201</v>
      </c>
      <c r="G7171">
        <v>1.35979117990024</v>
      </c>
      <c r="H7171">
        <v>153</v>
      </c>
      <c r="I7171">
        <v>143.952933468959</v>
      </c>
      <c r="J7171">
        <v>158</v>
      </c>
      <c r="K7171">
        <v>101</v>
      </c>
      <c r="L7171">
        <v>1.49248091891483</v>
      </c>
      <c r="M7171">
        <v>0.95405425829365997</v>
      </c>
      <c r="N7171">
        <v>1.0768533212423499</v>
      </c>
      <c r="O7171">
        <v>114</v>
      </c>
      <c r="P7171">
        <v>1.0768533212423499</v>
      </c>
      <c r="Q7171">
        <v>114</v>
      </c>
      <c r="R7171">
        <v>1</v>
      </c>
      <c r="S7171">
        <v>0.74509803921568596</v>
      </c>
      <c r="T7171">
        <v>0.74509803921568596</v>
      </c>
      <c r="V7171">
        <v>0.8</v>
      </c>
      <c r="W7171">
        <v>0.89473684210526305</v>
      </c>
      <c r="Y7171">
        <v>102</v>
      </c>
      <c r="Z7171">
        <v>0</v>
      </c>
      <c r="AA7171">
        <v>0</v>
      </c>
      <c r="AB7171">
        <v>508.79824561403501</v>
      </c>
      <c r="AC7171">
        <v>375.57253604624799</v>
      </c>
      <c r="AD7171">
        <v>550</v>
      </c>
      <c r="AE7171">
        <v>407.47368421052602</v>
      </c>
      <c r="AF7171">
        <v>98.052631578947398</v>
      </c>
      <c r="AG7171">
        <v>0</v>
      </c>
      <c r="AH7171">
        <v>57630</v>
      </c>
      <c r="AI7171">
        <v>46452</v>
      </c>
      <c r="AJ7171">
        <v>11178</v>
      </c>
      <c r="AK7171">
        <v>0</v>
      </c>
      <c r="AL7171">
        <v>0.79192550823969499</v>
      </c>
      <c r="AM7171">
        <v>0.78435429344151497</v>
      </c>
      <c r="AN7171">
        <v>0.99043948613928301</v>
      </c>
      <c r="AO7171">
        <v>0.78435429344151497</v>
      </c>
      <c r="AP7171">
        <v>0.62815415821500997</v>
      </c>
      <c r="AQ7171">
        <v>0.15115618661257599</v>
      </c>
      <c r="AR7171">
        <v>0</v>
      </c>
      <c r="AS7171">
        <v>0.20608519269776901</v>
      </c>
      <c r="AT7171">
        <v>2.6315789473684199E-2</v>
      </c>
      <c r="AU7171">
        <v>0.118174442190669</v>
      </c>
      <c r="AV7171">
        <v>1.5767410412440799E-2</v>
      </c>
      <c r="AW7171">
        <v>3.8120351588911403E-2</v>
      </c>
      <c r="AX7171">
        <v>0.16459770114942501</v>
      </c>
      <c r="AY7171">
        <v>2.4340770791075099E-2</v>
      </c>
      <c r="AZ7171">
        <v>2.6125760649087199E-2</v>
      </c>
      <c r="BA7171">
        <v>1.1318458417849901E-2</v>
      </c>
      <c r="BB7171">
        <v>1.35226504394861E-3</v>
      </c>
      <c r="BC7171">
        <v>0</v>
      </c>
      <c r="BD7171">
        <v>1.1494252873563201E-3</v>
      </c>
      <c r="BE7171">
        <v>0</v>
      </c>
      <c r="BF7171">
        <v>5.5496957403651104</v>
      </c>
      <c r="BG7171">
        <v>5.4289230769230796</v>
      </c>
      <c r="BH7171">
        <v>4.5818181818181802</v>
      </c>
      <c r="BI7171">
        <v>73950</v>
      </c>
      <c r="BJ7171">
        <v>15240</v>
      </c>
      <c r="BK7171">
        <v>27</v>
      </c>
      <c r="BL7171">
        <v>19.5</v>
      </c>
      <c r="BM7171">
        <v>19</v>
      </c>
      <c r="BN7171">
        <v>14</v>
      </c>
      <c r="BO7171">
        <v>65211</v>
      </c>
      <c r="BP7171">
        <v>0.23919753086419701</v>
      </c>
      <c r="BQ7171">
        <v>0</v>
      </c>
      <c r="BR7171" s="1">
        <f>+VALUE(Table1[[#This Row],[''tbDimTime'''[datechar']]])</f>
        <v>43966</v>
      </c>
      <c r="BS7171" s="2">
        <f>+VALUE(Table1[[#This Row],[Interval]])</f>
        <v>0.60416666666666663</v>
      </c>
      <c r="BT7171" t="str">
        <f>+YEAR(Table1[[#This Row],[Date]])&amp;WEEKNUM(Table1[[#This Row],[Date]],2)</f>
        <v>202020</v>
      </c>
    </row>
    <row r="7172" spans="1:72" x14ac:dyDescent="0.25">
      <c r="A7172">
        <v>2020</v>
      </c>
      <c r="B7172" t="s">
        <v>335</v>
      </c>
      <c r="C7172" t="s">
        <v>350</v>
      </c>
      <c r="D7172" t="s">
        <v>91</v>
      </c>
      <c r="E7172">
        <v>89.19</v>
      </c>
      <c r="F7172">
        <v>1.63695481556228</v>
      </c>
      <c r="G7172">
        <v>1.5255044566150699</v>
      </c>
      <c r="H7172">
        <v>146</v>
      </c>
      <c r="I7172">
        <v>136.05974248549799</v>
      </c>
      <c r="J7172">
        <v>158.5</v>
      </c>
      <c r="K7172">
        <v>101.5</v>
      </c>
      <c r="L7172">
        <v>1.7771050566207001</v>
      </c>
      <c r="M7172">
        <v>1.1380199573943299</v>
      </c>
      <c r="N7172">
        <v>1.12120192846732</v>
      </c>
      <c r="O7172">
        <v>100</v>
      </c>
      <c r="P7172">
        <v>1.10998990918264</v>
      </c>
      <c r="Q7172">
        <v>99</v>
      </c>
      <c r="R7172">
        <v>0.99</v>
      </c>
      <c r="S7172">
        <v>0.67808219178082196</v>
      </c>
      <c r="T7172">
        <v>0.68493150684931503</v>
      </c>
      <c r="V7172">
        <v>0.8</v>
      </c>
      <c r="W7172">
        <v>0.99</v>
      </c>
      <c r="Y7172">
        <v>99</v>
      </c>
      <c r="Z7172">
        <v>0.01</v>
      </c>
      <c r="AA7172">
        <v>1</v>
      </c>
      <c r="AB7172">
        <v>459.71717171717199</v>
      </c>
      <c r="AC7172">
        <v>394.87080598721798</v>
      </c>
      <c r="AD7172">
        <v>550</v>
      </c>
      <c r="AE7172">
        <v>402.39393939393898</v>
      </c>
      <c r="AF7172">
        <v>54.101010101010097</v>
      </c>
      <c r="AG7172">
        <v>0</v>
      </c>
      <c r="AH7172">
        <v>45193</v>
      </c>
      <c r="AI7172">
        <v>39837</v>
      </c>
      <c r="AJ7172">
        <v>5356</v>
      </c>
      <c r="AK7172">
        <v>0</v>
      </c>
      <c r="AL7172">
        <v>0.72762154470894802</v>
      </c>
      <c r="AM7172">
        <v>0.61039953863279695</v>
      </c>
      <c r="AN7172">
        <v>0.83889701050146903</v>
      </c>
      <c r="AO7172">
        <v>0.61039953863279695</v>
      </c>
      <c r="AP7172">
        <v>0.53428736202572402</v>
      </c>
      <c r="AQ7172">
        <v>7.1833800512332194E-2</v>
      </c>
      <c r="AR7172">
        <v>0</v>
      </c>
      <c r="AS7172">
        <v>0.228497471868671</v>
      </c>
      <c r="AT7172">
        <v>7.69230769230769E-2</v>
      </c>
      <c r="AU7172">
        <v>0.19700647791740999</v>
      </c>
      <c r="AV7172">
        <v>2.4878958168479501E-2</v>
      </c>
      <c r="AW7172">
        <v>8.6063759874465198E-2</v>
      </c>
      <c r="AX7172">
        <v>0.14360054183822599</v>
      </c>
      <c r="AY7172">
        <v>1.4618902643473101E-2</v>
      </c>
      <c r="AZ7172">
        <v>3.3717358941001301E-2</v>
      </c>
      <c r="BA7172">
        <v>2.4262013653250401E-2</v>
      </c>
      <c r="BB7172">
        <v>6.3572108743176698E-3</v>
      </c>
      <c r="BC7172">
        <v>0</v>
      </c>
      <c r="BD7172">
        <v>7.1082737624227101E-3</v>
      </c>
      <c r="BE7172">
        <v>0</v>
      </c>
      <c r="BF7172">
        <v>4.7799788092970896</v>
      </c>
      <c r="BG7172">
        <v>4.24714285714286</v>
      </c>
      <c r="BH7172">
        <v>4.5818181818181802</v>
      </c>
      <c r="BI7172">
        <v>74561</v>
      </c>
      <c r="BJ7172">
        <v>17037</v>
      </c>
      <c r="BK7172">
        <v>24.5</v>
      </c>
      <c r="BL7172">
        <v>21</v>
      </c>
      <c r="BM7172">
        <v>19.5</v>
      </c>
      <c r="BN7172">
        <v>13</v>
      </c>
      <c r="BO7172">
        <v>59872</v>
      </c>
      <c r="BP7172">
        <v>0.15463718820861699</v>
      </c>
      <c r="BQ7172">
        <v>0</v>
      </c>
      <c r="BR7172" s="1">
        <f>+VALUE(Table1[[#This Row],[''tbDimTime'''[datechar']]])</f>
        <v>43966</v>
      </c>
      <c r="BS7172" s="2">
        <f>+VALUE(Table1[[#This Row],[Interval]])</f>
        <v>0.625</v>
      </c>
      <c r="BT7172" t="str">
        <f>+YEAR(Table1[[#This Row],[Date]])&amp;WEEKNUM(Table1[[#This Row],[Date]],2)</f>
        <v>202020</v>
      </c>
    </row>
    <row r="7173" spans="1:72" x14ac:dyDescent="0.25">
      <c r="A7173">
        <v>2020</v>
      </c>
      <c r="B7173" t="s">
        <v>335</v>
      </c>
      <c r="C7173" t="s">
        <v>350</v>
      </c>
      <c r="D7173" t="s">
        <v>92</v>
      </c>
      <c r="E7173">
        <v>72.378</v>
      </c>
      <c r="F7173">
        <v>1.34709442095664</v>
      </c>
      <c r="G7173">
        <v>1.68009277650754</v>
      </c>
      <c r="H7173">
        <v>97.5</v>
      </c>
      <c r="I7173">
        <v>121.601754978063</v>
      </c>
      <c r="J7173">
        <v>108</v>
      </c>
      <c r="K7173">
        <v>97.5</v>
      </c>
      <c r="L7173">
        <v>1.4921661278289</v>
      </c>
      <c r="M7173">
        <v>1.34709442095664</v>
      </c>
      <c r="N7173">
        <v>1.58888059907707</v>
      </c>
      <c r="O7173">
        <v>115</v>
      </c>
      <c r="P7173">
        <v>1.5336151869352601</v>
      </c>
      <c r="Q7173">
        <v>111</v>
      </c>
      <c r="R7173">
        <v>0.96521739130434803</v>
      </c>
      <c r="S7173">
        <v>1.13846153846154</v>
      </c>
      <c r="T7173">
        <v>1.17948717948718</v>
      </c>
      <c r="V7173">
        <v>0.8</v>
      </c>
      <c r="W7173">
        <v>0.77391304347826095</v>
      </c>
      <c r="Y7173">
        <v>89</v>
      </c>
      <c r="Z7173">
        <v>3.4782608695652202E-2</v>
      </c>
      <c r="AA7173">
        <v>4</v>
      </c>
      <c r="AB7173">
        <v>427.09909909909902</v>
      </c>
      <c r="AC7173">
        <v>458.05880239851899</v>
      </c>
      <c r="AD7173">
        <v>550</v>
      </c>
      <c r="AE7173">
        <v>347.576576576577</v>
      </c>
      <c r="AF7173">
        <v>76.324324324324294</v>
      </c>
      <c r="AG7173">
        <v>0</v>
      </c>
      <c r="AH7173">
        <v>47053</v>
      </c>
      <c r="AI7173">
        <v>38581</v>
      </c>
      <c r="AJ7173">
        <v>8472</v>
      </c>
      <c r="AK7173">
        <v>0</v>
      </c>
      <c r="AL7173">
        <v>0.912815773259396</v>
      </c>
      <c r="AM7173">
        <v>0.64858061426910196</v>
      </c>
      <c r="AN7173">
        <v>0.71052739585471003</v>
      </c>
      <c r="AO7173">
        <v>0.64858061426910196</v>
      </c>
      <c r="AP7173">
        <v>0.52781996032560397</v>
      </c>
      <c r="AQ7173">
        <v>0.11590396059921999</v>
      </c>
      <c r="AR7173">
        <v>0</v>
      </c>
      <c r="AS7173">
        <v>6.1946781585607798E-2</v>
      </c>
      <c r="AT7173">
        <v>9.6774193548387094E-2</v>
      </c>
      <c r="AU7173">
        <v>0.24552978999931599</v>
      </c>
      <c r="AV7173">
        <v>1.4145974416854799E-2</v>
      </c>
      <c r="AW7173">
        <v>0.192270333128121</v>
      </c>
      <c r="AX7173">
        <v>0.143183528285108</v>
      </c>
      <c r="AY7173">
        <v>0</v>
      </c>
      <c r="AZ7173">
        <v>2.8045693959915199E-2</v>
      </c>
      <c r="BA7173">
        <v>7.14139134003694E-3</v>
      </c>
      <c r="BB7173">
        <v>3.8306313701347598E-3</v>
      </c>
      <c r="BC7173">
        <v>0</v>
      </c>
      <c r="BD7173">
        <v>9.57657842533689E-5</v>
      </c>
      <c r="BE7173">
        <v>0</v>
      </c>
      <c r="BF7173">
        <v>5.4668581982351698</v>
      </c>
      <c r="BG7173">
        <v>4.2575294117647102</v>
      </c>
      <c r="BH7173">
        <v>4.5818181818181802</v>
      </c>
      <c r="BI7173">
        <v>73095</v>
      </c>
      <c r="BJ7173">
        <v>4528</v>
      </c>
      <c r="BK7173">
        <v>20.5</v>
      </c>
      <c r="BL7173">
        <v>17</v>
      </c>
      <c r="BM7173">
        <v>15.5</v>
      </c>
      <c r="BN7173">
        <v>12.5</v>
      </c>
      <c r="BO7173">
        <v>55148</v>
      </c>
      <c r="BP7173">
        <v>9.5528455284552595E-3</v>
      </c>
      <c r="BQ7173">
        <v>0</v>
      </c>
      <c r="BR7173" s="1">
        <f>+VALUE(Table1[[#This Row],[''tbDimTime'''[datechar']]])</f>
        <v>43966</v>
      </c>
      <c r="BS7173" s="2">
        <f>+VALUE(Table1[[#This Row],[Interval]])</f>
        <v>0.64583333333333337</v>
      </c>
      <c r="BT7173" t="str">
        <f>+YEAR(Table1[[#This Row],[Date]])&amp;WEEKNUM(Table1[[#This Row],[Date]],2)</f>
        <v>202020</v>
      </c>
    </row>
    <row r="7174" spans="1:72" x14ac:dyDescent="0.25">
      <c r="A7174">
        <v>2020</v>
      </c>
      <c r="B7174" t="s">
        <v>335</v>
      </c>
      <c r="C7174" t="s">
        <v>350</v>
      </c>
      <c r="D7174" t="s">
        <v>93</v>
      </c>
      <c r="E7174">
        <v>64.158000000000001</v>
      </c>
      <c r="F7174">
        <v>1.58982511923688</v>
      </c>
      <c r="G7174">
        <v>1.4951306450131301</v>
      </c>
      <c r="H7174">
        <v>102</v>
      </c>
      <c r="I7174">
        <v>95.924591922752697</v>
      </c>
      <c r="J7174">
        <v>115.5</v>
      </c>
      <c r="K7174">
        <v>73</v>
      </c>
      <c r="L7174">
        <v>1.80024314972412</v>
      </c>
      <c r="M7174">
        <v>1.1378160167087501</v>
      </c>
      <c r="N7174">
        <v>1.6209981607905499</v>
      </c>
      <c r="O7174">
        <v>104</v>
      </c>
      <c r="P7174">
        <v>1.4027868699149</v>
      </c>
      <c r="Q7174">
        <v>90</v>
      </c>
      <c r="R7174">
        <v>0.86538461538461497</v>
      </c>
      <c r="S7174">
        <v>0.88235294117647101</v>
      </c>
      <c r="T7174">
        <v>1.0196078431372499</v>
      </c>
      <c r="V7174">
        <v>0.8</v>
      </c>
      <c r="W7174">
        <v>0.31730769230769201</v>
      </c>
      <c r="Y7174">
        <v>33</v>
      </c>
      <c r="Z7174">
        <v>0.134615384615385</v>
      </c>
      <c r="AA7174">
        <v>14</v>
      </c>
      <c r="AB7174">
        <v>579.95555555555597</v>
      </c>
      <c r="AC7174">
        <v>434.366788104367</v>
      </c>
      <c r="AD7174">
        <v>550</v>
      </c>
      <c r="AE7174">
        <v>464.63333333333298</v>
      </c>
      <c r="AF7174">
        <v>112.088888888889</v>
      </c>
      <c r="AG7174">
        <v>0</v>
      </c>
      <c r="AH7174">
        <v>51905</v>
      </c>
      <c r="AI7174">
        <v>41817</v>
      </c>
      <c r="AJ7174">
        <v>10088</v>
      </c>
      <c r="AK7174">
        <v>0</v>
      </c>
      <c r="AL7174">
        <v>0.93823698590739102</v>
      </c>
      <c r="AM7174">
        <v>0.80525771764451803</v>
      </c>
      <c r="AN7174">
        <v>0.85826686619664005</v>
      </c>
      <c r="AO7174">
        <v>0.80525771764451803</v>
      </c>
      <c r="AP7174">
        <v>0.64513491414554403</v>
      </c>
      <c r="AQ7174">
        <v>0.155633379101807</v>
      </c>
      <c r="AR7174">
        <v>0</v>
      </c>
      <c r="AS7174">
        <v>5.3009148552122097E-2</v>
      </c>
      <c r="AT7174">
        <v>0.11111111111111099</v>
      </c>
      <c r="AU7174">
        <v>0.134621021614033</v>
      </c>
      <c r="AV7174">
        <v>1.3884817723198399E-2</v>
      </c>
      <c r="AW7174">
        <v>6.8822413181320305E-2</v>
      </c>
      <c r="AX7174">
        <v>0.19863003131797799</v>
      </c>
      <c r="AY7174">
        <v>2.46841203967972E-2</v>
      </c>
      <c r="AZ7174">
        <v>1.6229809160894199E-2</v>
      </c>
      <c r="BA7174">
        <v>8.3154630586710701E-3</v>
      </c>
      <c r="BB7174">
        <v>1.6970332772798101E-4</v>
      </c>
      <c r="BC7174">
        <v>0</v>
      </c>
      <c r="BD7174">
        <v>0</v>
      </c>
      <c r="BE7174">
        <v>2.5146947654237201E-3</v>
      </c>
      <c r="BF7174">
        <v>4.9985343803514404</v>
      </c>
      <c r="BG7174">
        <v>4.2771999999999997</v>
      </c>
      <c r="BH7174">
        <v>4.5818181818181802</v>
      </c>
      <c r="BI7174">
        <v>64819</v>
      </c>
      <c r="BJ7174">
        <v>3436</v>
      </c>
      <c r="BK7174">
        <v>17.5</v>
      </c>
      <c r="BL7174">
        <v>15</v>
      </c>
      <c r="BM7174">
        <v>13.5</v>
      </c>
      <c r="BN7174">
        <v>10.5</v>
      </c>
      <c r="BO7174">
        <v>56093</v>
      </c>
      <c r="BP7174">
        <v>-2.8873015873015901E-2</v>
      </c>
      <c r="BQ7174">
        <v>0</v>
      </c>
      <c r="BR7174" s="1">
        <f>+VALUE(Table1[[#This Row],[''tbDimTime'''[datechar']]])</f>
        <v>43966</v>
      </c>
      <c r="BS7174" s="2">
        <f>+VALUE(Table1[[#This Row],[Interval]])</f>
        <v>0.66666666666666663</v>
      </c>
      <c r="BT7174" t="str">
        <f>+YEAR(Table1[[#This Row],[Date]])&amp;WEEKNUM(Table1[[#This Row],[Date]],2)</f>
        <v>202020</v>
      </c>
    </row>
    <row r="7175" spans="1:72" x14ac:dyDescent="0.25">
      <c r="A7175">
        <v>2020</v>
      </c>
      <c r="B7175" t="s">
        <v>335</v>
      </c>
      <c r="C7175" t="s">
        <v>350</v>
      </c>
      <c r="D7175" t="s">
        <v>94</v>
      </c>
      <c r="E7175">
        <v>42.68</v>
      </c>
      <c r="F7175">
        <v>0.98406747891283997</v>
      </c>
      <c r="G7175">
        <v>2.3126668814340898</v>
      </c>
      <c r="H7175">
        <v>42</v>
      </c>
      <c r="I7175">
        <v>98.704622499607098</v>
      </c>
      <c r="J7175">
        <v>50.5</v>
      </c>
      <c r="K7175">
        <v>65.5</v>
      </c>
      <c r="L7175">
        <v>1.18322399250234</v>
      </c>
      <c r="M7175">
        <v>1.5346766635426401</v>
      </c>
      <c r="N7175">
        <v>2.38987816307404</v>
      </c>
      <c r="O7175">
        <v>102</v>
      </c>
      <c r="P7175">
        <v>2.0852858481724499</v>
      </c>
      <c r="Q7175">
        <v>89</v>
      </c>
      <c r="R7175">
        <v>0.87254901960784303</v>
      </c>
      <c r="S7175">
        <v>2.11904761904762</v>
      </c>
      <c r="T7175">
        <v>2.4285714285714302</v>
      </c>
      <c r="V7175">
        <v>0.8</v>
      </c>
      <c r="W7175">
        <v>0.40196078431372601</v>
      </c>
      <c r="Y7175">
        <v>41</v>
      </c>
      <c r="Z7175">
        <v>0.12745098039215699</v>
      </c>
      <c r="AA7175">
        <v>13</v>
      </c>
      <c r="AB7175">
        <v>500.48314606741599</v>
      </c>
      <c r="AC7175">
        <v>393.83589999999998</v>
      </c>
      <c r="AD7175">
        <v>550</v>
      </c>
      <c r="AE7175">
        <v>397.07865168539303</v>
      </c>
      <c r="AF7175">
        <v>99.910112359550595</v>
      </c>
      <c r="AG7175">
        <v>0</v>
      </c>
      <c r="AH7175">
        <v>44232</v>
      </c>
      <c r="AI7175">
        <v>35340</v>
      </c>
      <c r="AJ7175">
        <v>8892</v>
      </c>
      <c r="AK7175">
        <v>0</v>
      </c>
      <c r="AL7175">
        <v>0.90168016194332001</v>
      </c>
      <c r="AM7175">
        <v>0.78498167207105596</v>
      </c>
      <c r="AN7175">
        <v>0.87057662484139298</v>
      </c>
      <c r="AO7175">
        <v>0.78498167207105596</v>
      </c>
      <c r="AP7175">
        <v>0.62279712392499598</v>
      </c>
      <c r="AQ7175">
        <v>0.156703792471451</v>
      </c>
      <c r="AR7175">
        <v>0</v>
      </c>
      <c r="AS7175">
        <v>8.5594952770336893E-2</v>
      </c>
      <c r="AT7175">
        <v>0.16666666666666699</v>
      </c>
      <c r="AU7175">
        <v>0.20338714225292501</v>
      </c>
      <c r="AV7175">
        <v>3.1932891583251098E-2</v>
      </c>
      <c r="AW7175">
        <v>0.12762582828140401</v>
      </c>
      <c r="AX7175">
        <v>0.133864373325814</v>
      </c>
      <c r="AY7175">
        <v>3.1721415480050801E-2</v>
      </c>
      <c r="AZ7175">
        <v>7.5778936980121199E-3</v>
      </c>
      <c r="BA7175">
        <v>3.15451853940505E-3</v>
      </c>
      <c r="BB7175">
        <v>0</v>
      </c>
      <c r="BC7175">
        <v>9.5164246440152304E-4</v>
      </c>
      <c r="BD7175">
        <v>3.3483716340053599E-4</v>
      </c>
      <c r="BE7175">
        <v>8.8115043000140997E-5</v>
      </c>
      <c r="BF7175">
        <v>5.6464119554490297</v>
      </c>
      <c r="BG7175">
        <v>4.0647619047618999</v>
      </c>
      <c r="BH7175">
        <v>4.5818181818181802</v>
      </c>
      <c r="BI7175">
        <v>56744</v>
      </c>
      <c r="BJ7175">
        <v>4857</v>
      </c>
      <c r="BK7175">
        <v>12</v>
      </c>
      <c r="BL7175">
        <v>10.5</v>
      </c>
      <c r="BM7175">
        <v>9</v>
      </c>
      <c r="BN7175">
        <v>6.5</v>
      </c>
      <c r="BO7175">
        <v>45203</v>
      </c>
      <c r="BP7175">
        <v>-0.31351851851851897</v>
      </c>
      <c r="BQ7175">
        <v>0</v>
      </c>
      <c r="BR7175" s="1">
        <f>+VALUE(Table1[[#This Row],[''tbDimTime'''[datechar']]])</f>
        <v>43966</v>
      </c>
      <c r="BS7175" s="2">
        <f>+VALUE(Table1[[#This Row],[Interval]])</f>
        <v>0.6875</v>
      </c>
      <c r="BT7175" t="str">
        <f>+YEAR(Table1[[#This Row],[Date]])&amp;WEEKNUM(Table1[[#This Row],[Date]],2)</f>
        <v>202020</v>
      </c>
    </row>
    <row r="7176" spans="1:72" x14ac:dyDescent="0.25">
      <c r="A7176">
        <v>2020</v>
      </c>
      <c r="B7176" t="s">
        <v>335</v>
      </c>
      <c r="C7176" t="s">
        <v>350</v>
      </c>
      <c r="D7176" t="s">
        <v>95</v>
      </c>
      <c r="E7176">
        <v>38.799999999999997</v>
      </c>
      <c r="F7176">
        <v>0.92783505154639201</v>
      </c>
      <c r="G7176">
        <v>1.8778072021071599</v>
      </c>
      <c r="H7176">
        <v>36</v>
      </c>
      <c r="I7176">
        <v>72.858919441757607</v>
      </c>
      <c r="J7176">
        <v>36</v>
      </c>
      <c r="K7176">
        <v>28</v>
      </c>
      <c r="L7176">
        <v>0.92783505154639201</v>
      </c>
      <c r="M7176">
        <v>0.72164948453608302</v>
      </c>
      <c r="N7176">
        <v>2.1907216494845398</v>
      </c>
      <c r="O7176">
        <v>85</v>
      </c>
      <c r="P7176">
        <v>1.67525773195876</v>
      </c>
      <c r="Q7176">
        <v>65</v>
      </c>
      <c r="R7176">
        <v>0.76470588235294101</v>
      </c>
      <c r="S7176">
        <v>1.80555555555556</v>
      </c>
      <c r="T7176">
        <v>2.3611111111111098</v>
      </c>
      <c r="V7176">
        <v>0.8</v>
      </c>
      <c r="W7176">
        <v>0.36470588235294099</v>
      </c>
      <c r="Y7176">
        <v>31</v>
      </c>
      <c r="Z7176">
        <v>0.23529411764705899</v>
      </c>
      <c r="AA7176">
        <v>20</v>
      </c>
      <c r="AB7176">
        <v>556.69230769230796</v>
      </c>
      <c r="AC7176">
        <v>373.34500000000003</v>
      </c>
      <c r="AD7176">
        <v>550</v>
      </c>
      <c r="AE7176">
        <v>463.2</v>
      </c>
      <c r="AF7176">
        <v>90.215384615384593</v>
      </c>
      <c r="AG7176">
        <v>0</v>
      </c>
      <c r="AH7176">
        <v>35972</v>
      </c>
      <c r="AI7176">
        <v>30108</v>
      </c>
      <c r="AJ7176">
        <v>5864</v>
      </c>
      <c r="AK7176">
        <v>0</v>
      </c>
      <c r="AL7176">
        <v>0.89213510848126198</v>
      </c>
      <c r="AM7176">
        <v>0.72784873780549098</v>
      </c>
      <c r="AN7176">
        <v>0.81585034697777303</v>
      </c>
      <c r="AO7176">
        <v>0.72784873780549098</v>
      </c>
      <c r="AP7176">
        <v>0.60561198833350105</v>
      </c>
      <c r="AQ7176">
        <v>0.117952328271146</v>
      </c>
      <c r="AR7176">
        <v>0</v>
      </c>
      <c r="AS7176">
        <v>8.8001609172282003E-2</v>
      </c>
      <c r="AT7176">
        <v>0</v>
      </c>
      <c r="AU7176">
        <v>0.2324650507895</v>
      </c>
      <c r="AV7176">
        <v>2.3614603238459202E-2</v>
      </c>
      <c r="AW7176">
        <v>0.11787186965704501</v>
      </c>
      <c r="AX7176">
        <v>5.1976264708840397E-2</v>
      </c>
      <c r="AY7176">
        <v>3.6206376345167497E-2</v>
      </c>
      <c r="AZ7176">
        <v>4.9783767474605299E-2</v>
      </c>
      <c r="BA7176">
        <v>2.0114653525093001E-5</v>
      </c>
      <c r="BB7176">
        <v>0</v>
      </c>
      <c r="BC7176">
        <v>0</v>
      </c>
      <c r="BD7176">
        <v>4.9683194206979796E-3</v>
      </c>
      <c r="BE7176">
        <v>0</v>
      </c>
      <c r="BF7176">
        <v>4.7068289248717701</v>
      </c>
      <c r="BG7176">
        <v>7.76</v>
      </c>
      <c r="BH7176">
        <v>4.5818181818181802</v>
      </c>
      <c r="BI7176">
        <v>49715</v>
      </c>
      <c r="BJ7176">
        <v>4375</v>
      </c>
      <c r="BK7176">
        <v>6.5</v>
      </c>
      <c r="BL7176">
        <v>5</v>
      </c>
      <c r="BM7176">
        <v>5</v>
      </c>
      <c r="BN7176">
        <v>5.5</v>
      </c>
      <c r="BO7176">
        <v>38158</v>
      </c>
      <c r="BP7176">
        <v>-1.12457264957265</v>
      </c>
      <c r="BQ7176">
        <v>0</v>
      </c>
      <c r="BR7176" s="1">
        <f>+VALUE(Table1[[#This Row],[''tbDimTime'''[datechar']]])</f>
        <v>43966</v>
      </c>
      <c r="BS7176" s="2">
        <f>+VALUE(Table1[[#This Row],[Interval]])</f>
        <v>0.70833333333333337</v>
      </c>
      <c r="BT7176" t="str">
        <f>+YEAR(Table1[[#This Row],[Date]])&amp;WEEKNUM(Table1[[#This Row],[Date]],2)</f>
        <v>202020</v>
      </c>
    </row>
    <row r="7177" spans="1:72" x14ac:dyDescent="0.25">
      <c r="A7177">
        <v>2020</v>
      </c>
      <c r="B7177" t="s">
        <v>335</v>
      </c>
      <c r="C7177" t="s">
        <v>350</v>
      </c>
      <c r="D7177" t="s">
        <v>96</v>
      </c>
      <c r="E7177">
        <v>33.950000000000003</v>
      </c>
      <c r="F7177">
        <v>0.88365243004418303</v>
      </c>
      <c r="G7177">
        <v>1.5011673415329501</v>
      </c>
      <c r="H7177">
        <v>30</v>
      </c>
      <c r="I7177">
        <v>50.964631245043599</v>
      </c>
      <c r="J7177">
        <v>30</v>
      </c>
      <c r="K7177">
        <v>17</v>
      </c>
      <c r="L7177">
        <v>0.88365243004418303</v>
      </c>
      <c r="M7177">
        <v>0.50073637702503704</v>
      </c>
      <c r="N7177">
        <v>2.1207658321060401</v>
      </c>
      <c r="O7177">
        <v>72</v>
      </c>
      <c r="P7177">
        <v>1.2960235640647999</v>
      </c>
      <c r="Q7177">
        <v>44</v>
      </c>
      <c r="R7177">
        <v>0.61111111111111105</v>
      </c>
      <c r="S7177">
        <v>1.4666666666666699</v>
      </c>
      <c r="T7177">
        <v>2.4</v>
      </c>
      <c r="V7177">
        <v>0.8</v>
      </c>
      <c r="W7177">
        <v>0.22222222222222199</v>
      </c>
      <c r="Y7177">
        <v>16</v>
      </c>
      <c r="Z7177">
        <v>0.38888888888888901</v>
      </c>
      <c r="AA7177">
        <v>28</v>
      </c>
      <c r="AB7177">
        <v>573.18181818181802</v>
      </c>
      <c r="AC7177">
        <v>388.02670000000001</v>
      </c>
      <c r="AD7177">
        <v>550</v>
      </c>
      <c r="AE7177">
        <v>479.43181818181802</v>
      </c>
      <c r="AF7177">
        <v>90.545454545454504</v>
      </c>
      <c r="AG7177">
        <v>0</v>
      </c>
      <c r="AH7177">
        <v>25079</v>
      </c>
      <c r="AI7177">
        <v>21095</v>
      </c>
      <c r="AJ7177">
        <v>3984</v>
      </c>
      <c r="AK7177">
        <v>0</v>
      </c>
      <c r="AL7177">
        <v>0.86334383130220504</v>
      </c>
      <c r="AM7177">
        <v>0.68922168780061199</v>
      </c>
      <c r="AN7177">
        <v>0.79831657192828998</v>
      </c>
      <c r="AO7177">
        <v>0.68922168780061199</v>
      </c>
      <c r="AP7177">
        <v>0.57649212942719696</v>
      </c>
      <c r="AQ7177">
        <v>0.108876257105378</v>
      </c>
      <c r="AR7177">
        <v>0</v>
      </c>
      <c r="AS7177">
        <v>0.109094884127678</v>
      </c>
      <c r="AT7177">
        <v>0</v>
      </c>
      <c r="AU7177">
        <v>0.26871993878443401</v>
      </c>
      <c r="AV7177">
        <v>5.4684083952776602E-2</v>
      </c>
      <c r="AW7177">
        <v>6.8812855268911205E-2</v>
      </c>
      <c r="AX7177">
        <v>3.6783996501967599E-2</v>
      </c>
      <c r="AY7177">
        <v>1.28170091823349E-2</v>
      </c>
      <c r="AZ7177">
        <v>3.8451027547004801E-2</v>
      </c>
      <c r="BA7177">
        <v>5.5613248797551397E-2</v>
      </c>
      <c r="BB7177">
        <v>1.4210756449497201E-3</v>
      </c>
      <c r="BC7177">
        <v>0</v>
      </c>
      <c r="BD7177">
        <v>1.9129864451246201E-3</v>
      </c>
      <c r="BE7177">
        <v>3.5007651945780503E-2</v>
      </c>
      <c r="BF7177">
        <v>4.32881504153913</v>
      </c>
      <c r="BG7177">
        <v>7.5444444444444496</v>
      </c>
      <c r="BH7177">
        <v>4.5818181818181802</v>
      </c>
      <c r="BI7177">
        <v>36592</v>
      </c>
      <c r="BJ7177">
        <v>3992</v>
      </c>
      <c r="BK7177">
        <v>5.5</v>
      </c>
      <c r="BL7177">
        <v>4.5</v>
      </c>
      <c r="BM7177">
        <v>4.5</v>
      </c>
      <c r="BN7177">
        <v>5</v>
      </c>
      <c r="BO7177">
        <v>26759</v>
      </c>
      <c r="BP7177">
        <v>-0.84808080808080799</v>
      </c>
      <c r="BQ7177">
        <v>0</v>
      </c>
      <c r="BR7177" s="1">
        <f>+VALUE(Table1[[#This Row],[''tbDimTime'''[datechar']]])</f>
        <v>43966</v>
      </c>
      <c r="BS7177" s="2">
        <f>+VALUE(Table1[[#This Row],[Interval]])</f>
        <v>0.72916666666666663</v>
      </c>
      <c r="BT7177" t="str">
        <f>+YEAR(Table1[[#This Row],[Date]])&amp;WEEKNUM(Table1[[#This Row],[Date]],2)</f>
        <v>202020</v>
      </c>
    </row>
    <row r="7178" spans="1:72" x14ac:dyDescent="0.25">
      <c r="A7178">
        <v>2020</v>
      </c>
      <c r="B7178" t="s">
        <v>335</v>
      </c>
      <c r="C7178" t="s">
        <v>350</v>
      </c>
      <c r="D7178" t="s">
        <v>97</v>
      </c>
      <c r="E7178">
        <v>27.16</v>
      </c>
      <c r="F7178">
        <v>1.27025036818851</v>
      </c>
      <c r="G7178">
        <v>0.99522464693885604</v>
      </c>
      <c r="H7178">
        <v>34.5</v>
      </c>
      <c r="I7178">
        <v>27.030301410859298</v>
      </c>
      <c r="J7178">
        <v>34.5</v>
      </c>
      <c r="K7178">
        <v>10.5</v>
      </c>
      <c r="L7178">
        <v>1.27025036818851</v>
      </c>
      <c r="M7178">
        <v>0.38659793814433002</v>
      </c>
      <c r="N7178">
        <v>1.9513991163475699</v>
      </c>
      <c r="O7178">
        <v>53</v>
      </c>
      <c r="P7178">
        <v>0.99410898379970503</v>
      </c>
      <c r="Q7178">
        <v>27</v>
      </c>
      <c r="R7178">
        <v>0.50943396226415105</v>
      </c>
      <c r="S7178">
        <v>0.78260869565217395</v>
      </c>
      <c r="T7178">
        <v>1.5362318840579701</v>
      </c>
      <c r="V7178">
        <v>0.8</v>
      </c>
      <c r="W7178">
        <v>5.6603773584905703E-2</v>
      </c>
      <c r="Y7178">
        <v>3</v>
      </c>
      <c r="Z7178">
        <v>0.490566037735849</v>
      </c>
      <c r="AA7178">
        <v>26</v>
      </c>
      <c r="AB7178">
        <v>693.03703703703695</v>
      </c>
      <c r="AC7178">
        <v>343.875</v>
      </c>
      <c r="AD7178">
        <v>550</v>
      </c>
      <c r="AE7178">
        <v>533.40740740740705</v>
      </c>
      <c r="AF7178">
        <v>155.92592592592601</v>
      </c>
      <c r="AG7178">
        <v>0</v>
      </c>
      <c r="AH7178">
        <v>18612</v>
      </c>
      <c r="AI7178">
        <v>14402</v>
      </c>
      <c r="AJ7178">
        <v>4210</v>
      </c>
      <c r="AK7178">
        <v>0</v>
      </c>
      <c r="AL7178">
        <v>0.99887898361180805</v>
      </c>
      <c r="AM7178">
        <v>0.92222769837358298</v>
      </c>
      <c r="AN7178">
        <v>0.92326269098077896</v>
      </c>
      <c r="AO7178">
        <v>0.92222769837358298</v>
      </c>
      <c r="AP7178">
        <v>0.70980778708723502</v>
      </c>
      <c r="AQ7178">
        <v>0.207491375061607</v>
      </c>
      <c r="AR7178">
        <v>0</v>
      </c>
      <c r="AS7178">
        <v>1.0349926071956601E-3</v>
      </c>
      <c r="AT7178">
        <v>0</v>
      </c>
      <c r="AU7178">
        <v>0.27215377033021199</v>
      </c>
      <c r="AV7178">
        <v>2.819122720552E-2</v>
      </c>
      <c r="AW7178">
        <v>9.2902907836372603E-2</v>
      </c>
      <c r="AX7178">
        <v>0.119911286347955</v>
      </c>
      <c r="AY7178">
        <v>1.4785608674223799E-4</v>
      </c>
      <c r="AZ7178">
        <v>4.4356826022671299E-4</v>
      </c>
      <c r="BA7178">
        <v>0.13868900936421899</v>
      </c>
      <c r="BB7178">
        <v>1.1779201577131601E-2</v>
      </c>
      <c r="BC7178">
        <v>0</v>
      </c>
      <c r="BD7178">
        <v>0</v>
      </c>
      <c r="BE7178">
        <v>0</v>
      </c>
      <c r="BF7178">
        <v>4.7905372104485</v>
      </c>
      <c r="BG7178">
        <v>6.0355555555555602</v>
      </c>
      <c r="BH7178">
        <v>4.5818181818181802</v>
      </c>
      <c r="BI7178">
        <v>20290</v>
      </c>
      <c r="BJ7178">
        <v>21</v>
      </c>
      <c r="BK7178">
        <v>5.5</v>
      </c>
      <c r="BL7178">
        <v>4.5</v>
      </c>
      <c r="BM7178">
        <v>4.5</v>
      </c>
      <c r="BN7178">
        <v>4</v>
      </c>
      <c r="BO7178">
        <v>14768</v>
      </c>
      <c r="BP7178">
        <v>-2.4747474747474699E-2</v>
      </c>
      <c r="BQ7178">
        <v>0</v>
      </c>
      <c r="BR7178" s="1">
        <f>+VALUE(Table1[[#This Row],[''tbDimTime'''[datechar']]])</f>
        <v>43966</v>
      </c>
      <c r="BS7178" s="2">
        <f>+VALUE(Table1[[#This Row],[Interval]])</f>
        <v>0.75</v>
      </c>
      <c r="BT7178" t="str">
        <f>+YEAR(Table1[[#This Row],[Date]])&amp;WEEKNUM(Table1[[#This Row],[Date]],2)</f>
        <v>202020</v>
      </c>
    </row>
    <row r="7179" spans="1:72" x14ac:dyDescent="0.25">
      <c r="A7179">
        <v>2020</v>
      </c>
      <c r="B7179" t="s">
        <v>335</v>
      </c>
      <c r="C7179" t="s">
        <v>350</v>
      </c>
      <c r="D7179" t="s">
        <v>98</v>
      </c>
      <c r="E7179">
        <v>11.64</v>
      </c>
      <c r="F7179">
        <v>2.0189003436426098</v>
      </c>
      <c r="G7179">
        <v>1.46048109965636</v>
      </c>
      <c r="H7179">
        <v>23.5</v>
      </c>
      <c r="I7179">
        <v>17</v>
      </c>
      <c r="J7179">
        <v>23.5</v>
      </c>
      <c r="K7179">
        <v>8</v>
      </c>
      <c r="L7179">
        <v>2.0189003436426098</v>
      </c>
      <c r="M7179">
        <v>0.68728522336769804</v>
      </c>
      <c r="N7179">
        <v>3.43642611683849</v>
      </c>
      <c r="O7179">
        <v>40</v>
      </c>
      <c r="P7179">
        <v>1.46048109965636</v>
      </c>
      <c r="Q7179">
        <v>17</v>
      </c>
      <c r="R7179">
        <v>0.42499999999999999</v>
      </c>
      <c r="S7179">
        <v>0.72340425531914898</v>
      </c>
      <c r="T7179">
        <v>1.7021276595744701</v>
      </c>
      <c r="V7179">
        <v>0.8</v>
      </c>
      <c r="W7179">
        <v>0</v>
      </c>
      <c r="Y7179">
        <v>0</v>
      </c>
      <c r="Z7179">
        <v>0.57499999999999996</v>
      </c>
      <c r="AA7179">
        <v>23</v>
      </c>
      <c r="AB7179">
        <v>648.17647058823502</v>
      </c>
      <c r="AC7179">
        <v>308.04090000000002</v>
      </c>
      <c r="AD7179">
        <v>550</v>
      </c>
      <c r="AE7179">
        <v>487.41176470588198</v>
      </c>
      <c r="AF7179">
        <v>156.76470588235301</v>
      </c>
      <c r="AG7179">
        <v>0</v>
      </c>
      <c r="AH7179">
        <v>10951</v>
      </c>
      <c r="AI7179">
        <v>8286</v>
      </c>
      <c r="AJ7179">
        <v>2665</v>
      </c>
      <c r="AK7179">
        <v>0</v>
      </c>
      <c r="AL7179">
        <v>1</v>
      </c>
      <c r="AM7179">
        <v>0.83629326047358798</v>
      </c>
      <c r="AN7179">
        <v>0.83629326047358798</v>
      </c>
      <c r="AO7179">
        <v>0.83629326047358798</v>
      </c>
      <c r="AP7179">
        <v>0.62887067395264096</v>
      </c>
      <c r="AQ7179">
        <v>0.20226168791742599</v>
      </c>
      <c r="AR7179">
        <v>0</v>
      </c>
      <c r="AS7179">
        <v>0</v>
      </c>
      <c r="AT7179">
        <v>0</v>
      </c>
      <c r="AU7179">
        <v>0.285898603521554</v>
      </c>
      <c r="AV7179">
        <v>2.59562841530055E-2</v>
      </c>
      <c r="AW7179">
        <v>0.161809350333941</v>
      </c>
      <c r="AX7179">
        <v>2.8840315725561599E-2</v>
      </c>
      <c r="AY7179">
        <v>0</v>
      </c>
      <c r="AZ7179">
        <v>2.2768670309653901E-3</v>
      </c>
      <c r="BA7179">
        <v>9.5628415300546402E-2</v>
      </c>
      <c r="BB7179">
        <v>0</v>
      </c>
      <c r="BC7179">
        <v>0</v>
      </c>
      <c r="BD7179">
        <v>2.27686703096539E-4</v>
      </c>
      <c r="BE7179">
        <v>0</v>
      </c>
      <c r="BF7179">
        <v>4.6448087431694001</v>
      </c>
      <c r="BG7179">
        <v>3.88</v>
      </c>
      <c r="BH7179">
        <v>4.5818181818181802</v>
      </c>
      <c r="BI7179">
        <v>13176</v>
      </c>
      <c r="BJ7179">
        <v>0</v>
      </c>
      <c r="BK7179">
        <v>5</v>
      </c>
      <c r="BL7179">
        <v>3</v>
      </c>
      <c r="BM7179">
        <v>3</v>
      </c>
      <c r="BN7179">
        <v>2</v>
      </c>
      <c r="BO7179">
        <v>9409</v>
      </c>
      <c r="BP7179">
        <v>0.26800000000000002</v>
      </c>
      <c r="BQ7179">
        <v>0</v>
      </c>
      <c r="BR7179" s="1">
        <f>+VALUE(Table1[[#This Row],[''tbDimTime'''[datechar']]])</f>
        <v>43966</v>
      </c>
      <c r="BS7179" s="2">
        <f>+VALUE(Table1[[#This Row],[Interval]])</f>
        <v>0.77083333333333337</v>
      </c>
      <c r="BT7179" t="str">
        <f>+YEAR(Table1[[#This Row],[Date]])&amp;WEEKNUM(Table1[[#This Row],[Date]],2)</f>
        <v>202020</v>
      </c>
    </row>
    <row r="7180" spans="1:72" x14ac:dyDescent="0.25">
      <c r="A7180">
        <v>2020</v>
      </c>
      <c r="B7180" t="s">
        <v>335</v>
      </c>
      <c r="C7180" t="s">
        <v>350</v>
      </c>
      <c r="D7180" t="s">
        <v>99</v>
      </c>
      <c r="E7180">
        <v>10.67</v>
      </c>
      <c r="F7180">
        <v>4.3111527647610099</v>
      </c>
      <c r="G7180">
        <v>1.5932521087160301</v>
      </c>
      <c r="H7180">
        <v>46</v>
      </c>
      <c r="I7180">
        <v>17</v>
      </c>
      <c r="J7180">
        <v>46</v>
      </c>
      <c r="K7180">
        <v>8</v>
      </c>
      <c r="L7180">
        <v>4.3111527647610099</v>
      </c>
      <c r="M7180">
        <v>0.74976569821930605</v>
      </c>
      <c r="N7180">
        <v>2.6241799437675701</v>
      </c>
      <c r="O7180">
        <v>28</v>
      </c>
      <c r="P7180">
        <v>1.5932521087160301</v>
      </c>
      <c r="Q7180">
        <v>17</v>
      </c>
      <c r="R7180">
        <v>0.60714285714285698</v>
      </c>
      <c r="S7180">
        <v>0.36956521739130399</v>
      </c>
      <c r="T7180">
        <v>0.60869565217391297</v>
      </c>
      <c r="V7180">
        <v>0.8</v>
      </c>
      <c r="W7180">
        <v>3.5714285714285698E-2</v>
      </c>
      <c r="Y7180">
        <v>1</v>
      </c>
      <c r="Z7180">
        <v>0.39285714285714302</v>
      </c>
      <c r="AA7180">
        <v>11</v>
      </c>
      <c r="AB7180">
        <v>512.47058823529403</v>
      </c>
      <c r="AC7180">
        <v>200.16669999999999</v>
      </c>
      <c r="AD7180">
        <v>550</v>
      </c>
      <c r="AE7180">
        <v>406.941176470588</v>
      </c>
      <c r="AF7180">
        <v>101.64705882352899</v>
      </c>
      <c r="AG7180">
        <v>0</v>
      </c>
      <c r="AH7180">
        <v>8646</v>
      </c>
      <c r="AI7180">
        <v>6918</v>
      </c>
      <c r="AJ7180">
        <v>1728</v>
      </c>
      <c r="AK7180">
        <v>0</v>
      </c>
      <c r="AL7180">
        <v>1</v>
      </c>
      <c r="AM7180">
        <v>0.60499999999999998</v>
      </c>
      <c r="AN7180">
        <v>0.60499999999999998</v>
      </c>
      <c r="AO7180">
        <v>0.60499999999999998</v>
      </c>
      <c r="AP7180">
        <v>0.48041666666666699</v>
      </c>
      <c r="AQ7180">
        <v>0.12</v>
      </c>
      <c r="AR7180">
        <v>0</v>
      </c>
      <c r="AS7180">
        <v>0</v>
      </c>
      <c r="AT7180">
        <v>0</v>
      </c>
      <c r="AU7180">
        <v>0.415138888888889</v>
      </c>
      <c r="AV7180">
        <v>5.5555555555555599E-4</v>
      </c>
      <c r="AW7180">
        <v>0.112222222222222</v>
      </c>
      <c r="AX7180">
        <v>0</v>
      </c>
      <c r="AY7180">
        <v>0</v>
      </c>
      <c r="AZ7180">
        <v>0.30166666666666703</v>
      </c>
      <c r="BA7180">
        <v>6.9444444444444404E-4</v>
      </c>
      <c r="BB7180">
        <v>0</v>
      </c>
      <c r="BC7180">
        <v>0</v>
      </c>
      <c r="BD7180">
        <v>0</v>
      </c>
      <c r="BE7180">
        <v>0</v>
      </c>
      <c r="BF7180">
        <v>4.25</v>
      </c>
      <c r="BG7180">
        <v>3.0485714285714298</v>
      </c>
      <c r="BH7180">
        <v>4.5818181818181802</v>
      </c>
      <c r="BI7180">
        <v>14400</v>
      </c>
      <c r="BJ7180">
        <v>0</v>
      </c>
      <c r="BK7180">
        <v>4.5</v>
      </c>
      <c r="BL7180">
        <v>3.5</v>
      </c>
      <c r="BM7180">
        <v>3.5</v>
      </c>
      <c r="BN7180">
        <v>1.5</v>
      </c>
      <c r="BO7180">
        <v>8422</v>
      </c>
      <c r="BP7180">
        <v>0.11111111111111099</v>
      </c>
      <c r="BQ7180">
        <v>0</v>
      </c>
      <c r="BR7180" s="1">
        <f>+VALUE(Table1[[#This Row],[''tbDimTime'''[datechar']]])</f>
        <v>43966</v>
      </c>
      <c r="BS7180" s="2">
        <f>+VALUE(Table1[[#This Row],[Interval]])</f>
        <v>0.79166666666666663</v>
      </c>
      <c r="BT7180" t="str">
        <f>+YEAR(Table1[[#This Row],[Date]])&amp;WEEKNUM(Table1[[#This Row],[Date]],2)</f>
        <v>202020</v>
      </c>
    </row>
    <row r="7181" spans="1:72" x14ac:dyDescent="0.25">
      <c r="A7181">
        <v>2020</v>
      </c>
      <c r="B7181" t="s">
        <v>335</v>
      </c>
      <c r="C7181" t="s">
        <v>350</v>
      </c>
      <c r="D7181" t="s">
        <v>100</v>
      </c>
      <c r="E7181">
        <v>5.82</v>
      </c>
      <c r="F7181">
        <v>4.0378006872852197</v>
      </c>
      <c r="G7181">
        <v>1.2027491408934701</v>
      </c>
      <c r="H7181">
        <v>23.5</v>
      </c>
      <c r="I7181">
        <v>7</v>
      </c>
      <c r="J7181">
        <v>23.5</v>
      </c>
      <c r="K7181">
        <v>1.5</v>
      </c>
      <c r="L7181">
        <v>4.0378006872852197</v>
      </c>
      <c r="M7181">
        <v>0.25773195876288701</v>
      </c>
      <c r="N7181">
        <v>4.1237113402061896</v>
      </c>
      <c r="O7181">
        <v>24</v>
      </c>
      <c r="P7181">
        <v>1.2027491408934701</v>
      </c>
      <c r="Q7181">
        <v>7</v>
      </c>
      <c r="R7181">
        <v>0.29166666666666702</v>
      </c>
      <c r="S7181">
        <v>0.29787234042553201</v>
      </c>
      <c r="T7181">
        <v>1.0212765957446801</v>
      </c>
      <c r="V7181">
        <v>0.8</v>
      </c>
      <c r="W7181">
        <v>0</v>
      </c>
      <c r="Y7181">
        <v>0</v>
      </c>
      <c r="Z7181">
        <v>0.70833333333333304</v>
      </c>
      <c r="AA7181">
        <v>17</v>
      </c>
      <c r="AB7181">
        <v>833.857142857143</v>
      </c>
      <c r="AC7181">
        <v>249.05709999999999</v>
      </c>
      <c r="AD7181">
        <v>550</v>
      </c>
      <c r="AE7181">
        <v>637.857142857143</v>
      </c>
      <c r="AF7181">
        <v>192.142857142857</v>
      </c>
      <c r="AG7181">
        <v>0</v>
      </c>
      <c r="AH7181">
        <v>5810</v>
      </c>
      <c r="AI7181">
        <v>4465</v>
      </c>
      <c r="AJ7181">
        <v>1345</v>
      </c>
      <c r="AK7181">
        <v>0</v>
      </c>
      <c r="AL7181">
        <v>1</v>
      </c>
      <c r="AM7181">
        <v>0.40540352826781501</v>
      </c>
      <c r="AN7181">
        <v>0.40540352826781501</v>
      </c>
      <c r="AO7181">
        <v>0.40540352826781501</v>
      </c>
      <c r="AP7181">
        <v>0.31011251562717002</v>
      </c>
      <c r="AQ7181">
        <v>9.3415752187803902E-2</v>
      </c>
      <c r="AR7181">
        <v>0</v>
      </c>
      <c r="AS7181">
        <v>0</v>
      </c>
      <c r="AT7181">
        <v>0</v>
      </c>
      <c r="AU7181">
        <v>0.62890679261008497</v>
      </c>
      <c r="AV7181">
        <v>3.1462703153215699E-2</v>
      </c>
      <c r="AW7181">
        <v>7.7788581747464905E-2</v>
      </c>
      <c r="AX7181">
        <v>0</v>
      </c>
      <c r="AY7181">
        <v>0</v>
      </c>
      <c r="AZ7181">
        <v>0.49847201000138902</v>
      </c>
      <c r="BA7181">
        <v>2.1183497708015E-2</v>
      </c>
      <c r="BB7181">
        <v>0</v>
      </c>
      <c r="BC7181">
        <v>0</v>
      </c>
      <c r="BD7181">
        <v>0</v>
      </c>
      <c r="BE7181">
        <v>0</v>
      </c>
      <c r="BF7181">
        <v>1.7502430893179599</v>
      </c>
      <c r="BG7181">
        <v>2.3279999999999998</v>
      </c>
      <c r="BH7181">
        <v>4.5818181818181802</v>
      </c>
      <c r="BI7181">
        <v>14398</v>
      </c>
      <c r="BJ7181">
        <v>0</v>
      </c>
      <c r="BK7181">
        <v>4</v>
      </c>
      <c r="BL7181">
        <v>2.5</v>
      </c>
      <c r="BM7181">
        <v>2.5</v>
      </c>
      <c r="BN7181">
        <v>1</v>
      </c>
      <c r="BO7181">
        <v>5343</v>
      </c>
      <c r="BP7181">
        <v>1.3888888888891101E-4</v>
      </c>
      <c r="BQ7181">
        <v>0</v>
      </c>
      <c r="BR7181" s="1">
        <f>+VALUE(Table1[[#This Row],[''tbDimTime'''[datechar']]])</f>
        <v>43966</v>
      </c>
      <c r="BS7181" s="2">
        <f>+VALUE(Table1[[#This Row],[Interval]])</f>
        <v>0.8125</v>
      </c>
      <c r="BT7181" t="str">
        <f>+YEAR(Table1[[#This Row],[Date]])&amp;WEEKNUM(Table1[[#This Row],[Date]],2)</f>
        <v>202020</v>
      </c>
    </row>
    <row r="7182" spans="1:72" x14ac:dyDescent="0.25">
      <c r="A7182">
        <v>2020</v>
      </c>
      <c r="B7182" t="s">
        <v>335</v>
      </c>
      <c r="C7182" t="s">
        <v>350</v>
      </c>
      <c r="D7182" t="s">
        <v>101</v>
      </c>
      <c r="E7182">
        <v>1.94</v>
      </c>
      <c r="F7182">
        <v>12.3711340206186</v>
      </c>
      <c r="G7182">
        <v>3.6082474226804102</v>
      </c>
      <c r="H7182">
        <v>24</v>
      </c>
      <c r="I7182">
        <v>7</v>
      </c>
      <c r="J7182">
        <v>24</v>
      </c>
      <c r="K7182">
        <v>3.5</v>
      </c>
      <c r="L7182">
        <v>12.3711340206186</v>
      </c>
      <c r="M7182">
        <v>1.80412371134021</v>
      </c>
      <c r="N7182">
        <v>12.8865979381443</v>
      </c>
      <c r="O7182">
        <v>25</v>
      </c>
      <c r="P7182">
        <v>3.6082474226804102</v>
      </c>
      <c r="Q7182">
        <v>7</v>
      </c>
      <c r="R7182">
        <v>0.28000000000000003</v>
      </c>
      <c r="S7182">
        <v>0.29166666666666702</v>
      </c>
      <c r="T7182">
        <v>1.0416666666666701</v>
      </c>
      <c r="V7182">
        <v>0.8</v>
      </c>
      <c r="W7182">
        <v>0.04</v>
      </c>
      <c r="Y7182">
        <v>1</v>
      </c>
      <c r="Z7182">
        <v>0.72</v>
      </c>
      <c r="AA7182">
        <v>18</v>
      </c>
      <c r="AB7182">
        <v>755.57142857142901</v>
      </c>
      <c r="AC7182">
        <v>302.35000000000002</v>
      </c>
      <c r="AD7182">
        <v>550</v>
      </c>
      <c r="AE7182">
        <v>539.28571428571399</v>
      </c>
      <c r="AF7182">
        <v>211.57142857142901</v>
      </c>
      <c r="AG7182">
        <v>0</v>
      </c>
      <c r="AH7182">
        <v>5256</v>
      </c>
      <c r="AI7182">
        <v>3775</v>
      </c>
      <c r="AJ7182">
        <v>1481</v>
      </c>
      <c r="AK7182">
        <v>0</v>
      </c>
      <c r="AL7182">
        <v>1</v>
      </c>
      <c r="AM7182">
        <v>0.64147968465736804</v>
      </c>
      <c r="AN7182">
        <v>0.64147968465736804</v>
      </c>
      <c r="AO7182">
        <v>0.64147968465736804</v>
      </c>
      <c r="AP7182">
        <v>0.45785324439053998</v>
      </c>
      <c r="AQ7182">
        <v>0.17962401455427501</v>
      </c>
      <c r="AR7182">
        <v>0</v>
      </c>
      <c r="AS7182">
        <v>0</v>
      </c>
      <c r="AT7182">
        <v>0</v>
      </c>
      <c r="AU7182">
        <v>0.32565191024863599</v>
      </c>
      <c r="AV7182">
        <v>7.2771376591873897E-4</v>
      </c>
      <c r="AW7182">
        <v>0.198180715585203</v>
      </c>
      <c r="AX7182">
        <v>0</v>
      </c>
      <c r="AY7182">
        <v>0</v>
      </c>
      <c r="AZ7182">
        <v>0.126743480897514</v>
      </c>
      <c r="BA7182">
        <v>0</v>
      </c>
      <c r="BB7182">
        <v>0</v>
      </c>
      <c r="BC7182">
        <v>0</v>
      </c>
      <c r="BD7182">
        <v>0</v>
      </c>
      <c r="BE7182">
        <v>0</v>
      </c>
      <c r="BF7182">
        <v>3.0563978168586998</v>
      </c>
      <c r="BG7182">
        <v>0.64666666666666694</v>
      </c>
      <c r="BH7182">
        <v>4.5818181818181802</v>
      </c>
      <c r="BI7182">
        <v>8245</v>
      </c>
      <c r="BJ7182">
        <v>0</v>
      </c>
      <c r="BK7182">
        <v>3.5</v>
      </c>
      <c r="BL7182">
        <v>3</v>
      </c>
      <c r="BM7182">
        <v>3</v>
      </c>
      <c r="BN7182">
        <v>1</v>
      </c>
      <c r="BO7182">
        <v>5560</v>
      </c>
      <c r="BP7182">
        <v>0.34563492063492102</v>
      </c>
      <c r="BQ7182">
        <v>0</v>
      </c>
      <c r="BR7182" s="1">
        <f>+VALUE(Table1[[#This Row],[''tbDimTime'''[datechar']]])</f>
        <v>43966</v>
      </c>
      <c r="BS7182" s="2">
        <f>+VALUE(Table1[[#This Row],[Interval]])</f>
        <v>0.83333333333333337</v>
      </c>
      <c r="BT7182" t="str">
        <f>+YEAR(Table1[[#This Row],[Date]])&amp;WEEKNUM(Table1[[#This Row],[Date]],2)</f>
        <v>202020</v>
      </c>
    </row>
    <row r="7183" spans="1:72" x14ac:dyDescent="0.25">
      <c r="A7183">
        <v>2020</v>
      </c>
      <c r="B7183" t="s">
        <v>335</v>
      </c>
      <c r="C7183" t="s">
        <v>350</v>
      </c>
      <c r="D7183" t="s">
        <v>102</v>
      </c>
      <c r="E7183">
        <v>0</v>
      </c>
      <c r="H7183">
        <v>0</v>
      </c>
      <c r="I7183">
        <v>11</v>
      </c>
      <c r="J7183">
        <v>0</v>
      </c>
      <c r="K7183">
        <v>8</v>
      </c>
      <c r="O7183">
        <v>16</v>
      </c>
      <c r="Q7183">
        <v>11</v>
      </c>
      <c r="R7183">
        <v>0.6875</v>
      </c>
      <c r="V7183">
        <v>0.8</v>
      </c>
      <c r="W7183">
        <v>0.1875</v>
      </c>
      <c r="Y7183">
        <v>3</v>
      </c>
      <c r="Z7183">
        <v>0.3125</v>
      </c>
      <c r="AA7183">
        <v>5</v>
      </c>
      <c r="AB7183">
        <v>337.27272727272702</v>
      </c>
      <c r="AD7183">
        <v>550</v>
      </c>
      <c r="AE7183">
        <v>273.18181818181802</v>
      </c>
      <c r="AF7183">
        <v>60.818181818181799</v>
      </c>
      <c r="AG7183">
        <v>0</v>
      </c>
      <c r="AH7183">
        <v>3674</v>
      </c>
      <c r="AI7183">
        <v>3005</v>
      </c>
      <c r="AJ7183">
        <v>669</v>
      </c>
      <c r="AK7183">
        <v>0</v>
      </c>
      <c r="AL7183">
        <v>1</v>
      </c>
      <c r="AM7183">
        <v>0.63625450180071996</v>
      </c>
      <c r="AN7183">
        <v>0.63625450180071996</v>
      </c>
      <c r="AO7183">
        <v>0.63625450180071996</v>
      </c>
      <c r="AP7183">
        <v>0.51534899674155399</v>
      </c>
      <c r="AQ7183">
        <v>0.114731606928486</v>
      </c>
      <c r="AR7183">
        <v>0</v>
      </c>
      <c r="AS7183">
        <v>0</v>
      </c>
      <c r="AT7183">
        <v>0</v>
      </c>
      <c r="AU7183">
        <v>2.2466129308866399E-2</v>
      </c>
      <c r="AV7183">
        <v>3.4299434059338E-3</v>
      </c>
      <c r="AW7183">
        <v>1.9036185902932601E-2</v>
      </c>
      <c r="AX7183">
        <v>0</v>
      </c>
      <c r="AY7183">
        <v>0</v>
      </c>
      <c r="AZ7183">
        <v>0</v>
      </c>
      <c r="BA7183">
        <v>0</v>
      </c>
      <c r="BB7183">
        <v>0</v>
      </c>
      <c r="BC7183">
        <v>0</v>
      </c>
      <c r="BD7183">
        <v>0</v>
      </c>
      <c r="BE7183">
        <v>0</v>
      </c>
      <c r="BF7183">
        <v>6.7912879437489302</v>
      </c>
      <c r="BG7183">
        <v>0</v>
      </c>
      <c r="BH7183">
        <v>4.5818181818181802</v>
      </c>
      <c r="BI7183">
        <v>5831</v>
      </c>
      <c r="BJ7183">
        <v>0</v>
      </c>
      <c r="BK7183">
        <v>3.5</v>
      </c>
      <c r="BL7183">
        <v>3</v>
      </c>
      <c r="BM7183">
        <v>3</v>
      </c>
      <c r="BN7183">
        <v>0</v>
      </c>
      <c r="BO7183">
        <v>5700</v>
      </c>
      <c r="BP7183">
        <v>0.53722222222222205</v>
      </c>
      <c r="BQ7183">
        <v>0</v>
      </c>
      <c r="BR7183" s="1">
        <f>+VALUE(Table1[[#This Row],[''tbDimTime'''[datechar']]])</f>
        <v>43966</v>
      </c>
      <c r="BS7183" s="2">
        <f>+VALUE(Table1[[#This Row],[Interval]])</f>
        <v>0.85416666666666663</v>
      </c>
      <c r="BT7183" t="str">
        <f>+YEAR(Table1[[#This Row],[Date]])&amp;WEEKNUM(Table1[[#This Row],[Date]],2)</f>
        <v>202020</v>
      </c>
    </row>
    <row r="7184" spans="1:72" x14ac:dyDescent="0.25">
      <c r="A7184">
        <v>2020</v>
      </c>
      <c r="B7184" t="s">
        <v>335</v>
      </c>
      <c r="C7184" t="s">
        <v>350</v>
      </c>
      <c r="D7184" t="s">
        <v>103</v>
      </c>
      <c r="E7184">
        <v>0</v>
      </c>
      <c r="H7184">
        <v>0</v>
      </c>
      <c r="I7184">
        <v>9.0984997540580395</v>
      </c>
      <c r="J7184">
        <v>0</v>
      </c>
      <c r="K7184">
        <v>0</v>
      </c>
      <c r="O7184">
        <v>12</v>
      </c>
      <c r="Q7184">
        <v>9</v>
      </c>
      <c r="R7184">
        <v>0.75</v>
      </c>
      <c r="V7184">
        <v>0.8</v>
      </c>
      <c r="W7184">
        <v>8.3333333333333301E-2</v>
      </c>
      <c r="Y7184">
        <v>1</v>
      </c>
      <c r="Z7184">
        <v>0.25</v>
      </c>
      <c r="AA7184">
        <v>3</v>
      </c>
      <c r="AB7184">
        <v>903.555555555556</v>
      </c>
      <c r="AD7184">
        <v>550</v>
      </c>
      <c r="AE7184">
        <v>711.33333333333303</v>
      </c>
      <c r="AF7184">
        <v>188.777777777778</v>
      </c>
      <c r="AG7184">
        <v>0</v>
      </c>
      <c r="AH7184">
        <v>8101</v>
      </c>
      <c r="AI7184">
        <v>6402</v>
      </c>
      <c r="AJ7184">
        <v>1699</v>
      </c>
      <c r="AK7184">
        <v>0</v>
      </c>
      <c r="AL7184">
        <v>0.98917406641527805</v>
      </c>
      <c r="AM7184">
        <v>1.5059259259259301</v>
      </c>
      <c r="AN7184">
        <v>1.5224074074074101</v>
      </c>
      <c r="AO7184">
        <v>1.5059259259259301</v>
      </c>
      <c r="AP7184">
        <v>1.1855555555555599</v>
      </c>
      <c r="AQ7184">
        <v>0.31462962962962998</v>
      </c>
      <c r="AR7184">
        <v>0</v>
      </c>
      <c r="AS7184">
        <v>1.64814814814815E-2</v>
      </c>
      <c r="AU7184">
        <v>0</v>
      </c>
      <c r="AV7184">
        <v>0</v>
      </c>
      <c r="AW7184">
        <v>0</v>
      </c>
      <c r="AX7184">
        <v>0</v>
      </c>
      <c r="AY7184">
        <v>0</v>
      </c>
      <c r="AZ7184">
        <v>0</v>
      </c>
      <c r="BA7184">
        <v>0</v>
      </c>
      <c r="BB7184">
        <v>0</v>
      </c>
      <c r="BC7184">
        <v>0</v>
      </c>
      <c r="BD7184">
        <v>0</v>
      </c>
      <c r="BE7184">
        <v>0</v>
      </c>
      <c r="BF7184">
        <v>6</v>
      </c>
      <c r="BH7184">
        <v>4.5818181818181802</v>
      </c>
      <c r="BI7184">
        <v>5400</v>
      </c>
      <c r="BJ7184">
        <v>89</v>
      </c>
      <c r="BK7184">
        <v>0</v>
      </c>
      <c r="BL7184">
        <v>0</v>
      </c>
      <c r="BM7184">
        <v>0</v>
      </c>
      <c r="BN7184">
        <v>0</v>
      </c>
      <c r="BO7184">
        <v>5400</v>
      </c>
      <c r="BR7184" s="1">
        <f>+VALUE(Table1[[#This Row],[''tbDimTime'''[datechar']]])</f>
        <v>43966</v>
      </c>
      <c r="BS7184" s="2">
        <f>+VALUE(Table1[[#This Row],[Interval]])</f>
        <v>0.875</v>
      </c>
      <c r="BT7184" t="str">
        <f>+YEAR(Table1[[#This Row],[Date]])&amp;WEEKNUM(Table1[[#This Row],[Date]],2)</f>
        <v>202020</v>
      </c>
    </row>
    <row r="7185" spans="1:72" x14ac:dyDescent="0.25">
      <c r="A7185">
        <v>2020</v>
      </c>
      <c r="B7185" t="s">
        <v>335</v>
      </c>
      <c r="C7185" t="s">
        <v>350</v>
      </c>
      <c r="D7185" t="s">
        <v>104</v>
      </c>
      <c r="E7185">
        <v>0</v>
      </c>
      <c r="H7185">
        <v>0</v>
      </c>
      <c r="I7185">
        <v>20.370823529411801</v>
      </c>
      <c r="J7185">
        <v>0</v>
      </c>
      <c r="K7185">
        <v>0</v>
      </c>
      <c r="O7185">
        <v>14</v>
      </c>
      <c r="Q7185">
        <v>14</v>
      </c>
      <c r="R7185">
        <v>1</v>
      </c>
      <c r="V7185">
        <v>0.8</v>
      </c>
      <c r="W7185">
        <v>0.64285714285714302</v>
      </c>
      <c r="Y7185">
        <v>9</v>
      </c>
      <c r="Z7185">
        <v>0</v>
      </c>
      <c r="AA7185">
        <v>0</v>
      </c>
      <c r="AB7185">
        <v>303.57142857142901</v>
      </c>
      <c r="AD7185">
        <v>550</v>
      </c>
      <c r="AE7185">
        <v>270</v>
      </c>
      <c r="AF7185">
        <v>29.6428571428571</v>
      </c>
      <c r="AG7185">
        <v>0</v>
      </c>
      <c r="AH7185">
        <v>4195</v>
      </c>
      <c r="AI7185">
        <v>3780</v>
      </c>
      <c r="AJ7185">
        <v>415</v>
      </c>
      <c r="AK7185">
        <v>0</v>
      </c>
      <c r="AL7185">
        <v>0.6872574385511</v>
      </c>
      <c r="AM7185">
        <v>0.78703703703703698</v>
      </c>
      <c r="AN7185">
        <v>1.14518518518519</v>
      </c>
      <c r="AO7185">
        <v>0.78703703703703698</v>
      </c>
      <c r="AP7185">
        <v>0.7</v>
      </c>
      <c r="AQ7185">
        <v>7.6851851851851893E-2</v>
      </c>
      <c r="AR7185">
        <v>0</v>
      </c>
      <c r="AS7185">
        <v>0.35814814814814799</v>
      </c>
      <c r="AU7185">
        <v>3.7037037037037003E-4</v>
      </c>
      <c r="AV7185">
        <v>3.7037037037037003E-4</v>
      </c>
      <c r="AW7185">
        <v>0</v>
      </c>
      <c r="AX7185">
        <v>0</v>
      </c>
      <c r="AY7185">
        <v>0</v>
      </c>
      <c r="AZ7185">
        <v>0</v>
      </c>
      <c r="BA7185">
        <v>0</v>
      </c>
      <c r="BB7185">
        <v>0</v>
      </c>
      <c r="BC7185">
        <v>0</v>
      </c>
      <c r="BD7185">
        <v>0</v>
      </c>
      <c r="BE7185">
        <v>0</v>
      </c>
      <c r="BF7185">
        <v>9.3333333333333304</v>
      </c>
      <c r="BH7185">
        <v>4.5818181818181802</v>
      </c>
      <c r="BI7185">
        <v>5400</v>
      </c>
      <c r="BJ7185">
        <v>1934</v>
      </c>
      <c r="BK7185">
        <v>0</v>
      </c>
      <c r="BL7185">
        <v>0</v>
      </c>
      <c r="BM7185">
        <v>0</v>
      </c>
      <c r="BN7185">
        <v>0</v>
      </c>
      <c r="BO7185">
        <v>5398</v>
      </c>
      <c r="BR7185" s="1">
        <f>+VALUE(Table1[[#This Row],[''tbDimTime'''[datechar']]])</f>
        <v>43966</v>
      </c>
      <c r="BS7185" s="2">
        <f>+VALUE(Table1[[#This Row],[Interval]])</f>
        <v>0.89583333333333337</v>
      </c>
      <c r="BT7185" t="str">
        <f>+YEAR(Table1[[#This Row],[Date]])&amp;WEEKNUM(Table1[[#This Row],[Date]],2)</f>
        <v>202020</v>
      </c>
    </row>
    <row r="7186" spans="1:72" x14ac:dyDescent="0.25">
      <c r="A7186">
        <v>2020</v>
      </c>
      <c r="B7186" t="s">
        <v>335</v>
      </c>
      <c r="C7186" t="s">
        <v>350</v>
      </c>
      <c r="D7186" t="s">
        <v>105</v>
      </c>
      <c r="E7186">
        <v>0</v>
      </c>
      <c r="H7186">
        <v>0</v>
      </c>
      <c r="I7186">
        <v>2.1061007957559701</v>
      </c>
      <c r="J7186">
        <v>0</v>
      </c>
      <c r="K7186">
        <v>0</v>
      </c>
      <c r="O7186">
        <v>2</v>
      </c>
      <c r="Q7186">
        <v>2</v>
      </c>
      <c r="R7186">
        <v>1</v>
      </c>
      <c r="V7186">
        <v>0.8</v>
      </c>
      <c r="W7186">
        <v>1</v>
      </c>
      <c r="Y7186">
        <v>2</v>
      </c>
      <c r="Z7186">
        <v>0</v>
      </c>
      <c r="AA7186">
        <v>0</v>
      </c>
      <c r="AB7186">
        <v>188.5</v>
      </c>
      <c r="AD7186">
        <v>550</v>
      </c>
      <c r="AE7186">
        <v>184.5</v>
      </c>
      <c r="AF7186">
        <v>0</v>
      </c>
      <c r="AG7186">
        <v>0</v>
      </c>
      <c r="AH7186">
        <v>369</v>
      </c>
      <c r="AI7186">
        <v>369</v>
      </c>
      <c r="AJ7186">
        <v>0</v>
      </c>
      <c r="AK7186">
        <v>0</v>
      </c>
      <c r="AL7186">
        <v>0.94962216624685103</v>
      </c>
      <c r="AM7186">
        <v>1.78672985781991</v>
      </c>
      <c r="AN7186">
        <v>1.88151658767773</v>
      </c>
      <c r="AO7186">
        <v>1.78672985781991</v>
      </c>
      <c r="AP7186">
        <v>1.7488151658767801</v>
      </c>
      <c r="AQ7186">
        <v>0</v>
      </c>
      <c r="AR7186">
        <v>0</v>
      </c>
      <c r="AS7186">
        <v>9.4786729857819899E-2</v>
      </c>
      <c r="AU7186">
        <v>0</v>
      </c>
      <c r="AV7186">
        <v>0</v>
      </c>
      <c r="AW7186">
        <v>0</v>
      </c>
      <c r="AX7186">
        <v>0</v>
      </c>
      <c r="AY7186">
        <v>0</v>
      </c>
      <c r="AZ7186">
        <v>0</v>
      </c>
      <c r="BA7186">
        <v>0</v>
      </c>
      <c r="BB7186">
        <v>0</v>
      </c>
      <c r="BC7186">
        <v>0</v>
      </c>
      <c r="BD7186">
        <v>0</v>
      </c>
      <c r="BE7186">
        <v>0</v>
      </c>
      <c r="BF7186">
        <v>34.123222748815202</v>
      </c>
      <c r="BH7186">
        <v>4.5818181818181802</v>
      </c>
      <c r="BI7186">
        <v>211</v>
      </c>
      <c r="BJ7186">
        <v>20</v>
      </c>
      <c r="BK7186">
        <v>0</v>
      </c>
      <c r="BL7186">
        <v>0</v>
      </c>
      <c r="BM7186">
        <v>0</v>
      </c>
      <c r="BN7186">
        <v>0</v>
      </c>
      <c r="BO7186">
        <v>211</v>
      </c>
      <c r="BR7186" s="1">
        <f>+VALUE(Table1[[#This Row],[''tbDimTime'''[datechar']]])</f>
        <v>43966</v>
      </c>
      <c r="BS7186" s="2">
        <f>+VALUE(Table1[[#This Row],[Interval]])</f>
        <v>0.91666666666666663</v>
      </c>
      <c r="BT7186" t="str">
        <f>+YEAR(Table1[[#This Row],[Date]])&amp;WEEKNUM(Table1[[#This Row],[Date]],2)</f>
        <v>202020</v>
      </c>
    </row>
    <row r="7187" spans="1:72" x14ac:dyDescent="0.25">
      <c r="A7187">
        <v>2020</v>
      </c>
      <c r="B7187" t="s">
        <v>335</v>
      </c>
      <c r="C7187" t="s">
        <v>351</v>
      </c>
      <c r="D7187" t="s">
        <v>75</v>
      </c>
      <c r="E7187">
        <v>14.14</v>
      </c>
      <c r="F7187">
        <v>0.99009900990098998</v>
      </c>
      <c r="H7187">
        <v>14</v>
      </c>
      <c r="I7187" t="s">
        <v>72</v>
      </c>
      <c r="J7187">
        <v>14</v>
      </c>
      <c r="K7187">
        <v>0</v>
      </c>
      <c r="L7187">
        <v>0.99009900990098998</v>
      </c>
      <c r="M7187">
        <v>0</v>
      </c>
      <c r="N7187">
        <v>0</v>
      </c>
      <c r="O7187">
        <v>0</v>
      </c>
      <c r="P7187">
        <v>0</v>
      </c>
      <c r="Q7187">
        <v>0</v>
      </c>
      <c r="S7187">
        <v>0</v>
      </c>
      <c r="T7187">
        <v>0</v>
      </c>
      <c r="Y7187">
        <v>0</v>
      </c>
      <c r="AA7187">
        <v>0</v>
      </c>
      <c r="AC7187">
        <v>395.12470000000002</v>
      </c>
      <c r="AH7187">
        <v>0</v>
      </c>
      <c r="AI7187">
        <v>0</v>
      </c>
      <c r="AJ7187">
        <v>0</v>
      </c>
      <c r="AK7187">
        <v>0</v>
      </c>
      <c r="AT7187">
        <v>0</v>
      </c>
      <c r="BG7187">
        <v>5.6559999999999997</v>
      </c>
      <c r="BI7187">
        <v>0</v>
      </c>
      <c r="BJ7187">
        <v>0</v>
      </c>
      <c r="BK7187">
        <v>3</v>
      </c>
      <c r="BL7187">
        <v>2.5</v>
      </c>
      <c r="BM7187">
        <v>2.5</v>
      </c>
      <c r="BN7187">
        <v>2.5</v>
      </c>
      <c r="BO7187">
        <v>0</v>
      </c>
      <c r="BP7187">
        <v>1</v>
      </c>
      <c r="BQ7187">
        <v>0</v>
      </c>
      <c r="BR7187" s="1">
        <f>+VALUE(Table1[[#This Row],[''tbDimTime'''[datechar']]])</f>
        <v>43967</v>
      </c>
      <c r="BS7187" s="2">
        <f>+VALUE(Table1[[#This Row],[Interval]])</f>
        <v>0.29166666666666669</v>
      </c>
      <c r="BT7187" t="str">
        <f>+YEAR(Table1[[#This Row],[Date]])&amp;WEEKNUM(Table1[[#This Row],[Date]],2)</f>
        <v>202020</v>
      </c>
    </row>
    <row r="7188" spans="1:72" x14ac:dyDescent="0.25">
      <c r="A7188">
        <v>2020</v>
      </c>
      <c r="B7188" t="s">
        <v>335</v>
      </c>
      <c r="C7188" t="s">
        <v>351</v>
      </c>
      <c r="D7188" t="s">
        <v>76</v>
      </c>
      <c r="E7188">
        <v>20.2</v>
      </c>
      <c r="F7188">
        <v>0.61881188118811903</v>
      </c>
      <c r="H7188">
        <v>12.5</v>
      </c>
      <c r="I7188" t="s">
        <v>72</v>
      </c>
      <c r="J7188">
        <v>12.5</v>
      </c>
      <c r="K7188">
        <v>0</v>
      </c>
      <c r="L7188">
        <v>0.61881188118811903</v>
      </c>
      <c r="M7188">
        <v>0</v>
      </c>
      <c r="N7188">
        <v>0</v>
      </c>
      <c r="O7188">
        <v>0</v>
      </c>
      <c r="P7188">
        <v>0</v>
      </c>
      <c r="Q7188">
        <v>0</v>
      </c>
      <c r="S7188">
        <v>0</v>
      </c>
      <c r="T7188">
        <v>0</v>
      </c>
      <c r="Y7188">
        <v>0</v>
      </c>
      <c r="AA7188">
        <v>0</v>
      </c>
      <c r="AC7188">
        <v>442</v>
      </c>
      <c r="AH7188">
        <v>0</v>
      </c>
      <c r="AI7188">
        <v>0</v>
      </c>
      <c r="AJ7188">
        <v>0</v>
      </c>
      <c r="AK7188">
        <v>0</v>
      </c>
      <c r="AM7188">
        <v>0</v>
      </c>
      <c r="AN7188">
        <v>0</v>
      </c>
      <c r="AO7188">
        <v>0</v>
      </c>
      <c r="AP7188">
        <v>0</v>
      </c>
      <c r="AQ7188">
        <v>0</v>
      </c>
      <c r="AR7188">
        <v>0</v>
      </c>
      <c r="AS7188">
        <v>0</v>
      </c>
      <c r="AT7188">
        <v>0</v>
      </c>
      <c r="AU7188">
        <v>1</v>
      </c>
      <c r="AV7188">
        <v>9.4339622641509399E-2</v>
      </c>
      <c r="AW7188">
        <v>0.90566037735849103</v>
      </c>
      <c r="AX7188">
        <v>0</v>
      </c>
      <c r="AY7188">
        <v>0</v>
      </c>
      <c r="AZ7188">
        <v>0</v>
      </c>
      <c r="BA7188">
        <v>0</v>
      </c>
      <c r="BB7188">
        <v>0</v>
      </c>
      <c r="BC7188">
        <v>0</v>
      </c>
      <c r="BD7188">
        <v>0</v>
      </c>
      <c r="BE7188">
        <v>0</v>
      </c>
      <c r="BF7188">
        <v>0</v>
      </c>
      <c r="BG7188">
        <v>8.08</v>
      </c>
      <c r="BI7188">
        <v>53</v>
      </c>
      <c r="BJ7188">
        <v>0</v>
      </c>
      <c r="BK7188">
        <v>3</v>
      </c>
      <c r="BL7188">
        <v>2.5</v>
      </c>
      <c r="BM7188">
        <v>2.5</v>
      </c>
      <c r="BN7188">
        <v>4</v>
      </c>
      <c r="BO7188">
        <v>0</v>
      </c>
      <c r="BP7188">
        <v>0.99509259259259297</v>
      </c>
      <c r="BQ7188">
        <v>0</v>
      </c>
      <c r="BR7188" s="1">
        <f>+VALUE(Table1[[#This Row],[''tbDimTime'''[datechar']]])</f>
        <v>43967</v>
      </c>
      <c r="BS7188" s="2">
        <f>+VALUE(Table1[[#This Row],[Interval]])</f>
        <v>0.3125</v>
      </c>
      <c r="BT7188" t="str">
        <f>+YEAR(Table1[[#This Row],[Date]])&amp;WEEKNUM(Table1[[#This Row],[Date]],2)</f>
        <v>202020</v>
      </c>
    </row>
    <row r="7189" spans="1:72" x14ac:dyDescent="0.25">
      <c r="A7189">
        <v>2020</v>
      </c>
      <c r="B7189" t="s">
        <v>335</v>
      </c>
      <c r="C7189" t="s">
        <v>351</v>
      </c>
      <c r="D7189" t="s">
        <v>77</v>
      </c>
      <c r="E7189">
        <v>37.369999999999997</v>
      </c>
      <c r="F7189">
        <v>0.48166978860048199</v>
      </c>
      <c r="G7189">
        <v>1.13780960608422</v>
      </c>
      <c r="H7189">
        <v>18</v>
      </c>
      <c r="I7189">
        <v>42.519944979367303</v>
      </c>
      <c r="J7189">
        <v>22</v>
      </c>
      <c r="K7189">
        <v>24.5</v>
      </c>
      <c r="L7189">
        <v>0.58870751940058896</v>
      </c>
      <c r="M7189">
        <v>0.65560610115065598</v>
      </c>
      <c r="N7189">
        <v>0.24083489430024099</v>
      </c>
      <c r="O7189">
        <v>9</v>
      </c>
      <c r="P7189">
        <v>0.24083489430024099</v>
      </c>
      <c r="Q7189">
        <v>9</v>
      </c>
      <c r="R7189">
        <v>1</v>
      </c>
      <c r="S7189">
        <v>0.5</v>
      </c>
      <c r="T7189">
        <v>0.5</v>
      </c>
      <c r="V7189">
        <v>0.8</v>
      </c>
      <c r="W7189">
        <v>1</v>
      </c>
      <c r="Y7189">
        <v>9</v>
      </c>
      <c r="Z7189">
        <v>0</v>
      </c>
      <c r="AA7189">
        <v>0</v>
      </c>
      <c r="AB7189">
        <v>242.333333333333</v>
      </c>
      <c r="AC7189">
        <v>386.39359999999999</v>
      </c>
      <c r="AD7189">
        <v>550</v>
      </c>
      <c r="AE7189">
        <v>225.333333333333</v>
      </c>
      <c r="AF7189">
        <v>13.1111111111111</v>
      </c>
      <c r="AG7189">
        <v>0</v>
      </c>
      <c r="AH7189">
        <v>2146</v>
      </c>
      <c r="AI7189">
        <v>2028</v>
      </c>
      <c r="AJ7189">
        <v>118</v>
      </c>
      <c r="AK7189">
        <v>0</v>
      </c>
      <c r="AL7189">
        <v>0.21166537267080701</v>
      </c>
      <c r="AM7189">
        <v>0.191047652417659</v>
      </c>
      <c r="AN7189">
        <v>0.90259285213735096</v>
      </c>
      <c r="AO7189">
        <v>0.191047652417659</v>
      </c>
      <c r="AP7189">
        <v>0.17764540995094599</v>
      </c>
      <c r="AQ7189">
        <v>1.0336370007007699E-2</v>
      </c>
      <c r="AR7189">
        <v>0</v>
      </c>
      <c r="AS7189">
        <v>0.71154519971969199</v>
      </c>
      <c r="AT7189">
        <v>0.16666666666666699</v>
      </c>
      <c r="AU7189">
        <v>9.1800981079187105E-2</v>
      </c>
      <c r="AV7189">
        <v>3.9418360196215802E-3</v>
      </c>
      <c r="AW7189">
        <v>8.7859145059565505E-2</v>
      </c>
      <c r="AX7189">
        <v>0</v>
      </c>
      <c r="AY7189">
        <v>0</v>
      </c>
      <c r="AZ7189">
        <v>0</v>
      </c>
      <c r="BA7189">
        <v>0</v>
      </c>
      <c r="BB7189">
        <v>0</v>
      </c>
      <c r="BC7189">
        <v>0</v>
      </c>
      <c r="BD7189">
        <v>0</v>
      </c>
      <c r="BE7189">
        <v>0</v>
      </c>
      <c r="BF7189">
        <v>2.8381219341275399</v>
      </c>
      <c r="BG7189">
        <v>10.677142857142901</v>
      </c>
      <c r="BH7189">
        <v>4.5818181818181802</v>
      </c>
      <c r="BI7189">
        <v>11416</v>
      </c>
      <c r="BJ7189">
        <v>8123</v>
      </c>
      <c r="BK7189">
        <v>4</v>
      </c>
      <c r="BL7189">
        <v>3.5</v>
      </c>
      <c r="BM7189">
        <v>3</v>
      </c>
      <c r="BN7189">
        <v>5.5</v>
      </c>
      <c r="BO7189">
        <v>10368</v>
      </c>
      <c r="BP7189">
        <v>0.207222222222222</v>
      </c>
      <c r="BQ7189">
        <v>0</v>
      </c>
      <c r="BR7189" s="1">
        <f>+VALUE(Table1[[#This Row],[''tbDimTime'''[datechar']]])</f>
        <v>43967</v>
      </c>
      <c r="BS7189" s="2">
        <f>+VALUE(Table1[[#This Row],[Interval]])</f>
        <v>0.33333333333333331</v>
      </c>
      <c r="BT7189" t="str">
        <f>+YEAR(Table1[[#This Row],[Date]])&amp;WEEKNUM(Table1[[#This Row],[Date]],2)</f>
        <v>202020</v>
      </c>
    </row>
    <row r="7190" spans="1:72" x14ac:dyDescent="0.25">
      <c r="A7190">
        <v>2020</v>
      </c>
      <c r="B7190" t="s">
        <v>335</v>
      </c>
      <c r="C7190" t="s">
        <v>351</v>
      </c>
      <c r="D7190" t="s">
        <v>78</v>
      </c>
      <c r="E7190">
        <v>33.33</v>
      </c>
      <c r="F7190">
        <v>0.57005700570057005</v>
      </c>
      <c r="G7190">
        <v>1.28298988530268</v>
      </c>
      <c r="H7190">
        <v>19</v>
      </c>
      <c r="I7190">
        <v>42.762052877138402</v>
      </c>
      <c r="J7190">
        <v>19</v>
      </c>
      <c r="K7190">
        <v>27.5</v>
      </c>
      <c r="L7190">
        <v>0.57005700570057005</v>
      </c>
      <c r="M7190">
        <v>0.82508250825082496</v>
      </c>
      <c r="N7190">
        <v>0.48004800480047999</v>
      </c>
      <c r="O7190">
        <v>16</v>
      </c>
      <c r="P7190">
        <v>0.48004800480047999</v>
      </c>
      <c r="Q7190">
        <v>16</v>
      </c>
      <c r="R7190">
        <v>1</v>
      </c>
      <c r="S7190">
        <v>0.84210526315789502</v>
      </c>
      <c r="T7190">
        <v>0.84210526315789502</v>
      </c>
      <c r="V7190">
        <v>0.8</v>
      </c>
      <c r="W7190">
        <v>1</v>
      </c>
      <c r="Y7190">
        <v>16</v>
      </c>
      <c r="Z7190">
        <v>0</v>
      </c>
      <c r="AA7190">
        <v>0</v>
      </c>
      <c r="AB7190">
        <v>321.5</v>
      </c>
      <c r="AC7190">
        <v>442</v>
      </c>
      <c r="AD7190">
        <v>550</v>
      </c>
      <c r="AE7190">
        <v>301.5625</v>
      </c>
      <c r="AF7190">
        <v>16.3125</v>
      </c>
      <c r="AG7190">
        <v>0</v>
      </c>
      <c r="AH7190">
        <v>5086</v>
      </c>
      <c r="AI7190">
        <v>4825</v>
      </c>
      <c r="AJ7190">
        <v>261</v>
      </c>
      <c r="AK7190">
        <v>0</v>
      </c>
      <c r="AL7190">
        <v>0.37416351469304598</v>
      </c>
      <c r="AM7190">
        <v>0.35707344162154703</v>
      </c>
      <c r="AN7190">
        <v>0.95432458697764799</v>
      </c>
      <c r="AO7190">
        <v>0.35707344162154703</v>
      </c>
      <c r="AP7190">
        <v>0.33492989032347598</v>
      </c>
      <c r="AQ7190">
        <v>1.8117451062057501E-2</v>
      </c>
      <c r="AR7190">
        <v>0</v>
      </c>
      <c r="AS7190">
        <v>0.59725114535610202</v>
      </c>
      <c r="AT7190">
        <v>0</v>
      </c>
      <c r="AU7190">
        <v>1.47855060391504E-2</v>
      </c>
      <c r="AV7190">
        <v>1.0689990281826999E-2</v>
      </c>
      <c r="AW7190">
        <v>4.0955157573233404E-3</v>
      </c>
      <c r="AX7190">
        <v>0</v>
      </c>
      <c r="AY7190">
        <v>0</v>
      </c>
      <c r="AZ7190">
        <v>0</v>
      </c>
      <c r="BA7190">
        <v>0</v>
      </c>
      <c r="BB7190">
        <v>0</v>
      </c>
      <c r="BC7190">
        <v>0</v>
      </c>
      <c r="BD7190">
        <v>0</v>
      </c>
      <c r="BE7190">
        <v>0</v>
      </c>
      <c r="BF7190">
        <v>3.9983340274885499</v>
      </c>
      <c r="BG7190">
        <v>9.5228571428571396</v>
      </c>
      <c r="BH7190">
        <v>4.5818181818181802</v>
      </c>
      <c r="BI7190">
        <v>14406</v>
      </c>
      <c r="BJ7190">
        <v>8604</v>
      </c>
      <c r="BK7190">
        <v>4.5</v>
      </c>
      <c r="BL7190">
        <v>3.5</v>
      </c>
      <c r="BM7190">
        <v>3.5</v>
      </c>
      <c r="BN7190">
        <v>5.5</v>
      </c>
      <c r="BO7190">
        <v>14193</v>
      </c>
      <c r="BP7190">
        <v>0.110740740740741</v>
      </c>
      <c r="BQ7190">
        <v>0</v>
      </c>
      <c r="BR7190" s="1">
        <f>+VALUE(Table1[[#This Row],[''tbDimTime'''[datechar']]])</f>
        <v>43967</v>
      </c>
      <c r="BS7190" s="2">
        <f>+VALUE(Table1[[#This Row],[Interval]])</f>
        <v>0.35416666666666669</v>
      </c>
      <c r="BT7190" t="str">
        <f>+YEAR(Table1[[#This Row],[Date]])&amp;WEEKNUM(Table1[[#This Row],[Date]],2)</f>
        <v>202020</v>
      </c>
    </row>
    <row r="7191" spans="1:72" x14ac:dyDescent="0.25">
      <c r="A7191">
        <v>2020</v>
      </c>
      <c r="B7191" t="s">
        <v>335</v>
      </c>
      <c r="C7191" t="s">
        <v>351</v>
      </c>
      <c r="D7191" t="s">
        <v>79</v>
      </c>
      <c r="E7191">
        <v>30.3</v>
      </c>
      <c r="F7191">
        <v>0.74257425742574301</v>
      </c>
      <c r="G7191">
        <v>1.5137569033285201</v>
      </c>
      <c r="H7191">
        <v>22.5</v>
      </c>
      <c r="I7191">
        <v>45.866834170854297</v>
      </c>
      <c r="J7191">
        <v>26</v>
      </c>
      <c r="K7191">
        <v>40</v>
      </c>
      <c r="L7191">
        <v>0.85808580858085803</v>
      </c>
      <c r="M7191">
        <v>1.3201320132013199</v>
      </c>
      <c r="N7191">
        <v>0.69306930693069302</v>
      </c>
      <c r="O7191">
        <v>21</v>
      </c>
      <c r="P7191">
        <v>0.69306930693069302</v>
      </c>
      <c r="Q7191">
        <v>21</v>
      </c>
      <c r="R7191">
        <v>1</v>
      </c>
      <c r="S7191">
        <v>0.93333333333333302</v>
      </c>
      <c r="T7191">
        <v>0.93333333333333302</v>
      </c>
      <c r="V7191">
        <v>0.8</v>
      </c>
      <c r="W7191">
        <v>1</v>
      </c>
      <c r="Y7191">
        <v>21</v>
      </c>
      <c r="Z7191">
        <v>0</v>
      </c>
      <c r="AA7191">
        <v>0</v>
      </c>
      <c r="AB7191">
        <v>265.33333333333297</v>
      </c>
      <c r="AC7191">
        <v>442</v>
      </c>
      <c r="AD7191">
        <v>550</v>
      </c>
      <c r="AE7191">
        <v>251.142857142857</v>
      </c>
      <c r="AF7191">
        <v>10.2380952380952</v>
      </c>
      <c r="AG7191">
        <v>0</v>
      </c>
      <c r="AH7191">
        <v>5489</v>
      </c>
      <c r="AI7191">
        <v>5274</v>
      </c>
      <c r="AJ7191">
        <v>215</v>
      </c>
      <c r="AK7191">
        <v>0</v>
      </c>
      <c r="AL7191">
        <v>0.45784716516023</v>
      </c>
      <c r="AM7191">
        <v>0.32929495892677701</v>
      </c>
      <c r="AN7191">
        <v>0.71922463211394105</v>
      </c>
      <c r="AO7191">
        <v>0.32929495892677701</v>
      </c>
      <c r="AP7191">
        <v>0.31168370663672401</v>
      </c>
      <c r="AQ7191">
        <v>1.2706104840139501E-2</v>
      </c>
      <c r="AR7191">
        <v>0</v>
      </c>
      <c r="AS7191">
        <v>0.38992967318716398</v>
      </c>
      <c r="AT7191">
        <v>0.125</v>
      </c>
      <c r="AU7191">
        <v>6.6012647006678096E-2</v>
      </c>
      <c r="AV7191">
        <v>1.09331599787247E-2</v>
      </c>
      <c r="AW7191">
        <v>6.9144849595177598E-3</v>
      </c>
      <c r="AX7191">
        <v>0</v>
      </c>
      <c r="AY7191">
        <v>0</v>
      </c>
      <c r="AZ7191">
        <v>0</v>
      </c>
      <c r="BA7191">
        <v>2.89580994031086E-3</v>
      </c>
      <c r="BB7191">
        <v>2.3639264818864102E-2</v>
      </c>
      <c r="BC7191">
        <v>0</v>
      </c>
      <c r="BD7191">
        <v>2.1629927309260701E-2</v>
      </c>
      <c r="BE7191">
        <v>0</v>
      </c>
      <c r="BF7191">
        <v>4.4678210507653198</v>
      </c>
      <c r="BG7191">
        <v>6.7333333333333298</v>
      </c>
      <c r="BH7191">
        <v>4.5818181818181802</v>
      </c>
      <c r="BI7191">
        <v>16921</v>
      </c>
      <c r="BJ7191">
        <v>6598</v>
      </c>
      <c r="BK7191">
        <v>5.5</v>
      </c>
      <c r="BL7191">
        <v>4.5</v>
      </c>
      <c r="BM7191">
        <v>4</v>
      </c>
      <c r="BN7191">
        <v>5.5</v>
      </c>
      <c r="BO7191">
        <v>15804</v>
      </c>
      <c r="BP7191">
        <v>0.14540404040404001</v>
      </c>
      <c r="BQ7191">
        <v>0</v>
      </c>
      <c r="BR7191" s="1">
        <f>+VALUE(Table1[[#This Row],[''tbDimTime'''[datechar']]])</f>
        <v>43967</v>
      </c>
      <c r="BS7191" s="2">
        <f>+VALUE(Table1[[#This Row],[Interval]])</f>
        <v>0.375</v>
      </c>
      <c r="BT7191" t="str">
        <f>+YEAR(Table1[[#This Row],[Date]])&amp;WEEKNUM(Table1[[#This Row],[Date]],2)</f>
        <v>202020</v>
      </c>
    </row>
    <row r="7192" spans="1:72" x14ac:dyDescent="0.25">
      <c r="A7192">
        <v>2020</v>
      </c>
      <c r="B7192" t="s">
        <v>335</v>
      </c>
      <c r="C7192" t="s">
        <v>351</v>
      </c>
      <c r="D7192" t="s">
        <v>80</v>
      </c>
      <c r="E7192">
        <v>34.340000000000003</v>
      </c>
      <c r="F7192">
        <v>0.75713453698310995</v>
      </c>
      <c r="G7192">
        <v>1.17053269515161</v>
      </c>
      <c r="H7192">
        <v>26</v>
      </c>
      <c r="I7192">
        <v>40.196092751506299</v>
      </c>
      <c r="J7192">
        <v>26</v>
      </c>
      <c r="K7192">
        <v>23.5</v>
      </c>
      <c r="L7192">
        <v>0.75713453698310995</v>
      </c>
      <c r="M7192">
        <v>0.68433313919627203</v>
      </c>
      <c r="N7192">
        <v>0.64065230052416999</v>
      </c>
      <c r="O7192">
        <v>22</v>
      </c>
      <c r="P7192">
        <v>0.64065230052416999</v>
      </c>
      <c r="Q7192">
        <v>22</v>
      </c>
      <c r="R7192">
        <v>1</v>
      </c>
      <c r="S7192">
        <v>0.84615384615384603</v>
      </c>
      <c r="T7192">
        <v>0.84615384615384603</v>
      </c>
      <c r="V7192">
        <v>0.8</v>
      </c>
      <c r="W7192">
        <v>1</v>
      </c>
      <c r="Y7192">
        <v>22</v>
      </c>
      <c r="Z7192">
        <v>0</v>
      </c>
      <c r="AA7192">
        <v>0</v>
      </c>
      <c r="AB7192">
        <v>497.90909090909099</v>
      </c>
      <c r="AC7192">
        <v>442</v>
      </c>
      <c r="AD7192">
        <v>550</v>
      </c>
      <c r="AE7192">
        <v>399.68181818181802</v>
      </c>
      <c r="AF7192">
        <v>94.181818181818201</v>
      </c>
      <c r="AG7192">
        <v>0</v>
      </c>
      <c r="AH7192">
        <v>10865</v>
      </c>
      <c r="AI7192">
        <v>8793</v>
      </c>
      <c r="AJ7192">
        <v>2072</v>
      </c>
      <c r="AK7192">
        <v>0</v>
      </c>
      <c r="AL7192">
        <v>0.54731687818526997</v>
      </c>
      <c r="AM7192">
        <v>0.56560128052873404</v>
      </c>
      <c r="AN7192">
        <v>1.03340734238653</v>
      </c>
      <c r="AO7192">
        <v>0.56560128052873404</v>
      </c>
      <c r="AP7192">
        <v>0.45401972427324799</v>
      </c>
      <c r="AQ7192">
        <v>0.10698611039396901</v>
      </c>
      <c r="AR7192">
        <v>0</v>
      </c>
      <c r="AS7192">
        <v>0.46780606185779899</v>
      </c>
      <c r="AT7192">
        <v>0</v>
      </c>
      <c r="AU7192">
        <v>9.6452728868694201E-2</v>
      </c>
      <c r="AV7192">
        <v>1.8071978107089401E-3</v>
      </c>
      <c r="AW7192">
        <v>0</v>
      </c>
      <c r="AX7192">
        <v>0</v>
      </c>
      <c r="AY7192">
        <v>0</v>
      </c>
      <c r="AZ7192">
        <v>0</v>
      </c>
      <c r="BA7192">
        <v>1.7039293643827101E-3</v>
      </c>
      <c r="BB7192">
        <v>9.2941601693602494E-2</v>
      </c>
      <c r="BC7192">
        <v>0</v>
      </c>
      <c r="BD7192">
        <v>0</v>
      </c>
      <c r="BE7192">
        <v>0</v>
      </c>
      <c r="BF7192">
        <v>4.0894304745185099</v>
      </c>
      <c r="BG7192">
        <v>7.6311111111111103</v>
      </c>
      <c r="BH7192">
        <v>4.5818181818181802</v>
      </c>
      <c r="BI7192">
        <v>19367</v>
      </c>
      <c r="BJ7192">
        <v>9060</v>
      </c>
      <c r="BK7192">
        <v>6</v>
      </c>
      <c r="BL7192">
        <v>4.5</v>
      </c>
      <c r="BM7192">
        <v>4.5</v>
      </c>
      <c r="BN7192">
        <v>6</v>
      </c>
      <c r="BO7192">
        <v>17499</v>
      </c>
      <c r="BP7192">
        <v>0.10337962962963</v>
      </c>
      <c r="BQ7192">
        <v>0</v>
      </c>
      <c r="BR7192" s="1">
        <f>+VALUE(Table1[[#This Row],[''tbDimTime'''[datechar']]])</f>
        <v>43967</v>
      </c>
      <c r="BS7192" s="2">
        <f>+VALUE(Table1[[#This Row],[Interval]])</f>
        <v>0.39583333333333331</v>
      </c>
      <c r="BT7192" t="str">
        <f>+YEAR(Table1[[#This Row],[Date]])&amp;WEEKNUM(Table1[[#This Row],[Date]],2)</f>
        <v>202020</v>
      </c>
    </row>
    <row r="7193" spans="1:72" x14ac:dyDescent="0.25">
      <c r="A7193">
        <v>2020</v>
      </c>
      <c r="B7193" t="s">
        <v>335</v>
      </c>
      <c r="C7193" t="s">
        <v>351</v>
      </c>
      <c r="D7193" t="s">
        <v>81</v>
      </c>
      <c r="E7193">
        <v>38.380000000000003</v>
      </c>
      <c r="F7193">
        <v>0.78165711307972896</v>
      </c>
      <c r="G7193">
        <v>1.37077000823538</v>
      </c>
      <c r="H7193">
        <v>30</v>
      </c>
      <c r="I7193">
        <v>52.610152916074</v>
      </c>
      <c r="J7193">
        <v>33.5</v>
      </c>
      <c r="K7193">
        <v>37.5</v>
      </c>
      <c r="L7193">
        <v>0.87285044293903102</v>
      </c>
      <c r="M7193">
        <v>0.97707139134966103</v>
      </c>
      <c r="N7193">
        <v>0.80771235018238696</v>
      </c>
      <c r="O7193">
        <v>31</v>
      </c>
      <c r="P7193">
        <v>0.80771235018238696</v>
      </c>
      <c r="Q7193">
        <v>31</v>
      </c>
      <c r="R7193">
        <v>1</v>
      </c>
      <c r="S7193">
        <v>1.0333333333333301</v>
      </c>
      <c r="T7193">
        <v>1.0333333333333301</v>
      </c>
      <c r="V7193">
        <v>0.8</v>
      </c>
      <c r="W7193">
        <v>1</v>
      </c>
      <c r="Y7193">
        <v>31</v>
      </c>
      <c r="Z7193">
        <v>0</v>
      </c>
      <c r="AA7193">
        <v>0</v>
      </c>
      <c r="AB7193">
        <v>362.83870967741899</v>
      </c>
      <c r="AC7193">
        <v>442</v>
      </c>
      <c r="AD7193">
        <v>550</v>
      </c>
      <c r="AE7193">
        <v>297.22580645161298</v>
      </c>
      <c r="AF7193">
        <v>62.0322580645161</v>
      </c>
      <c r="AG7193">
        <v>0</v>
      </c>
      <c r="AH7193">
        <v>11137</v>
      </c>
      <c r="AI7193">
        <v>9214</v>
      </c>
      <c r="AJ7193">
        <v>1923</v>
      </c>
      <c r="AK7193">
        <v>0</v>
      </c>
      <c r="AL7193">
        <v>0.58923987636858899</v>
      </c>
      <c r="AM7193">
        <v>0.51351351351351304</v>
      </c>
      <c r="AN7193">
        <v>0.87148466033601202</v>
      </c>
      <c r="AO7193">
        <v>0.51351351351351304</v>
      </c>
      <c r="AP7193">
        <v>0.42065376186997799</v>
      </c>
      <c r="AQ7193">
        <v>8.7792184075967894E-2</v>
      </c>
      <c r="AR7193">
        <v>0</v>
      </c>
      <c r="AS7193">
        <v>0.35797114682249798</v>
      </c>
      <c r="AT7193">
        <v>0.1</v>
      </c>
      <c r="AU7193">
        <v>0.112947406866326</v>
      </c>
      <c r="AV7193">
        <v>1.91289262235208E-2</v>
      </c>
      <c r="AW7193">
        <v>3.8760043827611397E-2</v>
      </c>
      <c r="AX7193">
        <v>9.1307523739956201E-5</v>
      </c>
      <c r="AY7193">
        <v>0</v>
      </c>
      <c r="AZ7193">
        <v>0</v>
      </c>
      <c r="BA7193">
        <v>1.0363403944485001E-2</v>
      </c>
      <c r="BB7193">
        <v>4.4695032870708501E-2</v>
      </c>
      <c r="BC7193">
        <v>0</v>
      </c>
      <c r="BD7193">
        <v>0</v>
      </c>
      <c r="BE7193">
        <v>0</v>
      </c>
      <c r="BF7193">
        <v>5.0949598246895498</v>
      </c>
      <c r="BG7193">
        <v>6.9781818181818203</v>
      </c>
      <c r="BH7193">
        <v>4.5818181818181802</v>
      </c>
      <c r="BI7193">
        <v>21904</v>
      </c>
      <c r="BJ7193">
        <v>7841</v>
      </c>
      <c r="BK7193">
        <v>6.5</v>
      </c>
      <c r="BL7193">
        <v>5.5</v>
      </c>
      <c r="BM7193">
        <v>5</v>
      </c>
      <c r="BN7193">
        <v>6.5</v>
      </c>
      <c r="BO7193">
        <v>19430</v>
      </c>
      <c r="BP7193">
        <v>6.3931623931623896E-2</v>
      </c>
      <c r="BQ7193">
        <v>0</v>
      </c>
      <c r="BR7193" s="1">
        <f>+VALUE(Table1[[#This Row],[''tbDimTime'''[datechar']]])</f>
        <v>43967</v>
      </c>
      <c r="BS7193" s="2">
        <f>+VALUE(Table1[[#This Row],[Interval]])</f>
        <v>0.41666666666666669</v>
      </c>
      <c r="BT7193" t="str">
        <f>+YEAR(Table1[[#This Row],[Date]])&amp;WEEKNUM(Table1[[#This Row],[Date]],2)</f>
        <v>202020</v>
      </c>
    </row>
    <row r="7194" spans="1:72" x14ac:dyDescent="0.25">
      <c r="A7194">
        <v>2020</v>
      </c>
      <c r="B7194" t="s">
        <v>335</v>
      </c>
      <c r="C7194" t="s">
        <v>351</v>
      </c>
      <c r="D7194" t="s">
        <v>82</v>
      </c>
      <c r="E7194">
        <v>34.340000000000003</v>
      </c>
      <c r="F7194">
        <v>0.99009900990098998</v>
      </c>
      <c r="G7194">
        <v>1.21312135587055</v>
      </c>
      <c r="H7194">
        <v>34</v>
      </c>
      <c r="I7194">
        <v>41.658587360594801</v>
      </c>
      <c r="J7194">
        <v>38</v>
      </c>
      <c r="K7194">
        <v>31</v>
      </c>
      <c r="L7194">
        <v>1.10658124635993</v>
      </c>
      <c r="M7194">
        <v>0.90273733255678501</v>
      </c>
      <c r="N7194">
        <v>0.84449621432731503</v>
      </c>
      <c r="O7194">
        <v>29</v>
      </c>
      <c r="P7194">
        <v>0.81537565521258004</v>
      </c>
      <c r="Q7194">
        <v>28</v>
      </c>
      <c r="R7194">
        <v>0.96551724137931005</v>
      </c>
      <c r="S7194">
        <v>0.82352941176470595</v>
      </c>
      <c r="T7194">
        <v>0.85294117647058798</v>
      </c>
      <c r="V7194">
        <v>0.8</v>
      </c>
      <c r="W7194">
        <v>0.96551724137931005</v>
      </c>
      <c r="Y7194">
        <v>28</v>
      </c>
      <c r="Z7194">
        <v>3.4482758620689703E-2</v>
      </c>
      <c r="AA7194">
        <v>1</v>
      </c>
      <c r="AB7194">
        <v>480.357142857143</v>
      </c>
      <c r="AC7194">
        <v>391.19850000000002</v>
      </c>
      <c r="AD7194">
        <v>550</v>
      </c>
      <c r="AE7194">
        <v>373.46428571428601</v>
      </c>
      <c r="AF7194">
        <v>103.178571428571</v>
      </c>
      <c r="AG7194">
        <v>0</v>
      </c>
      <c r="AH7194">
        <v>13346</v>
      </c>
      <c r="AI7194">
        <v>10457</v>
      </c>
      <c r="AJ7194">
        <v>2889</v>
      </c>
      <c r="AK7194">
        <v>0</v>
      </c>
      <c r="AL7194">
        <v>0.67213032831942399</v>
      </c>
      <c r="AM7194">
        <v>0.58285664759923705</v>
      </c>
      <c r="AN7194">
        <v>0.86717802045415104</v>
      </c>
      <c r="AO7194">
        <v>0.58285664759923705</v>
      </c>
      <c r="AP7194">
        <v>0.45315479285838101</v>
      </c>
      <c r="AQ7194">
        <v>0.12519500780031201</v>
      </c>
      <c r="AR7194">
        <v>0</v>
      </c>
      <c r="AS7194">
        <v>0.28432137285491399</v>
      </c>
      <c r="AT7194">
        <v>0.1</v>
      </c>
      <c r="AU7194">
        <v>0.140925637025481</v>
      </c>
      <c r="AV7194">
        <v>1.0227075749696699E-2</v>
      </c>
      <c r="AW7194">
        <v>0.12948517940717599</v>
      </c>
      <c r="AX7194">
        <v>0</v>
      </c>
      <c r="AY7194">
        <v>0</v>
      </c>
      <c r="AZ7194">
        <v>0</v>
      </c>
      <c r="BA7194">
        <v>0</v>
      </c>
      <c r="BB7194">
        <v>0</v>
      </c>
      <c r="BC7194">
        <v>0</v>
      </c>
      <c r="BD7194">
        <v>1.2133818686080799E-3</v>
      </c>
      <c r="BE7194">
        <v>0</v>
      </c>
      <c r="BF7194">
        <v>4.3681747269890803</v>
      </c>
      <c r="BG7194">
        <v>6.2436363636363597</v>
      </c>
      <c r="BH7194">
        <v>4.5818181818181802</v>
      </c>
      <c r="BI7194">
        <v>23076</v>
      </c>
      <c r="BJ7194">
        <v>6561</v>
      </c>
      <c r="BK7194">
        <v>6.5</v>
      </c>
      <c r="BL7194">
        <v>5.5</v>
      </c>
      <c r="BM7194">
        <v>5</v>
      </c>
      <c r="BN7194">
        <v>5.5</v>
      </c>
      <c r="BO7194">
        <v>19824</v>
      </c>
      <c r="BP7194">
        <v>1.38461538461538E-2</v>
      </c>
      <c r="BQ7194">
        <v>0</v>
      </c>
      <c r="BR7194" s="1">
        <f>+VALUE(Table1[[#This Row],[''tbDimTime'''[datechar']]])</f>
        <v>43967</v>
      </c>
      <c r="BS7194" s="2">
        <f>+VALUE(Table1[[#This Row],[Interval]])</f>
        <v>0.4375</v>
      </c>
      <c r="BT7194" t="str">
        <f>+YEAR(Table1[[#This Row],[Date]])&amp;WEEKNUM(Table1[[#This Row],[Date]],2)</f>
        <v>202020</v>
      </c>
    </row>
    <row r="7195" spans="1:72" x14ac:dyDescent="0.25">
      <c r="A7195">
        <v>2020</v>
      </c>
      <c r="B7195" t="s">
        <v>335</v>
      </c>
      <c r="C7195" t="s">
        <v>351</v>
      </c>
      <c r="D7195" t="s">
        <v>83</v>
      </c>
      <c r="E7195">
        <v>39.39</v>
      </c>
      <c r="F7195">
        <v>0.85046966235084998</v>
      </c>
      <c r="G7195">
        <v>1.2945723564464899</v>
      </c>
      <c r="H7195">
        <v>33.5</v>
      </c>
      <c r="I7195">
        <v>50.993205120427099</v>
      </c>
      <c r="J7195">
        <v>33.5</v>
      </c>
      <c r="K7195">
        <v>39.5</v>
      </c>
      <c r="L7195">
        <v>0.85046966235084998</v>
      </c>
      <c r="M7195">
        <v>1.0027925869509999</v>
      </c>
      <c r="N7195">
        <v>1.0916476263010899</v>
      </c>
      <c r="O7195">
        <v>43</v>
      </c>
      <c r="P7195">
        <v>1.0916476263010899</v>
      </c>
      <c r="Q7195">
        <v>43</v>
      </c>
      <c r="R7195">
        <v>1</v>
      </c>
      <c r="S7195">
        <v>1.2835820895522401</v>
      </c>
      <c r="T7195">
        <v>1.2835820895522401</v>
      </c>
      <c r="V7195">
        <v>0.8</v>
      </c>
      <c r="W7195">
        <v>0.97674418604651203</v>
      </c>
      <c r="Y7195">
        <v>42</v>
      </c>
      <c r="Z7195">
        <v>0</v>
      </c>
      <c r="AA7195">
        <v>0</v>
      </c>
      <c r="AB7195">
        <v>383.32558139534899</v>
      </c>
      <c r="AC7195">
        <v>442</v>
      </c>
      <c r="AD7195">
        <v>550</v>
      </c>
      <c r="AE7195">
        <v>327.06976744185999</v>
      </c>
      <c r="AF7195">
        <v>52.232558139534902</v>
      </c>
      <c r="AG7195">
        <v>0</v>
      </c>
      <c r="AH7195">
        <v>16310</v>
      </c>
      <c r="AI7195">
        <v>14064</v>
      </c>
      <c r="AJ7195">
        <v>2246</v>
      </c>
      <c r="AK7195">
        <v>0</v>
      </c>
      <c r="AL7195">
        <v>0.843249603519722</v>
      </c>
      <c r="AM7195">
        <v>0.64781480899229704</v>
      </c>
      <c r="AN7195">
        <v>0.76823612639522099</v>
      </c>
      <c r="AO7195">
        <v>0.64781480899229704</v>
      </c>
      <c r="AP7195">
        <v>0.55274327935859102</v>
      </c>
      <c r="AQ7195">
        <v>8.8272284232039006E-2</v>
      </c>
      <c r="AR7195">
        <v>0</v>
      </c>
      <c r="AS7195">
        <v>0.120421317402924</v>
      </c>
      <c r="AT7195">
        <v>0</v>
      </c>
      <c r="AU7195">
        <v>0.19387674893884599</v>
      </c>
      <c r="AV7195">
        <v>4.0874076403081298E-3</v>
      </c>
      <c r="AW7195">
        <v>0.13979720169784601</v>
      </c>
      <c r="AX7195">
        <v>0</v>
      </c>
      <c r="AY7195">
        <v>0</v>
      </c>
      <c r="AZ7195">
        <v>6.6813394120421299E-4</v>
      </c>
      <c r="BA7195">
        <v>0</v>
      </c>
      <c r="BB7195">
        <v>4.9324005659487503E-2</v>
      </c>
      <c r="BC7195">
        <v>0</v>
      </c>
      <c r="BD7195">
        <v>0</v>
      </c>
      <c r="BE7195">
        <v>0</v>
      </c>
      <c r="BF7195">
        <v>6.0839490646124803</v>
      </c>
      <c r="BG7195">
        <v>7.1618181818181803</v>
      </c>
      <c r="BH7195">
        <v>4.5818181818181802</v>
      </c>
      <c r="BI7195">
        <v>25444</v>
      </c>
      <c r="BJ7195">
        <v>3064</v>
      </c>
      <c r="BK7195">
        <v>7</v>
      </c>
      <c r="BL7195">
        <v>5.5</v>
      </c>
      <c r="BM7195">
        <v>5.5</v>
      </c>
      <c r="BN7195">
        <v>6.5</v>
      </c>
      <c r="BO7195">
        <v>20511</v>
      </c>
      <c r="BP7195">
        <v>-9.6825396825397404E-3</v>
      </c>
      <c r="BQ7195">
        <v>0</v>
      </c>
      <c r="BR7195" s="1">
        <f>+VALUE(Table1[[#This Row],[''tbDimTime'''[datechar']]])</f>
        <v>43967</v>
      </c>
      <c r="BS7195" s="2">
        <f>+VALUE(Table1[[#This Row],[Interval]])</f>
        <v>0.45833333333333331</v>
      </c>
      <c r="BT7195" t="str">
        <f>+YEAR(Table1[[#This Row],[Date]])&amp;WEEKNUM(Table1[[#This Row],[Date]],2)</f>
        <v>202020</v>
      </c>
    </row>
    <row r="7196" spans="1:72" x14ac:dyDescent="0.25">
      <c r="A7196">
        <v>2020</v>
      </c>
      <c r="B7196" t="s">
        <v>335</v>
      </c>
      <c r="C7196" t="s">
        <v>351</v>
      </c>
      <c r="D7196" t="s">
        <v>84</v>
      </c>
      <c r="E7196">
        <v>37.369999999999997</v>
      </c>
      <c r="F7196">
        <v>0.60208723575060197</v>
      </c>
      <c r="G7196">
        <v>1.9269776560913501</v>
      </c>
      <c r="H7196">
        <v>22.5</v>
      </c>
      <c r="I7196">
        <v>72.011155008133898</v>
      </c>
      <c r="J7196">
        <v>26</v>
      </c>
      <c r="K7196">
        <v>47</v>
      </c>
      <c r="L7196">
        <v>0.695745250200696</v>
      </c>
      <c r="M7196">
        <v>1.25769333690126</v>
      </c>
      <c r="N7196">
        <v>0.96333957720096297</v>
      </c>
      <c r="O7196">
        <v>36</v>
      </c>
      <c r="P7196">
        <v>0.96333957720096297</v>
      </c>
      <c r="Q7196">
        <v>36</v>
      </c>
      <c r="R7196">
        <v>1</v>
      </c>
      <c r="S7196">
        <v>1.6</v>
      </c>
      <c r="T7196">
        <v>1.6</v>
      </c>
      <c r="V7196">
        <v>0.8</v>
      </c>
      <c r="W7196">
        <v>1</v>
      </c>
      <c r="Y7196">
        <v>36</v>
      </c>
      <c r="Z7196">
        <v>0</v>
      </c>
      <c r="AA7196">
        <v>0</v>
      </c>
      <c r="AB7196">
        <v>358.58333333333297</v>
      </c>
      <c r="AC7196">
        <v>442</v>
      </c>
      <c r="AD7196">
        <v>550</v>
      </c>
      <c r="AE7196">
        <v>324.86111111111097</v>
      </c>
      <c r="AF7196">
        <v>29.3055555555556</v>
      </c>
      <c r="AG7196">
        <v>0</v>
      </c>
      <c r="AH7196">
        <v>12750</v>
      </c>
      <c r="AI7196">
        <v>11695</v>
      </c>
      <c r="AJ7196">
        <v>1055</v>
      </c>
      <c r="AK7196">
        <v>0</v>
      </c>
      <c r="AL7196">
        <v>0.49992254666563402</v>
      </c>
      <c r="AM7196">
        <v>0.55365414307771499</v>
      </c>
      <c r="AN7196">
        <v>1.10747984216847</v>
      </c>
      <c r="AO7196">
        <v>0.55365414307771499</v>
      </c>
      <c r="AP7196">
        <v>0.501586893120604</v>
      </c>
      <c r="AQ7196">
        <v>4.5247898438840299E-2</v>
      </c>
      <c r="AR7196">
        <v>0</v>
      </c>
      <c r="AS7196">
        <v>0.55382569909075297</v>
      </c>
      <c r="AT7196">
        <v>0.125</v>
      </c>
      <c r="AU7196">
        <v>1.54829301767027E-2</v>
      </c>
      <c r="AV7196">
        <v>3.6884542803225298E-3</v>
      </c>
      <c r="AW7196">
        <v>3.2595642477268802E-3</v>
      </c>
      <c r="AX7196">
        <v>0</v>
      </c>
      <c r="AY7196">
        <v>0</v>
      </c>
      <c r="AZ7196">
        <v>0</v>
      </c>
      <c r="BA7196">
        <v>8.5778006519128503E-5</v>
      </c>
      <c r="BB7196">
        <v>8.4491336421341594E-3</v>
      </c>
      <c r="BC7196">
        <v>0</v>
      </c>
      <c r="BD7196">
        <v>0</v>
      </c>
      <c r="BE7196">
        <v>0</v>
      </c>
      <c r="BF7196">
        <v>5.5584148224395298</v>
      </c>
      <c r="BG7196">
        <v>8.3044444444444405</v>
      </c>
      <c r="BH7196">
        <v>4.5818181818181802</v>
      </c>
      <c r="BI7196">
        <v>23316</v>
      </c>
      <c r="BJ7196">
        <v>12913</v>
      </c>
      <c r="BK7196">
        <v>5.5</v>
      </c>
      <c r="BL7196">
        <v>4.5</v>
      </c>
      <c r="BM7196">
        <v>4</v>
      </c>
      <c r="BN7196">
        <v>6.5</v>
      </c>
      <c r="BO7196">
        <v>22955</v>
      </c>
      <c r="BP7196">
        <v>-0.177575757575757</v>
      </c>
      <c r="BQ7196">
        <v>0</v>
      </c>
      <c r="BR7196" s="1">
        <f>+VALUE(Table1[[#This Row],[''tbDimTime'''[datechar']]])</f>
        <v>43967</v>
      </c>
      <c r="BS7196" s="2">
        <f>+VALUE(Table1[[#This Row],[Interval]])</f>
        <v>0.47916666666666669</v>
      </c>
      <c r="BT7196" t="str">
        <f>+YEAR(Table1[[#This Row],[Date]])&amp;WEEKNUM(Table1[[#This Row],[Date]],2)</f>
        <v>202020</v>
      </c>
    </row>
    <row r="7197" spans="1:72" x14ac:dyDescent="0.25">
      <c r="A7197">
        <v>2020</v>
      </c>
      <c r="B7197" t="s">
        <v>335</v>
      </c>
      <c r="C7197" t="s">
        <v>351</v>
      </c>
      <c r="D7197" t="s">
        <v>85</v>
      </c>
      <c r="E7197">
        <v>42.42</v>
      </c>
      <c r="F7197">
        <v>0.70721357850070699</v>
      </c>
      <c r="G7197">
        <v>1.2756324085049999</v>
      </c>
      <c r="H7197">
        <v>30</v>
      </c>
      <c r="I7197">
        <v>54.112326768781898</v>
      </c>
      <c r="J7197">
        <v>30</v>
      </c>
      <c r="K7197">
        <v>44.5</v>
      </c>
      <c r="L7197">
        <v>0.70721357850070699</v>
      </c>
      <c r="M7197">
        <v>1.0490334747760499</v>
      </c>
      <c r="N7197">
        <v>0.94295143800094305</v>
      </c>
      <c r="O7197">
        <v>40</v>
      </c>
      <c r="P7197">
        <v>0.94295143800094305</v>
      </c>
      <c r="Q7197">
        <v>40</v>
      </c>
      <c r="R7197">
        <v>1</v>
      </c>
      <c r="S7197">
        <v>1.3333333333333299</v>
      </c>
      <c r="T7197">
        <v>1.3333333333333299</v>
      </c>
      <c r="V7197">
        <v>0.8</v>
      </c>
      <c r="W7197">
        <v>0.97499999999999998</v>
      </c>
      <c r="Y7197">
        <v>39</v>
      </c>
      <c r="Z7197">
        <v>0</v>
      </c>
      <c r="AA7197">
        <v>0</v>
      </c>
      <c r="AB7197">
        <v>342.75</v>
      </c>
      <c r="AC7197">
        <v>442</v>
      </c>
      <c r="AD7197">
        <v>550</v>
      </c>
      <c r="AE7197">
        <v>311.625</v>
      </c>
      <c r="AF7197">
        <v>27.6</v>
      </c>
      <c r="AG7197">
        <v>0</v>
      </c>
      <c r="AH7197">
        <v>13569</v>
      </c>
      <c r="AI7197">
        <v>12465</v>
      </c>
      <c r="AJ7197">
        <v>1104</v>
      </c>
      <c r="AK7197">
        <v>0</v>
      </c>
      <c r="AL7197">
        <v>0.73920310562355096</v>
      </c>
      <c r="AM7197">
        <v>0.60473732962815896</v>
      </c>
      <c r="AN7197">
        <v>0.81809359975298801</v>
      </c>
      <c r="AO7197">
        <v>0.60473732962815896</v>
      </c>
      <c r="AP7197">
        <v>0.54982135768161999</v>
      </c>
      <c r="AQ7197">
        <v>4.8696572714040001E-2</v>
      </c>
      <c r="AR7197">
        <v>0</v>
      </c>
      <c r="AS7197">
        <v>0.213356270124829</v>
      </c>
      <c r="AT7197">
        <v>0</v>
      </c>
      <c r="AU7197">
        <v>0.10295090644435601</v>
      </c>
      <c r="AV7197">
        <v>6.0429623748400997E-3</v>
      </c>
      <c r="AW7197">
        <v>9.18794936262185E-2</v>
      </c>
      <c r="AX7197">
        <v>3.15821975210622E-2</v>
      </c>
      <c r="AY7197">
        <v>0</v>
      </c>
      <c r="AZ7197">
        <v>0</v>
      </c>
      <c r="BA7197">
        <v>0</v>
      </c>
      <c r="BB7197">
        <v>5.0284504432976003E-3</v>
      </c>
      <c r="BC7197">
        <v>0</v>
      </c>
      <c r="BD7197">
        <v>0</v>
      </c>
      <c r="BE7197">
        <v>0</v>
      </c>
      <c r="BF7197">
        <v>6.3517268757443404</v>
      </c>
      <c r="BG7197">
        <v>8.484</v>
      </c>
      <c r="BH7197">
        <v>4.5818181818181802</v>
      </c>
      <c r="BI7197">
        <v>22671</v>
      </c>
      <c r="BJ7197">
        <v>4837</v>
      </c>
      <c r="BK7197">
        <v>6</v>
      </c>
      <c r="BL7197">
        <v>5</v>
      </c>
      <c r="BM7197">
        <v>5</v>
      </c>
      <c r="BN7197">
        <v>7</v>
      </c>
      <c r="BO7197">
        <v>20337</v>
      </c>
      <c r="BP7197">
        <v>-4.9583333333333299E-2</v>
      </c>
      <c r="BQ7197">
        <v>0</v>
      </c>
      <c r="BR7197" s="1">
        <f>+VALUE(Table1[[#This Row],[''tbDimTime'''[datechar']]])</f>
        <v>43967</v>
      </c>
      <c r="BS7197" s="2">
        <f>+VALUE(Table1[[#This Row],[Interval]])</f>
        <v>0.5</v>
      </c>
      <c r="BT7197" t="str">
        <f>+YEAR(Table1[[#This Row],[Date]])&amp;WEEKNUM(Table1[[#This Row],[Date]],2)</f>
        <v>202020</v>
      </c>
    </row>
    <row r="7198" spans="1:72" x14ac:dyDescent="0.25">
      <c r="A7198">
        <v>2020</v>
      </c>
      <c r="B7198" t="s">
        <v>335</v>
      </c>
      <c r="C7198" t="s">
        <v>351</v>
      </c>
      <c r="D7198" t="s">
        <v>86</v>
      </c>
      <c r="E7198">
        <v>31.31</v>
      </c>
      <c r="F7198">
        <v>1.06994570424784</v>
      </c>
      <c r="G7198">
        <v>1.2253997676242101</v>
      </c>
      <c r="H7198">
        <v>33.5</v>
      </c>
      <c r="I7198">
        <v>38.367266724314099</v>
      </c>
      <c r="J7198">
        <v>37</v>
      </c>
      <c r="K7198">
        <v>30.5</v>
      </c>
      <c r="L7198">
        <v>1.1817310763334401</v>
      </c>
      <c r="M7198">
        <v>0.97412967103161896</v>
      </c>
      <c r="N7198">
        <v>0.92622165442350701</v>
      </c>
      <c r="O7198">
        <v>29</v>
      </c>
      <c r="P7198">
        <v>0.92622165442350701</v>
      </c>
      <c r="Q7198">
        <v>29</v>
      </c>
      <c r="R7198">
        <v>1</v>
      </c>
      <c r="S7198">
        <v>0.86567164179104505</v>
      </c>
      <c r="T7198">
        <v>0.86567164179104505</v>
      </c>
      <c r="V7198">
        <v>0.8</v>
      </c>
      <c r="W7198">
        <v>0.89655172413793105</v>
      </c>
      <c r="Y7198">
        <v>26</v>
      </c>
      <c r="Z7198">
        <v>0</v>
      </c>
      <c r="AA7198">
        <v>0</v>
      </c>
      <c r="AB7198">
        <v>438.65517241379303</v>
      </c>
      <c r="AC7198">
        <v>442</v>
      </c>
      <c r="AD7198">
        <v>550</v>
      </c>
      <c r="AE7198">
        <v>347.31034482758599</v>
      </c>
      <c r="AF7198">
        <v>87.7931034482759</v>
      </c>
      <c r="AG7198">
        <v>0</v>
      </c>
      <c r="AH7198">
        <v>12618</v>
      </c>
      <c r="AI7198">
        <v>10072</v>
      </c>
      <c r="AJ7198">
        <v>2546</v>
      </c>
      <c r="AK7198">
        <v>0</v>
      </c>
      <c r="AL7198">
        <v>0.75585264408793795</v>
      </c>
      <c r="AM7198">
        <v>0.56126185748952095</v>
      </c>
      <c r="AN7198">
        <v>0.74255459960291204</v>
      </c>
      <c r="AO7198">
        <v>0.56126185748952095</v>
      </c>
      <c r="AP7198">
        <v>0.44438561658945502</v>
      </c>
      <c r="AQ7198">
        <v>0.11233178910214001</v>
      </c>
      <c r="AR7198">
        <v>0</v>
      </c>
      <c r="AS7198">
        <v>0.181292742113391</v>
      </c>
      <c r="AT7198">
        <v>9.0909090909090898E-2</v>
      </c>
      <c r="AU7198">
        <v>0.17039488197661601</v>
      </c>
      <c r="AV7198">
        <v>3.4590778733730398E-2</v>
      </c>
      <c r="AW7198">
        <v>0.135804103242885</v>
      </c>
      <c r="AX7198">
        <v>0.18998455768806499</v>
      </c>
      <c r="AY7198">
        <v>0</v>
      </c>
      <c r="AZ7198">
        <v>0</v>
      </c>
      <c r="BA7198">
        <v>0</v>
      </c>
      <c r="BB7198">
        <v>0</v>
      </c>
      <c r="BC7198">
        <v>0</v>
      </c>
      <c r="BD7198">
        <v>0</v>
      </c>
      <c r="BE7198">
        <v>0</v>
      </c>
      <c r="BF7198">
        <v>4.6062210456651203</v>
      </c>
      <c r="BG7198">
        <v>5.2183333333333302</v>
      </c>
      <c r="BH7198">
        <v>4.5818181818181802</v>
      </c>
      <c r="BI7198">
        <v>22665</v>
      </c>
      <c r="BJ7198">
        <v>4109</v>
      </c>
      <c r="BK7198">
        <v>7.5</v>
      </c>
      <c r="BL7198">
        <v>6</v>
      </c>
      <c r="BM7198">
        <v>5.5</v>
      </c>
      <c r="BN7198">
        <v>5.5</v>
      </c>
      <c r="BO7198">
        <v>18803</v>
      </c>
      <c r="BP7198">
        <v>0.16055555555555601</v>
      </c>
      <c r="BQ7198">
        <v>0</v>
      </c>
      <c r="BR7198" s="1">
        <f>+VALUE(Table1[[#This Row],[''tbDimTime'''[datechar']]])</f>
        <v>43967</v>
      </c>
      <c r="BS7198" s="2">
        <f>+VALUE(Table1[[#This Row],[Interval]])</f>
        <v>0.52083333333333337</v>
      </c>
      <c r="BT7198" t="str">
        <f>+YEAR(Table1[[#This Row],[Date]])&amp;WEEKNUM(Table1[[#This Row],[Date]],2)</f>
        <v>202020</v>
      </c>
    </row>
    <row r="7199" spans="1:72" x14ac:dyDescent="0.25">
      <c r="A7199">
        <v>2020</v>
      </c>
      <c r="B7199" t="s">
        <v>335</v>
      </c>
      <c r="C7199" t="s">
        <v>351</v>
      </c>
      <c r="D7199" t="s">
        <v>87</v>
      </c>
      <c r="E7199">
        <v>29.29</v>
      </c>
      <c r="F7199">
        <v>1.2632297712529901</v>
      </c>
      <c r="G7199">
        <v>1.4349261013057799</v>
      </c>
      <c r="H7199">
        <v>37</v>
      </c>
      <c r="I7199">
        <v>42.028985507246396</v>
      </c>
      <c r="J7199">
        <v>41</v>
      </c>
      <c r="K7199">
        <v>29</v>
      </c>
      <c r="L7199">
        <v>1.39979515192899</v>
      </c>
      <c r="M7199">
        <v>0.99009900990098998</v>
      </c>
      <c r="N7199">
        <v>1.39979515192899</v>
      </c>
      <c r="O7199">
        <v>41</v>
      </c>
      <c r="P7199">
        <v>1.3656538067599899</v>
      </c>
      <c r="Q7199">
        <v>40</v>
      </c>
      <c r="R7199">
        <v>0.97560975609756095</v>
      </c>
      <c r="S7199">
        <v>1.08108108108108</v>
      </c>
      <c r="T7199">
        <v>1.1081081081081099</v>
      </c>
      <c r="V7199">
        <v>0.8</v>
      </c>
      <c r="W7199">
        <v>0.68292682926829296</v>
      </c>
      <c r="Y7199">
        <v>28</v>
      </c>
      <c r="Z7199">
        <v>2.4390243902439001E-2</v>
      </c>
      <c r="AA7199">
        <v>1</v>
      </c>
      <c r="AB7199">
        <v>455.4</v>
      </c>
      <c r="AC7199">
        <v>442</v>
      </c>
      <c r="AD7199">
        <v>550</v>
      </c>
      <c r="AE7199">
        <v>339.52499999999998</v>
      </c>
      <c r="AF7199">
        <v>112</v>
      </c>
      <c r="AG7199">
        <v>0</v>
      </c>
      <c r="AH7199">
        <v>18061</v>
      </c>
      <c r="AI7199">
        <v>13581</v>
      </c>
      <c r="AJ7199">
        <v>4480</v>
      </c>
      <c r="AK7199">
        <v>0</v>
      </c>
      <c r="AL7199">
        <v>0.95172413793103405</v>
      </c>
      <c r="AM7199">
        <v>0.93248016380854903</v>
      </c>
      <c r="AN7199">
        <v>0.97977988226260604</v>
      </c>
      <c r="AO7199">
        <v>0.93248016380854903</v>
      </c>
      <c r="AP7199">
        <v>0.69521371896595896</v>
      </c>
      <c r="AQ7199">
        <v>0.22933196826209401</v>
      </c>
      <c r="AR7199">
        <v>0</v>
      </c>
      <c r="AS7199">
        <v>4.7299718454056797E-2</v>
      </c>
      <c r="AT7199">
        <v>8.3333333333333301E-2</v>
      </c>
      <c r="AU7199">
        <v>7.5249552085999497E-2</v>
      </c>
      <c r="AV7199">
        <v>2.44177117993345E-2</v>
      </c>
      <c r="AW7199">
        <v>4.5712823137957499E-2</v>
      </c>
      <c r="AX7199">
        <v>0.27094957768108502</v>
      </c>
      <c r="AY7199">
        <v>0</v>
      </c>
      <c r="AZ7199">
        <v>0</v>
      </c>
      <c r="BA7199">
        <v>0</v>
      </c>
      <c r="BB7199">
        <v>5.11901714870745E-3</v>
      </c>
      <c r="BC7199">
        <v>0</v>
      </c>
      <c r="BD7199">
        <v>0</v>
      </c>
      <c r="BE7199">
        <v>0</v>
      </c>
      <c r="BF7199">
        <v>7.3713846941387304</v>
      </c>
      <c r="BG7199">
        <v>4.5061538461538504</v>
      </c>
      <c r="BH7199">
        <v>4.5818181818181802</v>
      </c>
      <c r="BI7199">
        <v>19535</v>
      </c>
      <c r="BJ7199">
        <v>924</v>
      </c>
      <c r="BK7199">
        <v>7.5</v>
      </c>
      <c r="BL7199">
        <v>6.5</v>
      </c>
      <c r="BM7199">
        <v>6</v>
      </c>
      <c r="BN7199">
        <v>5</v>
      </c>
      <c r="BO7199">
        <v>18065</v>
      </c>
      <c r="BP7199">
        <v>0.276481481481481</v>
      </c>
      <c r="BQ7199">
        <v>0</v>
      </c>
      <c r="BR7199" s="1">
        <f>+VALUE(Table1[[#This Row],[''tbDimTime'''[datechar']]])</f>
        <v>43967</v>
      </c>
      <c r="BS7199" s="2">
        <f>+VALUE(Table1[[#This Row],[Interval]])</f>
        <v>0.54166666666666663</v>
      </c>
      <c r="BT7199" t="str">
        <f>+YEAR(Table1[[#This Row],[Date]])&amp;WEEKNUM(Table1[[#This Row],[Date]],2)</f>
        <v>202020</v>
      </c>
    </row>
    <row r="7200" spans="1:72" x14ac:dyDescent="0.25">
      <c r="A7200">
        <v>2020</v>
      </c>
      <c r="B7200" t="s">
        <v>335</v>
      </c>
      <c r="C7200" t="s">
        <v>351</v>
      </c>
      <c r="D7200" t="s">
        <v>88</v>
      </c>
      <c r="E7200">
        <v>29.29</v>
      </c>
      <c r="F7200">
        <v>1.3656538067599899</v>
      </c>
      <c r="G7200">
        <v>1.5449527113050701</v>
      </c>
      <c r="H7200">
        <v>40</v>
      </c>
      <c r="I7200">
        <v>45.251664914125499</v>
      </c>
      <c r="J7200">
        <v>44</v>
      </c>
      <c r="K7200">
        <v>34</v>
      </c>
      <c r="L7200">
        <v>1.50221918743598</v>
      </c>
      <c r="M7200">
        <v>1.16080573574599</v>
      </c>
      <c r="N7200">
        <v>1.3315124615909899</v>
      </c>
      <c r="O7200">
        <v>39</v>
      </c>
      <c r="P7200">
        <v>1.3315124615909899</v>
      </c>
      <c r="Q7200">
        <v>39</v>
      </c>
      <c r="R7200">
        <v>1</v>
      </c>
      <c r="S7200">
        <v>0.97499999999999998</v>
      </c>
      <c r="T7200">
        <v>0.97499999999999998</v>
      </c>
      <c r="V7200">
        <v>0.8</v>
      </c>
      <c r="W7200">
        <v>0.46153846153846201</v>
      </c>
      <c r="Y7200">
        <v>18</v>
      </c>
      <c r="Z7200">
        <v>0</v>
      </c>
      <c r="AA7200">
        <v>0</v>
      </c>
      <c r="AB7200">
        <v>438.92307692307702</v>
      </c>
      <c r="AC7200">
        <v>411.03440000000001</v>
      </c>
      <c r="AD7200">
        <v>550</v>
      </c>
      <c r="AE7200">
        <v>359.69230769230802</v>
      </c>
      <c r="AF7200">
        <v>75.461538461538495</v>
      </c>
      <c r="AG7200">
        <v>0</v>
      </c>
      <c r="AH7200">
        <v>16971</v>
      </c>
      <c r="AI7200">
        <v>14028</v>
      </c>
      <c r="AJ7200">
        <v>2943</v>
      </c>
      <c r="AK7200">
        <v>0</v>
      </c>
      <c r="AL7200">
        <v>0.86184674252341198</v>
      </c>
      <c r="AM7200">
        <v>0.75286977173769598</v>
      </c>
      <c r="AN7200">
        <v>0.87355411883713796</v>
      </c>
      <c r="AO7200">
        <v>0.75286977173769598</v>
      </c>
      <c r="AP7200">
        <v>0.61696793772265501</v>
      </c>
      <c r="AQ7200">
        <v>0.129436601134714</v>
      </c>
      <c r="AR7200">
        <v>0</v>
      </c>
      <c r="AS7200">
        <v>0.12068434709944099</v>
      </c>
      <c r="AT7200">
        <v>8.3333333333333301E-2</v>
      </c>
      <c r="AU7200">
        <v>0.12732550468399501</v>
      </c>
      <c r="AV7200">
        <v>2.81919338523112E-2</v>
      </c>
      <c r="AW7200">
        <v>7.2305053437128897E-2</v>
      </c>
      <c r="AX7200">
        <v>0.123894972951577</v>
      </c>
      <c r="AY7200">
        <v>0</v>
      </c>
      <c r="AZ7200">
        <v>8.7962352113295494E-5</v>
      </c>
      <c r="BA7200">
        <v>5.5416281831376204E-3</v>
      </c>
      <c r="BB7200">
        <v>0</v>
      </c>
      <c r="BC7200">
        <v>0</v>
      </c>
      <c r="BD7200">
        <v>2.1198926859304201E-2</v>
      </c>
      <c r="BE7200">
        <v>0</v>
      </c>
      <c r="BF7200">
        <v>6.1749571183533396</v>
      </c>
      <c r="BG7200">
        <v>4.5061538461538504</v>
      </c>
      <c r="BH7200">
        <v>4.5818181818181802</v>
      </c>
      <c r="BI7200">
        <v>22737</v>
      </c>
      <c r="BJ7200">
        <v>2744</v>
      </c>
      <c r="BK7200">
        <v>8</v>
      </c>
      <c r="BL7200">
        <v>6.5</v>
      </c>
      <c r="BM7200">
        <v>6</v>
      </c>
      <c r="BN7200">
        <v>5</v>
      </c>
      <c r="BO7200">
        <v>19842</v>
      </c>
      <c r="BP7200">
        <v>0.21052083333333299</v>
      </c>
      <c r="BQ7200">
        <v>0</v>
      </c>
      <c r="BR7200" s="1">
        <f>+VALUE(Table1[[#This Row],[''tbDimTime'''[datechar']]])</f>
        <v>43967</v>
      </c>
      <c r="BS7200" s="2">
        <f>+VALUE(Table1[[#This Row],[Interval]])</f>
        <v>0.5625</v>
      </c>
      <c r="BT7200" t="str">
        <f>+YEAR(Table1[[#This Row],[Date]])&amp;WEEKNUM(Table1[[#This Row],[Date]],2)</f>
        <v>202020</v>
      </c>
    </row>
    <row r="7201" spans="1:72" x14ac:dyDescent="0.25">
      <c r="A7201">
        <v>2020</v>
      </c>
      <c r="B7201" t="s">
        <v>335</v>
      </c>
      <c r="C7201" t="s">
        <v>351</v>
      </c>
      <c r="D7201" t="s">
        <v>89</v>
      </c>
      <c r="E7201">
        <v>26.26</v>
      </c>
      <c r="F7201">
        <v>1.4470677837014501</v>
      </c>
      <c r="G7201">
        <v>1.79260446986063</v>
      </c>
      <c r="H7201">
        <v>38</v>
      </c>
      <c r="I7201">
        <v>47.073793378540103</v>
      </c>
      <c r="J7201">
        <v>38</v>
      </c>
      <c r="K7201">
        <v>33</v>
      </c>
      <c r="L7201">
        <v>1.4470677837014501</v>
      </c>
      <c r="M7201">
        <v>1.25666412795126</v>
      </c>
      <c r="N7201">
        <v>1.52322924600152</v>
      </c>
      <c r="O7201">
        <v>40</v>
      </c>
      <c r="P7201">
        <v>1.48514851485149</v>
      </c>
      <c r="Q7201">
        <v>39</v>
      </c>
      <c r="R7201">
        <v>0.97499999999999998</v>
      </c>
      <c r="S7201">
        <v>1.0263157894736801</v>
      </c>
      <c r="T7201">
        <v>1.0526315789473699</v>
      </c>
      <c r="V7201">
        <v>0.8</v>
      </c>
      <c r="W7201">
        <v>0.95</v>
      </c>
      <c r="Y7201">
        <v>38</v>
      </c>
      <c r="Z7201">
        <v>2.5000000000000001E-2</v>
      </c>
      <c r="AA7201">
        <v>1</v>
      </c>
      <c r="AB7201">
        <v>449.97435897435901</v>
      </c>
      <c r="AC7201">
        <v>393.7491</v>
      </c>
      <c r="AD7201">
        <v>550</v>
      </c>
      <c r="AE7201">
        <v>354.230769230769</v>
      </c>
      <c r="AF7201">
        <v>91.846153846153797</v>
      </c>
      <c r="AG7201">
        <v>0</v>
      </c>
      <c r="AH7201">
        <v>17397</v>
      </c>
      <c r="AI7201">
        <v>13815</v>
      </c>
      <c r="AJ7201">
        <v>3582</v>
      </c>
      <c r="AK7201">
        <v>0</v>
      </c>
      <c r="AL7201">
        <v>0.82848645076007899</v>
      </c>
      <c r="AM7201">
        <v>0.73163512048695101</v>
      </c>
      <c r="AN7201">
        <v>0.88309847410989695</v>
      </c>
      <c r="AO7201">
        <v>0.73163512048695101</v>
      </c>
      <c r="AP7201">
        <v>0.57596097723672102</v>
      </c>
      <c r="AQ7201">
        <v>0.149337113316101</v>
      </c>
      <c r="AR7201">
        <v>0</v>
      </c>
      <c r="AS7201">
        <v>0.15146335362294699</v>
      </c>
      <c r="AT7201">
        <v>0</v>
      </c>
      <c r="AU7201">
        <v>0.126657216709747</v>
      </c>
      <c r="AV7201">
        <v>2.6598849328775102E-2</v>
      </c>
      <c r="AW7201">
        <v>9.3346118569165304E-2</v>
      </c>
      <c r="AX7201">
        <v>1.7093304427582799E-3</v>
      </c>
      <c r="AY7201">
        <v>0</v>
      </c>
      <c r="AZ7201">
        <v>0</v>
      </c>
      <c r="BA7201">
        <v>0</v>
      </c>
      <c r="BB7201">
        <v>0</v>
      </c>
      <c r="BC7201">
        <v>0</v>
      </c>
      <c r="BD7201">
        <v>6.7122488118068896E-3</v>
      </c>
      <c r="BE7201">
        <v>0</v>
      </c>
      <c r="BF7201">
        <v>5.8534144917868796</v>
      </c>
      <c r="BG7201">
        <v>4.77454545454545</v>
      </c>
      <c r="BH7201">
        <v>4.5818181818181802</v>
      </c>
      <c r="BI7201">
        <v>23986</v>
      </c>
      <c r="BJ7201">
        <v>3633</v>
      </c>
      <c r="BK7201">
        <v>7.5</v>
      </c>
      <c r="BL7201">
        <v>5.5</v>
      </c>
      <c r="BM7201">
        <v>5.5</v>
      </c>
      <c r="BN7201">
        <v>4.5</v>
      </c>
      <c r="BO7201">
        <v>20948</v>
      </c>
      <c r="BP7201">
        <v>0.11162962962963</v>
      </c>
      <c r="BQ7201">
        <v>0</v>
      </c>
      <c r="BR7201" s="1">
        <f>+VALUE(Table1[[#This Row],[''tbDimTime'''[datechar']]])</f>
        <v>43967</v>
      </c>
      <c r="BS7201" s="2">
        <f>+VALUE(Table1[[#This Row],[Interval]])</f>
        <v>0.58333333333333337</v>
      </c>
      <c r="BT7201" t="str">
        <f>+YEAR(Table1[[#This Row],[Date]])&amp;WEEKNUM(Table1[[#This Row],[Date]],2)</f>
        <v>202020</v>
      </c>
    </row>
    <row r="7202" spans="1:72" x14ac:dyDescent="0.25">
      <c r="A7202">
        <v>2020</v>
      </c>
      <c r="B7202" t="s">
        <v>335</v>
      </c>
      <c r="C7202" t="s">
        <v>351</v>
      </c>
      <c r="D7202" t="s">
        <v>90</v>
      </c>
      <c r="E7202">
        <v>28.28</v>
      </c>
      <c r="F7202">
        <v>1.0431400282885399</v>
      </c>
      <c r="G7202">
        <v>1.6245519624976299</v>
      </c>
      <c r="H7202">
        <v>29.5</v>
      </c>
      <c r="I7202">
        <v>45.942329499433001</v>
      </c>
      <c r="J7202">
        <v>33.5</v>
      </c>
      <c r="K7202">
        <v>29</v>
      </c>
      <c r="L7202">
        <v>1.18458274398868</v>
      </c>
      <c r="M7202">
        <v>1.0254596888260299</v>
      </c>
      <c r="N7202">
        <v>0.77793493635077804</v>
      </c>
      <c r="O7202">
        <v>22</v>
      </c>
      <c r="P7202">
        <v>0.77793493635077804</v>
      </c>
      <c r="Q7202">
        <v>22</v>
      </c>
      <c r="R7202">
        <v>1</v>
      </c>
      <c r="S7202">
        <v>0.74576271186440701</v>
      </c>
      <c r="T7202">
        <v>0.74576271186440701</v>
      </c>
      <c r="V7202">
        <v>0.8</v>
      </c>
      <c r="W7202">
        <v>1</v>
      </c>
      <c r="Y7202">
        <v>22</v>
      </c>
      <c r="Z7202">
        <v>0</v>
      </c>
      <c r="AA7202">
        <v>0</v>
      </c>
      <c r="AB7202">
        <v>561.18181818181802</v>
      </c>
      <c r="AC7202">
        <v>396.94589999999999</v>
      </c>
      <c r="AD7202">
        <v>550</v>
      </c>
      <c r="AE7202">
        <v>454.22727272727298</v>
      </c>
      <c r="AF7202">
        <v>102.954545454545</v>
      </c>
      <c r="AG7202">
        <v>0</v>
      </c>
      <c r="AH7202">
        <v>12258</v>
      </c>
      <c r="AI7202">
        <v>9993</v>
      </c>
      <c r="AJ7202">
        <v>2265</v>
      </c>
      <c r="AK7202">
        <v>0</v>
      </c>
      <c r="AL7202">
        <v>0.47886122100690398</v>
      </c>
      <c r="AM7202">
        <v>0.52489264912206102</v>
      </c>
      <c r="AN7202">
        <v>1.0961268653543601</v>
      </c>
      <c r="AO7202">
        <v>0.52489264912206102</v>
      </c>
      <c r="AP7202">
        <v>0.42485438544279602</v>
      </c>
      <c r="AQ7202">
        <v>9.6296926151098999E-2</v>
      </c>
      <c r="AR7202">
        <v>0</v>
      </c>
      <c r="AS7202">
        <v>0.57123421623230297</v>
      </c>
      <c r="AT7202">
        <v>0.11111111111111099</v>
      </c>
      <c r="AU7202">
        <v>7.1297989031078604E-2</v>
      </c>
      <c r="AV7202">
        <v>4.79996598784065E-2</v>
      </c>
      <c r="AW7202">
        <v>1.33072573445007E-2</v>
      </c>
      <c r="AX7202">
        <v>7.0107563453934804E-2</v>
      </c>
      <c r="AY7202">
        <v>0</v>
      </c>
      <c r="AZ7202">
        <v>0</v>
      </c>
      <c r="BA7202">
        <v>9.9060414098040006E-3</v>
      </c>
      <c r="BB7202">
        <v>8.5030398367416397E-5</v>
      </c>
      <c r="BC7202">
        <v>0</v>
      </c>
      <c r="BD7202">
        <v>0</v>
      </c>
      <c r="BE7202">
        <v>0</v>
      </c>
      <c r="BF7202">
        <v>3.3672037753496902</v>
      </c>
      <c r="BG7202">
        <v>5.6559999999999997</v>
      </c>
      <c r="BH7202">
        <v>4.5818181818181802</v>
      </c>
      <c r="BI7202">
        <v>23521</v>
      </c>
      <c r="BJ7202">
        <v>13436</v>
      </c>
      <c r="BK7202">
        <v>6</v>
      </c>
      <c r="BL7202">
        <v>5</v>
      </c>
      <c r="BM7202">
        <v>4.5</v>
      </c>
      <c r="BN7202">
        <v>4.5</v>
      </c>
      <c r="BO7202">
        <v>21844</v>
      </c>
      <c r="BP7202">
        <v>-8.89351851851852E-2</v>
      </c>
      <c r="BQ7202">
        <v>0</v>
      </c>
      <c r="BR7202" s="1">
        <f>+VALUE(Table1[[#This Row],[''tbDimTime'''[datechar']]])</f>
        <v>43967</v>
      </c>
      <c r="BS7202" s="2">
        <f>+VALUE(Table1[[#This Row],[Interval]])</f>
        <v>0.60416666666666663</v>
      </c>
      <c r="BT7202" t="str">
        <f>+YEAR(Table1[[#This Row],[Date]])&amp;WEEKNUM(Table1[[#This Row],[Date]],2)</f>
        <v>202020</v>
      </c>
    </row>
    <row r="7203" spans="1:72" x14ac:dyDescent="0.25">
      <c r="A7203">
        <v>2020</v>
      </c>
      <c r="B7203" t="s">
        <v>335</v>
      </c>
      <c r="C7203" t="s">
        <v>351</v>
      </c>
      <c r="D7203" t="s">
        <v>91</v>
      </c>
      <c r="E7203">
        <v>32.32</v>
      </c>
      <c r="F7203">
        <v>1.84096534653465</v>
      </c>
      <c r="G7203">
        <v>1.2921916813860299</v>
      </c>
      <c r="H7203">
        <v>59.5</v>
      </c>
      <c r="I7203">
        <v>41.763635142396602</v>
      </c>
      <c r="J7203">
        <v>59.5</v>
      </c>
      <c r="K7203">
        <v>35.5</v>
      </c>
      <c r="L7203">
        <v>1.84096534653465</v>
      </c>
      <c r="M7203">
        <v>1.0983910891089099</v>
      </c>
      <c r="N7203">
        <v>1.29950495049505</v>
      </c>
      <c r="O7203">
        <v>42</v>
      </c>
      <c r="P7203">
        <v>1.20668316831683</v>
      </c>
      <c r="Q7203">
        <v>39</v>
      </c>
      <c r="R7203">
        <v>0.92857142857142905</v>
      </c>
      <c r="S7203">
        <v>0.65546218487395003</v>
      </c>
      <c r="T7203">
        <v>0.70588235294117696</v>
      </c>
      <c r="V7203">
        <v>0.8</v>
      </c>
      <c r="W7203">
        <v>0.83333333333333304</v>
      </c>
      <c r="Y7203">
        <v>35</v>
      </c>
      <c r="Z7203">
        <v>7.1428571428571397E-2</v>
      </c>
      <c r="AA7203">
        <v>3</v>
      </c>
      <c r="AB7203">
        <v>381.74358974359001</v>
      </c>
      <c r="AC7203">
        <v>310.56549999999999</v>
      </c>
      <c r="AD7203">
        <v>550</v>
      </c>
      <c r="AE7203">
        <v>328.87179487179498</v>
      </c>
      <c r="AF7203">
        <v>48.974358974358999</v>
      </c>
      <c r="AG7203">
        <v>0</v>
      </c>
      <c r="AH7203">
        <v>14736</v>
      </c>
      <c r="AI7203">
        <v>12826</v>
      </c>
      <c r="AJ7203">
        <v>1910</v>
      </c>
      <c r="AK7203">
        <v>0</v>
      </c>
      <c r="AL7203">
        <v>0.933826757824751</v>
      </c>
      <c r="AM7203">
        <v>0.64114379225700902</v>
      </c>
      <c r="AN7203">
        <v>0.68657680547779998</v>
      </c>
      <c r="AO7203">
        <v>0.64114379225700902</v>
      </c>
      <c r="AP7203">
        <v>0.55234486025580298</v>
      </c>
      <c r="AQ7203">
        <v>8.22531329400112E-2</v>
      </c>
      <c r="AR7203">
        <v>0</v>
      </c>
      <c r="AS7203">
        <v>4.5433013220791497E-2</v>
      </c>
      <c r="AT7203">
        <v>0</v>
      </c>
      <c r="AU7203">
        <v>0.188450109814392</v>
      </c>
      <c r="AV7203">
        <v>1.32207915249128E-2</v>
      </c>
      <c r="AW7203">
        <v>0.12131260496964</v>
      </c>
      <c r="AX7203">
        <v>0.22712200163644999</v>
      </c>
      <c r="AY7203">
        <v>0</v>
      </c>
      <c r="AZ7203">
        <v>0</v>
      </c>
      <c r="BA7203">
        <v>1.13690194220748E-2</v>
      </c>
      <c r="BB7203">
        <v>4.2547693897764999E-2</v>
      </c>
      <c r="BC7203">
        <v>0</v>
      </c>
      <c r="BD7203">
        <v>0</v>
      </c>
      <c r="BE7203">
        <v>0</v>
      </c>
      <c r="BF7203">
        <v>6.0462512381034399</v>
      </c>
      <c r="BG7203">
        <v>4.9723076923076901</v>
      </c>
      <c r="BH7203">
        <v>4.5818181818181802</v>
      </c>
      <c r="BI7203">
        <v>23221</v>
      </c>
      <c r="BJ7203">
        <v>1055</v>
      </c>
      <c r="BK7203">
        <v>7.5</v>
      </c>
      <c r="BL7203">
        <v>6.5</v>
      </c>
      <c r="BM7203">
        <v>6.5</v>
      </c>
      <c r="BN7203">
        <v>4</v>
      </c>
      <c r="BO7203">
        <v>18845</v>
      </c>
      <c r="BP7203">
        <v>0.13996296296296301</v>
      </c>
      <c r="BQ7203">
        <v>0</v>
      </c>
      <c r="BR7203" s="1">
        <f>+VALUE(Table1[[#This Row],[''tbDimTime'''[datechar']]])</f>
        <v>43967</v>
      </c>
      <c r="BS7203" s="2">
        <f>+VALUE(Table1[[#This Row],[Interval]])</f>
        <v>0.625</v>
      </c>
      <c r="BT7203" t="str">
        <f>+YEAR(Table1[[#This Row],[Date]])&amp;WEEKNUM(Table1[[#This Row],[Date]],2)</f>
        <v>202020</v>
      </c>
    </row>
    <row r="7204" spans="1:72" x14ac:dyDescent="0.25">
      <c r="A7204">
        <v>2020</v>
      </c>
      <c r="B7204" t="s">
        <v>335</v>
      </c>
      <c r="C7204" t="s">
        <v>351</v>
      </c>
      <c r="D7204" t="s">
        <v>92</v>
      </c>
      <c r="E7204">
        <v>28.28</v>
      </c>
      <c r="F7204">
        <v>1.3613861386138599</v>
      </c>
      <c r="G7204">
        <v>1.5153720007388001</v>
      </c>
      <c r="H7204">
        <v>38.5</v>
      </c>
      <c r="I7204">
        <v>42.854720180893203</v>
      </c>
      <c r="J7204">
        <v>38.5</v>
      </c>
      <c r="K7204">
        <v>32</v>
      </c>
      <c r="L7204">
        <v>1.3613861386138599</v>
      </c>
      <c r="M7204">
        <v>1.13154172560113</v>
      </c>
      <c r="N7204">
        <v>1.5558698727015601</v>
      </c>
      <c r="O7204">
        <v>44</v>
      </c>
      <c r="P7204">
        <v>1.48514851485149</v>
      </c>
      <c r="Q7204">
        <v>42</v>
      </c>
      <c r="R7204">
        <v>0.95454545454545503</v>
      </c>
      <c r="S7204">
        <v>1.0909090909090899</v>
      </c>
      <c r="T7204">
        <v>1.1428571428571399</v>
      </c>
      <c r="V7204">
        <v>0.8</v>
      </c>
      <c r="W7204">
        <v>0.68181818181818199</v>
      </c>
      <c r="Y7204">
        <v>30</v>
      </c>
      <c r="Z7204">
        <v>4.5454545454545497E-2</v>
      </c>
      <c r="AA7204">
        <v>2</v>
      </c>
      <c r="AB7204">
        <v>463.30952380952402</v>
      </c>
      <c r="AC7204">
        <v>348.63499999999999</v>
      </c>
      <c r="AD7204">
        <v>550</v>
      </c>
      <c r="AE7204">
        <v>383.23809523809501</v>
      </c>
      <c r="AF7204">
        <v>75.928571428571402</v>
      </c>
      <c r="AG7204">
        <v>0</v>
      </c>
      <c r="AH7204">
        <v>19285</v>
      </c>
      <c r="AI7204">
        <v>16096</v>
      </c>
      <c r="AJ7204">
        <v>3189</v>
      </c>
      <c r="AK7204">
        <v>0</v>
      </c>
      <c r="AL7204">
        <v>0.98005540166204996</v>
      </c>
      <c r="AM7204">
        <v>0.74733082418004504</v>
      </c>
      <c r="AN7204">
        <v>0.76253936554266799</v>
      </c>
      <c r="AO7204">
        <v>0.74733082418004504</v>
      </c>
      <c r="AP7204">
        <v>0.61817343882018605</v>
      </c>
      <c r="AQ7204">
        <v>0.1224748444581</v>
      </c>
      <c r="AR7204">
        <v>0</v>
      </c>
      <c r="AS7204">
        <v>1.52085413626239E-2</v>
      </c>
      <c r="AT7204">
        <v>0</v>
      </c>
      <c r="AU7204">
        <v>0.22182963361241301</v>
      </c>
      <c r="AV7204">
        <v>2.2659190414010301E-2</v>
      </c>
      <c r="AW7204">
        <v>8.4683923496428296E-2</v>
      </c>
      <c r="AX7204">
        <v>0.11103003302865</v>
      </c>
      <c r="AY7204">
        <v>5.3575543436515903E-2</v>
      </c>
      <c r="AZ7204">
        <v>0</v>
      </c>
      <c r="BA7204">
        <v>1.26737844688532E-3</v>
      </c>
      <c r="BB7204">
        <v>5.9643597818572897E-2</v>
      </c>
      <c r="BC7204">
        <v>0</v>
      </c>
      <c r="BD7204">
        <v>0</v>
      </c>
      <c r="BE7204">
        <v>0</v>
      </c>
      <c r="BF7204">
        <v>5.8068976111836497</v>
      </c>
      <c r="BG7204">
        <v>5.6559999999999997</v>
      </c>
      <c r="BH7204">
        <v>4.5818181818181802</v>
      </c>
      <c r="BI7204">
        <v>26038</v>
      </c>
      <c r="BJ7204">
        <v>396</v>
      </c>
      <c r="BK7204">
        <v>6</v>
      </c>
      <c r="BL7204">
        <v>5</v>
      </c>
      <c r="BM7204">
        <v>5</v>
      </c>
      <c r="BN7204">
        <v>4</v>
      </c>
      <c r="BO7204">
        <v>20262</v>
      </c>
      <c r="BP7204">
        <v>-0.20546296296296301</v>
      </c>
      <c r="BQ7204">
        <v>0</v>
      </c>
      <c r="BR7204" s="1">
        <f>+VALUE(Table1[[#This Row],[''tbDimTime'''[datechar']]])</f>
        <v>43967</v>
      </c>
      <c r="BS7204" s="2">
        <f>+VALUE(Table1[[#This Row],[Interval]])</f>
        <v>0.64583333333333337</v>
      </c>
      <c r="BT7204" t="str">
        <f>+YEAR(Table1[[#This Row],[Date]])&amp;WEEKNUM(Table1[[#This Row],[Date]],2)</f>
        <v>202020</v>
      </c>
    </row>
    <row r="7205" spans="1:72" x14ac:dyDescent="0.25">
      <c r="A7205">
        <v>2020</v>
      </c>
      <c r="B7205" t="s">
        <v>335</v>
      </c>
      <c r="C7205" t="s">
        <v>351</v>
      </c>
      <c r="D7205" t="s">
        <v>93</v>
      </c>
      <c r="E7205">
        <v>16.16</v>
      </c>
      <c r="F7205">
        <v>1.6089108910891099</v>
      </c>
      <c r="G7205">
        <v>3.3714155217640398</v>
      </c>
      <c r="H7205">
        <v>26</v>
      </c>
      <c r="I7205">
        <v>54.482074831706903</v>
      </c>
      <c r="J7205">
        <v>26</v>
      </c>
      <c r="K7205">
        <v>34.5</v>
      </c>
      <c r="L7205">
        <v>1.6089108910891099</v>
      </c>
      <c r="M7205">
        <v>2.1349009900990099</v>
      </c>
      <c r="N7205">
        <v>2.4752475247524801</v>
      </c>
      <c r="O7205">
        <v>40</v>
      </c>
      <c r="P7205">
        <v>2.4752475247524801</v>
      </c>
      <c r="Q7205">
        <v>40</v>
      </c>
      <c r="R7205">
        <v>1</v>
      </c>
      <c r="S7205">
        <v>1.5384615384615401</v>
      </c>
      <c r="T7205">
        <v>1.5384615384615401</v>
      </c>
      <c r="V7205">
        <v>0.8</v>
      </c>
      <c r="W7205">
        <v>0.625</v>
      </c>
      <c r="Y7205">
        <v>25</v>
      </c>
      <c r="Z7205">
        <v>0</v>
      </c>
      <c r="AA7205">
        <v>0</v>
      </c>
      <c r="AB7205">
        <v>479.07499999999999</v>
      </c>
      <c r="AC7205">
        <v>442</v>
      </c>
      <c r="AD7205">
        <v>550</v>
      </c>
      <c r="AE7205">
        <v>393.2</v>
      </c>
      <c r="AF7205">
        <v>82.525000000000006</v>
      </c>
      <c r="AG7205">
        <v>0</v>
      </c>
      <c r="AH7205">
        <v>19029</v>
      </c>
      <c r="AI7205">
        <v>15728</v>
      </c>
      <c r="AJ7205">
        <v>3301</v>
      </c>
      <c r="AK7205">
        <v>0</v>
      </c>
      <c r="AL7205">
        <v>0.73418642963871095</v>
      </c>
      <c r="AM7205">
        <v>0.76234236384612297</v>
      </c>
      <c r="AN7205">
        <v>1.03834984286112</v>
      </c>
      <c r="AO7205">
        <v>0.76234236384612297</v>
      </c>
      <c r="AP7205">
        <v>0.625691212157378</v>
      </c>
      <c r="AQ7205">
        <v>0.13132036440307099</v>
      </c>
      <c r="AR7205">
        <v>0</v>
      </c>
      <c r="AS7205">
        <v>0.276007479014998</v>
      </c>
      <c r="AT7205">
        <v>0</v>
      </c>
      <c r="AU7205">
        <v>0.101682778374508</v>
      </c>
      <c r="AV7205">
        <v>2.2993992918804999E-2</v>
      </c>
      <c r="AW7205">
        <v>4.7380355651032303E-2</v>
      </c>
      <c r="AX7205">
        <v>5.8917134105103998E-2</v>
      </c>
      <c r="AY7205">
        <v>2.5818514540319099E-2</v>
      </c>
      <c r="AZ7205">
        <v>0</v>
      </c>
      <c r="BA7205">
        <v>5.4899152643513504E-3</v>
      </c>
      <c r="BB7205">
        <v>0</v>
      </c>
      <c r="BC7205">
        <v>0</v>
      </c>
      <c r="BD7205">
        <v>0</v>
      </c>
      <c r="BE7205">
        <v>0</v>
      </c>
      <c r="BF7205">
        <v>5.7286072323666302</v>
      </c>
      <c r="BG7205">
        <v>3.5911111111111098</v>
      </c>
      <c r="BH7205">
        <v>4.5818181818181802</v>
      </c>
      <c r="BI7205">
        <v>25137</v>
      </c>
      <c r="BJ7205">
        <v>6938</v>
      </c>
      <c r="BK7205">
        <v>5.5</v>
      </c>
      <c r="BL7205">
        <v>4.5</v>
      </c>
      <c r="BM7205">
        <v>4.5</v>
      </c>
      <c r="BN7205">
        <v>3.5</v>
      </c>
      <c r="BO7205">
        <v>22581</v>
      </c>
      <c r="BP7205">
        <v>-0.26954545454545498</v>
      </c>
      <c r="BQ7205">
        <v>0</v>
      </c>
      <c r="BR7205" s="1">
        <f>+VALUE(Table1[[#This Row],[''tbDimTime'''[datechar']]])</f>
        <v>43967</v>
      </c>
      <c r="BS7205" s="2">
        <f>+VALUE(Table1[[#This Row],[Interval]])</f>
        <v>0.66666666666666663</v>
      </c>
      <c r="BT7205" t="str">
        <f>+YEAR(Table1[[#This Row],[Date]])&amp;WEEKNUM(Table1[[#This Row],[Date]],2)</f>
        <v>202020</v>
      </c>
    </row>
    <row r="7206" spans="1:72" x14ac:dyDescent="0.25">
      <c r="A7206">
        <v>2020</v>
      </c>
      <c r="B7206" t="s">
        <v>335</v>
      </c>
      <c r="C7206" t="s">
        <v>351</v>
      </c>
      <c r="D7206" t="s">
        <v>94</v>
      </c>
      <c r="E7206">
        <v>13.13</v>
      </c>
      <c r="F7206">
        <v>1.9040365575019</v>
      </c>
      <c r="G7206">
        <v>3.2316804223324</v>
      </c>
      <c r="H7206">
        <v>25</v>
      </c>
      <c r="I7206">
        <v>42.431963945224503</v>
      </c>
      <c r="J7206">
        <v>25</v>
      </c>
      <c r="K7206">
        <v>30</v>
      </c>
      <c r="L7206">
        <v>1.9040365575019</v>
      </c>
      <c r="M7206">
        <v>2.2848438690022799</v>
      </c>
      <c r="N7206">
        <v>1.98019801980198</v>
      </c>
      <c r="O7206">
        <v>26</v>
      </c>
      <c r="P7206">
        <v>1.98019801980198</v>
      </c>
      <c r="Q7206">
        <v>26</v>
      </c>
      <c r="R7206">
        <v>1</v>
      </c>
      <c r="S7206">
        <v>1.04</v>
      </c>
      <c r="T7206">
        <v>1.04</v>
      </c>
      <c r="V7206">
        <v>0.8</v>
      </c>
      <c r="W7206">
        <v>1</v>
      </c>
      <c r="Y7206">
        <v>26</v>
      </c>
      <c r="Z7206">
        <v>0</v>
      </c>
      <c r="AA7206">
        <v>0</v>
      </c>
      <c r="AB7206">
        <v>443.769230769231</v>
      </c>
      <c r="AC7206">
        <v>406.32400000000001</v>
      </c>
      <c r="AD7206">
        <v>550</v>
      </c>
      <c r="AE7206">
        <v>378.34615384615398</v>
      </c>
      <c r="AF7206">
        <v>61.307692307692299</v>
      </c>
      <c r="AG7206">
        <v>0</v>
      </c>
      <c r="AH7206">
        <v>11431</v>
      </c>
      <c r="AI7206">
        <v>9837</v>
      </c>
      <c r="AJ7206">
        <v>1594</v>
      </c>
      <c r="AK7206">
        <v>0</v>
      </c>
      <c r="AL7206">
        <v>0.61274561869357402</v>
      </c>
      <c r="AM7206">
        <v>0.54406563870420099</v>
      </c>
      <c r="AN7206">
        <v>0.88791436789739198</v>
      </c>
      <c r="AO7206">
        <v>0.54406563870420099</v>
      </c>
      <c r="AP7206">
        <v>0.46385627387183498</v>
      </c>
      <c r="AQ7206">
        <v>7.5163860989296005E-2</v>
      </c>
      <c r="AR7206">
        <v>0</v>
      </c>
      <c r="AS7206">
        <v>0.34384872919319098</v>
      </c>
      <c r="AT7206">
        <v>0</v>
      </c>
      <c r="AU7206">
        <v>8.7942660442306794E-2</v>
      </c>
      <c r="AV7206">
        <v>1.1788560381006299E-2</v>
      </c>
      <c r="AW7206">
        <v>6.15362851888527E-2</v>
      </c>
      <c r="AX7206">
        <v>0</v>
      </c>
      <c r="AY7206">
        <v>0</v>
      </c>
      <c r="AZ7206">
        <v>0</v>
      </c>
      <c r="BA7206">
        <v>0</v>
      </c>
      <c r="BB7206">
        <v>0</v>
      </c>
      <c r="BC7206">
        <v>0</v>
      </c>
      <c r="BD7206">
        <v>1.46178148724478E-2</v>
      </c>
      <c r="BE7206">
        <v>0</v>
      </c>
      <c r="BF7206">
        <v>4.4136370066487496</v>
      </c>
      <c r="BG7206">
        <v>3.2825000000000002</v>
      </c>
      <c r="BH7206">
        <v>4.5818181818181802</v>
      </c>
      <c r="BI7206">
        <v>21207</v>
      </c>
      <c r="BJ7206">
        <v>7292</v>
      </c>
      <c r="BK7206">
        <v>5</v>
      </c>
      <c r="BL7206">
        <v>4</v>
      </c>
      <c r="BM7206">
        <v>4</v>
      </c>
      <c r="BN7206">
        <v>2.5</v>
      </c>
      <c r="BO7206">
        <v>19342</v>
      </c>
      <c r="BP7206">
        <v>-0.178166666666667</v>
      </c>
      <c r="BQ7206">
        <v>0</v>
      </c>
      <c r="BR7206" s="1">
        <f>+VALUE(Table1[[#This Row],[''tbDimTime'''[datechar']]])</f>
        <v>43967</v>
      </c>
      <c r="BS7206" s="2">
        <f>+VALUE(Table1[[#This Row],[Interval]])</f>
        <v>0.6875</v>
      </c>
      <c r="BT7206" t="str">
        <f>+YEAR(Table1[[#This Row],[Date]])&amp;WEEKNUM(Table1[[#This Row],[Date]],2)</f>
        <v>202020</v>
      </c>
    </row>
    <row r="7207" spans="1:72" x14ac:dyDescent="0.25">
      <c r="A7207">
        <v>2020</v>
      </c>
      <c r="B7207" t="s">
        <v>335</v>
      </c>
      <c r="C7207" t="s">
        <v>351</v>
      </c>
      <c r="D7207" t="s">
        <v>95</v>
      </c>
      <c r="E7207">
        <v>9.09</v>
      </c>
      <c r="F7207">
        <v>1.3751375137513799</v>
      </c>
      <c r="G7207">
        <v>2.7464374344411202</v>
      </c>
      <c r="H7207">
        <v>12.5</v>
      </c>
      <c r="I7207">
        <v>24.9651162790698</v>
      </c>
      <c r="J7207">
        <v>12.5</v>
      </c>
      <c r="K7207">
        <v>21.5</v>
      </c>
      <c r="L7207">
        <v>1.3751375137513799</v>
      </c>
      <c r="M7207">
        <v>2.3652365236523698</v>
      </c>
      <c r="N7207">
        <v>2.5302530253025299</v>
      </c>
      <c r="O7207">
        <v>23</v>
      </c>
      <c r="P7207">
        <v>2.09020902090209</v>
      </c>
      <c r="Q7207">
        <v>19</v>
      </c>
      <c r="R7207">
        <v>0.82608695652173902</v>
      </c>
      <c r="S7207">
        <v>1.52</v>
      </c>
      <c r="T7207">
        <v>1.84</v>
      </c>
      <c r="V7207">
        <v>0.8</v>
      </c>
      <c r="W7207">
        <v>0.78260869565217395</v>
      </c>
      <c r="Y7207">
        <v>18</v>
      </c>
      <c r="Z7207">
        <v>0.173913043478261</v>
      </c>
      <c r="AA7207">
        <v>4</v>
      </c>
      <c r="AB7207">
        <v>402.84210526315798</v>
      </c>
      <c r="AC7207">
        <v>442</v>
      </c>
      <c r="AD7207">
        <v>550</v>
      </c>
      <c r="AE7207">
        <v>369.68421052631601</v>
      </c>
      <c r="AF7207">
        <v>29.789473684210499</v>
      </c>
      <c r="AG7207">
        <v>0</v>
      </c>
      <c r="AH7207">
        <v>7590</v>
      </c>
      <c r="AI7207">
        <v>7024</v>
      </c>
      <c r="AJ7207">
        <v>566</v>
      </c>
      <c r="AK7207">
        <v>0</v>
      </c>
      <c r="AL7207">
        <v>0.76106194690265505</v>
      </c>
      <c r="AM7207">
        <v>0.49304303014686901</v>
      </c>
      <c r="AN7207">
        <v>0.64783560937902596</v>
      </c>
      <c r="AO7207">
        <v>0.49304303014686901</v>
      </c>
      <c r="AP7207">
        <v>0.45246070600360699</v>
      </c>
      <c r="AQ7207">
        <v>3.64596753414069E-2</v>
      </c>
      <c r="AR7207">
        <v>0</v>
      </c>
      <c r="AS7207">
        <v>0.154792579232157</v>
      </c>
      <c r="AT7207">
        <v>0</v>
      </c>
      <c r="AU7207">
        <v>0.166580778149961</v>
      </c>
      <c r="AV7207">
        <v>5.2177273898479804E-3</v>
      </c>
      <c r="AW7207">
        <v>0.120973975779438</v>
      </c>
      <c r="AX7207">
        <v>5.3980932749291402E-2</v>
      </c>
      <c r="AY7207">
        <v>0</v>
      </c>
      <c r="AZ7207">
        <v>0</v>
      </c>
      <c r="BA7207">
        <v>0</v>
      </c>
      <c r="BB7207">
        <v>5.1533110023189901E-4</v>
      </c>
      <c r="BC7207">
        <v>0</v>
      </c>
      <c r="BD7207">
        <v>3.9873743880443201E-2</v>
      </c>
      <c r="BE7207">
        <v>0</v>
      </c>
      <c r="BF7207">
        <v>4.4060809069827398</v>
      </c>
      <c r="BG7207">
        <v>3.6360000000000001</v>
      </c>
      <c r="BH7207">
        <v>4.5818181818181802</v>
      </c>
      <c r="BI7207">
        <v>15524</v>
      </c>
      <c r="BJ7207">
        <v>2403</v>
      </c>
      <c r="BK7207">
        <v>4</v>
      </c>
      <c r="BL7207">
        <v>2.5</v>
      </c>
      <c r="BM7207">
        <v>2.5</v>
      </c>
      <c r="BN7207">
        <v>2</v>
      </c>
      <c r="BO7207">
        <v>12938</v>
      </c>
      <c r="BP7207">
        <v>-7.8055555555555503E-2</v>
      </c>
      <c r="BQ7207">
        <v>0</v>
      </c>
      <c r="BR7207" s="1">
        <f>+VALUE(Table1[[#This Row],[''tbDimTime'''[datechar']]])</f>
        <v>43967</v>
      </c>
      <c r="BS7207" s="2">
        <f>+VALUE(Table1[[#This Row],[Interval]])</f>
        <v>0.70833333333333337</v>
      </c>
      <c r="BT7207" t="str">
        <f>+YEAR(Table1[[#This Row],[Date]])&amp;WEEKNUM(Table1[[#This Row],[Date]],2)</f>
        <v>202020</v>
      </c>
    </row>
    <row r="7208" spans="1:72" x14ac:dyDescent="0.25">
      <c r="A7208">
        <v>2020</v>
      </c>
      <c r="B7208" t="s">
        <v>335</v>
      </c>
      <c r="C7208" t="s">
        <v>351</v>
      </c>
      <c r="D7208" t="s">
        <v>96</v>
      </c>
      <c r="E7208">
        <v>12.12</v>
      </c>
      <c r="F7208">
        <v>1.15511551155116</v>
      </c>
      <c r="G7208">
        <v>1.8151815181518201</v>
      </c>
      <c r="H7208">
        <v>14</v>
      </c>
      <c r="I7208">
        <v>22</v>
      </c>
      <c r="J7208">
        <v>14</v>
      </c>
      <c r="K7208">
        <v>14</v>
      </c>
      <c r="L7208">
        <v>1.15511551155116</v>
      </c>
      <c r="M7208">
        <v>1.15511551155116</v>
      </c>
      <c r="N7208">
        <v>1.8976897689768999</v>
      </c>
      <c r="O7208">
        <v>23</v>
      </c>
      <c r="P7208">
        <v>1.8151815181518201</v>
      </c>
      <c r="Q7208">
        <v>22</v>
      </c>
      <c r="R7208">
        <v>0.95652173913043503</v>
      </c>
      <c r="S7208">
        <v>1.5714285714285701</v>
      </c>
      <c r="T7208">
        <v>1.6428571428571399</v>
      </c>
      <c r="V7208">
        <v>0.8</v>
      </c>
      <c r="W7208">
        <v>0.13043478260869601</v>
      </c>
      <c r="Y7208">
        <v>3</v>
      </c>
      <c r="Z7208">
        <v>4.3478260869565202E-2</v>
      </c>
      <c r="AA7208">
        <v>1</v>
      </c>
      <c r="AB7208">
        <v>592.54545454545496</v>
      </c>
      <c r="AC7208">
        <v>392.26249999999999</v>
      </c>
      <c r="AD7208">
        <v>550</v>
      </c>
      <c r="AE7208">
        <v>513.63636363636397</v>
      </c>
      <c r="AF7208">
        <v>75.545454545454504</v>
      </c>
      <c r="AG7208">
        <v>0</v>
      </c>
      <c r="AH7208">
        <v>12962</v>
      </c>
      <c r="AI7208">
        <v>11300</v>
      </c>
      <c r="AJ7208">
        <v>1662</v>
      </c>
      <c r="AK7208">
        <v>0</v>
      </c>
      <c r="AL7208">
        <v>1</v>
      </c>
      <c r="AM7208">
        <v>0.85622331691297204</v>
      </c>
      <c r="AN7208">
        <v>0.85622331691297204</v>
      </c>
      <c r="AO7208">
        <v>0.85622331691297204</v>
      </c>
      <c r="AP7208">
        <v>0.74220032840722505</v>
      </c>
      <c r="AQ7208">
        <v>0.109162561576355</v>
      </c>
      <c r="AR7208">
        <v>0</v>
      </c>
      <c r="AS7208">
        <v>0</v>
      </c>
      <c r="AT7208">
        <v>0</v>
      </c>
      <c r="AU7208">
        <v>0.146732348111658</v>
      </c>
      <c r="AV7208">
        <v>1.8784893267651901E-2</v>
      </c>
      <c r="AW7208">
        <v>0.12794745484400699</v>
      </c>
      <c r="AX7208">
        <v>6.3908045977011496E-2</v>
      </c>
      <c r="AY7208">
        <v>0</v>
      </c>
      <c r="AZ7208">
        <v>0</v>
      </c>
      <c r="BA7208">
        <v>0</v>
      </c>
      <c r="BB7208">
        <v>0</v>
      </c>
      <c r="BC7208">
        <v>0</v>
      </c>
      <c r="BD7208">
        <v>0</v>
      </c>
      <c r="BE7208">
        <v>0</v>
      </c>
      <c r="BF7208">
        <v>5.20197044334975</v>
      </c>
      <c r="BG7208">
        <v>4.8479999999999999</v>
      </c>
      <c r="BH7208">
        <v>4.5818181818181802</v>
      </c>
      <c r="BI7208">
        <v>15225</v>
      </c>
      <c r="BJ7208">
        <v>0</v>
      </c>
      <c r="BK7208">
        <v>3</v>
      </c>
      <c r="BL7208">
        <v>2.5</v>
      </c>
      <c r="BM7208">
        <v>2.5</v>
      </c>
      <c r="BN7208">
        <v>2.5</v>
      </c>
      <c r="BO7208">
        <v>12991</v>
      </c>
      <c r="BP7208">
        <v>-0.40972222222222199</v>
      </c>
      <c r="BQ7208">
        <v>0</v>
      </c>
      <c r="BR7208" s="1">
        <f>+VALUE(Table1[[#This Row],[''tbDimTime'''[datechar']]])</f>
        <v>43967</v>
      </c>
      <c r="BS7208" s="2">
        <f>+VALUE(Table1[[#This Row],[Interval]])</f>
        <v>0.72916666666666663</v>
      </c>
      <c r="BT7208" t="str">
        <f>+YEAR(Table1[[#This Row],[Date]])&amp;WEEKNUM(Table1[[#This Row],[Date]],2)</f>
        <v>202020</v>
      </c>
    </row>
    <row r="7209" spans="1:72" x14ac:dyDescent="0.25">
      <c r="A7209">
        <v>2020</v>
      </c>
      <c r="B7209" t="s">
        <v>335</v>
      </c>
      <c r="C7209" t="s">
        <v>351</v>
      </c>
      <c r="D7209" t="s">
        <v>97</v>
      </c>
      <c r="E7209">
        <v>6.06</v>
      </c>
      <c r="F7209">
        <v>1.48514851485149</v>
      </c>
      <c r="G7209">
        <v>5.8605625544928204</v>
      </c>
      <c r="H7209">
        <v>9</v>
      </c>
      <c r="I7209">
        <v>35.515009080226498</v>
      </c>
      <c r="J7209">
        <v>9</v>
      </c>
      <c r="K7209">
        <v>17.5</v>
      </c>
      <c r="L7209">
        <v>1.48514851485149</v>
      </c>
      <c r="M7209">
        <v>2.8877887788778902</v>
      </c>
      <c r="N7209">
        <v>4.9504950495049496</v>
      </c>
      <c r="O7209">
        <v>30</v>
      </c>
      <c r="P7209">
        <v>4.7854785478547903</v>
      </c>
      <c r="Q7209">
        <v>29</v>
      </c>
      <c r="R7209">
        <v>0.96666666666666701</v>
      </c>
      <c r="S7209">
        <v>3.2222222222222201</v>
      </c>
      <c r="T7209">
        <v>3.3333333333333299</v>
      </c>
      <c r="V7209">
        <v>0.8</v>
      </c>
      <c r="W7209">
        <v>0.63333333333333297</v>
      </c>
      <c r="Y7209">
        <v>19</v>
      </c>
      <c r="Z7209">
        <v>3.3333333333333298E-2</v>
      </c>
      <c r="AA7209">
        <v>1</v>
      </c>
      <c r="AB7209">
        <v>322.79310344827599</v>
      </c>
      <c r="AC7209">
        <v>442</v>
      </c>
      <c r="AD7209">
        <v>550</v>
      </c>
      <c r="AE7209">
        <v>274</v>
      </c>
      <c r="AF7209">
        <v>44.965517241379303</v>
      </c>
      <c r="AG7209">
        <v>0</v>
      </c>
      <c r="AH7209">
        <v>9250</v>
      </c>
      <c r="AI7209">
        <v>7946</v>
      </c>
      <c r="AJ7209">
        <v>1304</v>
      </c>
      <c r="AK7209">
        <v>0</v>
      </c>
      <c r="AL7209">
        <v>0.81655617585484996</v>
      </c>
      <c r="AM7209">
        <v>0.74899983997439601</v>
      </c>
      <c r="AN7209">
        <v>0.917266762682029</v>
      </c>
      <c r="AO7209">
        <v>0.74899983997439601</v>
      </c>
      <c r="AP7209">
        <v>0.63578172507601205</v>
      </c>
      <c r="AQ7209">
        <v>0.104336693871019</v>
      </c>
      <c r="AR7209">
        <v>0</v>
      </c>
      <c r="AS7209">
        <v>0.16826692270763299</v>
      </c>
      <c r="AT7209">
        <v>0</v>
      </c>
      <c r="AU7209">
        <v>0.238038086093775</v>
      </c>
      <c r="AV7209">
        <v>1.12818050888142E-2</v>
      </c>
      <c r="AW7209">
        <v>0.22075532085133601</v>
      </c>
      <c r="AX7209">
        <v>0</v>
      </c>
      <c r="AY7209">
        <v>0</v>
      </c>
      <c r="AZ7209">
        <v>0</v>
      </c>
      <c r="BA7209">
        <v>3.2005120819331102E-4</v>
      </c>
      <c r="BB7209">
        <v>0</v>
      </c>
      <c r="BC7209">
        <v>0</v>
      </c>
      <c r="BD7209">
        <v>5.6809089454312699E-3</v>
      </c>
      <c r="BE7209">
        <v>0</v>
      </c>
      <c r="BF7209">
        <v>8.3533365338454093</v>
      </c>
      <c r="BG7209">
        <v>3.03</v>
      </c>
      <c r="BH7209">
        <v>4.5818181818181802</v>
      </c>
      <c r="BI7209">
        <v>12498</v>
      </c>
      <c r="BJ7209">
        <v>2103</v>
      </c>
      <c r="BK7209">
        <v>2.5</v>
      </c>
      <c r="BL7209">
        <v>2</v>
      </c>
      <c r="BM7209">
        <v>2</v>
      </c>
      <c r="BN7209">
        <v>1.5</v>
      </c>
      <c r="BO7209">
        <v>9523</v>
      </c>
      <c r="BP7209">
        <v>-0.38866666666666699</v>
      </c>
      <c r="BQ7209">
        <v>0</v>
      </c>
      <c r="BR7209" s="1">
        <f>+VALUE(Table1[[#This Row],[''tbDimTime'''[datechar']]])</f>
        <v>43967</v>
      </c>
      <c r="BS7209" s="2">
        <f>+VALUE(Table1[[#This Row],[Interval]])</f>
        <v>0.75</v>
      </c>
      <c r="BT7209" t="str">
        <f>+YEAR(Table1[[#This Row],[Date]])&amp;WEEKNUM(Table1[[#This Row],[Date]],2)</f>
        <v>202020</v>
      </c>
    </row>
    <row r="7210" spans="1:72" x14ac:dyDescent="0.25">
      <c r="A7210">
        <v>2020</v>
      </c>
      <c r="B7210" t="s">
        <v>335</v>
      </c>
      <c r="C7210" t="s">
        <v>351</v>
      </c>
      <c r="D7210" t="s">
        <v>98</v>
      </c>
      <c r="E7210">
        <v>7.07</v>
      </c>
      <c r="F7210">
        <v>0.91937765205091904</v>
      </c>
      <c r="G7210">
        <v>3.4906652841186498</v>
      </c>
      <c r="H7210">
        <v>6.5</v>
      </c>
      <c r="I7210">
        <v>24.6790035587189</v>
      </c>
      <c r="J7210">
        <v>10</v>
      </c>
      <c r="K7210">
        <v>12.5</v>
      </c>
      <c r="L7210">
        <v>1.41442715700141</v>
      </c>
      <c r="M7210">
        <v>1.76803394625177</v>
      </c>
      <c r="N7210">
        <v>2.6874115983026901</v>
      </c>
      <c r="O7210">
        <v>19</v>
      </c>
      <c r="P7210">
        <v>2.5459688826025499</v>
      </c>
      <c r="Q7210">
        <v>18</v>
      </c>
      <c r="R7210">
        <v>0.94736842105263197</v>
      </c>
      <c r="S7210">
        <v>2.7692307692307701</v>
      </c>
      <c r="T7210">
        <v>2.9230769230769198</v>
      </c>
      <c r="V7210">
        <v>0.8</v>
      </c>
      <c r="W7210">
        <v>0.68421052631578905</v>
      </c>
      <c r="Y7210">
        <v>13</v>
      </c>
      <c r="Z7210">
        <v>5.2631578947368397E-2</v>
      </c>
      <c r="AA7210">
        <v>1</v>
      </c>
      <c r="AB7210">
        <v>234.166666666667</v>
      </c>
      <c r="AC7210">
        <v>409.3997</v>
      </c>
      <c r="AD7210">
        <v>550</v>
      </c>
      <c r="AE7210">
        <v>213</v>
      </c>
      <c r="AF7210">
        <v>16.2777777777778</v>
      </c>
      <c r="AG7210">
        <v>0</v>
      </c>
      <c r="AH7210">
        <v>4127</v>
      </c>
      <c r="AI7210">
        <v>3834</v>
      </c>
      <c r="AJ7210">
        <v>293</v>
      </c>
      <c r="AK7210">
        <v>0</v>
      </c>
      <c r="AL7210">
        <v>0.72936494203149305</v>
      </c>
      <c r="AM7210">
        <v>0.57914262159934005</v>
      </c>
      <c r="AN7210">
        <v>0.79403682330310499</v>
      </c>
      <c r="AO7210">
        <v>0.57914262159934005</v>
      </c>
      <c r="AP7210">
        <v>0.52679307502061001</v>
      </c>
      <c r="AQ7210">
        <v>4.0258312723275597E-2</v>
      </c>
      <c r="AR7210">
        <v>0</v>
      </c>
      <c r="AS7210">
        <v>0.214894201703765</v>
      </c>
      <c r="AT7210">
        <v>0.33333333333333298</v>
      </c>
      <c r="AU7210">
        <v>7.4471008518823906E-2</v>
      </c>
      <c r="AV7210">
        <v>0</v>
      </c>
      <c r="AW7210">
        <v>6.3753778510579798E-2</v>
      </c>
      <c r="AX7210">
        <v>0.236878263259137</v>
      </c>
      <c r="AY7210">
        <v>0</v>
      </c>
      <c r="AZ7210">
        <v>0</v>
      </c>
      <c r="BA7210">
        <v>0</v>
      </c>
      <c r="BB7210">
        <v>0</v>
      </c>
      <c r="BC7210">
        <v>0</v>
      </c>
      <c r="BD7210">
        <v>1.0717230008244E-2</v>
      </c>
      <c r="BE7210">
        <v>0</v>
      </c>
      <c r="BF7210">
        <v>8.9035449299258005</v>
      </c>
      <c r="BG7210">
        <v>3.5350000000000001</v>
      </c>
      <c r="BH7210">
        <v>4.5818181818181802</v>
      </c>
      <c r="BI7210">
        <v>7278</v>
      </c>
      <c r="BJ7210">
        <v>1564</v>
      </c>
      <c r="BK7210">
        <v>2</v>
      </c>
      <c r="BL7210">
        <v>2</v>
      </c>
      <c r="BM7210">
        <v>1.5</v>
      </c>
      <c r="BN7210">
        <v>2</v>
      </c>
      <c r="BO7210">
        <v>6736</v>
      </c>
      <c r="BP7210">
        <v>-1.0833333333333301E-2</v>
      </c>
      <c r="BQ7210">
        <v>0</v>
      </c>
      <c r="BR7210" s="1">
        <f>+VALUE(Table1[[#This Row],[''tbDimTime'''[datechar']]])</f>
        <v>43967</v>
      </c>
      <c r="BS7210" s="2">
        <f>+VALUE(Table1[[#This Row],[Interval]])</f>
        <v>0.77083333333333337</v>
      </c>
      <c r="BT7210" t="str">
        <f>+YEAR(Table1[[#This Row],[Date]])&amp;WEEKNUM(Table1[[#This Row],[Date]],2)</f>
        <v>202020</v>
      </c>
    </row>
    <row r="7211" spans="1:72" x14ac:dyDescent="0.25">
      <c r="A7211">
        <v>2020</v>
      </c>
      <c r="B7211" t="s">
        <v>335</v>
      </c>
      <c r="C7211" t="s">
        <v>351</v>
      </c>
      <c r="D7211" t="s">
        <v>99</v>
      </c>
      <c r="E7211">
        <v>1.01</v>
      </c>
      <c r="F7211">
        <v>33.6633663366337</v>
      </c>
      <c r="G7211">
        <v>23.173080906416999</v>
      </c>
      <c r="H7211">
        <v>34</v>
      </c>
      <c r="I7211">
        <v>23.404811715481198</v>
      </c>
      <c r="J7211">
        <v>34</v>
      </c>
      <c r="K7211">
        <v>11</v>
      </c>
      <c r="L7211">
        <v>33.6633663366337</v>
      </c>
      <c r="M7211">
        <v>10.891089108910901</v>
      </c>
      <c r="N7211">
        <v>14.8514851485149</v>
      </c>
      <c r="O7211">
        <v>15</v>
      </c>
      <c r="P7211">
        <v>14.8514851485149</v>
      </c>
      <c r="Q7211">
        <v>15</v>
      </c>
      <c r="R7211">
        <v>1</v>
      </c>
      <c r="S7211">
        <v>0.441176470588235</v>
      </c>
      <c r="T7211">
        <v>0.441176470588235</v>
      </c>
      <c r="V7211">
        <v>0.8</v>
      </c>
      <c r="W7211">
        <v>1</v>
      </c>
      <c r="Y7211">
        <v>15</v>
      </c>
      <c r="Z7211">
        <v>0</v>
      </c>
      <c r="AA7211">
        <v>0</v>
      </c>
      <c r="AB7211">
        <v>382.4</v>
      </c>
      <c r="AC7211">
        <v>137.83500000000001</v>
      </c>
      <c r="AD7211">
        <v>550</v>
      </c>
      <c r="AE7211">
        <v>308.33333333333297</v>
      </c>
      <c r="AF7211">
        <v>70.3333333333333</v>
      </c>
      <c r="AG7211">
        <v>0</v>
      </c>
      <c r="AH7211">
        <v>5680</v>
      </c>
      <c r="AI7211">
        <v>4625</v>
      </c>
      <c r="AJ7211">
        <v>1055</v>
      </c>
      <c r="AK7211">
        <v>0</v>
      </c>
      <c r="AL7211">
        <v>0.64089385474860305</v>
      </c>
      <c r="AM7211">
        <v>0.64711191335740104</v>
      </c>
      <c r="AN7211">
        <v>1.0097021660649801</v>
      </c>
      <c r="AO7211">
        <v>0.64711191335740104</v>
      </c>
      <c r="AP7211">
        <v>0.52177346570397098</v>
      </c>
      <c r="AQ7211">
        <v>0.119020758122744</v>
      </c>
      <c r="AR7211">
        <v>0</v>
      </c>
      <c r="AS7211">
        <v>0.362590252707581</v>
      </c>
      <c r="AT7211">
        <v>0</v>
      </c>
      <c r="AU7211">
        <v>6.2048736462093903E-3</v>
      </c>
      <c r="AV7211">
        <v>6.2048736462093903E-3</v>
      </c>
      <c r="AW7211">
        <v>0</v>
      </c>
      <c r="AX7211">
        <v>1.53429602888087E-2</v>
      </c>
      <c r="AY7211">
        <v>0</v>
      </c>
      <c r="AZ7211">
        <v>0</v>
      </c>
      <c r="BA7211">
        <v>0</v>
      </c>
      <c r="BB7211">
        <v>0</v>
      </c>
      <c r="BC7211">
        <v>0</v>
      </c>
      <c r="BD7211">
        <v>0</v>
      </c>
      <c r="BE7211">
        <v>0</v>
      </c>
      <c r="BF7211">
        <v>6.0920577617328497</v>
      </c>
      <c r="BG7211">
        <v>0.505</v>
      </c>
      <c r="BH7211">
        <v>4.5818181818181802</v>
      </c>
      <c r="BI7211">
        <v>8864</v>
      </c>
      <c r="BJ7211">
        <v>3214</v>
      </c>
      <c r="BK7211">
        <v>2</v>
      </c>
      <c r="BL7211">
        <v>2</v>
      </c>
      <c r="BM7211">
        <v>2</v>
      </c>
      <c r="BN7211">
        <v>0.5</v>
      </c>
      <c r="BO7211">
        <v>8809</v>
      </c>
      <c r="BP7211">
        <v>-0.23111111111111099</v>
      </c>
      <c r="BQ7211">
        <v>0</v>
      </c>
      <c r="BR7211" s="1">
        <f>+VALUE(Table1[[#This Row],[''tbDimTime'''[datechar']]])</f>
        <v>43967</v>
      </c>
      <c r="BS7211" s="2">
        <f>+VALUE(Table1[[#This Row],[Interval]])</f>
        <v>0.79166666666666663</v>
      </c>
      <c r="BT7211" t="str">
        <f>+YEAR(Table1[[#This Row],[Date]])&amp;WEEKNUM(Table1[[#This Row],[Date]],2)</f>
        <v>202020</v>
      </c>
    </row>
    <row r="7212" spans="1:72" x14ac:dyDescent="0.25">
      <c r="A7212">
        <v>2020</v>
      </c>
      <c r="B7212" t="s">
        <v>335</v>
      </c>
      <c r="C7212" t="s">
        <v>351</v>
      </c>
      <c r="D7212" t="s">
        <v>100</v>
      </c>
      <c r="E7212">
        <v>0</v>
      </c>
      <c r="H7212">
        <v>0</v>
      </c>
      <c r="I7212">
        <v>18.734787196623301</v>
      </c>
      <c r="J7212">
        <v>0</v>
      </c>
      <c r="K7212">
        <v>10</v>
      </c>
      <c r="O7212">
        <v>14</v>
      </c>
      <c r="Q7212">
        <v>14</v>
      </c>
      <c r="R7212">
        <v>1</v>
      </c>
      <c r="V7212">
        <v>0.8</v>
      </c>
      <c r="W7212">
        <v>0.85714285714285698</v>
      </c>
      <c r="Y7212">
        <v>12</v>
      </c>
      <c r="Z7212">
        <v>0</v>
      </c>
      <c r="AA7212">
        <v>0</v>
      </c>
      <c r="AB7212">
        <v>406.142857142857</v>
      </c>
      <c r="AD7212">
        <v>550</v>
      </c>
      <c r="AE7212">
        <v>346.5</v>
      </c>
      <c r="AF7212">
        <v>56.214285714285701</v>
      </c>
      <c r="AG7212">
        <v>0</v>
      </c>
      <c r="AH7212">
        <v>5638</v>
      </c>
      <c r="AI7212">
        <v>4851</v>
      </c>
      <c r="AJ7212">
        <v>787</v>
      </c>
      <c r="AK7212">
        <v>0</v>
      </c>
      <c r="AL7212">
        <v>0.74727296622420802</v>
      </c>
      <c r="AM7212">
        <v>0.77975863960504699</v>
      </c>
      <c r="AN7212">
        <v>1.04347229840922</v>
      </c>
      <c r="AO7212">
        <v>0.77975863960504699</v>
      </c>
      <c r="AP7212">
        <v>0.66524958859023597</v>
      </c>
      <c r="AQ7212">
        <v>0.10792649478881</v>
      </c>
      <c r="AR7212">
        <v>0</v>
      </c>
      <c r="AS7212">
        <v>0.26371365880416903</v>
      </c>
      <c r="AT7212">
        <v>0</v>
      </c>
      <c r="AU7212">
        <v>3.4284147010422402E-3</v>
      </c>
      <c r="AV7212">
        <v>8.2281952825013702E-4</v>
      </c>
      <c r="AW7212">
        <v>2.6055951727921001E-3</v>
      </c>
      <c r="AX7212">
        <v>0</v>
      </c>
      <c r="AY7212">
        <v>0</v>
      </c>
      <c r="AZ7212">
        <v>0</v>
      </c>
      <c r="BA7212">
        <v>0</v>
      </c>
      <c r="BB7212">
        <v>0</v>
      </c>
      <c r="BC7212">
        <v>0</v>
      </c>
      <c r="BD7212">
        <v>0</v>
      </c>
      <c r="BE7212">
        <v>0</v>
      </c>
      <c r="BF7212">
        <v>6.9116840373011499</v>
      </c>
      <c r="BG7212">
        <v>0</v>
      </c>
      <c r="BH7212">
        <v>4.5818181818181802</v>
      </c>
      <c r="BI7212">
        <v>7292</v>
      </c>
      <c r="BJ7212">
        <v>1923</v>
      </c>
      <c r="BK7212">
        <v>1.5</v>
      </c>
      <c r="BL7212">
        <v>1.5</v>
      </c>
      <c r="BM7212">
        <v>1.5</v>
      </c>
      <c r="BN7212">
        <v>0</v>
      </c>
      <c r="BO7212">
        <v>7267</v>
      </c>
      <c r="BP7212">
        <v>-0.35037037037037</v>
      </c>
      <c r="BQ7212">
        <v>0</v>
      </c>
      <c r="BR7212" s="1">
        <f>+VALUE(Table1[[#This Row],[''tbDimTime'''[datechar']]])</f>
        <v>43967</v>
      </c>
      <c r="BS7212" s="2">
        <f>+VALUE(Table1[[#This Row],[Interval]])</f>
        <v>0.8125</v>
      </c>
      <c r="BT7212" t="str">
        <f>+YEAR(Table1[[#This Row],[Date]])&amp;WEEKNUM(Table1[[#This Row],[Date]],2)</f>
        <v>202020</v>
      </c>
    </row>
    <row r="7213" spans="1:72" x14ac:dyDescent="0.25">
      <c r="A7213">
        <v>2020</v>
      </c>
      <c r="B7213" t="s">
        <v>335</v>
      </c>
      <c r="C7213" t="s">
        <v>351</v>
      </c>
      <c r="D7213" t="s">
        <v>101</v>
      </c>
      <c r="E7213">
        <v>0</v>
      </c>
      <c r="H7213">
        <v>0</v>
      </c>
      <c r="I7213">
        <v>12.1735515718368</v>
      </c>
      <c r="J7213">
        <v>0</v>
      </c>
      <c r="K7213">
        <v>0</v>
      </c>
      <c r="O7213">
        <v>8</v>
      </c>
      <c r="Q7213">
        <v>8</v>
      </c>
      <c r="R7213">
        <v>1</v>
      </c>
      <c r="V7213">
        <v>0.8</v>
      </c>
      <c r="W7213">
        <v>0.75</v>
      </c>
      <c r="Y7213">
        <v>6</v>
      </c>
      <c r="Z7213">
        <v>0</v>
      </c>
      <c r="AA7213">
        <v>0</v>
      </c>
      <c r="AB7213">
        <v>481.125</v>
      </c>
      <c r="AD7213">
        <v>550</v>
      </c>
      <c r="AE7213">
        <v>407.125</v>
      </c>
      <c r="AF7213">
        <v>69.875</v>
      </c>
      <c r="AG7213">
        <v>0</v>
      </c>
      <c r="AH7213">
        <v>3816</v>
      </c>
      <c r="AI7213">
        <v>3257</v>
      </c>
      <c r="AJ7213">
        <v>559</v>
      </c>
      <c r="AK7213">
        <v>0</v>
      </c>
      <c r="AL7213">
        <v>0.65716236981389797</v>
      </c>
      <c r="AM7213">
        <v>0.53458333333333297</v>
      </c>
      <c r="AN7213">
        <v>0.81347222222222204</v>
      </c>
      <c r="AO7213">
        <v>0.53458333333333297</v>
      </c>
      <c r="AP7213">
        <v>0.45236111111111099</v>
      </c>
      <c r="AQ7213">
        <v>7.7638888888888896E-2</v>
      </c>
      <c r="AR7213">
        <v>0</v>
      </c>
      <c r="AS7213">
        <v>0.27888888888888902</v>
      </c>
      <c r="AU7213">
        <v>0.13250000000000001</v>
      </c>
      <c r="AV7213">
        <v>0</v>
      </c>
      <c r="AW7213">
        <v>0.13250000000000001</v>
      </c>
      <c r="AX7213">
        <v>0</v>
      </c>
      <c r="AY7213">
        <v>0</v>
      </c>
      <c r="AZ7213">
        <v>0</v>
      </c>
      <c r="BA7213">
        <v>0</v>
      </c>
      <c r="BB7213">
        <v>0</v>
      </c>
      <c r="BC7213">
        <v>0</v>
      </c>
      <c r="BD7213">
        <v>0</v>
      </c>
      <c r="BE7213">
        <v>0</v>
      </c>
      <c r="BF7213">
        <v>4</v>
      </c>
      <c r="BH7213">
        <v>4.5818181818181802</v>
      </c>
      <c r="BI7213">
        <v>7200</v>
      </c>
      <c r="BJ7213">
        <v>2008</v>
      </c>
      <c r="BK7213">
        <v>0</v>
      </c>
      <c r="BL7213">
        <v>0</v>
      </c>
      <c r="BM7213">
        <v>0</v>
      </c>
      <c r="BN7213">
        <v>0</v>
      </c>
      <c r="BO7213">
        <v>6246</v>
      </c>
      <c r="BR7213" s="1">
        <f>+VALUE(Table1[[#This Row],[''tbDimTime'''[datechar']]])</f>
        <v>43967</v>
      </c>
      <c r="BS7213" s="2">
        <f>+VALUE(Table1[[#This Row],[Interval]])</f>
        <v>0.83333333333333337</v>
      </c>
      <c r="BT7213" t="str">
        <f>+YEAR(Table1[[#This Row],[Date]])&amp;WEEKNUM(Table1[[#This Row],[Date]],2)</f>
        <v>202020</v>
      </c>
    </row>
    <row r="7214" spans="1:72" x14ac:dyDescent="0.25">
      <c r="A7214">
        <v>2020</v>
      </c>
      <c r="B7214" t="s">
        <v>335</v>
      </c>
      <c r="C7214" t="s">
        <v>351</v>
      </c>
      <c r="D7214" t="s">
        <v>102</v>
      </c>
      <c r="E7214">
        <v>0</v>
      </c>
      <c r="H7214">
        <v>0</v>
      </c>
      <c r="I7214">
        <v>13.5690476190476</v>
      </c>
      <c r="J7214">
        <v>0</v>
      </c>
      <c r="K7214">
        <v>0</v>
      </c>
      <c r="O7214">
        <v>7</v>
      </c>
      <c r="Q7214">
        <v>7</v>
      </c>
      <c r="R7214">
        <v>1</v>
      </c>
      <c r="V7214">
        <v>0.8</v>
      </c>
      <c r="W7214">
        <v>0.85714285714285698</v>
      </c>
      <c r="Y7214">
        <v>6</v>
      </c>
      <c r="Z7214">
        <v>0</v>
      </c>
      <c r="AA7214">
        <v>0</v>
      </c>
      <c r="AB7214">
        <v>420</v>
      </c>
      <c r="AD7214">
        <v>550</v>
      </c>
      <c r="AE7214">
        <v>410.28571428571399</v>
      </c>
      <c r="AF7214">
        <v>4.5714285714285703</v>
      </c>
      <c r="AG7214">
        <v>0</v>
      </c>
      <c r="AH7214">
        <v>2904</v>
      </c>
      <c r="AI7214">
        <v>2872</v>
      </c>
      <c r="AJ7214">
        <v>32</v>
      </c>
      <c r="AK7214">
        <v>0</v>
      </c>
      <c r="AL7214">
        <v>0.51587997894367399</v>
      </c>
      <c r="AM7214">
        <v>0.51317856519462401</v>
      </c>
      <c r="AN7214">
        <v>0.99476348402862602</v>
      </c>
      <c r="AO7214">
        <v>0.51317856519462401</v>
      </c>
      <c r="AP7214">
        <v>0.50130912899284297</v>
      </c>
      <c r="AQ7214">
        <v>5.5856170361319596E-3</v>
      </c>
      <c r="AR7214">
        <v>0</v>
      </c>
      <c r="AS7214">
        <v>0.48158491883400201</v>
      </c>
      <c r="AU7214">
        <v>0</v>
      </c>
      <c r="AV7214">
        <v>0</v>
      </c>
      <c r="AW7214">
        <v>0</v>
      </c>
      <c r="AX7214">
        <v>0</v>
      </c>
      <c r="AY7214">
        <v>0</v>
      </c>
      <c r="AZ7214">
        <v>0</v>
      </c>
      <c r="BA7214">
        <v>0</v>
      </c>
      <c r="BB7214">
        <v>0</v>
      </c>
      <c r="BC7214">
        <v>0</v>
      </c>
      <c r="BD7214">
        <v>0</v>
      </c>
      <c r="BE7214">
        <v>0</v>
      </c>
      <c r="BF7214">
        <v>4.3986734159539198</v>
      </c>
      <c r="BH7214">
        <v>4.5818181818181802</v>
      </c>
      <c r="BI7214">
        <v>5729</v>
      </c>
      <c r="BJ7214">
        <v>2759</v>
      </c>
      <c r="BK7214">
        <v>0</v>
      </c>
      <c r="BL7214">
        <v>0</v>
      </c>
      <c r="BM7214">
        <v>0</v>
      </c>
      <c r="BN7214">
        <v>0</v>
      </c>
      <c r="BO7214">
        <v>5729</v>
      </c>
      <c r="BR7214" s="1">
        <f>+VALUE(Table1[[#This Row],[''tbDimTime'''[datechar']]])</f>
        <v>43967</v>
      </c>
      <c r="BS7214" s="2">
        <f>+VALUE(Table1[[#This Row],[Interval]])</f>
        <v>0.85416666666666663</v>
      </c>
      <c r="BT7214" t="str">
        <f>+YEAR(Table1[[#This Row],[Date]])&amp;WEEKNUM(Table1[[#This Row],[Date]],2)</f>
        <v>202020</v>
      </c>
    </row>
    <row r="7215" spans="1:72" x14ac:dyDescent="0.25">
      <c r="A7215">
        <v>2020</v>
      </c>
      <c r="B7215" t="s">
        <v>335</v>
      </c>
      <c r="C7215" t="s">
        <v>351</v>
      </c>
      <c r="D7215" t="s">
        <v>103</v>
      </c>
      <c r="E7215">
        <v>0</v>
      </c>
      <c r="H7215">
        <v>0</v>
      </c>
      <c r="I7215">
        <v>2.0017905102954301</v>
      </c>
      <c r="J7215">
        <v>0</v>
      </c>
      <c r="K7215">
        <v>0</v>
      </c>
      <c r="O7215">
        <v>2</v>
      </c>
      <c r="Q7215">
        <v>2</v>
      </c>
      <c r="R7215">
        <v>1</v>
      </c>
      <c r="V7215">
        <v>0.8</v>
      </c>
      <c r="W7215">
        <v>1</v>
      </c>
      <c r="Y7215">
        <v>2</v>
      </c>
      <c r="Z7215">
        <v>0</v>
      </c>
      <c r="AA7215">
        <v>0</v>
      </c>
      <c r="AB7215">
        <v>558.5</v>
      </c>
      <c r="AD7215">
        <v>550</v>
      </c>
      <c r="AE7215">
        <v>409</v>
      </c>
      <c r="AF7215">
        <v>144.5</v>
      </c>
      <c r="AG7215">
        <v>0</v>
      </c>
      <c r="AH7215">
        <v>1107</v>
      </c>
      <c r="AI7215">
        <v>818</v>
      </c>
      <c r="AJ7215">
        <v>289</v>
      </c>
      <c r="AK7215">
        <v>0</v>
      </c>
      <c r="AL7215">
        <v>0.99910554561717402</v>
      </c>
      <c r="AM7215">
        <v>0.35415345592897901</v>
      </c>
      <c r="AN7215">
        <v>0.35447051363348098</v>
      </c>
      <c r="AO7215">
        <v>0.35415345592897901</v>
      </c>
      <c r="AP7215">
        <v>0.259353202282815</v>
      </c>
      <c r="AQ7215">
        <v>9.1629676601141394E-2</v>
      </c>
      <c r="AR7215">
        <v>0</v>
      </c>
      <c r="AS7215">
        <v>3.1705770450221902E-4</v>
      </c>
      <c r="AU7215">
        <v>0.30849714648065901</v>
      </c>
      <c r="AV7215">
        <v>0</v>
      </c>
      <c r="AW7215">
        <v>0</v>
      </c>
      <c r="AX7215">
        <v>0</v>
      </c>
      <c r="AY7215">
        <v>0</v>
      </c>
      <c r="AZ7215">
        <v>0</v>
      </c>
      <c r="BA7215">
        <v>0</v>
      </c>
      <c r="BB7215">
        <v>0</v>
      </c>
      <c r="BC7215">
        <v>0</v>
      </c>
      <c r="BD7215">
        <v>0.30849714648065901</v>
      </c>
      <c r="BE7215">
        <v>0</v>
      </c>
      <c r="BF7215">
        <v>2.2828154724159799</v>
      </c>
      <c r="BH7215">
        <v>4.5818181818181802</v>
      </c>
      <c r="BI7215">
        <v>3154</v>
      </c>
      <c r="BJ7215">
        <v>1</v>
      </c>
      <c r="BK7215">
        <v>0</v>
      </c>
      <c r="BL7215">
        <v>0</v>
      </c>
      <c r="BM7215">
        <v>0</v>
      </c>
      <c r="BN7215">
        <v>0</v>
      </c>
      <c r="BO7215">
        <v>2181</v>
      </c>
      <c r="BR7215" s="1">
        <f>+VALUE(Table1[[#This Row],[''tbDimTime'''[datechar']]])</f>
        <v>43967</v>
      </c>
      <c r="BS7215" s="2">
        <f>+VALUE(Table1[[#This Row],[Interval]])</f>
        <v>0.875</v>
      </c>
      <c r="BT7215" t="str">
        <f>+YEAR(Table1[[#This Row],[Date]])&amp;WEEKNUM(Table1[[#This Row],[Date]],2)</f>
        <v>202020</v>
      </c>
    </row>
    <row r="7216" spans="1:72" x14ac:dyDescent="0.25">
      <c r="A7216">
        <v>2020</v>
      </c>
      <c r="B7216" t="s">
        <v>335</v>
      </c>
      <c r="C7216" t="s">
        <v>351</v>
      </c>
      <c r="D7216" t="s">
        <v>104</v>
      </c>
      <c r="E7216">
        <v>0</v>
      </c>
      <c r="H7216">
        <v>0</v>
      </c>
      <c r="I7216">
        <v>1</v>
      </c>
      <c r="J7216">
        <v>0</v>
      </c>
      <c r="K7216">
        <v>0</v>
      </c>
      <c r="O7216">
        <v>1</v>
      </c>
      <c r="Q7216">
        <v>1</v>
      </c>
      <c r="R7216">
        <v>1</v>
      </c>
      <c r="V7216">
        <v>0.8</v>
      </c>
      <c r="W7216">
        <v>0</v>
      </c>
      <c r="Y7216">
        <v>0</v>
      </c>
      <c r="Z7216">
        <v>0</v>
      </c>
      <c r="AA7216">
        <v>0</v>
      </c>
      <c r="AB7216">
        <v>2390</v>
      </c>
      <c r="AD7216">
        <v>550</v>
      </c>
      <c r="AE7216">
        <v>2213</v>
      </c>
      <c r="AF7216">
        <v>172</v>
      </c>
      <c r="AG7216">
        <v>0</v>
      </c>
      <c r="AH7216">
        <v>2385</v>
      </c>
      <c r="AI7216">
        <v>2213</v>
      </c>
      <c r="AJ7216">
        <v>172</v>
      </c>
      <c r="AK7216">
        <v>0</v>
      </c>
      <c r="AL7216">
        <v>1</v>
      </c>
      <c r="AM7216">
        <v>27.471264367816101</v>
      </c>
      <c r="AN7216">
        <v>27.471264367816101</v>
      </c>
      <c r="AO7216">
        <v>27.471264367816101</v>
      </c>
      <c r="AP7216">
        <v>25.4367816091954</v>
      </c>
      <c r="AQ7216">
        <v>1.97701149425287</v>
      </c>
      <c r="AR7216">
        <v>0</v>
      </c>
      <c r="AS7216">
        <v>0</v>
      </c>
      <c r="AU7216">
        <v>8.04597701149425E-2</v>
      </c>
      <c r="AV7216">
        <v>0</v>
      </c>
      <c r="AW7216">
        <v>8.04597701149425E-2</v>
      </c>
      <c r="AX7216">
        <v>0</v>
      </c>
      <c r="AY7216">
        <v>0</v>
      </c>
      <c r="AZ7216">
        <v>0</v>
      </c>
      <c r="BA7216">
        <v>0</v>
      </c>
      <c r="BB7216">
        <v>0</v>
      </c>
      <c r="BC7216">
        <v>0</v>
      </c>
      <c r="BD7216">
        <v>0</v>
      </c>
      <c r="BE7216">
        <v>0</v>
      </c>
      <c r="BF7216">
        <v>41.379310344827601</v>
      </c>
      <c r="BH7216">
        <v>4.5818181818181802</v>
      </c>
      <c r="BI7216">
        <v>87</v>
      </c>
      <c r="BJ7216">
        <v>0</v>
      </c>
      <c r="BK7216">
        <v>0</v>
      </c>
      <c r="BL7216">
        <v>0</v>
      </c>
      <c r="BM7216">
        <v>0</v>
      </c>
      <c r="BN7216">
        <v>0</v>
      </c>
      <c r="BO7216">
        <v>80</v>
      </c>
      <c r="BR7216" s="1">
        <f>+VALUE(Table1[[#This Row],[''tbDimTime'''[datechar']]])</f>
        <v>43967</v>
      </c>
      <c r="BS7216" s="2">
        <f>+VALUE(Table1[[#This Row],[Interval]])</f>
        <v>0.89583333333333337</v>
      </c>
      <c r="BT7216" t="str">
        <f>+YEAR(Table1[[#This Row],[Date]])&amp;WEEKNUM(Table1[[#This Row],[Date]],2)</f>
        <v>202020</v>
      </c>
    </row>
    <row r="7217" spans="1:72" x14ac:dyDescent="0.25">
      <c r="A7217">
        <v>2020</v>
      </c>
      <c r="B7217" t="s">
        <v>335</v>
      </c>
      <c r="C7217" t="s">
        <v>352</v>
      </c>
      <c r="D7217" t="s">
        <v>75</v>
      </c>
      <c r="E7217">
        <v>4.1040000000000001</v>
      </c>
      <c r="F7217">
        <v>4.7514619883040901</v>
      </c>
      <c r="H7217">
        <v>19.5</v>
      </c>
      <c r="I7217" t="s">
        <v>72</v>
      </c>
      <c r="J7217">
        <v>19.5</v>
      </c>
      <c r="K7217">
        <v>0</v>
      </c>
      <c r="L7217">
        <v>4.7514619883040901</v>
      </c>
      <c r="M7217">
        <v>0</v>
      </c>
      <c r="N7217">
        <v>0</v>
      </c>
      <c r="O7217">
        <v>0</v>
      </c>
      <c r="P7217">
        <v>0</v>
      </c>
      <c r="Q7217">
        <v>0</v>
      </c>
      <c r="S7217">
        <v>0</v>
      </c>
      <c r="T7217">
        <v>0</v>
      </c>
      <c r="Y7217">
        <v>0</v>
      </c>
      <c r="AA7217">
        <v>0</v>
      </c>
      <c r="AC7217">
        <v>288.91289999999998</v>
      </c>
      <c r="AH7217">
        <v>0</v>
      </c>
      <c r="AI7217">
        <v>0</v>
      </c>
      <c r="AJ7217">
        <v>0</v>
      </c>
      <c r="AK7217">
        <v>0</v>
      </c>
      <c r="AT7217">
        <v>0</v>
      </c>
      <c r="BG7217">
        <v>1.6415999999999999</v>
      </c>
      <c r="BI7217">
        <v>0</v>
      </c>
      <c r="BJ7217">
        <v>0</v>
      </c>
      <c r="BK7217">
        <v>2.5</v>
      </c>
      <c r="BL7217">
        <v>2.5</v>
      </c>
      <c r="BM7217">
        <v>2.5</v>
      </c>
      <c r="BN7217">
        <v>1</v>
      </c>
      <c r="BO7217">
        <v>0</v>
      </c>
      <c r="BP7217">
        <v>1</v>
      </c>
      <c r="BQ7217">
        <v>0</v>
      </c>
      <c r="BR7217" s="1">
        <f>+VALUE(Table1[[#This Row],[''tbDimTime'''[datechar']]])</f>
        <v>43968</v>
      </c>
      <c r="BS7217" s="2">
        <f>+VALUE(Table1[[#This Row],[Interval]])</f>
        <v>0.29166666666666669</v>
      </c>
      <c r="BT7217" t="str">
        <f>+YEAR(Table1[[#This Row],[Date]])&amp;WEEKNUM(Table1[[#This Row],[Date]],2)</f>
        <v>202020</v>
      </c>
    </row>
    <row r="7218" spans="1:72" x14ac:dyDescent="0.25">
      <c r="A7218">
        <v>2020</v>
      </c>
      <c r="B7218" t="s">
        <v>335</v>
      </c>
      <c r="C7218" t="s">
        <v>352</v>
      </c>
      <c r="D7218" t="s">
        <v>76</v>
      </c>
      <c r="E7218">
        <v>2.052</v>
      </c>
      <c r="F7218">
        <v>6.0916179337232004</v>
      </c>
      <c r="H7218">
        <v>12.5</v>
      </c>
      <c r="I7218" t="s">
        <v>72</v>
      </c>
      <c r="J7218">
        <v>12.5</v>
      </c>
      <c r="K7218">
        <v>0</v>
      </c>
      <c r="L7218">
        <v>6.0916179337232004</v>
      </c>
      <c r="M7218">
        <v>0</v>
      </c>
      <c r="N7218">
        <v>0</v>
      </c>
      <c r="O7218">
        <v>0</v>
      </c>
      <c r="P7218">
        <v>0</v>
      </c>
      <c r="Q7218">
        <v>0</v>
      </c>
      <c r="S7218">
        <v>0</v>
      </c>
      <c r="T7218">
        <v>0</v>
      </c>
      <c r="Y7218">
        <v>0</v>
      </c>
      <c r="AA7218">
        <v>0</v>
      </c>
      <c r="AC7218">
        <v>442</v>
      </c>
      <c r="AH7218">
        <v>0</v>
      </c>
      <c r="AI7218">
        <v>0</v>
      </c>
      <c r="AJ7218">
        <v>0</v>
      </c>
      <c r="AK7218">
        <v>0</v>
      </c>
      <c r="AT7218">
        <v>0</v>
      </c>
      <c r="BG7218">
        <v>0.82079999999999997</v>
      </c>
      <c r="BI7218">
        <v>0</v>
      </c>
      <c r="BJ7218">
        <v>0</v>
      </c>
      <c r="BK7218">
        <v>2.5</v>
      </c>
      <c r="BL7218">
        <v>2.5</v>
      </c>
      <c r="BM7218">
        <v>2.5</v>
      </c>
      <c r="BN7218">
        <v>1</v>
      </c>
      <c r="BO7218">
        <v>0</v>
      </c>
      <c r="BP7218">
        <v>1</v>
      </c>
      <c r="BQ7218">
        <v>0</v>
      </c>
      <c r="BR7218" s="1">
        <f>+VALUE(Table1[[#This Row],[''tbDimTime'''[datechar']]])</f>
        <v>43968</v>
      </c>
      <c r="BS7218" s="2">
        <f>+VALUE(Table1[[#This Row],[Interval]])</f>
        <v>0.3125</v>
      </c>
      <c r="BT7218" t="str">
        <f>+YEAR(Table1[[#This Row],[Date]])&amp;WEEKNUM(Table1[[#This Row],[Date]],2)</f>
        <v>202020</v>
      </c>
    </row>
    <row r="7219" spans="1:72" x14ac:dyDescent="0.25">
      <c r="A7219">
        <v>2020</v>
      </c>
      <c r="B7219" t="s">
        <v>335</v>
      </c>
      <c r="C7219" t="s">
        <v>352</v>
      </c>
      <c r="D7219" t="s">
        <v>77</v>
      </c>
      <c r="E7219">
        <v>9.234</v>
      </c>
      <c r="F7219">
        <v>2.22005631362356</v>
      </c>
      <c r="G7219">
        <v>2.2222737233513801</v>
      </c>
      <c r="H7219">
        <v>20.5</v>
      </c>
      <c r="I7219">
        <v>20.5204755614267</v>
      </c>
      <c r="J7219">
        <v>25</v>
      </c>
      <c r="K7219">
        <v>6</v>
      </c>
      <c r="L7219">
        <v>2.7073857483214199</v>
      </c>
      <c r="M7219">
        <v>0.64977257959714096</v>
      </c>
      <c r="N7219">
        <v>0.32488628979856998</v>
      </c>
      <c r="O7219">
        <v>3</v>
      </c>
      <c r="P7219">
        <v>0.32488628979856998</v>
      </c>
      <c r="Q7219">
        <v>3</v>
      </c>
      <c r="R7219">
        <v>1</v>
      </c>
      <c r="S7219">
        <v>0.146341463414634</v>
      </c>
      <c r="T7219">
        <v>0.146341463414634</v>
      </c>
      <c r="V7219">
        <v>0.8</v>
      </c>
      <c r="W7219">
        <v>1</v>
      </c>
      <c r="Y7219">
        <v>3</v>
      </c>
      <c r="Z7219">
        <v>0</v>
      </c>
      <c r="AA7219">
        <v>0</v>
      </c>
      <c r="AB7219">
        <v>252.333333333333</v>
      </c>
      <c r="AC7219">
        <v>345.61759999999998</v>
      </c>
      <c r="AD7219">
        <v>550</v>
      </c>
      <c r="AE7219">
        <v>248</v>
      </c>
      <c r="AF7219">
        <v>0</v>
      </c>
      <c r="AG7219">
        <v>0</v>
      </c>
      <c r="AH7219">
        <v>744</v>
      </c>
      <c r="AI7219">
        <v>744</v>
      </c>
      <c r="AJ7219">
        <v>0</v>
      </c>
      <c r="AK7219">
        <v>0</v>
      </c>
      <c r="AL7219">
        <v>0.146195442255697</v>
      </c>
      <c r="AM7219">
        <v>0.13374558303886899</v>
      </c>
      <c r="AN7219">
        <v>0.91484098939929304</v>
      </c>
      <c r="AO7219">
        <v>0.13374558303886899</v>
      </c>
      <c r="AP7219">
        <v>0.13144876325088301</v>
      </c>
      <c r="AQ7219">
        <v>0</v>
      </c>
      <c r="AR7219">
        <v>0</v>
      </c>
      <c r="AS7219">
        <v>0.78109540636042396</v>
      </c>
      <c r="AT7219">
        <v>0.16666666666666699</v>
      </c>
      <c r="AU7219">
        <v>8.51590106007067E-2</v>
      </c>
      <c r="AV7219">
        <v>6.0070671378091899E-3</v>
      </c>
      <c r="AW7219">
        <v>3.2332155477031797E-2</v>
      </c>
      <c r="AX7219">
        <v>0</v>
      </c>
      <c r="AY7219">
        <v>0</v>
      </c>
      <c r="AZ7219">
        <v>0</v>
      </c>
      <c r="BA7219">
        <v>4.6819787985865703E-2</v>
      </c>
      <c r="BB7219">
        <v>0</v>
      </c>
      <c r="BC7219">
        <v>0</v>
      </c>
      <c r="BD7219">
        <v>0</v>
      </c>
      <c r="BE7219">
        <v>0</v>
      </c>
      <c r="BF7219">
        <v>1.90812720848057</v>
      </c>
      <c r="BG7219">
        <v>2.6382857142857099</v>
      </c>
      <c r="BH7219">
        <v>4.5818181818181802</v>
      </c>
      <c r="BI7219">
        <v>5660</v>
      </c>
      <c r="BJ7219">
        <v>4421</v>
      </c>
      <c r="BK7219">
        <v>3.5</v>
      </c>
      <c r="BL7219">
        <v>3.5</v>
      </c>
      <c r="BM7219">
        <v>3</v>
      </c>
      <c r="BN7219">
        <v>2</v>
      </c>
      <c r="BO7219">
        <v>5178</v>
      </c>
      <c r="BP7219">
        <v>0.55079365079365095</v>
      </c>
      <c r="BQ7219">
        <v>0</v>
      </c>
      <c r="BR7219" s="1">
        <f>+VALUE(Table1[[#This Row],[''tbDimTime'''[datechar']]])</f>
        <v>43968</v>
      </c>
      <c r="BS7219" s="2">
        <f>+VALUE(Table1[[#This Row],[Interval]])</f>
        <v>0.33333333333333331</v>
      </c>
      <c r="BT7219" t="str">
        <f>+YEAR(Table1[[#This Row],[Date]])&amp;WEEKNUM(Table1[[#This Row],[Date]],2)</f>
        <v>202020</v>
      </c>
    </row>
    <row r="7220" spans="1:72" x14ac:dyDescent="0.25">
      <c r="A7220">
        <v>2020</v>
      </c>
      <c r="B7220" t="s">
        <v>335</v>
      </c>
      <c r="C7220" t="s">
        <v>352</v>
      </c>
      <c r="D7220" t="s">
        <v>78</v>
      </c>
      <c r="E7220">
        <v>9.234</v>
      </c>
      <c r="F7220">
        <v>1.67857916395928</v>
      </c>
      <c r="G7220">
        <v>1.49774916908578</v>
      </c>
      <c r="H7220">
        <v>15.5</v>
      </c>
      <c r="I7220">
        <v>13.830215827338099</v>
      </c>
      <c r="J7220">
        <v>19</v>
      </c>
      <c r="K7220">
        <v>7.5</v>
      </c>
      <c r="L7220">
        <v>2.0576131687242798</v>
      </c>
      <c r="M7220">
        <v>0.81221572449642598</v>
      </c>
      <c r="N7220">
        <v>0.433181719731427</v>
      </c>
      <c r="O7220">
        <v>4</v>
      </c>
      <c r="P7220">
        <v>0.433181719731427</v>
      </c>
      <c r="Q7220">
        <v>4</v>
      </c>
      <c r="R7220">
        <v>1</v>
      </c>
      <c r="S7220">
        <v>0.25806451612903197</v>
      </c>
      <c r="T7220">
        <v>0.25806451612903197</v>
      </c>
      <c r="V7220">
        <v>0.8</v>
      </c>
      <c r="W7220">
        <v>1</v>
      </c>
      <c r="Y7220">
        <v>4</v>
      </c>
      <c r="Z7220">
        <v>0</v>
      </c>
      <c r="AA7220">
        <v>0</v>
      </c>
      <c r="AB7220">
        <v>521.25</v>
      </c>
      <c r="AC7220">
        <v>442</v>
      </c>
      <c r="AD7220">
        <v>550</v>
      </c>
      <c r="AE7220">
        <v>438</v>
      </c>
      <c r="AF7220">
        <v>80</v>
      </c>
      <c r="AG7220">
        <v>0</v>
      </c>
      <c r="AH7220">
        <v>2072</v>
      </c>
      <c r="AI7220">
        <v>1752</v>
      </c>
      <c r="AJ7220">
        <v>320</v>
      </c>
      <c r="AK7220">
        <v>0</v>
      </c>
      <c r="AL7220">
        <v>0.289221806075739</v>
      </c>
      <c r="AM7220">
        <v>0.27922860586581</v>
      </c>
      <c r="AN7220">
        <v>0.96544797107271996</v>
      </c>
      <c r="AO7220">
        <v>0.27922860586581</v>
      </c>
      <c r="AP7220">
        <v>0.23463238248292501</v>
      </c>
      <c r="AQ7220">
        <v>4.2855229677246601E-2</v>
      </c>
      <c r="AR7220">
        <v>0</v>
      </c>
      <c r="AS7220">
        <v>0.68621936520690996</v>
      </c>
      <c r="AT7220">
        <v>0.16666666666666699</v>
      </c>
      <c r="AU7220">
        <v>3.4552028927280001E-2</v>
      </c>
      <c r="AV7220">
        <v>2.0088388911209299E-3</v>
      </c>
      <c r="AW7220">
        <v>3.2543190036159103E-2</v>
      </c>
      <c r="AX7220">
        <v>0</v>
      </c>
      <c r="AY7220">
        <v>0</v>
      </c>
      <c r="AZ7220">
        <v>0</v>
      </c>
      <c r="BA7220">
        <v>0</v>
      </c>
      <c r="BB7220">
        <v>0</v>
      </c>
      <c r="BC7220">
        <v>0</v>
      </c>
      <c r="BD7220">
        <v>0</v>
      </c>
      <c r="BE7220">
        <v>0</v>
      </c>
      <c r="BF7220">
        <v>1.92848533547609</v>
      </c>
      <c r="BG7220">
        <v>2.6382857142857099</v>
      </c>
      <c r="BH7220">
        <v>4.5818181818181802</v>
      </c>
      <c r="BI7220">
        <v>7467</v>
      </c>
      <c r="BJ7220">
        <v>5124</v>
      </c>
      <c r="BK7220">
        <v>4</v>
      </c>
      <c r="BL7220">
        <v>3.5</v>
      </c>
      <c r="BM7220">
        <v>3</v>
      </c>
      <c r="BN7220">
        <v>2</v>
      </c>
      <c r="BO7220">
        <v>7209</v>
      </c>
      <c r="BP7220">
        <v>0.48145833333333299</v>
      </c>
      <c r="BQ7220">
        <v>0</v>
      </c>
      <c r="BR7220" s="1">
        <f>+VALUE(Table1[[#This Row],[''tbDimTime'''[datechar']]])</f>
        <v>43968</v>
      </c>
      <c r="BS7220" s="2">
        <f>+VALUE(Table1[[#This Row],[Interval]])</f>
        <v>0.35416666666666669</v>
      </c>
      <c r="BT7220" t="str">
        <f>+YEAR(Table1[[#This Row],[Date]])&amp;WEEKNUM(Table1[[#This Row],[Date]],2)</f>
        <v>202020</v>
      </c>
    </row>
    <row r="7221" spans="1:72" x14ac:dyDescent="0.25">
      <c r="A7221">
        <v>2020</v>
      </c>
      <c r="B7221" t="s">
        <v>335</v>
      </c>
      <c r="C7221" t="s">
        <v>352</v>
      </c>
      <c r="D7221" t="s">
        <v>79</v>
      </c>
      <c r="E7221">
        <v>9.234</v>
      </c>
      <c r="F7221">
        <v>2.4366471734892801</v>
      </c>
      <c r="G7221">
        <v>2.88256953203634</v>
      </c>
      <c r="H7221">
        <v>22.5</v>
      </c>
      <c r="I7221">
        <v>26.617647058823501</v>
      </c>
      <c r="J7221">
        <v>22.5</v>
      </c>
      <c r="K7221">
        <v>19</v>
      </c>
      <c r="L7221">
        <v>2.4366471734892801</v>
      </c>
      <c r="M7221">
        <v>2.0576131687242798</v>
      </c>
      <c r="N7221">
        <v>0.433181719731427</v>
      </c>
      <c r="O7221">
        <v>4</v>
      </c>
      <c r="P7221">
        <v>0.32488628979856998</v>
      </c>
      <c r="Q7221">
        <v>3</v>
      </c>
      <c r="R7221">
        <v>0.75</v>
      </c>
      <c r="S7221">
        <v>0.133333333333333</v>
      </c>
      <c r="T7221">
        <v>0.17777777777777801</v>
      </c>
      <c r="V7221">
        <v>0.8</v>
      </c>
      <c r="W7221">
        <v>0.75</v>
      </c>
      <c r="Y7221">
        <v>3</v>
      </c>
      <c r="Z7221">
        <v>0.25</v>
      </c>
      <c r="AA7221">
        <v>1</v>
      </c>
      <c r="AB7221">
        <v>374</v>
      </c>
      <c r="AC7221">
        <v>379.17590000000001</v>
      </c>
      <c r="AD7221">
        <v>550</v>
      </c>
      <c r="AE7221">
        <v>279.66666666666703</v>
      </c>
      <c r="AF7221">
        <v>88.6666666666667</v>
      </c>
      <c r="AG7221">
        <v>0</v>
      </c>
      <c r="AH7221">
        <v>1105</v>
      </c>
      <c r="AI7221">
        <v>839</v>
      </c>
      <c r="AJ7221">
        <v>266</v>
      </c>
      <c r="AK7221">
        <v>0</v>
      </c>
      <c r="AL7221">
        <v>0.112707182320442</v>
      </c>
      <c r="AM7221">
        <v>9.7616147555246197E-2</v>
      </c>
      <c r="AN7221">
        <v>0.86610405428919401</v>
      </c>
      <c r="AO7221">
        <v>9.7616147555246197E-2</v>
      </c>
      <c r="AP7221">
        <v>7.2994605881329402E-2</v>
      </c>
      <c r="AQ7221">
        <v>2.3142509135200998E-2</v>
      </c>
      <c r="AR7221">
        <v>0</v>
      </c>
      <c r="AS7221">
        <v>0.76848790673394796</v>
      </c>
      <c r="AT7221">
        <v>0</v>
      </c>
      <c r="AU7221">
        <v>2.5143553158169501E-2</v>
      </c>
      <c r="AV7221">
        <v>5.2201148425265399E-4</v>
      </c>
      <c r="AW7221">
        <v>2.4621541673916801E-2</v>
      </c>
      <c r="AX7221">
        <v>0</v>
      </c>
      <c r="AY7221">
        <v>0</v>
      </c>
      <c r="AZ7221">
        <v>0</v>
      </c>
      <c r="BA7221">
        <v>0</v>
      </c>
      <c r="BB7221">
        <v>0</v>
      </c>
      <c r="BC7221">
        <v>0</v>
      </c>
      <c r="BD7221">
        <v>0</v>
      </c>
      <c r="BE7221">
        <v>0</v>
      </c>
      <c r="BF7221">
        <v>0.93962067165477603</v>
      </c>
      <c r="BG7221">
        <v>2.6382857142857099</v>
      </c>
      <c r="BH7221">
        <v>4.5818181818181802</v>
      </c>
      <c r="BI7221">
        <v>11494</v>
      </c>
      <c r="BJ7221">
        <v>8833</v>
      </c>
      <c r="BK7221">
        <v>4.5</v>
      </c>
      <c r="BL7221">
        <v>3.5</v>
      </c>
      <c r="BM7221">
        <v>3.5</v>
      </c>
      <c r="BN7221">
        <v>2</v>
      </c>
      <c r="BO7221">
        <v>11205</v>
      </c>
      <c r="BP7221">
        <v>0.29049382716049399</v>
      </c>
      <c r="BQ7221">
        <v>0</v>
      </c>
      <c r="BR7221" s="1">
        <f>+VALUE(Table1[[#This Row],[''tbDimTime'''[datechar']]])</f>
        <v>43968</v>
      </c>
      <c r="BS7221" s="2">
        <f>+VALUE(Table1[[#This Row],[Interval]])</f>
        <v>0.375</v>
      </c>
      <c r="BT7221" t="str">
        <f>+YEAR(Table1[[#This Row],[Date]])&amp;WEEKNUM(Table1[[#This Row],[Date]],2)</f>
        <v>202020</v>
      </c>
    </row>
    <row r="7222" spans="1:72" x14ac:dyDescent="0.25">
      <c r="A7222">
        <v>2020</v>
      </c>
      <c r="B7222" t="s">
        <v>335</v>
      </c>
      <c r="C7222" t="s">
        <v>352</v>
      </c>
      <c r="D7222" t="s">
        <v>80</v>
      </c>
      <c r="E7222">
        <v>18.468</v>
      </c>
      <c r="F7222">
        <v>1.57028373402642</v>
      </c>
      <c r="G7222">
        <v>1.95948525868419</v>
      </c>
      <c r="H7222">
        <v>29</v>
      </c>
      <c r="I7222">
        <v>36.187773757379503</v>
      </c>
      <c r="J7222">
        <v>29</v>
      </c>
      <c r="K7222">
        <v>23</v>
      </c>
      <c r="L7222">
        <v>1.57028373402642</v>
      </c>
      <c r="M7222">
        <v>1.2453974442278499</v>
      </c>
      <c r="N7222">
        <v>0.75806800952999798</v>
      </c>
      <c r="O7222">
        <v>14</v>
      </c>
      <c r="P7222">
        <v>0.75806800952999798</v>
      </c>
      <c r="Q7222">
        <v>14</v>
      </c>
      <c r="R7222">
        <v>1</v>
      </c>
      <c r="S7222">
        <v>0.48275862068965503</v>
      </c>
      <c r="T7222">
        <v>0.48275862068965503</v>
      </c>
      <c r="V7222">
        <v>0.8</v>
      </c>
      <c r="W7222">
        <v>1</v>
      </c>
      <c r="Y7222">
        <v>14</v>
      </c>
      <c r="Z7222">
        <v>0</v>
      </c>
      <c r="AA7222">
        <v>0</v>
      </c>
      <c r="AB7222">
        <v>375.07142857142901</v>
      </c>
      <c r="AC7222">
        <v>350.46969999999999</v>
      </c>
      <c r="AD7222">
        <v>550</v>
      </c>
      <c r="AE7222">
        <v>317.92857142857099</v>
      </c>
      <c r="AF7222">
        <v>52.785714285714299</v>
      </c>
      <c r="AG7222">
        <v>0</v>
      </c>
      <c r="AH7222">
        <v>5190</v>
      </c>
      <c r="AI7222">
        <v>4451</v>
      </c>
      <c r="AJ7222">
        <v>739</v>
      </c>
      <c r="AK7222">
        <v>0</v>
      </c>
      <c r="AL7222">
        <v>0.38687099388491902</v>
      </c>
      <c r="AM7222">
        <v>0.41674603174603198</v>
      </c>
      <c r="AN7222">
        <v>1.0772222222222201</v>
      </c>
      <c r="AO7222">
        <v>0.41674603174603198</v>
      </c>
      <c r="AP7222">
        <v>0.35325396825396799</v>
      </c>
      <c r="AQ7222">
        <v>5.8650793650793599E-2</v>
      </c>
      <c r="AR7222">
        <v>0</v>
      </c>
      <c r="AS7222">
        <v>0.66047619047618999</v>
      </c>
      <c r="AT7222">
        <v>0</v>
      </c>
      <c r="AU7222">
        <v>0</v>
      </c>
      <c r="AV7222">
        <v>0</v>
      </c>
      <c r="AW7222">
        <v>0</v>
      </c>
      <c r="AX7222">
        <v>0</v>
      </c>
      <c r="AY7222">
        <v>0</v>
      </c>
      <c r="AZ7222">
        <v>0</v>
      </c>
      <c r="BA7222">
        <v>0</v>
      </c>
      <c r="BB7222">
        <v>0</v>
      </c>
      <c r="BC7222">
        <v>0</v>
      </c>
      <c r="BD7222">
        <v>0</v>
      </c>
      <c r="BE7222">
        <v>0</v>
      </c>
      <c r="BF7222">
        <v>4</v>
      </c>
      <c r="BG7222">
        <v>4.617</v>
      </c>
      <c r="BH7222">
        <v>4.5818181818181802</v>
      </c>
      <c r="BI7222">
        <v>12600</v>
      </c>
      <c r="BJ7222">
        <v>8322</v>
      </c>
      <c r="BK7222">
        <v>4.5</v>
      </c>
      <c r="BL7222">
        <v>4</v>
      </c>
      <c r="BM7222">
        <v>4</v>
      </c>
      <c r="BN7222">
        <v>3</v>
      </c>
      <c r="BO7222">
        <v>12600</v>
      </c>
      <c r="BP7222">
        <v>0.22222222222222199</v>
      </c>
      <c r="BQ7222">
        <v>0</v>
      </c>
      <c r="BR7222" s="1">
        <f>+VALUE(Table1[[#This Row],[''tbDimTime'''[datechar']]])</f>
        <v>43968</v>
      </c>
      <c r="BS7222" s="2">
        <f>+VALUE(Table1[[#This Row],[Interval]])</f>
        <v>0.39583333333333331</v>
      </c>
      <c r="BT7222" t="str">
        <f>+YEAR(Table1[[#This Row],[Date]])&amp;WEEKNUM(Table1[[#This Row],[Date]],2)</f>
        <v>202020</v>
      </c>
    </row>
    <row r="7223" spans="1:72" x14ac:dyDescent="0.25">
      <c r="A7223">
        <v>2020</v>
      </c>
      <c r="B7223" t="s">
        <v>335</v>
      </c>
      <c r="C7223" t="s">
        <v>352</v>
      </c>
      <c r="D7223" t="s">
        <v>81</v>
      </c>
      <c r="E7223">
        <v>24.623999999999999</v>
      </c>
      <c r="F7223">
        <v>0.91374269005847997</v>
      </c>
      <c r="G7223">
        <v>1.49603877596535</v>
      </c>
      <c r="H7223">
        <v>22.5</v>
      </c>
      <c r="I7223">
        <v>36.8384588193708</v>
      </c>
      <c r="J7223">
        <v>26</v>
      </c>
      <c r="K7223">
        <v>24.5</v>
      </c>
      <c r="L7223">
        <v>1.05588044184535</v>
      </c>
      <c r="M7223">
        <v>0.99496426250812198</v>
      </c>
      <c r="N7223">
        <v>0.32488628979857098</v>
      </c>
      <c r="O7223">
        <v>8</v>
      </c>
      <c r="P7223">
        <v>0.32488628979857098</v>
      </c>
      <c r="Q7223">
        <v>8</v>
      </c>
      <c r="R7223">
        <v>1</v>
      </c>
      <c r="S7223">
        <v>0.35555555555555601</v>
      </c>
      <c r="T7223">
        <v>0.35555555555555601</v>
      </c>
      <c r="V7223">
        <v>0.8</v>
      </c>
      <c r="W7223">
        <v>1</v>
      </c>
      <c r="Y7223">
        <v>8</v>
      </c>
      <c r="Z7223">
        <v>0</v>
      </c>
      <c r="AA7223">
        <v>0</v>
      </c>
      <c r="AB7223">
        <v>353.625</v>
      </c>
      <c r="AC7223">
        <v>442</v>
      </c>
      <c r="AD7223">
        <v>550</v>
      </c>
      <c r="AE7223">
        <v>329.375</v>
      </c>
      <c r="AF7223">
        <v>20.5</v>
      </c>
      <c r="AG7223">
        <v>0</v>
      </c>
      <c r="AH7223">
        <v>2799</v>
      </c>
      <c r="AI7223">
        <v>2635</v>
      </c>
      <c r="AJ7223">
        <v>164</v>
      </c>
      <c r="AK7223">
        <v>0</v>
      </c>
      <c r="AL7223">
        <v>0.21716435096338399</v>
      </c>
      <c r="AM7223">
        <v>0.20207142857142901</v>
      </c>
      <c r="AN7223">
        <v>0.93049999999999999</v>
      </c>
      <c r="AO7223">
        <v>0.20207142857142901</v>
      </c>
      <c r="AP7223">
        <v>0.188214285714286</v>
      </c>
      <c r="AQ7223">
        <v>1.17142857142857E-2</v>
      </c>
      <c r="AR7223">
        <v>0</v>
      </c>
      <c r="AS7223">
        <v>0.72842857142857098</v>
      </c>
      <c r="AT7223">
        <v>0.125</v>
      </c>
      <c r="AU7223">
        <v>8.3285714285714296E-2</v>
      </c>
      <c r="AV7223">
        <v>2.57142857142857E-3</v>
      </c>
      <c r="AW7223">
        <v>8.0571428571428599E-2</v>
      </c>
      <c r="AX7223">
        <v>1.42857142857143E-4</v>
      </c>
      <c r="AY7223">
        <v>1.42857142857143E-4</v>
      </c>
      <c r="AZ7223">
        <v>0</v>
      </c>
      <c r="BA7223">
        <v>0</v>
      </c>
      <c r="BB7223">
        <v>0</v>
      </c>
      <c r="BC7223">
        <v>0</v>
      </c>
      <c r="BD7223">
        <v>0</v>
      </c>
      <c r="BE7223">
        <v>0</v>
      </c>
      <c r="BF7223">
        <v>2.05714285714286</v>
      </c>
      <c r="BG7223">
        <v>5.4720000000000004</v>
      </c>
      <c r="BH7223">
        <v>4.5818181818181802</v>
      </c>
      <c r="BI7223">
        <v>14000</v>
      </c>
      <c r="BJ7223">
        <v>10198</v>
      </c>
      <c r="BK7223">
        <v>4.5</v>
      </c>
      <c r="BL7223">
        <v>4.5</v>
      </c>
      <c r="BM7223">
        <v>4</v>
      </c>
      <c r="BN7223">
        <v>4.5</v>
      </c>
      <c r="BO7223">
        <v>12834</v>
      </c>
      <c r="BP7223">
        <v>0.13580246913580299</v>
      </c>
      <c r="BQ7223">
        <v>0</v>
      </c>
      <c r="BR7223" s="1">
        <f>+VALUE(Table1[[#This Row],[''tbDimTime'''[datechar']]])</f>
        <v>43968</v>
      </c>
      <c r="BS7223" s="2">
        <f>+VALUE(Table1[[#This Row],[Interval]])</f>
        <v>0.41666666666666669</v>
      </c>
      <c r="BT7223" t="str">
        <f>+YEAR(Table1[[#This Row],[Date]])&amp;WEEKNUM(Table1[[#This Row],[Date]],2)</f>
        <v>202020</v>
      </c>
    </row>
    <row r="7224" spans="1:72" x14ac:dyDescent="0.25">
      <c r="A7224">
        <v>2020</v>
      </c>
      <c r="B7224" t="s">
        <v>335</v>
      </c>
      <c r="C7224" t="s">
        <v>352</v>
      </c>
      <c r="D7224" t="s">
        <v>82</v>
      </c>
      <c r="E7224">
        <v>20.52</v>
      </c>
      <c r="F7224">
        <v>1.2670565302144201</v>
      </c>
      <c r="G7224">
        <v>1.9430725083343601</v>
      </c>
      <c r="H7224">
        <v>26</v>
      </c>
      <c r="I7224">
        <v>39.871847871021103</v>
      </c>
      <c r="J7224">
        <v>26</v>
      </c>
      <c r="K7224">
        <v>31</v>
      </c>
      <c r="L7224">
        <v>1.2670565302144201</v>
      </c>
      <c r="M7224">
        <v>1.51072124756335</v>
      </c>
      <c r="N7224">
        <v>0.974658869395712</v>
      </c>
      <c r="O7224">
        <v>20</v>
      </c>
      <c r="P7224">
        <v>0.974658869395712</v>
      </c>
      <c r="Q7224">
        <v>20</v>
      </c>
      <c r="R7224">
        <v>1</v>
      </c>
      <c r="S7224">
        <v>0.76923076923076905</v>
      </c>
      <c r="T7224">
        <v>0.76923076923076905</v>
      </c>
      <c r="V7224">
        <v>0.8</v>
      </c>
      <c r="W7224">
        <v>1</v>
      </c>
      <c r="Y7224">
        <v>20</v>
      </c>
      <c r="Z7224">
        <v>0</v>
      </c>
      <c r="AA7224">
        <v>0</v>
      </c>
      <c r="AB7224">
        <v>241.9</v>
      </c>
      <c r="AC7224">
        <v>442</v>
      </c>
      <c r="AD7224">
        <v>550</v>
      </c>
      <c r="AE7224">
        <v>225.4</v>
      </c>
      <c r="AF7224">
        <v>12.8</v>
      </c>
      <c r="AG7224">
        <v>0</v>
      </c>
      <c r="AH7224">
        <v>4764</v>
      </c>
      <c r="AI7224">
        <v>4508</v>
      </c>
      <c r="AJ7224">
        <v>256</v>
      </c>
      <c r="AK7224">
        <v>0</v>
      </c>
      <c r="AL7224">
        <v>0.50160705028512198</v>
      </c>
      <c r="AM7224">
        <v>0.33625243258270798</v>
      </c>
      <c r="AN7224">
        <v>0.67035029190992501</v>
      </c>
      <c r="AO7224">
        <v>0.33625243258270798</v>
      </c>
      <c r="AP7224">
        <v>0.31331665276619403</v>
      </c>
      <c r="AQ7224">
        <v>1.77926049485683E-2</v>
      </c>
      <c r="AR7224">
        <v>0</v>
      </c>
      <c r="AS7224">
        <v>0.33409785932721697</v>
      </c>
      <c r="AT7224">
        <v>0</v>
      </c>
      <c r="AU7224">
        <v>0.24659438420906299</v>
      </c>
      <c r="AV7224">
        <v>8.3402835696413696E-4</v>
      </c>
      <c r="AW7224">
        <v>0.24569085348901901</v>
      </c>
      <c r="AX7224">
        <v>0</v>
      </c>
      <c r="AY7224">
        <v>6.9502363080344706E-5</v>
      </c>
      <c r="AZ7224">
        <v>0</v>
      </c>
      <c r="BA7224">
        <v>0</v>
      </c>
      <c r="BB7224">
        <v>0</v>
      </c>
      <c r="BC7224">
        <v>0</v>
      </c>
      <c r="BD7224">
        <v>0</v>
      </c>
      <c r="BE7224">
        <v>0</v>
      </c>
      <c r="BF7224">
        <v>5.0041701417848197</v>
      </c>
      <c r="BG7224">
        <v>4.5599999999999996</v>
      </c>
      <c r="BH7224">
        <v>4.5818181818181802</v>
      </c>
      <c r="BI7224">
        <v>14388</v>
      </c>
      <c r="BJ7224">
        <v>4807</v>
      </c>
      <c r="BK7224">
        <v>5</v>
      </c>
      <c r="BL7224">
        <v>4.5</v>
      </c>
      <c r="BM7224">
        <v>4.5</v>
      </c>
      <c r="BN7224">
        <v>4</v>
      </c>
      <c r="BO7224">
        <v>10840</v>
      </c>
      <c r="BP7224">
        <v>0.20066666666666699</v>
      </c>
      <c r="BQ7224">
        <v>0</v>
      </c>
      <c r="BR7224" s="1">
        <f>+VALUE(Table1[[#This Row],[''tbDimTime'''[datechar']]])</f>
        <v>43968</v>
      </c>
      <c r="BS7224" s="2">
        <f>+VALUE(Table1[[#This Row],[Interval]])</f>
        <v>0.4375</v>
      </c>
      <c r="BT7224" t="str">
        <f>+YEAR(Table1[[#This Row],[Date]])&amp;WEEKNUM(Table1[[#This Row],[Date]],2)</f>
        <v>202020</v>
      </c>
    </row>
    <row r="7225" spans="1:72" x14ac:dyDescent="0.25">
      <c r="A7225">
        <v>2020</v>
      </c>
      <c r="B7225" t="s">
        <v>335</v>
      </c>
      <c r="C7225" t="s">
        <v>352</v>
      </c>
      <c r="D7225" t="s">
        <v>83</v>
      </c>
      <c r="E7225">
        <v>29.754000000000001</v>
      </c>
      <c r="F7225">
        <v>1.2099213551119199</v>
      </c>
      <c r="G7225">
        <v>1.3804591733209199</v>
      </c>
      <c r="H7225">
        <v>36</v>
      </c>
      <c r="I7225">
        <v>41.074182242990702</v>
      </c>
      <c r="J7225">
        <v>36</v>
      </c>
      <c r="K7225">
        <v>24</v>
      </c>
      <c r="L7225">
        <v>1.2099213551119199</v>
      </c>
      <c r="M7225">
        <v>0.80661423674127797</v>
      </c>
      <c r="N7225">
        <v>0.67217853061773203</v>
      </c>
      <c r="O7225">
        <v>20</v>
      </c>
      <c r="P7225">
        <v>0.63856960408684504</v>
      </c>
      <c r="Q7225">
        <v>19</v>
      </c>
      <c r="R7225">
        <v>0.95</v>
      </c>
      <c r="S7225">
        <v>0.52777777777777801</v>
      </c>
      <c r="T7225">
        <v>0.55555555555555602</v>
      </c>
      <c r="V7225">
        <v>0.8</v>
      </c>
      <c r="W7225">
        <v>0.95</v>
      </c>
      <c r="Y7225">
        <v>19</v>
      </c>
      <c r="Z7225">
        <v>0.05</v>
      </c>
      <c r="AA7225">
        <v>1</v>
      </c>
      <c r="AB7225">
        <v>360.42105263157902</v>
      </c>
      <c r="AC7225">
        <v>288.23849999999999</v>
      </c>
      <c r="AD7225">
        <v>550</v>
      </c>
      <c r="AE7225">
        <v>297.73684210526301</v>
      </c>
      <c r="AF7225">
        <v>58.631578947368403</v>
      </c>
      <c r="AG7225">
        <v>0</v>
      </c>
      <c r="AH7225">
        <v>6771</v>
      </c>
      <c r="AI7225">
        <v>5657</v>
      </c>
      <c r="AJ7225">
        <v>1114</v>
      </c>
      <c r="AK7225">
        <v>0</v>
      </c>
      <c r="AL7225">
        <v>0.46257768170764701</v>
      </c>
      <c r="AM7225">
        <v>0.47555555555555601</v>
      </c>
      <c r="AN7225">
        <v>1.0280555555555599</v>
      </c>
      <c r="AO7225">
        <v>0.47555555555555601</v>
      </c>
      <c r="AP7225">
        <v>0.39284722222222201</v>
      </c>
      <c r="AQ7225">
        <v>7.7361111111111103E-2</v>
      </c>
      <c r="AR7225">
        <v>0</v>
      </c>
      <c r="AS7225">
        <v>0.55249999999999999</v>
      </c>
      <c r="AT7225">
        <v>0</v>
      </c>
      <c r="AU7225">
        <v>6.0208333333333301E-2</v>
      </c>
      <c r="AV7225">
        <v>1.38888888888889E-3</v>
      </c>
      <c r="AW7225">
        <v>5.8749999999999997E-2</v>
      </c>
      <c r="AX7225">
        <v>0</v>
      </c>
      <c r="AY7225">
        <v>6.9444444444444404E-5</v>
      </c>
      <c r="AZ7225">
        <v>0</v>
      </c>
      <c r="BA7225">
        <v>0</v>
      </c>
      <c r="BB7225">
        <v>0</v>
      </c>
      <c r="BC7225">
        <v>0</v>
      </c>
      <c r="BD7225">
        <v>0</v>
      </c>
      <c r="BE7225">
        <v>0</v>
      </c>
      <c r="BF7225">
        <v>4.75</v>
      </c>
      <c r="BG7225">
        <v>7.4385000000000003</v>
      </c>
      <c r="BH7225">
        <v>4.5818181818181802</v>
      </c>
      <c r="BI7225">
        <v>14400</v>
      </c>
      <c r="BJ7225">
        <v>7956</v>
      </c>
      <c r="BK7225">
        <v>4.5</v>
      </c>
      <c r="BL7225">
        <v>4</v>
      </c>
      <c r="BM7225">
        <v>4</v>
      </c>
      <c r="BN7225">
        <v>3.5</v>
      </c>
      <c r="BO7225">
        <v>13533</v>
      </c>
      <c r="BP7225">
        <v>0.11111111111111099</v>
      </c>
      <c r="BQ7225">
        <v>0</v>
      </c>
      <c r="BR7225" s="1">
        <f>+VALUE(Table1[[#This Row],[''tbDimTime'''[datechar']]])</f>
        <v>43968</v>
      </c>
      <c r="BS7225" s="2">
        <f>+VALUE(Table1[[#This Row],[Interval]])</f>
        <v>0.45833333333333331</v>
      </c>
      <c r="BT7225" t="str">
        <f>+YEAR(Table1[[#This Row],[Date]])&amp;WEEKNUM(Table1[[#This Row],[Date]],2)</f>
        <v>202020</v>
      </c>
    </row>
    <row r="7226" spans="1:72" x14ac:dyDescent="0.25">
      <c r="A7226">
        <v>2020</v>
      </c>
      <c r="B7226" t="s">
        <v>335</v>
      </c>
      <c r="C7226" t="s">
        <v>352</v>
      </c>
      <c r="D7226" t="s">
        <v>84</v>
      </c>
      <c r="E7226">
        <v>26.675999999999998</v>
      </c>
      <c r="F7226">
        <v>1.14334982756035</v>
      </c>
      <c r="G7226">
        <v>1.6378625955727599</v>
      </c>
      <c r="H7226">
        <v>30.5</v>
      </c>
      <c r="I7226">
        <v>43.691622599498999</v>
      </c>
      <c r="J7226">
        <v>35.5</v>
      </c>
      <c r="K7226">
        <v>30</v>
      </c>
      <c r="L7226">
        <v>1.33078422552107</v>
      </c>
      <c r="M7226">
        <v>1.12460638776428</v>
      </c>
      <c r="N7226">
        <v>0.44984255510571303</v>
      </c>
      <c r="O7226">
        <v>12</v>
      </c>
      <c r="P7226">
        <v>0.44984255510571303</v>
      </c>
      <c r="Q7226">
        <v>12</v>
      </c>
      <c r="R7226">
        <v>1</v>
      </c>
      <c r="S7226">
        <v>0.39344262295082</v>
      </c>
      <c r="T7226">
        <v>0.39344262295082</v>
      </c>
      <c r="V7226">
        <v>0.8</v>
      </c>
      <c r="W7226">
        <v>1</v>
      </c>
      <c r="Y7226">
        <v>12</v>
      </c>
      <c r="Z7226">
        <v>0</v>
      </c>
      <c r="AA7226">
        <v>0</v>
      </c>
      <c r="AB7226">
        <v>299.41666666666703</v>
      </c>
      <c r="AC7226">
        <v>334.96850000000001</v>
      </c>
      <c r="AD7226">
        <v>550</v>
      </c>
      <c r="AE7226">
        <v>249.5</v>
      </c>
      <c r="AF7226">
        <v>44.9166666666667</v>
      </c>
      <c r="AG7226">
        <v>0</v>
      </c>
      <c r="AH7226">
        <v>3533</v>
      </c>
      <c r="AI7226">
        <v>2994</v>
      </c>
      <c r="AJ7226">
        <v>539</v>
      </c>
      <c r="AK7226">
        <v>0</v>
      </c>
      <c r="AL7226">
        <v>0.27465219385415102</v>
      </c>
      <c r="AM7226">
        <v>0.24951388888888901</v>
      </c>
      <c r="AN7226">
        <v>0.90847222222222201</v>
      </c>
      <c r="AO7226">
        <v>0.24951388888888901</v>
      </c>
      <c r="AP7226">
        <v>0.207916666666667</v>
      </c>
      <c r="AQ7226">
        <v>3.7430555555555599E-2</v>
      </c>
      <c r="AR7226">
        <v>0</v>
      </c>
      <c r="AS7226">
        <v>0.65895833333333298</v>
      </c>
      <c r="AT7226">
        <v>0.125</v>
      </c>
      <c r="AU7226">
        <v>4.8680555555555602E-2</v>
      </c>
      <c r="AV7226">
        <v>4.8611111111111099E-4</v>
      </c>
      <c r="AW7226">
        <v>4.7916666666666698E-2</v>
      </c>
      <c r="AX7226">
        <v>0</v>
      </c>
      <c r="AY7226">
        <v>2.7777777777777799E-4</v>
      </c>
      <c r="AZ7226">
        <v>0</v>
      </c>
      <c r="BA7226">
        <v>0</v>
      </c>
      <c r="BB7226">
        <v>0</v>
      </c>
      <c r="BC7226">
        <v>0</v>
      </c>
      <c r="BD7226">
        <v>0</v>
      </c>
      <c r="BE7226">
        <v>0</v>
      </c>
      <c r="BF7226">
        <v>3</v>
      </c>
      <c r="BG7226">
        <v>5.9279999999999999</v>
      </c>
      <c r="BH7226">
        <v>4.5818181818181802</v>
      </c>
      <c r="BI7226">
        <v>14400</v>
      </c>
      <c r="BJ7226">
        <v>9489</v>
      </c>
      <c r="BK7226">
        <v>5.5</v>
      </c>
      <c r="BL7226">
        <v>4.5</v>
      </c>
      <c r="BM7226">
        <v>4</v>
      </c>
      <c r="BN7226">
        <v>4</v>
      </c>
      <c r="BO7226">
        <v>13699</v>
      </c>
      <c r="BP7226">
        <v>0.27272727272727298</v>
      </c>
      <c r="BQ7226">
        <v>0</v>
      </c>
      <c r="BR7226" s="1">
        <f>+VALUE(Table1[[#This Row],[''tbDimTime'''[datechar']]])</f>
        <v>43968</v>
      </c>
      <c r="BS7226" s="2">
        <f>+VALUE(Table1[[#This Row],[Interval]])</f>
        <v>0.47916666666666669</v>
      </c>
      <c r="BT7226" t="str">
        <f>+YEAR(Table1[[#This Row],[Date]])&amp;WEEKNUM(Table1[[#This Row],[Date]],2)</f>
        <v>202020</v>
      </c>
    </row>
    <row r="7227" spans="1:72" x14ac:dyDescent="0.25">
      <c r="A7227">
        <v>2020</v>
      </c>
      <c r="B7227" t="s">
        <v>335</v>
      </c>
      <c r="C7227" t="s">
        <v>352</v>
      </c>
      <c r="D7227" t="s">
        <v>85</v>
      </c>
      <c r="E7227">
        <v>30.78</v>
      </c>
      <c r="F7227">
        <v>1.1208576998050701</v>
      </c>
      <c r="G7227">
        <v>1.2345470685132001</v>
      </c>
      <c r="H7227">
        <v>34.5</v>
      </c>
      <c r="I7227">
        <v>37.999358768836203</v>
      </c>
      <c r="J7227">
        <v>34.5</v>
      </c>
      <c r="K7227">
        <v>23.5</v>
      </c>
      <c r="L7227">
        <v>1.1208576998050701</v>
      </c>
      <c r="M7227">
        <v>0.76348278102664102</v>
      </c>
      <c r="N7227">
        <v>0.68226120857699801</v>
      </c>
      <c r="O7227">
        <v>21</v>
      </c>
      <c r="P7227">
        <v>0.64977257959714096</v>
      </c>
      <c r="Q7227">
        <v>20</v>
      </c>
      <c r="R7227">
        <v>0.952380952380952</v>
      </c>
      <c r="S7227">
        <v>0.57971014492753603</v>
      </c>
      <c r="T7227">
        <v>0.60869565217391297</v>
      </c>
      <c r="V7227">
        <v>0.8</v>
      </c>
      <c r="W7227">
        <v>0.952380952380952</v>
      </c>
      <c r="Y7227">
        <v>20</v>
      </c>
      <c r="Z7227">
        <v>4.7619047619047603E-2</v>
      </c>
      <c r="AA7227">
        <v>1</v>
      </c>
      <c r="AB7227">
        <v>311.89999999999998</v>
      </c>
      <c r="AC7227">
        <v>342.77190000000002</v>
      </c>
      <c r="AD7227">
        <v>550</v>
      </c>
      <c r="AE7227">
        <v>291.35000000000002</v>
      </c>
      <c r="AF7227">
        <v>16.649999999999999</v>
      </c>
      <c r="AG7227">
        <v>0</v>
      </c>
      <c r="AH7227">
        <v>6160</v>
      </c>
      <c r="AI7227">
        <v>5827</v>
      </c>
      <c r="AJ7227">
        <v>333</v>
      </c>
      <c r="AK7227">
        <v>0</v>
      </c>
      <c r="AL7227">
        <v>0.52632467094161295</v>
      </c>
      <c r="AM7227">
        <v>0.43328471209279701</v>
      </c>
      <c r="AN7227">
        <v>0.82322706119330402</v>
      </c>
      <c r="AO7227">
        <v>0.43328471209279701</v>
      </c>
      <c r="AP7227">
        <v>0.40473709800652902</v>
      </c>
      <c r="AQ7227">
        <v>2.3129818712231701E-2</v>
      </c>
      <c r="AR7227">
        <v>0</v>
      </c>
      <c r="AS7227">
        <v>0.38994234910050701</v>
      </c>
      <c r="AT7227">
        <v>0</v>
      </c>
      <c r="AU7227">
        <v>0.13023546572202499</v>
      </c>
      <c r="AV7227">
        <v>1.80593179134542E-3</v>
      </c>
      <c r="AW7227">
        <v>0.12822115718552499</v>
      </c>
      <c r="AX7227">
        <v>2.08376745155241E-4</v>
      </c>
      <c r="AY7227">
        <v>2.08376745155241E-4</v>
      </c>
      <c r="AZ7227">
        <v>0</v>
      </c>
      <c r="BA7227">
        <v>0</v>
      </c>
      <c r="BB7227">
        <v>0</v>
      </c>
      <c r="BC7227">
        <v>0</v>
      </c>
      <c r="BD7227">
        <v>0</v>
      </c>
      <c r="BE7227">
        <v>0</v>
      </c>
      <c r="BF7227">
        <v>5.0010418837257804</v>
      </c>
      <c r="BG7227">
        <v>6.84</v>
      </c>
      <c r="BH7227">
        <v>4.5818181818181802</v>
      </c>
      <c r="BI7227">
        <v>14397</v>
      </c>
      <c r="BJ7227">
        <v>5614</v>
      </c>
      <c r="BK7227">
        <v>6</v>
      </c>
      <c r="BL7227">
        <v>4.5</v>
      </c>
      <c r="BM7227">
        <v>4.5</v>
      </c>
      <c r="BN7227">
        <v>4.5</v>
      </c>
      <c r="BO7227">
        <v>12522</v>
      </c>
      <c r="BP7227">
        <v>0.333472222222222</v>
      </c>
      <c r="BQ7227">
        <v>0</v>
      </c>
      <c r="BR7227" s="1">
        <f>+VALUE(Table1[[#This Row],[''tbDimTime'''[datechar']]])</f>
        <v>43968</v>
      </c>
      <c r="BS7227" s="2">
        <f>+VALUE(Table1[[#This Row],[Interval]])</f>
        <v>0.5</v>
      </c>
      <c r="BT7227" t="str">
        <f>+YEAR(Table1[[#This Row],[Date]])&amp;WEEKNUM(Table1[[#This Row],[Date]],2)</f>
        <v>202020</v>
      </c>
    </row>
    <row r="7228" spans="1:72" x14ac:dyDescent="0.25">
      <c r="A7228">
        <v>2020</v>
      </c>
      <c r="B7228" t="s">
        <v>335</v>
      </c>
      <c r="C7228" t="s">
        <v>352</v>
      </c>
      <c r="D7228" t="s">
        <v>86</v>
      </c>
      <c r="E7228">
        <v>19.494</v>
      </c>
      <c r="F7228">
        <v>2.3340515030265698</v>
      </c>
      <c r="G7228">
        <v>2.71500860077371</v>
      </c>
      <c r="H7228">
        <v>45.5</v>
      </c>
      <c r="I7228">
        <v>52.926377663482697</v>
      </c>
      <c r="J7228">
        <v>51</v>
      </c>
      <c r="K7228">
        <v>44.5</v>
      </c>
      <c r="L7228">
        <v>2.6161895967990101</v>
      </c>
      <c r="M7228">
        <v>2.28275366779522</v>
      </c>
      <c r="N7228">
        <v>1.48763722170924</v>
      </c>
      <c r="O7228">
        <v>29</v>
      </c>
      <c r="P7228">
        <v>1.4363393864778899</v>
      </c>
      <c r="Q7228">
        <v>28</v>
      </c>
      <c r="R7228">
        <v>0.96551724137931005</v>
      </c>
      <c r="S7228">
        <v>0.61538461538461497</v>
      </c>
      <c r="T7228">
        <v>0.63736263736263699</v>
      </c>
      <c r="V7228">
        <v>0.8</v>
      </c>
      <c r="W7228">
        <v>0.931034482758621</v>
      </c>
      <c r="Y7228">
        <v>27</v>
      </c>
      <c r="Z7228">
        <v>3.4482758620689703E-2</v>
      </c>
      <c r="AA7228">
        <v>1</v>
      </c>
      <c r="AB7228">
        <v>243.03571428571399</v>
      </c>
      <c r="AC7228">
        <v>297.6361</v>
      </c>
      <c r="AD7228">
        <v>550</v>
      </c>
      <c r="AE7228">
        <v>205.92857142857099</v>
      </c>
      <c r="AF7228">
        <v>32.678571428571402</v>
      </c>
      <c r="AG7228">
        <v>0</v>
      </c>
      <c r="AH7228">
        <v>6681</v>
      </c>
      <c r="AI7228">
        <v>5766</v>
      </c>
      <c r="AJ7228">
        <v>915</v>
      </c>
      <c r="AK7228">
        <v>0</v>
      </c>
      <c r="AL7228">
        <v>0.52903677213713796</v>
      </c>
      <c r="AM7228">
        <v>0.44849403545772099</v>
      </c>
      <c r="AN7228">
        <v>0.84775588215909803</v>
      </c>
      <c r="AO7228">
        <v>0.44849403545772099</v>
      </c>
      <c r="AP7228">
        <v>0.38001713570157503</v>
      </c>
      <c r="AQ7228">
        <v>6.0304488235681797E-2</v>
      </c>
      <c r="AR7228">
        <v>0</v>
      </c>
      <c r="AS7228">
        <v>0.39926184670137699</v>
      </c>
      <c r="AT7228">
        <v>0.1</v>
      </c>
      <c r="AU7228">
        <v>9.0951031437421694E-3</v>
      </c>
      <c r="AV7228">
        <v>3.8225795821525098E-3</v>
      </c>
      <c r="AW7228">
        <v>5.0748039280300496E-3</v>
      </c>
      <c r="AX7228">
        <v>0.17662953931325401</v>
      </c>
      <c r="AY7228">
        <v>1.3181308903974199E-4</v>
      </c>
      <c r="AZ7228">
        <v>0</v>
      </c>
      <c r="BA7228">
        <v>6.5906544519870805E-5</v>
      </c>
      <c r="BB7228">
        <v>0</v>
      </c>
      <c r="BC7228">
        <v>0</v>
      </c>
      <c r="BD7228">
        <v>0</v>
      </c>
      <c r="BE7228">
        <v>0</v>
      </c>
      <c r="BF7228">
        <v>6.6433796876029803</v>
      </c>
      <c r="BG7228">
        <v>3.5443636363636402</v>
      </c>
      <c r="BH7228">
        <v>4.5818181818181802</v>
      </c>
      <c r="BI7228">
        <v>15173</v>
      </c>
      <c r="BJ7228">
        <v>6058</v>
      </c>
      <c r="BK7228">
        <v>7</v>
      </c>
      <c r="BL7228">
        <v>5.5</v>
      </c>
      <c r="BM7228">
        <v>5</v>
      </c>
      <c r="BN7228">
        <v>3</v>
      </c>
      <c r="BO7228">
        <v>15035</v>
      </c>
      <c r="BP7228">
        <v>0.39789682539682503</v>
      </c>
      <c r="BQ7228">
        <v>0</v>
      </c>
      <c r="BR7228" s="1">
        <f>+VALUE(Table1[[#This Row],[''tbDimTime'''[datechar']]])</f>
        <v>43968</v>
      </c>
      <c r="BS7228" s="2">
        <f>+VALUE(Table1[[#This Row],[Interval]])</f>
        <v>0.52083333333333337</v>
      </c>
      <c r="BT7228" t="str">
        <f>+YEAR(Table1[[#This Row],[Date]])&amp;WEEKNUM(Table1[[#This Row],[Date]],2)</f>
        <v>202020</v>
      </c>
    </row>
    <row r="7229" spans="1:72" x14ac:dyDescent="0.25">
      <c r="A7229">
        <v>2020</v>
      </c>
      <c r="B7229" t="s">
        <v>335</v>
      </c>
      <c r="C7229" t="s">
        <v>352</v>
      </c>
      <c r="D7229" t="s">
        <v>87</v>
      </c>
      <c r="E7229">
        <v>12.311999999999999</v>
      </c>
      <c r="F7229">
        <v>2.63970110461339</v>
      </c>
      <c r="G7229">
        <v>2.6671011920662702</v>
      </c>
      <c r="H7229">
        <v>32.5</v>
      </c>
      <c r="I7229">
        <v>32.837349876719998</v>
      </c>
      <c r="J7229">
        <v>37.5</v>
      </c>
      <c r="K7229">
        <v>18</v>
      </c>
      <c r="L7229">
        <v>3.0458089668616002</v>
      </c>
      <c r="M7229">
        <v>1.4619883040935699</v>
      </c>
      <c r="N7229">
        <v>2.7615334632878499</v>
      </c>
      <c r="O7229">
        <v>34</v>
      </c>
      <c r="P7229">
        <v>2.5990903183885599</v>
      </c>
      <c r="Q7229">
        <v>32</v>
      </c>
      <c r="R7229">
        <v>0.94117647058823495</v>
      </c>
      <c r="S7229">
        <v>0.984615384615385</v>
      </c>
      <c r="T7229">
        <v>1.04615384615385</v>
      </c>
      <c r="V7229">
        <v>0.8</v>
      </c>
      <c r="W7229">
        <v>0.79411764705882304</v>
      </c>
      <c r="Y7229">
        <v>27</v>
      </c>
      <c r="Z7229">
        <v>5.8823529411764698E-2</v>
      </c>
      <c r="AA7229">
        <v>2</v>
      </c>
      <c r="AB7229">
        <v>392.90625</v>
      </c>
      <c r="AC7229">
        <v>316.57100000000003</v>
      </c>
      <c r="AD7229">
        <v>550</v>
      </c>
      <c r="AE7229">
        <v>321.375</v>
      </c>
      <c r="AF7229">
        <v>67.4375</v>
      </c>
      <c r="AG7229">
        <v>0</v>
      </c>
      <c r="AH7229">
        <v>12442</v>
      </c>
      <c r="AI7229">
        <v>10284</v>
      </c>
      <c r="AJ7229">
        <v>2158</v>
      </c>
      <c r="AK7229">
        <v>0</v>
      </c>
      <c r="AL7229">
        <v>0.97450007750736301</v>
      </c>
      <c r="AM7229">
        <v>0.92116638581581101</v>
      </c>
      <c r="AN7229">
        <v>0.94527071580335598</v>
      </c>
      <c r="AO7229">
        <v>0.92116638581581101</v>
      </c>
      <c r="AP7229">
        <v>0.75346179207267905</v>
      </c>
      <c r="AQ7229">
        <v>0.15810682101252799</v>
      </c>
      <c r="AR7229">
        <v>0</v>
      </c>
      <c r="AS7229">
        <v>2.4104329987544901E-2</v>
      </c>
      <c r="AT7229">
        <v>0.125</v>
      </c>
      <c r="AU7229">
        <v>0.119715730090116</v>
      </c>
      <c r="AV7229">
        <v>6.9602168657044499E-3</v>
      </c>
      <c r="AW7229">
        <v>0.112389186020954</v>
      </c>
      <c r="AX7229">
        <v>0.371529049747234</v>
      </c>
      <c r="AY7229">
        <v>0</v>
      </c>
      <c r="AZ7229">
        <v>0</v>
      </c>
      <c r="BA7229">
        <v>3.6632720345812898E-4</v>
      </c>
      <c r="BB7229">
        <v>0</v>
      </c>
      <c r="BC7229">
        <v>0</v>
      </c>
      <c r="BD7229">
        <v>0</v>
      </c>
      <c r="BE7229">
        <v>0</v>
      </c>
      <c r="BF7229">
        <v>8.44017876767529</v>
      </c>
      <c r="BG7229">
        <v>2.7360000000000002</v>
      </c>
      <c r="BH7229">
        <v>4.5818181818181802</v>
      </c>
      <c r="BI7229">
        <v>13649</v>
      </c>
      <c r="BJ7229">
        <v>329</v>
      </c>
      <c r="BK7229">
        <v>6</v>
      </c>
      <c r="BL7229">
        <v>4.5</v>
      </c>
      <c r="BM7229">
        <v>4</v>
      </c>
      <c r="BN7229">
        <v>2</v>
      </c>
      <c r="BO7229">
        <v>12015</v>
      </c>
      <c r="BP7229">
        <v>0.36810185185185201</v>
      </c>
      <c r="BQ7229">
        <v>0</v>
      </c>
      <c r="BR7229" s="1">
        <f>+VALUE(Table1[[#This Row],[''tbDimTime'''[datechar']]])</f>
        <v>43968</v>
      </c>
      <c r="BS7229" s="2">
        <f>+VALUE(Table1[[#This Row],[Interval]])</f>
        <v>0.54166666666666663</v>
      </c>
      <c r="BT7229" t="str">
        <f>+YEAR(Table1[[#This Row],[Date]])&amp;WEEKNUM(Table1[[#This Row],[Date]],2)</f>
        <v>202020</v>
      </c>
    </row>
    <row r="7230" spans="1:72" x14ac:dyDescent="0.25">
      <c r="A7230">
        <v>2020</v>
      </c>
      <c r="B7230" t="s">
        <v>335</v>
      </c>
      <c r="C7230" t="s">
        <v>352</v>
      </c>
      <c r="D7230" t="s">
        <v>88</v>
      </c>
      <c r="E7230">
        <v>20.52</v>
      </c>
      <c r="F7230">
        <v>1.94931773879142</v>
      </c>
      <c r="G7230">
        <v>2.0334326182067501</v>
      </c>
      <c r="H7230">
        <v>40</v>
      </c>
      <c r="I7230">
        <v>41.726037325602498</v>
      </c>
      <c r="J7230">
        <v>40</v>
      </c>
      <c r="K7230">
        <v>26</v>
      </c>
      <c r="L7230">
        <v>1.94931773879142</v>
      </c>
      <c r="M7230">
        <v>1.2670565302144201</v>
      </c>
      <c r="N7230">
        <v>1.364522417154</v>
      </c>
      <c r="O7230">
        <v>28</v>
      </c>
      <c r="P7230">
        <v>1.364522417154</v>
      </c>
      <c r="Q7230">
        <v>28</v>
      </c>
      <c r="R7230">
        <v>1</v>
      </c>
      <c r="S7230">
        <v>0.7</v>
      </c>
      <c r="T7230">
        <v>0.7</v>
      </c>
      <c r="V7230">
        <v>0.8</v>
      </c>
      <c r="W7230">
        <v>0.89285714285714302</v>
      </c>
      <c r="Y7230">
        <v>25</v>
      </c>
      <c r="Z7230">
        <v>0</v>
      </c>
      <c r="AA7230">
        <v>0</v>
      </c>
      <c r="AB7230">
        <v>394.21428571428601</v>
      </c>
      <c r="AC7230">
        <v>335.85550000000001</v>
      </c>
      <c r="AD7230">
        <v>550</v>
      </c>
      <c r="AE7230">
        <v>298.75</v>
      </c>
      <c r="AF7230">
        <v>91.321428571428598</v>
      </c>
      <c r="AG7230">
        <v>0</v>
      </c>
      <c r="AH7230">
        <v>10922</v>
      </c>
      <c r="AI7230">
        <v>8365</v>
      </c>
      <c r="AJ7230">
        <v>2557</v>
      </c>
      <c r="AK7230">
        <v>0</v>
      </c>
      <c r="AL7230">
        <v>0.67104383245182098</v>
      </c>
      <c r="AM7230">
        <v>0.71144054141153701</v>
      </c>
      <c r="AN7230">
        <v>1.0601998066387399</v>
      </c>
      <c r="AO7230">
        <v>0.71144054141153701</v>
      </c>
      <c r="AP7230">
        <v>0.53915565581695102</v>
      </c>
      <c r="AQ7230">
        <v>0.16480825008056699</v>
      </c>
      <c r="AR7230">
        <v>0</v>
      </c>
      <c r="AS7230">
        <v>0.34875926522719902</v>
      </c>
      <c r="AT7230">
        <v>0</v>
      </c>
      <c r="AU7230">
        <v>5.0725104737351E-2</v>
      </c>
      <c r="AV7230">
        <v>9.3457943925233603E-3</v>
      </c>
      <c r="AW7230">
        <v>4.13793103448276E-2</v>
      </c>
      <c r="AX7230">
        <v>0.19503706090879799</v>
      </c>
      <c r="AY7230">
        <v>0</v>
      </c>
      <c r="AZ7230">
        <v>0</v>
      </c>
      <c r="BA7230">
        <v>0</v>
      </c>
      <c r="BB7230">
        <v>0</v>
      </c>
      <c r="BC7230">
        <v>0</v>
      </c>
      <c r="BD7230">
        <v>0</v>
      </c>
      <c r="BE7230">
        <v>0</v>
      </c>
      <c r="BF7230">
        <v>6.4969384466645197</v>
      </c>
      <c r="BG7230">
        <v>4.1040000000000001</v>
      </c>
      <c r="BH7230">
        <v>4.5818181818181802</v>
      </c>
      <c r="BI7230">
        <v>15515</v>
      </c>
      <c r="BJ7230">
        <v>5411</v>
      </c>
      <c r="BK7230">
        <v>6.5</v>
      </c>
      <c r="BL7230">
        <v>5</v>
      </c>
      <c r="BM7230">
        <v>5</v>
      </c>
      <c r="BN7230">
        <v>3</v>
      </c>
      <c r="BO7230">
        <v>14728</v>
      </c>
      <c r="BP7230">
        <v>0.33696581196581199</v>
      </c>
      <c r="BQ7230">
        <v>0</v>
      </c>
      <c r="BR7230" s="1">
        <f>+VALUE(Table1[[#This Row],[''tbDimTime'''[datechar']]])</f>
        <v>43968</v>
      </c>
      <c r="BS7230" s="2">
        <f>+VALUE(Table1[[#This Row],[Interval]])</f>
        <v>0.5625</v>
      </c>
      <c r="BT7230" t="str">
        <f>+YEAR(Table1[[#This Row],[Date]])&amp;WEEKNUM(Table1[[#This Row],[Date]],2)</f>
        <v>202020</v>
      </c>
    </row>
    <row r="7231" spans="1:72" x14ac:dyDescent="0.25">
      <c r="A7231">
        <v>2020</v>
      </c>
      <c r="B7231" t="s">
        <v>335</v>
      </c>
      <c r="C7231" t="s">
        <v>352</v>
      </c>
      <c r="D7231" t="s">
        <v>89</v>
      </c>
      <c r="E7231">
        <v>12.311999999999999</v>
      </c>
      <c r="F7231">
        <v>2.27420402858999</v>
      </c>
      <c r="G7231">
        <v>2.3570229586311502</v>
      </c>
      <c r="H7231">
        <v>28</v>
      </c>
      <c r="I7231">
        <v>29.019666666666701</v>
      </c>
      <c r="J7231">
        <v>28</v>
      </c>
      <c r="K7231">
        <v>20</v>
      </c>
      <c r="L7231">
        <v>2.27420402858999</v>
      </c>
      <c r="M7231">
        <v>1.62443144899285</v>
      </c>
      <c r="N7231">
        <v>1.1371020142949999</v>
      </c>
      <c r="O7231">
        <v>14</v>
      </c>
      <c r="P7231">
        <v>1.1371020142949999</v>
      </c>
      <c r="Q7231">
        <v>14</v>
      </c>
      <c r="R7231">
        <v>1</v>
      </c>
      <c r="S7231">
        <v>0.5</v>
      </c>
      <c r="T7231">
        <v>0.5</v>
      </c>
      <c r="V7231">
        <v>0.8</v>
      </c>
      <c r="W7231">
        <v>1</v>
      </c>
      <c r="Y7231">
        <v>14</v>
      </c>
      <c r="Z7231">
        <v>0</v>
      </c>
      <c r="AA7231">
        <v>0</v>
      </c>
      <c r="AB7231">
        <v>428.57142857142901</v>
      </c>
      <c r="AC7231">
        <v>415.01740000000001</v>
      </c>
      <c r="AD7231">
        <v>550</v>
      </c>
      <c r="AE7231">
        <v>367.42857142857099</v>
      </c>
      <c r="AF7231">
        <v>57.357142857142897</v>
      </c>
      <c r="AG7231">
        <v>0</v>
      </c>
      <c r="AH7231">
        <v>5947</v>
      </c>
      <c r="AI7231">
        <v>5144</v>
      </c>
      <c r="AJ7231">
        <v>803</v>
      </c>
      <c r="AK7231">
        <v>0</v>
      </c>
      <c r="AL7231">
        <v>0.48243145453083502</v>
      </c>
      <c r="AM7231">
        <v>0.42998423391142299</v>
      </c>
      <c r="AN7231">
        <v>0.89128565285939498</v>
      </c>
      <c r="AO7231">
        <v>0.42998423391142299</v>
      </c>
      <c r="AP7231">
        <v>0.36863981654006001</v>
      </c>
      <c r="AQ7231">
        <v>5.75462233051455E-2</v>
      </c>
      <c r="AR7231">
        <v>0</v>
      </c>
      <c r="AS7231">
        <v>0.461301418947972</v>
      </c>
      <c r="AT7231">
        <v>0</v>
      </c>
      <c r="AU7231">
        <v>7.1449046868281504E-2</v>
      </c>
      <c r="AV7231">
        <v>6.52142754765659E-3</v>
      </c>
      <c r="AW7231">
        <v>6.4927619320624894E-2</v>
      </c>
      <c r="AX7231">
        <v>0.16575892217285401</v>
      </c>
      <c r="AY7231">
        <v>0</v>
      </c>
      <c r="AZ7231">
        <v>0</v>
      </c>
      <c r="BA7231">
        <v>0</v>
      </c>
      <c r="BB7231">
        <v>0</v>
      </c>
      <c r="BC7231">
        <v>0</v>
      </c>
      <c r="BD7231">
        <v>0</v>
      </c>
      <c r="BE7231">
        <v>0</v>
      </c>
      <c r="BF7231">
        <v>3.6118675648559599</v>
      </c>
      <c r="BG7231">
        <v>2.7360000000000002</v>
      </c>
      <c r="BH7231">
        <v>4.5818181818181802</v>
      </c>
      <c r="BI7231">
        <v>13954</v>
      </c>
      <c r="BJ7231">
        <v>6437</v>
      </c>
      <c r="BK7231">
        <v>6</v>
      </c>
      <c r="BL7231">
        <v>4.5</v>
      </c>
      <c r="BM7231">
        <v>4.5</v>
      </c>
      <c r="BN7231">
        <v>2.5</v>
      </c>
      <c r="BO7231">
        <v>12957</v>
      </c>
      <c r="BP7231">
        <v>0.35398148148148101</v>
      </c>
      <c r="BQ7231">
        <v>0</v>
      </c>
      <c r="BR7231" s="1">
        <f>+VALUE(Table1[[#This Row],[''tbDimTime'''[datechar']]])</f>
        <v>43968</v>
      </c>
      <c r="BS7231" s="2">
        <f>+VALUE(Table1[[#This Row],[Interval]])</f>
        <v>0.58333333333333337</v>
      </c>
      <c r="BT7231" t="str">
        <f>+YEAR(Table1[[#This Row],[Date]])&amp;WEEKNUM(Table1[[#This Row],[Date]],2)</f>
        <v>202020</v>
      </c>
    </row>
    <row r="7232" spans="1:72" x14ac:dyDescent="0.25">
      <c r="A7232">
        <v>2020</v>
      </c>
      <c r="B7232" t="s">
        <v>335</v>
      </c>
      <c r="C7232" t="s">
        <v>352</v>
      </c>
      <c r="D7232" t="s">
        <v>90</v>
      </c>
      <c r="E7232">
        <v>17.442</v>
      </c>
      <c r="F7232">
        <v>1.8059855521155801</v>
      </c>
      <c r="G7232">
        <v>2.6905092083517999</v>
      </c>
      <c r="H7232">
        <v>31.5</v>
      </c>
      <c r="I7232">
        <v>46.9278616120721</v>
      </c>
      <c r="J7232">
        <v>31.5</v>
      </c>
      <c r="K7232">
        <v>29.5</v>
      </c>
      <c r="L7232">
        <v>1.8059855521155801</v>
      </c>
      <c r="M7232">
        <v>1.6913198027749099</v>
      </c>
      <c r="N7232">
        <v>1.03199174406605</v>
      </c>
      <c r="O7232">
        <v>18</v>
      </c>
      <c r="P7232">
        <v>1.03199174406605</v>
      </c>
      <c r="Q7232">
        <v>18</v>
      </c>
      <c r="R7232">
        <v>1</v>
      </c>
      <c r="S7232">
        <v>0.57142857142857095</v>
      </c>
      <c r="T7232">
        <v>0.57142857142857095</v>
      </c>
      <c r="V7232">
        <v>0.8</v>
      </c>
      <c r="W7232">
        <v>1</v>
      </c>
      <c r="Y7232">
        <v>18</v>
      </c>
      <c r="Z7232">
        <v>0</v>
      </c>
      <c r="AA7232">
        <v>0</v>
      </c>
      <c r="AB7232">
        <v>301.88888888888903</v>
      </c>
      <c r="AC7232">
        <v>372.04480000000001</v>
      </c>
      <c r="AD7232">
        <v>550</v>
      </c>
      <c r="AE7232">
        <v>287.555555555556</v>
      </c>
      <c r="AF7232">
        <v>9.6666666666666696</v>
      </c>
      <c r="AG7232">
        <v>0</v>
      </c>
      <c r="AH7232">
        <v>5350</v>
      </c>
      <c r="AI7232">
        <v>5176</v>
      </c>
      <c r="AJ7232">
        <v>174</v>
      </c>
      <c r="AK7232">
        <v>0</v>
      </c>
      <c r="AL7232">
        <v>0.38356744547187099</v>
      </c>
      <c r="AM7232">
        <v>0.36659245766713899</v>
      </c>
      <c r="AN7232">
        <v>0.95574445119071705</v>
      </c>
      <c r="AO7232">
        <v>0.36659245766713899</v>
      </c>
      <c r="AP7232">
        <v>0.34918707414153699</v>
      </c>
      <c r="AQ7232">
        <v>1.1738514470754901E-2</v>
      </c>
      <c r="AR7232">
        <v>0</v>
      </c>
      <c r="AS7232">
        <v>0.58915199352357805</v>
      </c>
      <c r="AT7232">
        <v>0</v>
      </c>
      <c r="AU7232">
        <v>7.6974971328341094E-2</v>
      </c>
      <c r="AV7232">
        <v>3.7779127032314601E-3</v>
      </c>
      <c r="AW7232">
        <v>7.3062133171422794E-2</v>
      </c>
      <c r="AX7232">
        <v>9.2423935775484106E-2</v>
      </c>
      <c r="AY7232">
        <v>6.7462726843419001E-5</v>
      </c>
      <c r="AZ7232">
        <v>0</v>
      </c>
      <c r="BA7232">
        <v>6.7462726843419001E-5</v>
      </c>
      <c r="BB7232">
        <v>0</v>
      </c>
      <c r="BC7232">
        <v>0</v>
      </c>
      <c r="BD7232">
        <v>0</v>
      </c>
      <c r="BE7232">
        <v>0</v>
      </c>
      <c r="BF7232">
        <v>4.3715846994535497</v>
      </c>
      <c r="BG7232">
        <v>3.8759999999999999</v>
      </c>
      <c r="BH7232">
        <v>4.5818181818181802</v>
      </c>
      <c r="BI7232">
        <v>14823</v>
      </c>
      <c r="BJ7232">
        <v>8733</v>
      </c>
      <c r="BK7232">
        <v>5.5</v>
      </c>
      <c r="BL7232">
        <v>4.5</v>
      </c>
      <c r="BM7232">
        <v>4.5</v>
      </c>
      <c r="BN7232">
        <v>3</v>
      </c>
      <c r="BO7232">
        <v>13682</v>
      </c>
      <c r="BP7232">
        <v>0.25136363636363601</v>
      </c>
      <c r="BQ7232">
        <v>0</v>
      </c>
      <c r="BR7232" s="1">
        <f>+VALUE(Table1[[#This Row],[''tbDimTime'''[datechar']]])</f>
        <v>43968</v>
      </c>
      <c r="BS7232" s="2">
        <f>+VALUE(Table1[[#This Row],[Interval]])</f>
        <v>0.60416666666666663</v>
      </c>
      <c r="BT7232" t="str">
        <f>+YEAR(Table1[[#This Row],[Date]])&amp;WEEKNUM(Table1[[#This Row],[Date]],2)</f>
        <v>202020</v>
      </c>
    </row>
    <row r="7233" spans="1:72" x14ac:dyDescent="0.25">
      <c r="A7233">
        <v>2020</v>
      </c>
      <c r="B7233" t="s">
        <v>335</v>
      </c>
      <c r="C7233" t="s">
        <v>352</v>
      </c>
      <c r="D7233" t="s">
        <v>91</v>
      </c>
      <c r="E7233">
        <v>14.364000000000001</v>
      </c>
      <c r="F7233">
        <v>1.94931773879142</v>
      </c>
      <c r="G7233">
        <v>3.3772686211710599</v>
      </c>
      <c r="H7233">
        <v>28</v>
      </c>
      <c r="I7233">
        <v>48.511086474501099</v>
      </c>
      <c r="J7233">
        <v>28</v>
      </c>
      <c r="K7233">
        <v>31.5</v>
      </c>
      <c r="L7233">
        <v>1.94931773879142</v>
      </c>
      <c r="M7233">
        <v>2.1929824561403501</v>
      </c>
      <c r="N7233">
        <v>1.3227513227513199</v>
      </c>
      <c r="O7233">
        <v>19</v>
      </c>
      <c r="P7233">
        <v>1.3227513227513199</v>
      </c>
      <c r="Q7233">
        <v>19</v>
      </c>
      <c r="R7233">
        <v>1</v>
      </c>
      <c r="S7233">
        <v>0.67857142857142905</v>
      </c>
      <c r="T7233">
        <v>0.67857142857142905</v>
      </c>
      <c r="V7233">
        <v>0.8</v>
      </c>
      <c r="W7233">
        <v>1</v>
      </c>
      <c r="Y7233">
        <v>19</v>
      </c>
      <c r="Z7233">
        <v>0</v>
      </c>
      <c r="AA7233">
        <v>0</v>
      </c>
      <c r="AB7233">
        <v>284.84210526315798</v>
      </c>
      <c r="AC7233">
        <v>415.12259999999998</v>
      </c>
      <c r="AD7233">
        <v>550</v>
      </c>
      <c r="AE7233">
        <v>262.89473684210498</v>
      </c>
      <c r="AF7233">
        <v>18.157894736842099</v>
      </c>
      <c r="AG7233">
        <v>0</v>
      </c>
      <c r="AH7233">
        <v>5340</v>
      </c>
      <c r="AI7233">
        <v>4995</v>
      </c>
      <c r="AJ7233">
        <v>345</v>
      </c>
      <c r="AK7233">
        <v>0</v>
      </c>
      <c r="AL7233">
        <v>0.39166304819800302</v>
      </c>
      <c r="AM7233">
        <v>0.33411532287936802</v>
      </c>
      <c r="AN7233">
        <v>0.85306828003457202</v>
      </c>
      <c r="AO7233">
        <v>0.33411532287936802</v>
      </c>
      <c r="AP7233">
        <v>0.308371403877022</v>
      </c>
      <c r="AQ7233">
        <v>2.1298925793307801E-2</v>
      </c>
      <c r="AR7233">
        <v>0</v>
      </c>
      <c r="AS7233">
        <v>0.51895295715520395</v>
      </c>
      <c r="AT7233">
        <v>0</v>
      </c>
      <c r="AU7233">
        <v>0.119027040375355</v>
      </c>
      <c r="AV7233">
        <v>0</v>
      </c>
      <c r="AW7233">
        <v>0.11458204716631699</v>
      </c>
      <c r="AX7233">
        <v>1.2347203358439301E-4</v>
      </c>
      <c r="AY7233">
        <v>0</v>
      </c>
      <c r="AZ7233">
        <v>0</v>
      </c>
      <c r="BA7233">
        <v>0</v>
      </c>
      <c r="BB7233">
        <v>0</v>
      </c>
      <c r="BC7233">
        <v>0</v>
      </c>
      <c r="BD7233">
        <v>4.44499320903815E-3</v>
      </c>
      <c r="BE7233">
        <v>0</v>
      </c>
      <c r="BF7233">
        <v>4.2227435485862497</v>
      </c>
      <c r="BG7233">
        <v>3.1920000000000002</v>
      </c>
      <c r="BH7233">
        <v>4.5818181818181802</v>
      </c>
      <c r="BI7233">
        <v>16198</v>
      </c>
      <c r="BJ7233">
        <v>8406</v>
      </c>
      <c r="BK7233">
        <v>5.5</v>
      </c>
      <c r="BL7233">
        <v>4.5</v>
      </c>
      <c r="BM7233">
        <v>4.5</v>
      </c>
      <c r="BN7233">
        <v>3</v>
      </c>
      <c r="BO7233">
        <v>14270</v>
      </c>
      <c r="BP7233">
        <v>0.18191919191919201</v>
      </c>
      <c r="BQ7233">
        <v>0</v>
      </c>
      <c r="BR7233" s="1">
        <f>+VALUE(Table1[[#This Row],[''tbDimTime'''[datechar']]])</f>
        <v>43968</v>
      </c>
      <c r="BS7233" s="2">
        <f>+VALUE(Table1[[#This Row],[Interval]])</f>
        <v>0.625</v>
      </c>
      <c r="BT7233" t="str">
        <f>+YEAR(Table1[[#This Row],[Date]])&amp;WEEKNUM(Table1[[#This Row],[Date]],2)</f>
        <v>202020</v>
      </c>
    </row>
    <row r="7234" spans="1:72" x14ac:dyDescent="0.25">
      <c r="A7234">
        <v>2020</v>
      </c>
      <c r="B7234" t="s">
        <v>335</v>
      </c>
      <c r="C7234" t="s">
        <v>352</v>
      </c>
      <c r="D7234" t="s">
        <v>92</v>
      </c>
      <c r="E7234">
        <v>11.286</v>
      </c>
      <c r="F7234">
        <v>2.25943646996279</v>
      </c>
      <c r="G7234">
        <v>3.9256912689660499</v>
      </c>
      <c r="H7234">
        <v>25.5</v>
      </c>
      <c r="I7234">
        <v>44.305351661550802</v>
      </c>
      <c r="J7234">
        <v>25.5</v>
      </c>
      <c r="K7234">
        <v>30.5</v>
      </c>
      <c r="L7234">
        <v>2.25943646996279</v>
      </c>
      <c r="M7234">
        <v>2.70246322877902</v>
      </c>
      <c r="N7234">
        <v>1.94931773879142</v>
      </c>
      <c r="O7234">
        <v>22</v>
      </c>
      <c r="P7234">
        <v>1.94931773879142</v>
      </c>
      <c r="Q7234">
        <v>22</v>
      </c>
      <c r="R7234">
        <v>1</v>
      </c>
      <c r="S7234">
        <v>0.86274509803921595</v>
      </c>
      <c r="T7234">
        <v>0.86274509803921595</v>
      </c>
      <c r="V7234">
        <v>0.8</v>
      </c>
      <c r="W7234">
        <v>1</v>
      </c>
      <c r="Y7234">
        <v>22</v>
      </c>
      <c r="Z7234">
        <v>0</v>
      </c>
      <c r="AA7234">
        <v>0</v>
      </c>
      <c r="AB7234">
        <v>340.59090909090901</v>
      </c>
      <c r="AC7234">
        <v>392.98660000000001</v>
      </c>
      <c r="AD7234">
        <v>550</v>
      </c>
      <c r="AE7234">
        <v>321.95454545454498</v>
      </c>
      <c r="AF7234">
        <v>14.909090909090899</v>
      </c>
      <c r="AG7234">
        <v>0</v>
      </c>
      <c r="AH7234">
        <v>7411</v>
      </c>
      <c r="AI7234">
        <v>7083</v>
      </c>
      <c r="AJ7234">
        <v>328</v>
      </c>
      <c r="AK7234">
        <v>0</v>
      </c>
      <c r="AL7234">
        <v>0.49655400927766702</v>
      </c>
      <c r="AM7234">
        <v>0.46253086419753098</v>
      </c>
      <c r="AN7234">
        <v>0.93148148148148102</v>
      </c>
      <c r="AO7234">
        <v>0.46253086419753098</v>
      </c>
      <c r="AP7234">
        <v>0.43722222222222201</v>
      </c>
      <c r="AQ7234">
        <v>2.0246913580246901E-2</v>
      </c>
      <c r="AR7234">
        <v>0</v>
      </c>
      <c r="AS7234">
        <v>0.46895061728395099</v>
      </c>
      <c r="AT7234">
        <v>0</v>
      </c>
      <c r="AU7234">
        <v>0.10888888888888899</v>
      </c>
      <c r="AV7234">
        <v>0</v>
      </c>
      <c r="AW7234">
        <v>9.5123456790123503E-2</v>
      </c>
      <c r="AX7234">
        <v>0</v>
      </c>
      <c r="AY7234">
        <v>6.1728395061728397E-5</v>
      </c>
      <c r="AZ7234">
        <v>0</v>
      </c>
      <c r="BA7234">
        <v>0</v>
      </c>
      <c r="BB7234">
        <v>0</v>
      </c>
      <c r="BC7234">
        <v>0</v>
      </c>
      <c r="BD7234">
        <v>1.3703703703703701E-2</v>
      </c>
      <c r="BE7234">
        <v>0</v>
      </c>
      <c r="BF7234">
        <v>4.8888888888888902</v>
      </c>
      <c r="BG7234">
        <v>2.8214999999999999</v>
      </c>
      <c r="BH7234">
        <v>4.5818181818181802</v>
      </c>
      <c r="BI7234">
        <v>16200</v>
      </c>
      <c r="BJ7234">
        <v>7597</v>
      </c>
      <c r="BK7234">
        <v>5</v>
      </c>
      <c r="BL7234">
        <v>4</v>
      </c>
      <c r="BM7234">
        <v>4</v>
      </c>
      <c r="BN7234">
        <v>2.5</v>
      </c>
      <c r="BO7234">
        <v>14436</v>
      </c>
      <c r="BP7234">
        <v>0.1</v>
      </c>
      <c r="BQ7234">
        <v>0</v>
      </c>
      <c r="BR7234" s="1">
        <f>+VALUE(Table1[[#This Row],[''tbDimTime'''[datechar']]])</f>
        <v>43968</v>
      </c>
      <c r="BS7234" s="2">
        <f>+VALUE(Table1[[#This Row],[Interval]])</f>
        <v>0.64583333333333337</v>
      </c>
      <c r="BT7234" t="str">
        <f>+YEAR(Table1[[#This Row],[Date]])&amp;WEEKNUM(Table1[[#This Row],[Date]],2)</f>
        <v>202020</v>
      </c>
    </row>
    <row r="7235" spans="1:72" x14ac:dyDescent="0.25">
      <c r="A7235">
        <v>2020</v>
      </c>
      <c r="B7235" t="s">
        <v>335</v>
      </c>
      <c r="C7235" t="s">
        <v>352</v>
      </c>
      <c r="D7235" t="s">
        <v>93</v>
      </c>
      <c r="E7235">
        <v>9.234</v>
      </c>
      <c r="F7235">
        <v>4.4942603422135603</v>
      </c>
      <c r="G7235">
        <v>3.49351297236608</v>
      </c>
      <c r="H7235">
        <v>41.5</v>
      </c>
      <c r="I7235">
        <v>32.259098786828403</v>
      </c>
      <c r="J7235">
        <v>41.5</v>
      </c>
      <c r="K7235">
        <v>22.5</v>
      </c>
      <c r="L7235">
        <v>4.4942603422135603</v>
      </c>
      <c r="M7235">
        <v>2.4366471734892801</v>
      </c>
      <c r="N7235">
        <v>2.3824994585228501</v>
      </c>
      <c r="O7235">
        <v>22</v>
      </c>
      <c r="P7235">
        <v>2.27420402858999</v>
      </c>
      <c r="Q7235">
        <v>21</v>
      </c>
      <c r="R7235">
        <v>0.95454545454545503</v>
      </c>
      <c r="S7235">
        <v>0.50602409638554202</v>
      </c>
      <c r="T7235">
        <v>0.530120481927711</v>
      </c>
      <c r="V7235">
        <v>0.8</v>
      </c>
      <c r="W7235">
        <v>0.86363636363636398</v>
      </c>
      <c r="Y7235">
        <v>19</v>
      </c>
      <c r="Z7235">
        <v>4.5454545454545497E-2</v>
      </c>
      <c r="AA7235">
        <v>1</v>
      </c>
      <c r="AB7235">
        <v>384.66666666666703</v>
      </c>
      <c r="AC7235">
        <v>287.98450000000003</v>
      </c>
      <c r="AD7235">
        <v>550</v>
      </c>
      <c r="AE7235">
        <v>329.33333333333297</v>
      </c>
      <c r="AF7235">
        <v>51.571428571428598</v>
      </c>
      <c r="AG7235">
        <v>0</v>
      </c>
      <c r="AH7235">
        <v>7999</v>
      </c>
      <c r="AI7235">
        <v>6916</v>
      </c>
      <c r="AJ7235">
        <v>1083</v>
      </c>
      <c r="AK7235">
        <v>0</v>
      </c>
      <c r="AL7235">
        <v>0.65097912805222002</v>
      </c>
      <c r="AM7235">
        <v>0.53795950985615304</v>
      </c>
      <c r="AN7235">
        <v>0.82638518913159298</v>
      </c>
      <c r="AO7235">
        <v>0.53795950985615304</v>
      </c>
      <c r="AP7235">
        <v>0.46057538625466199</v>
      </c>
      <c r="AQ7235">
        <v>7.2123068726691497E-2</v>
      </c>
      <c r="AR7235">
        <v>0</v>
      </c>
      <c r="AS7235">
        <v>0.28842567927543999</v>
      </c>
      <c r="AT7235">
        <v>0</v>
      </c>
      <c r="AU7235">
        <v>0.11867341502397399</v>
      </c>
      <c r="AV7235">
        <v>1.0788492274906801E-2</v>
      </c>
      <c r="AW7235">
        <v>0.107818327117741</v>
      </c>
      <c r="AX7235">
        <v>7.8849227490676604E-2</v>
      </c>
      <c r="AY7235">
        <v>6.6595631326584999E-5</v>
      </c>
      <c r="AZ7235">
        <v>0</v>
      </c>
      <c r="BA7235">
        <v>0</v>
      </c>
      <c r="BB7235">
        <v>0</v>
      </c>
      <c r="BC7235">
        <v>0</v>
      </c>
      <c r="BD7235">
        <v>0</v>
      </c>
      <c r="BE7235">
        <v>0</v>
      </c>
      <c r="BF7235">
        <v>5.0346297282898202</v>
      </c>
      <c r="BG7235">
        <v>2.052</v>
      </c>
      <c r="BH7235">
        <v>4.5818181818181802</v>
      </c>
      <c r="BI7235">
        <v>15016</v>
      </c>
      <c r="BJ7235">
        <v>4331</v>
      </c>
      <c r="BK7235">
        <v>5</v>
      </c>
      <c r="BL7235">
        <v>4.5</v>
      </c>
      <c r="BM7235">
        <v>4.5</v>
      </c>
      <c r="BN7235">
        <v>1.5</v>
      </c>
      <c r="BO7235">
        <v>13234</v>
      </c>
      <c r="BP7235">
        <v>0.165777777777778</v>
      </c>
      <c r="BQ7235">
        <v>0</v>
      </c>
      <c r="BR7235" s="1">
        <f>+VALUE(Table1[[#This Row],[''tbDimTime'''[datechar']]])</f>
        <v>43968</v>
      </c>
      <c r="BS7235" s="2">
        <f>+VALUE(Table1[[#This Row],[Interval]])</f>
        <v>0.66666666666666663</v>
      </c>
      <c r="BT7235" t="str">
        <f>+YEAR(Table1[[#This Row],[Date]])&amp;WEEKNUM(Table1[[#This Row],[Date]],2)</f>
        <v>202020</v>
      </c>
    </row>
    <row r="7236" spans="1:72" x14ac:dyDescent="0.25">
      <c r="A7236">
        <v>2020</v>
      </c>
      <c r="B7236" t="s">
        <v>335</v>
      </c>
      <c r="C7236" t="s">
        <v>352</v>
      </c>
      <c r="D7236" t="s">
        <v>94</v>
      </c>
      <c r="E7236">
        <v>11.286</v>
      </c>
      <c r="F7236">
        <v>2.6138578770157701</v>
      </c>
      <c r="G7236">
        <v>1.9602908200904099</v>
      </c>
      <c r="H7236">
        <v>29.5</v>
      </c>
      <c r="I7236">
        <v>22.123842195540298</v>
      </c>
      <c r="J7236">
        <v>29.5</v>
      </c>
      <c r="K7236">
        <v>10</v>
      </c>
      <c r="L7236">
        <v>2.6138578770157701</v>
      </c>
      <c r="M7236">
        <v>0.88605351763246498</v>
      </c>
      <c r="N7236">
        <v>1.94931773879142</v>
      </c>
      <c r="O7236">
        <v>22</v>
      </c>
      <c r="P7236">
        <v>1.8607123870281801</v>
      </c>
      <c r="Q7236">
        <v>21</v>
      </c>
      <c r="R7236">
        <v>0.95454545454545503</v>
      </c>
      <c r="S7236">
        <v>0.71186440677966101</v>
      </c>
      <c r="T7236">
        <v>0.74576271186440701</v>
      </c>
      <c r="V7236">
        <v>0.8</v>
      </c>
      <c r="W7236">
        <v>0.63636363636363602</v>
      </c>
      <c r="Y7236">
        <v>14</v>
      </c>
      <c r="Z7236">
        <v>4.5454545454545497E-2</v>
      </c>
      <c r="AA7236">
        <v>1</v>
      </c>
      <c r="AB7236">
        <v>416.42857142857099</v>
      </c>
      <c r="AC7236">
        <v>298.6721</v>
      </c>
      <c r="AD7236">
        <v>550</v>
      </c>
      <c r="AE7236">
        <v>383.142857142857</v>
      </c>
      <c r="AF7236">
        <v>29.428571428571399</v>
      </c>
      <c r="AG7236">
        <v>0</v>
      </c>
      <c r="AH7236">
        <v>8664</v>
      </c>
      <c r="AI7236">
        <v>8046</v>
      </c>
      <c r="AJ7236">
        <v>618</v>
      </c>
      <c r="AK7236">
        <v>0</v>
      </c>
      <c r="AL7236">
        <v>0.94920221426245499</v>
      </c>
      <c r="AM7236">
        <v>0.87353910698231896</v>
      </c>
      <c r="AN7236">
        <v>0.92028768354809698</v>
      </c>
      <c r="AO7236">
        <v>0.87353910698231896</v>
      </c>
      <c r="AP7236">
        <v>0.80371591249625396</v>
      </c>
      <c r="AQ7236">
        <v>6.17320946958346E-2</v>
      </c>
      <c r="AR7236">
        <v>0</v>
      </c>
      <c r="AS7236">
        <v>4.6748576565777598E-2</v>
      </c>
      <c r="AT7236">
        <v>0</v>
      </c>
      <c r="AU7236">
        <v>0.11057836379982</v>
      </c>
      <c r="AV7236">
        <v>3.55608830286685E-2</v>
      </c>
      <c r="AW7236">
        <v>7.4817700529417594E-2</v>
      </c>
      <c r="AX7236">
        <v>0.19538507641594199</v>
      </c>
      <c r="AY7236">
        <v>0</v>
      </c>
      <c r="AZ7236">
        <v>1.9978024173409299E-4</v>
      </c>
      <c r="BA7236">
        <v>0</v>
      </c>
      <c r="BB7236">
        <v>0</v>
      </c>
      <c r="BC7236">
        <v>0</v>
      </c>
      <c r="BD7236">
        <v>0</v>
      </c>
      <c r="BE7236">
        <v>0</v>
      </c>
      <c r="BF7236">
        <v>7.5516931375486998</v>
      </c>
      <c r="BG7236">
        <v>3.22457142857143</v>
      </c>
      <c r="BH7236">
        <v>4.5818181818181802</v>
      </c>
      <c r="BI7236">
        <v>10011</v>
      </c>
      <c r="BJ7236">
        <v>468</v>
      </c>
      <c r="BK7236">
        <v>4.5</v>
      </c>
      <c r="BL7236">
        <v>3.5</v>
      </c>
      <c r="BM7236">
        <v>3.5</v>
      </c>
      <c r="BN7236">
        <v>2</v>
      </c>
      <c r="BO7236">
        <v>8904</v>
      </c>
      <c r="BP7236">
        <v>0.38203703703703701</v>
      </c>
      <c r="BQ7236">
        <v>0</v>
      </c>
      <c r="BR7236" s="1">
        <f>+VALUE(Table1[[#This Row],[''tbDimTime'''[datechar']]])</f>
        <v>43968</v>
      </c>
      <c r="BS7236" s="2">
        <f>+VALUE(Table1[[#This Row],[Interval]])</f>
        <v>0.6875</v>
      </c>
      <c r="BT7236" t="str">
        <f>+YEAR(Table1[[#This Row],[Date]])&amp;WEEKNUM(Table1[[#This Row],[Date]],2)</f>
        <v>202020</v>
      </c>
    </row>
    <row r="7237" spans="1:72" x14ac:dyDescent="0.25">
      <c r="A7237">
        <v>2020</v>
      </c>
      <c r="B7237" t="s">
        <v>335</v>
      </c>
      <c r="C7237" t="s">
        <v>352</v>
      </c>
      <c r="D7237" t="s">
        <v>95</v>
      </c>
      <c r="E7237">
        <v>11.286</v>
      </c>
      <c r="F7237">
        <v>1.5505936558568101</v>
      </c>
      <c r="G7237">
        <v>2.0379230905546701</v>
      </c>
      <c r="H7237">
        <v>17.5</v>
      </c>
      <c r="I7237">
        <v>23</v>
      </c>
      <c r="J7237">
        <v>17.5</v>
      </c>
      <c r="K7237">
        <v>15</v>
      </c>
      <c r="L7237">
        <v>1.5505936558568101</v>
      </c>
      <c r="M7237">
        <v>1.3290802764487</v>
      </c>
      <c r="N7237">
        <v>2.56955520113415</v>
      </c>
      <c r="O7237">
        <v>29</v>
      </c>
      <c r="P7237">
        <v>2.0379230905546701</v>
      </c>
      <c r="Q7237">
        <v>23</v>
      </c>
      <c r="R7237">
        <v>0.79310344827586199</v>
      </c>
      <c r="S7237">
        <v>1.3142857142857101</v>
      </c>
      <c r="T7237">
        <v>1.6571428571428599</v>
      </c>
      <c r="V7237">
        <v>0.8</v>
      </c>
      <c r="W7237">
        <v>0.27586206896551702</v>
      </c>
      <c r="Y7237">
        <v>8</v>
      </c>
      <c r="Z7237">
        <v>0.20689655172413801</v>
      </c>
      <c r="AA7237">
        <v>6</v>
      </c>
      <c r="AB7237">
        <v>283.60869565217399</v>
      </c>
      <c r="AC7237">
        <v>403.28719999999998</v>
      </c>
      <c r="AD7237">
        <v>550</v>
      </c>
      <c r="AE7237">
        <v>217.695652173913</v>
      </c>
      <c r="AF7237">
        <v>61.565217391304401</v>
      </c>
      <c r="AG7237">
        <v>0</v>
      </c>
      <c r="AH7237">
        <v>6423</v>
      </c>
      <c r="AI7237">
        <v>5007</v>
      </c>
      <c r="AJ7237">
        <v>1416</v>
      </c>
      <c r="AK7237">
        <v>0</v>
      </c>
      <c r="AL7237">
        <v>1</v>
      </c>
      <c r="AM7237">
        <v>0.76813471502590702</v>
      </c>
      <c r="AN7237">
        <v>0.76813471502590702</v>
      </c>
      <c r="AO7237">
        <v>0.76813471502590702</v>
      </c>
      <c r="AP7237">
        <v>0.58961375412152595</v>
      </c>
      <c r="AQ7237">
        <v>0.166745171926519</v>
      </c>
      <c r="AR7237">
        <v>0</v>
      </c>
      <c r="AS7237">
        <v>0</v>
      </c>
      <c r="AT7237">
        <v>0</v>
      </c>
      <c r="AU7237">
        <v>5.7348092322185601E-2</v>
      </c>
      <c r="AV7237">
        <v>2.2256241168158299E-2</v>
      </c>
      <c r="AW7237">
        <v>8.2430522845030598E-4</v>
      </c>
      <c r="AX7237">
        <v>0.27131417804992902</v>
      </c>
      <c r="AY7237">
        <v>3.4267545925577E-2</v>
      </c>
      <c r="AZ7237">
        <v>0</v>
      </c>
      <c r="BA7237">
        <v>0</v>
      </c>
      <c r="BB7237">
        <v>0</v>
      </c>
      <c r="BC7237">
        <v>0</v>
      </c>
      <c r="BD7237">
        <v>0</v>
      </c>
      <c r="BE7237">
        <v>0</v>
      </c>
      <c r="BF7237">
        <v>9.7503532736693295</v>
      </c>
      <c r="BG7237">
        <v>3.762</v>
      </c>
      <c r="BH7237">
        <v>4.5818181818181802</v>
      </c>
      <c r="BI7237">
        <v>8492</v>
      </c>
      <c r="BJ7237">
        <v>0</v>
      </c>
      <c r="BK7237">
        <v>4</v>
      </c>
      <c r="BL7237">
        <v>3</v>
      </c>
      <c r="BM7237">
        <v>3</v>
      </c>
      <c r="BN7237">
        <v>2.5</v>
      </c>
      <c r="BO7237">
        <v>8005</v>
      </c>
      <c r="BP7237">
        <v>0.41027777777777802</v>
      </c>
      <c r="BQ7237">
        <v>0</v>
      </c>
      <c r="BR7237" s="1">
        <f>+VALUE(Table1[[#This Row],[''tbDimTime'''[datechar']]])</f>
        <v>43968</v>
      </c>
      <c r="BS7237" s="2">
        <f>+VALUE(Table1[[#This Row],[Interval]])</f>
        <v>0.70833333333333337</v>
      </c>
      <c r="BT7237" t="str">
        <f>+YEAR(Table1[[#This Row],[Date]])&amp;WEEKNUM(Table1[[#This Row],[Date]],2)</f>
        <v>202020</v>
      </c>
    </row>
    <row r="7238" spans="1:72" x14ac:dyDescent="0.25">
      <c r="A7238">
        <v>2020</v>
      </c>
      <c r="B7238" t="s">
        <v>335</v>
      </c>
      <c r="C7238" t="s">
        <v>352</v>
      </c>
      <c r="D7238" t="s">
        <v>96</v>
      </c>
      <c r="E7238">
        <v>6.1559999999999997</v>
      </c>
      <c r="F7238">
        <v>1.4619883040935699</v>
      </c>
      <c r="G7238">
        <v>4.8444734038808903</v>
      </c>
      <c r="H7238">
        <v>9</v>
      </c>
      <c r="I7238">
        <v>29.822578274290802</v>
      </c>
      <c r="J7238">
        <v>9</v>
      </c>
      <c r="K7238">
        <v>14.5</v>
      </c>
      <c r="L7238">
        <v>1.4619883040935699</v>
      </c>
      <c r="M7238">
        <v>2.3554256010396402</v>
      </c>
      <c r="N7238">
        <v>3.7361923326835602</v>
      </c>
      <c r="O7238">
        <v>23</v>
      </c>
      <c r="P7238">
        <v>3.7361923326835602</v>
      </c>
      <c r="Q7238">
        <v>23</v>
      </c>
      <c r="R7238">
        <v>1</v>
      </c>
      <c r="S7238">
        <v>2.5555555555555598</v>
      </c>
      <c r="T7238">
        <v>2.5555555555555598</v>
      </c>
      <c r="V7238">
        <v>0.8</v>
      </c>
      <c r="W7238">
        <v>0.47826086956521702</v>
      </c>
      <c r="Y7238">
        <v>11</v>
      </c>
      <c r="Z7238">
        <v>0</v>
      </c>
      <c r="AA7238">
        <v>0</v>
      </c>
      <c r="AB7238">
        <v>295.78260869565202</v>
      </c>
      <c r="AC7238">
        <v>442</v>
      </c>
      <c r="AD7238">
        <v>550</v>
      </c>
      <c r="AE7238">
        <v>279.52173913043498</v>
      </c>
      <c r="AF7238">
        <v>12.4347826086957</v>
      </c>
      <c r="AG7238">
        <v>0</v>
      </c>
      <c r="AH7238">
        <v>6715</v>
      </c>
      <c r="AI7238">
        <v>6429</v>
      </c>
      <c r="AJ7238">
        <v>286</v>
      </c>
      <c r="AK7238">
        <v>0</v>
      </c>
      <c r="AL7238">
        <v>0.77122775195556104</v>
      </c>
      <c r="AM7238">
        <v>0.74881673087506895</v>
      </c>
      <c r="AN7238">
        <v>0.97094111172261999</v>
      </c>
      <c r="AO7238">
        <v>0.74881673087506895</v>
      </c>
      <c r="AP7238">
        <v>0.70764997248211303</v>
      </c>
      <c r="AQ7238">
        <v>3.1480462300495303E-2</v>
      </c>
      <c r="AR7238">
        <v>0</v>
      </c>
      <c r="AS7238">
        <v>0.22212438084755101</v>
      </c>
      <c r="AT7238">
        <v>0</v>
      </c>
      <c r="AU7238">
        <v>0.20726472206934499</v>
      </c>
      <c r="AV7238">
        <v>5.5035773252614197E-4</v>
      </c>
      <c r="AW7238">
        <v>8.8057237204182696E-4</v>
      </c>
      <c r="AX7238">
        <v>1.10071546505228E-4</v>
      </c>
      <c r="AY7238">
        <v>0.198128783709411</v>
      </c>
      <c r="AZ7238">
        <v>0</v>
      </c>
      <c r="BA7238">
        <v>7.7050082553659898E-3</v>
      </c>
      <c r="BB7238">
        <v>0</v>
      </c>
      <c r="BC7238">
        <v>0</v>
      </c>
      <c r="BD7238">
        <v>0</v>
      </c>
      <c r="BE7238">
        <v>0</v>
      </c>
      <c r="BF7238">
        <v>9.1139240506329102</v>
      </c>
      <c r="BG7238">
        <v>3.0779999999999998</v>
      </c>
      <c r="BH7238">
        <v>4.5818181818181802</v>
      </c>
      <c r="BI7238">
        <v>9085</v>
      </c>
      <c r="BJ7238">
        <v>2018</v>
      </c>
      <c r="BK7238">
        <v>3</v>
      </c>
      <c r="BL7238">
        <v>2</v>
      </c>
      <c r="BM7238">
        <v>2</v>
      </c>
      <c r="BN7238">
        <v>1.5</v>
      </c>
      <c r="BO7238">
        <v>7202</v>
      </c>
      <c r="BP7238">
        <v>0.15879629629629599</v>
      </c>
      <c r="BQ7238">
        <v>0</v>
      </c>
      <c r="BR7238" s="1">
        <f>+VALUE(Table1[[#This Row],[''tbDimTime'''[datechar']]])</f>
        <v>43968</v>
      </c>
      <c r="BS7238" s="2">
        <f>+VALUE(Table1[[#This Row],[Interval]])</f>
        <v>0.72916666666666663</v>
      </c>
      <c r="BT7238" t="str">
        <f>+YEAR(Table1[[#This Row],[Date]])&amp;WEEKNUM(Table1[[#This Row],[Date]],2)</f>
        <v>202020</v>
      </c>
    </row>
    <row r="7239" spans="1:72" x14ac:dyDescent="0.25">
      <c r="A7239">
        <v>2020</v>
      </c>
      <c r="B7239" t="s">
        <v>335</v>
      </c>
      <c r="C7239" t="s">
        <v>352</v>
      </c>
      <c r="D7239" t="s">
        <v>97</v>
      </c>
      <c r="E7239">
        <v>3.0779999999999998</v>
      </c>
      <c r="F7239">
        <v>5.1981806367771304</v>
      </c>
      <c r="G7239">
        <v>6.1728395061728403</v>
      </c>
      <c r="H7239">
        <v>16</v>
      </c>
      <c r="I7239">
        <v>19</v>
      </c>
      <c r="J7239">
        <v>16</v>
      </c>
      <c r="K7239">
        <v>9</v>
      </c>
      <c r="L7239">
        <v>5.1981806367771304</v>
      </c>
      <c r="M7239">
        <v>2.9239766081871301</v>
      </c>
      <c r="N7239">
        <v>6.8226120857699799</v>
      </c>
      <c r="O7239">
        <v>21</v>
      </c>
      <c r="P7239">
        <v>6.1728395061728403</v>
      </c>
      <c r="Q7239">
        <v>19</v>
      </c>
      <c r="R7239">
        <v>0.90476190476190499</v>
      </c>
      <c r="S7239">
        <v>1.1875</v>
      </c>
      <c r="T7239">
        <v>1.3125</v>
      </c>
      <c r="V7239">
        <v>0.8</v>
      </c>
      <c r="W7239">
        <v>0.33333333333333298</v>
      </c>
      <c r="Y7239">
        <v>7</v>
      </c>
      <c r="Z7239">
        <v>9.5238095238095205E-2</v>
      </c>
      <c r="AA7239">
        <v>2</v>
      </c>
      <c r="AB7239">
        <v>303.31578947368399</v>
      </c>
      <c r="AC7239">
        <v>345.4323</v>
      </c>
      <c r="AD7239">
        <v>550</v>
      </c>
      <c r="AE7239">
        <v>282.89473684210498</v>
      </c>
      <c r="AF7239">
        <v>16.894736842105299</v>
      </c>
      <c r="AG7239">
        <v>0</v>
      </c>
      <c r="AH7239">
        <v>5696</v>
      </c>
      <c r="AI7239">
        <v>5375</v>
      </c>
      <c r="AJ7239">
        <v>321</v>
      </c>
      <c r="AK7239">
        <v>0</v>
      </c>
      <c r="AL7239">
        <v>1</v>
      </c>
      <c r="AM7239">
        <v>0.79919567327693797</v>
      </c>
      <c r="AN7239">
        <v>0.79919567327693797</v>
      </c>
      <c r="AO7239">
        <v>0.79919567327693797</v>
      </c>
      <c r="AP7239">
        <v>0.745388989044515</v>
      </c>
      <c r="AQ7239">
        <v>4.4515323810844498E-2</v>
      </c>
      <c r="AR7239">
        <v>0</v>
      </c>
      <c r="AS7239">
        <v>0</v>
      </c>
      <c r="AT7239">
        <v>0</v>
      </c>
      <c r="AU7239">
        <v>0.25114408542504502</v>
      </c>
      <c r="AV7239">
        <v>0</v>
      </c>
      <c r="AW7239">
        <v>0</v>
      </c>
      <c r="AX7239">
        <v>0</v>
      </c>
      <c r="AY7239">
        <v>0.249618638191652</v>
      </c>
      <c r="AZ7239">
        <v>0</v>
      </c>
      <c r="BA7239">
        <v>1.5254472333934301E-3</v>
      </c>
      <c r="BB7239">
        <v>0</v>
      </c>
      <c r="BC7239">
        <v>0</v>
      </c>
      <c r="BD7239">
        <v>0</v>
      </c>
      <c r="BE7239">
        <v>0</v>
      </c>
      <c r="BF7239">
        <v>9.4855082512827593</v>
      </c>
      <c r="BG7239">
        <v>1.2312000000000001</v>
      </c>
      <c r="BH7239">
        <v>4.5818181818181802</v>
      </c>
      <c r="BI7239">
        <v>7211</v>
      </c>
      <c r="BJ7239">
        <v>0</v>
      </c>
      <c r="BK7239">
        <v>3</v>
      </c>
      <c r="BL7239">
        <v>2.5</v>
      </c>
      <c r="BM7239">
        <v>2.5</v>
      </c>
      <c r="BN7239">
        <v>1</v>
      </c>
      <c r="BO7239">
        <v>5400</v>
      </c>
      <c r="BP7239">
        <v>0.33231481481481501</v>
      </c>
      <c r="BQ7239">
        <v>0</v>
      </c>
      <c r="BR7239" s="1">
        <f>+VALUE(Table1[[#This Row],[''tbDimTime'''[datechar']]])</f>
        <v>43968</v>
      </c>
      <c r="BS7239" s="2">
        <f>+VALUE(Table1[[#This Row],[Interval]])</f>
        <v>0.75</v>
      </c>
      <c r="BT7239" t="str">
        <f>+YEAR(Table1[[#This Row],[Date]])&amp;WEEKNUM(Table1[[#This Row],[Date]],2)</f>
        <v>202020</v>
      </c>
    </row>
    <row r="7240" spans="1:72" x14ac:dyDescent="0.25">
      <c r="A7240">
        <v>2020</v>
      </c>
      <c r="B7240" t="s">
        <v>335</v>
      </c>
      <c r="C7240" t="s">
        <v>352</v>
      </c>
      <c r="D7240" t="s">
        <v>98</v>
      </c>
      <c r="E7240">
        <v>6.1559999999999997</v>
      </c>
      <c r="F7240">
        <v>2.8427550357374902</v>
      </c>
      <c r="G7240">
        <v>1.5997721480593701</v>
      </c>
      <c r="H7240">
        <v>17.5</v>
      </c>
      <c r="I7240">
        <v>9.8481973434535099</v>
      </c>
      <c r="J7240">
        <v>17.5</v>
      </c>
      <c r="K7240">
        <v>0</v>
      </c>
      <c r="L7240">
        <v>2.8427550357374902</v>
      </c>
      <c r="M7240">
        <v>0</v>
      </c>
      <c r="N7240">
        <v>1.78687459389214</v>
      </c>
      <c r="O7240">
        <v>11</v>
      </c>
      <c r="P7240">
        <v>1.4619883040935699</v>
      </c>
      <c r="Q7240">
        <v>9</v>
      </c>
      <c r="R7240">
        <v>0.81818181818181801</v>
      </c>
      <c r="S7240">
        <v>0.51428571428571401</v>
      </c>
      <c r="T7240">
        <v>0.628571428571429</v>
      </c>
      <c r="V7240">
        <v>0.8</v>
      </c>
      <c r="W7240">
        <v>0.27272727272727298</v>
      </c>
      <c r="Y7240">
        <v>3</v>
      </c>
      <c r="Z7240">
        <v>0.18181818181818199</v>
      </c>
      <c r="AA7240">
        <v>2</v>
      </c>
      <c r="AB7240">
        <v>175.666666666667</v>
      </c>
      <c r="AC7240">
        <v>322.92180000000002</v>
      </c>
      <c r="AD7240">
        <v>550</v>
      </c>
      <c r="AE7240">
        <v>155</v>
      </c>
      <c r="AF7240">
        <v>17.6666666666667</v>
      </c>
      <c r="AG7240">
        <v>0</v>
      </c>
      <c r="AH7240">
        <v>1554</v>
      </c>
      <c r="AI7240">
        <v>1395</v>
      </c>
      <c r="AJ7240">
        <v>159</v>
      </c>
      <c r="AK7240">
        <v>0</v>
      </c>
      <c r="AL7240">
        <v>0.91387283236994199</v>
      </c>
      <c r="AM7240">
        <v>0.38523391812865498</v>
      </c>
      <c r="AN7240">
        <v>0.42153996101364499</v>
      </c>
      <c r="AO7240">
        <v>0.38523391812865498</v>
      </c>
      <c r="AP7240">
        <v>0.339912280701754</v>
      </c>
      <c r="AQ7240">
        <v>3.8742690058479502E-2</v>
      </c>
      <c r="AR7240">
        <v>0</v>
      </c>
      <c r="AS7240">
        <v>3.63060428849903E-2</v>
      </c>
      <c r="AT7240">
        <v>0</v>
      </c>
      <c r="AU7240">
        <v>0.65643274853801203</v>
      </c>
      <c r="AV7240">
        <v>0</v>
      </c>
      <c r="AW7240">
        <v>0.217105263157895</v>
      </c>
      <c r="AX7240">
        <v>0</v>
      </c>
      <c r="AY7240">
        <v>0.43859649122806998</v>
      </c>
      <c r="AZ7240">
        <v>0</v>
      </c>
      <c r="BA7240">
        <v>0</v>
      </c>
      <c r="BB7240">
        <v>0</v>
      </c>
      <c r="BC7240">
        <v>0</v>
      </c>
      <c r="BD7240">
        <v>7.3099415204678402E-4</v>
      </c>
      <c r="BE7240">
        <v>0</v>
      </c>
      <c r="BF7240">
        <v>7.8947368421052602</v>
      </c>
      <c r="BG7240">
        <v>2.4624000000000001</v>
      </c>
      <c r="BH7240">
        <v>4.5818181818181802</v>
      </c>
      <c r="BI7240">
        <v>4104</v>
      </c>
      <c r="BJ7240">
        <v>149</v>
      </c>
      <c r="BK7240">
        <v>3</v>
      </c>
      <c r="BL7240">
        <v>2.5</v>
      </c>
      <c r="BM7240">
        <v>2.5</v>
      </c>
      <c r="BN7240">
        <v>1.5</v>
      </c>
      <c r="BO7240">
        <v>1410</v>
      </c>
      <c r="BP7240">
        <v>0.62</v>
      </c>
      <c r="BQ7240">
        <v>0</v>
      </c>
      <c r="BR7240" s="1">
        <f>+VALUE(Table1[[#This Row],[''tbDimTime'''[datechar']]])</f>
        <v>43968</v>
      </c>
      <c r="BS7240" s="2">
        <f>+VALUE(Table1[[#This Row],[Interval]])</f>
        <v>0.77083333333333337</v>
      </c>
      <c r="BT7240" t="str">
        <f>+YEAR(Table1[[#This Row],[Date]])&amp;WEEKNUM(Table1[[#This Row],[Date]],2)</f>
        <v>202020</v>
      </c>
    </row>
    <row r="7241" spans="1:72" x14ac:dyDescent="0.25">
      <c r="A7241">
        <v>2020</v>
      </c>
      <c r="B7241" t="s">
        <v>335</v>
      </c>
      <c r="C7241" t="s">
        <v>352</v>
      </c>
      <c r="D7241" t="s">
        <v>99</v>
      </c>
      <c r="E7241">
        <v>0</v>
      </c>
      <c r="H7241">
        <v>91.5</v>
      </c>
      <c r="I7241">
        <v>2</v>
      </c>
      <c r="J7241">
        <v>91.5</v>
      </c>
      <c r="K7241">
        <v>0</v>
      </c>
      <c r="O7241">
        <v>10</v>
      </c>
      <c r="Q7241">
        <v>2</v>
      </c>
      <c r="R7241">
        <v>0.2</v>
      </c>
      <c r="S7241">
        <v>2.1857923497267801E-2</v>
      </c>
      <c r="T7241">
        <v>0.109289617486339</v>
      </c>
      <c r="V7241">
        <v>0.8</v>
      </c>
      <c r="W7241">
        <v>0</v>
      </c>
      <c r="Y7241">
        <v>0</v>
      </c>
      <c r="Z7241">
        <v>0.8</v>
      </c>
      <c r="AA7241">
        <v>8</v>
      </c>
      <c r="AB7241">
        <v>349.5</v>
      </c>
      <c r="AD7241">
        <v>550</v>
      </c>
      <c r="AE7241">
        <v>345.5</v>
      </c>
      <c r="AF7241">
        <v>0</v>
      </c>
      <c r="AG7241">
        <v>0</v>
      </c>
      <c r="AH7241">
        <v>691</v>
      </c>
      <c r="AI7241">
        <v>691</v>
      </c>
      <c r="AJ7241">
        <v>0</v>
      </c>
      <c r="AK7241">
        <v>0</v>
      </c>
      <c r="AL7241">
        <v>1</v>
      </c>
      <c r="AM7241">
        <v>0.19416666666666699</v>
      </c>
      <c r="AN7241">
        <v>0.19416666666666699</v>
      </c>
      <c r="AO7241">
        <v>0.19416666666666699</v>
      </c>
      <c r="AP7241">
        <v>0.191944444444444</v>
      </c>
      <c r="AQ7241">
        <v>0</v>
      </c>
      <c r="AR7241">
        <v>0</v>
      </c>
      <c r="AS7241">
        <v>0</v>
      </c>
      <c r="AT7241">
        <v>0</v>
      </c>
      <c r="AU7241">
        <v>0.57250000000000001</v>
      </c>
      <c r="AV7241">
        <v>0</v>
      </c>
      <c r="AW7241">
        <v>7.2499999999999995E-2</v>
      </c>
      <c r="AX7241">
        <v>0</v>
      </c>
      <c r="AY7241">
        <v>0.5</v>
      </c>
      <c r="AZ7241">
        <v>0</v>
      </c>
      <c r="BA7241">
        <v>0</v>
      </c>
      <c r="BB7241">
        <v>0</v>
      </c>
      <c r="BC7241">
        <v>0</v>
      </c>
      <c r="BD7241">
        <v>0</v>
      </c>
      <c r="BE7241">
        <v>0</v>
      </c>
      <c r="BF7241">
        <v>2</v>
      </c>
      <c r="BG7241">
        <v>0</v>
      </c>
      <c r="BH7241">
        <v>4.5818181818181802</v>
      </c>
      <c r="BI7241">
        <v>3600</v>
      </c>
      <c r="BJ7241">
        <v>0</v>
      </c>
      <c r="BK7241">
        <v>2</v>
      </c>
      <c r="BL7241">
        <v>1.5</v>
      </c>
      <c r="BM7241">
        <v>1.5</v>
      </c>
      <c r="BN7241">
        <v>0.5</v>
      </c>
      <c r="BO7241">
        <v>1539</v>
      </c>
      <c r="BP7241">
        <v>0.5</v>
      </c>
      <c r="BQ7241">
        <v>0</v>
      </c>
      <c r="BR7241" s="1">
        <f>+VALUE(Table1[[#This Row],[''tbDimTime'''[datechar']]])</f>
        <v>43968</v>
      </c>
      <c r="BS7241" s="2">
        <f>+VALUE(Table1[[#This Row],[Interval]])</f>
        <v>0.79166666666666663</v>
      </c>
      <c r="BT7241" t="str">
        <f>+YEAR(Table1[[#This Row],[Date]])&amp;WEEKNUM(Table1[[#This Row],[Date]],2)</f>
        <v>202020</v>
      </c>
    </row>
    <row r="7242" spans="1:72" x14ac:dyDescent="0.25">
      <c r="A7242">
        <v>2020</v>
      </c>
      <c r="B7242" t="s">
        <v>335</v>
      </c>
      <c r="C7242" t="s">
        <v>352</v>
      </c>
      <c r="D7242" t="s">
        <v>100</v>
      </c>
      <c r="E7242">
        <v>0</v>
      </c>
      <c r="H7242">
        <v>0</v>
      </c>
      <c r="I7242">
        <v>9</v>
      </c>
      <c r="J7242">
        <v>0</v>
      </c>
      <c r="K7242">
        <v>1.5</v>
      </c>
      <c r="O7242">
        <v>17</v>
      </c>
      <c r="Q7242">
        <v>9</v>
      </c>
      <c r="R7242">
        <v>0.52941176470588203</v>
      </c>
      <c r="V7242">
        <v>0.8</v>
      </c>
      <c r="W7242">
        <v>5.8823529411764698E-2</v>
      </c>
      <c r="Y7242">
        <v>1</v>
      </c>
      <c r="Z7242">
        <v>0.47058823529411797</v>
      </c>
      <c r="AA7242">
        <v>8</v>
      </c>
      <c r="AB7242">
        <v>246.333333333333</v>
      </c>
      <c r="AD7242">
        <v>550</v>
      </c>
      <c r="AE7242">
        <v>242</v>
      </c>
      <c r="AF7242">
        <v>0</v>
      </c>
      <c r="AG7242">
        <v>0</v>
      </c>
      <c r="AH7242">
        <v>2178</v>
      </c>
      <c r="AI7242">
        <v>2178</v>
      </c>
      <c r="AJ7242">
        <v>0</v>
      </c>
      <c r="AK7242">
        <v>0</v>
      </c>
      <c r="AL7242">
        <v>1</v>
      </c>
      <c r="AM7242">
        <v>0.61583333333333301</v>
      </c>
      <c r="AN7242">
        <v>0.61583333333333301</v>
      </c>
      <c r="AO7242">
        <v>0.61583333333333301</v>
      </c>
      <c r="AP7242">
        <v>0.60499999999999998</v>
      </c>
      <c r="AQ7242">
        <v>0</v>
      </c>
      <c r="AR7242">
        <v>0</v>
      </c>
      <c r="AS7242">
        <v>0</v>
      </c>
      <c r="AT7242">
        <v>0</v>
      </c>
      <c r="AU7242">
        <v>0.5</v>
      </c>
      <c r="AV7242">
        <v>0</v>
      </c>
      <c r="AW7242">
        <v>0.170277777777778</v>
      </c>
      <c r="AX7242">
        <v>0</v>
      </c>
      <c r="AY7242">
        <v>0.32972222222222197</v>
      </c>
      <c r="AZ7242">
        <v>0</v>
      </c>
      <c r="BA7242">
        <v>0</v>
      </c>
      <c r="BB7242">
        <v>0</v>
      </c>
      <c r="BC7242">
        <v>0</v>
      </c>
      <c r="BD7242">
        <v>0</v>
      </c>
      <c r="BE7242">
        <v>0</v>
      </c>
      <c r="BF7242">
        <v>9</v>
      </c>
      <c r="BG7242">
        <v>0</v>
      </c>
      <c r="BH7242">
        <v>4.5818181818181802</v>
      </c>
      <c r="BI7242">
        <v>3600</v>
      </c>
      <c r="BJ7242">
        <v>0</v>
      </c>
      <c r="BK7242">
        <v>2</v>
      </c>
      <c r="BL7242">
        <v>1.5</v>
      </c>
      <c r="BM7242">
        <v>1.5</v>
      </c>
      <c r="BN7242">
        <v>0</v>
      </c>
      <c r="BO7242">
        <v>1800</v>
      </c>
      <c r="BP7242">
        <v>0.5</v>
      </c>
      <c r="BQ7242">
        <v>0</v>
      </c>
      <c r="BR7242" s="1">
        <f>+VALUE(Table1[[#This Row],[''tbDimTime'''[datechar']]])</f>
        <v>43968</v>
      </c>
      <c r="BS7242" s="2">
        <f>+VALUE(Table1[[#This Row],[Interval]])</f>
        <v>0.8125</v>
      </c>
      <c r="BT7242" t="str">
        <f>+YEAR(Table1[[#This Row],[Date]])&amp;WEEKNUM(Table1[[#This Row],[Date]],2)</f>
        <v>202020</v>
      </c>
    </row>
    <row r="7243" spans="1:72" x14ac:dyDescent="0.25">
      <c r="A7243">
        <v>2020</v>
      </c>
      <c r="B7243" t="s">
        <v>335</v>
      </c>
      <c r="C7243" t="s">
        <v>352</v>
      </c>
      <c r="D7243" t="s">
        <v>101</v>
      </c>
      <c r="E7243">
        <v>0</v>
      </c>
      <c r="H7243">
        <v>0</v>
      </c>
      <c r="I7243">
        <v>1</v>
      </c>
      <c r="J7243">
        <v>0</v>
      </c>
      <c r="K7243">
        <v>0</v>
      </c>
      <c r="O7243">
        <v>3</v>
      </c>
      <c r="Q7243">
        <v>1</v>
      </c>
      <c r="R7243">
        <v>0.33333333333333298</v>
      </c>
      <c r="V7243">
        <v>0.8</v>
      </c>
      <c r="W7243">
        <v>0</v>
      </c>
      <c r="Y7243">
        <v>0</v>
      </c>
      <c r="Z7243">
        <v>0.66666666666666696</v>
      </c>
      <c r="AA7243">
        <v>2</v>
      </c>
      <c r="AB7243">
        <v>1276</v>
      </c>
      <c r="AD7243">
        <v>550</v>
      </c>
      <c r="AE7243">
        <v>1273</v>
      </c>
      <c r="AF7243">
        <v>0</v>
      </c>
      <c r="AG7243">
        <v>0</v>
      </c>
      <c r="AH7243">
        <v>1273</v>
      </c>
      <c r="AI7243">
        <v>1273</v>
      </c>
      <c r="AJ7243">
        <v>0</v>
      </c>
      <c r="AK7243">
        <v>0</v>
      </c>
      <c r="AL7243">
        <v>1</v>
      </c>
      <c r="AM7243">
        <v>0.35444444444444401</v>
      </c>
      <c r="AN7243">
        <v>0.35444444444444401</v>
      </c>
      <c r="AO7243">
        <v>0.35444444444444401</v>
      </c>
      <c r="AP7243">
        <v>0.35361111111111099</v>
      </c>
      <c r="AQ7243">
        <v>0</v>
      </c>
      <c r="AR7243">
        <v>0</v>
      </c>
      <c r="AS7243">
        <v>0</v>
      </c>
      <c r="AU7243">
        <v>0.5</v>
      </c>
      <c r="AV7243">
        <v>0</v>
      </c>
      <c r="AW7243">
        <v>8.3888888888888902E-2</v>
      </c>
      <c r="AX7243">
        <v>0</v>
      </c>
      <c r="AY7243">
        <v>0.41611111111111099</v>
      </c>
      <c r="AZ7243">
        <v>0</v>
      </c>
      <c r="BA7243">
        <v>0</v>
      </c>
      <c r="BB7243">
        <v>0</v>
      </c>
      <c r="BC7243">
        <v>0</v>
      </c>
      <c r="BD7243">
        <v>0</v>
      </c>
      <c r="BE7243">
        <v>0</v>
      </c>
      <c r="BF7243">
        <v>1</v>
      </c>
      <c r="BH7243">
        <v>4.5818181818181802</v>
      </c>
      <c r="BI7243">
        <v>3600</v>
      </c>
      <c r="BJ7243">
        <v>0</v>
      </c>
      <c r="BK7243">
        <v>0</v>
      </c>
      <c r="BL7243">
        <v>0</v>
      </c>
      <c r="BM7243">
        <v>0</v>
      </c>
      <c r="BN7243">
        <v>0</v>
      </c>
      <c r="BO7243">
        <v>1800</v>
      </c>
      <c r="BR7243" s="1">
        <f>+VALUE(Table1[[#This Row],[''tbDimTime'''[datechar']]])</f>
        <v>43968</v>
      </c>
      <c r="BS7243" s="2">
        <f>+VALUE(Table1[[#This Row],[Interval]])</f>
        <v>0.83333333333333337</v>
      </c>
      <c r="BT7243" t="str">
        <f>+YEAR(Table1[[#This Row],[Date]])&amp;WEEKNUM(Table1[[#This Row],[Date]],2)</f>
        <v>202020</v>
      </c>
    </row>
    <row r="7244" spans="1:72" x14ac:dyDescent="0.25">
      <c r="A7244">
        <v>2020</v>
      </c>
      <c r="B7244" t="s">
        <v>335</v>
      </c>
      <c r="C7244" t="s">
        <v>352</v>
      </c>
      <c r="D7244" t="s">
        <v>102</v>
      </c>
      <c r="E7244">
        <v>0</v>
      </c>
      <c r="H7244">
        <v>0</v>
      </c>
      <c r="I7244">
        <v>3</v>
      </c>
      <c r="J7244">
        <v>0</v>
      </c>
      <c r="K7244">
        <v>0</v>
      </c>
      <c r="O7244">
        <v>4</v>
      </c>
      <c r="Q7244">
        <v>3</v>
      </c>
      <c r="R7244">
        <v>0.75</v>
      </c>
      <c r="V7244">
        <v>0.8</v>
      </c>
      <c r="W7244">
        <v>0</v>
      </c>
      <c r="Y7244">
        <v>0</v>
      </c>
      <c r="Z7244">
        <v>0.25</v>
      </c>
      <c r="AA7244">
        <v>1</v>
      </c>
      <c r="AB7244">
        <v>848.66666666666697</v>
      </c>
      <c r="AD7244">
        <v>550</v>
      </c>
      <c r="AE7244">
        <v>844.66666666666697</v>
      </c>
      <c r="AF7244">
        <v>0</v>
      </c>
      <c r="AG7244">
        <v>0</v>
      </c>
      <c r="AH7244">
        <v>2534</v>
      </c>
      <c r="AI7244">
        <v>2534</v>
      </c>
      <c r="AJ7244">
        <v>0</v>
      </c>
      <c r="AK7244">
        <v>0</v>
      </c>
      <c r="AL7244">
        <v>1</v>
      </c>
      <c r="AM7244">
        <v>0.70722222222222197</v>
      </c>
      <c r="AN7244">
        <v>0.70722222222222197</v>
      </c>
      <c r="AO7244">
        <v>0.70722222222222197</v>
      </c>
      <c r="AP7244">
        <v>0.70388888888888901</v>
      </c>
      <c r="AQ7244">
        <v>0</v>
      </c>
      <c r="AR7244">
        <v>0</v>
      </c>
      <c r="AS7244">
        <v>0</v>
      </c>
      <c r="AU7244">
        <v>0.5</v>
      </c>
      <c r="AV7244">
        <v>0</v>
      </c>
      <c r="AW7244">
        <v>0</v>
      </c>
      <c r="AX7244">
        <v>0</v>
      </c>
      <c r="AY7244">
        <v>0.5</v>
      </c>
      <c r="AZ7244">
        <v>0</v>
      </c>
      <c r="BA7244">
        <v>0</v>
      </c>
      <c r="BB7244">
        <v>0</v>
      </c>
      <c r="BC7244">
        <v>0</v>
      </c>
      <c r="BD7244">
        <v>0</v>
      </c>
      <c r="BE7244">
        <v>0</v>
      </c>
      <c r="BF7244">
        <v>3</v>
      </c>
      <c r="BH7244">
        <v>4.5818181818181802</v>
      </c>
      <c r="BI7244">
        <v>3600</v>
      </c>
      <c r="BJ7244">
        <v>0</v>
      </c>
      <c r="BK7244">
        <v>0</v>
      </c>
      <c r="BL7244">
        <v>0</v>
      </c>
      <c r="BM7244">
        <v>0</v>
      </c>
      <c r="BN7244">
        <v>0</v>
      </c>
      <c r="BO7244">
        <v>1800</v>
      </c>
      <c r="BR7244" s="1">
        <f>+VALUE(Table1[[#This Row],[''tbDimTime'''[datechar']]])</f>
        <v>43968</v>
      </c>
      <c r="BS7244" s="2">
        <f>+VALUE(Table1[[#This Row],[Interval]])</f>
        <v>0.85416666666666663</v>
      </c>
      <c r="BT7244" t="str">
        <f>+YEAR(Table1[[#This Row],[Date]])&amp;WEEKNUM(Table1[[#This Row],[Date]],2)</f>
        <v>202020</v>
      </c>
    </row>
    <row r="7245" spans="1:72" x14ac:dyDescent="0.25">
      <c r="A7245">
        <v>2020</v>
      </c>
      <c r="B7245" t="s">
        <v>335</v>
      </c>
      <c r="C7245" t="s">
        <v>352</v>
      </c>
      <c r="D7245" t="s">
        <v>103</v>
      </c>
      <c r="E7245">
        <v>0</v>
      </c>
      <c r="H7245">
        <v>0</v>
      </c>
      <c r="I7245">
        <v>2</v>
      </c>
      <c r="J7245">
        <v>0</v>
      </c>
      <c r="K7245">
        <v>0</v>
      </c>
      <c r="O7245">
        <v>4</v>
      </c>
      <c r="Q7245">
        <v>2</v>
      </c>
      <c r="R7245">
        <v>0.5</v>
      </c>
      <c r="V7245">
        <v>0.8</v>
      </c>
      <c r="W7245">
        <v>0</v>
      </c>
      <c r="Y7245">
        <v>0</v>
      </c>
      <c r="Z7245">
        <v>0.5</v>
      </c>
      <c r="AA7245">
        <v>2</v>
      </c>
      <c r="AB7245">
        <v>111.5</v>
      </c>
      <c r="AD7245">
        <v>550</v>
      </c>
      <c r="AE7245">
        <v>106.5</v>
      </c>
      <c r="AF7245">
        <v>0</v>
      </c>
      <c r="AG7245">
        <v>0</v>
      </c>
      <c r="AH7245">
        <v>213</v>
      </c>
      <c r="AI7245">
        <v>213</v>
      </c>
      <c r="AJ7245">
        <v>0</v>
      </c>
      <c r="AK7245">
        <v>0</v>
      </c>
      <c r="AL7245">
        <v>1</v>
      </c>
      <c r="AM7245">
        <v>0.41372912801484202</v>
      </c>
      <c r="AN7245">
        <v>0.41372912801484202</v>
      </c>
      <c r="AO7245">
        <v>0.41372912801484202</v>
      </c>
      <c r="AP7245">
        <v>0.39517625231910902</v>
      </c>
      <c r="AQ7245">
        <v>0</v>
      </c>
      <c r="AR7245">
        <v>0</v>
      </c>
      <c r="AS7245">
        <v>0</v>
      </c>
      <c r="AU7245">
        <v>0.95918367346938804</v>
      </c>
      <c r="AV7245">
        <v>0</v>
      </c>
      <c r="AW7245">
        <v>5.5658627087198497E-3</v>
      </c>
      <c r="AX7245">
        <v>0</v>
      </c>
      <c r="AY7245">
        <v>0.95361781076066798</v>
      </c>
      <c r="AZ7245">
        <v>0</v>
      </c>
      <c r="BA7245">
        <v>0</v>
      </c>
      <c r="BB7245">
        <v>0</v>
      </c>
      <c r="BC7245">
        <v>0</v>
      </c>
      <c r="BD7245">
        <v>0</v>
      </c>
      <c r="BE7245">
        <v>0</v>
      </c>
      <c r="BF7245">
        <v>13.3580705009276</v>
      </c>
      <c r="BH7245">
        <v>4.5818181818181802</v>
      </c>
      <c r="BI7245">
        <v>539</v>
      </c>
      <c r="BJ7245">
        <v>0</v>
      </c>
      <c r="BK7245">
        <v>0</v>
      </c>
      <c r="BL7245">
        <v>0</v>
      </c>
      <c r="BM7245">
        <v>0</v>
      </c>
      <c r="BN7245">
        <v>0</v>
      </c>
      <c r="BO7245">
        <v>22</v>
      </c>
      <c r="BR7245" s="1">
        <f>+VALUE(Table1[[#This Row],[''tbDimTime'''[datechar']]])</f>
        <v>43968</v>
      </c>
      <c r="BS7245" s="2">
        <f>+VALUE(Table1[[#This Row],[Interval]])</f>
        <v>0.875</v>
      </c>
      <c r="BT7245" t="str">
        <f>+YEAR(Table1[[#This Row],[Date]])&amp;WEEKNUM(Table1[[#This Row],[Date]],2)</f>
        <v>202020</v>
      </c>
    </row>
    <row r="7246" spans="1:72" x14ac:dyDescent="0.25">
      <c r="A7246">
        <v>2020</v>
      </c>
      <c r="B7246" t="s">
        <v>335</v>
      </c>
      <c r="C7246" t="s">
        <v>352</v>
      </c>
      <c r="D7246" t="s">
        <v>104</v>
      </c>
      <c r="E7246">
        <v>0</v>
      </c>
      <c r="H7246">
        <v>0</v>
      </c>
      <c r="I7246" t="s">
        <v>72</v>
      </c>
      <c r="J7246">
        <v>0</v>
      </c>
      <c r="K7246">
        <v>0</v>
      </c>
      <c r="O7246">
        <v>1</v>
      </c>
      <c r="Q7246">
        <v>0</v>
      </c>
      <c r="R7246">
        <v>0</v>
      </c>
      <c r="W7246">
        <v>0</v>
      </c>
      <c r="Y7246">
        <v>0</v>
      </c>
      <c r="Z7246">
        <v>1</v>
      </c>
      <c r="AA7246">
        <v>1</v>
      </c>
      <c r="AH7246">
        <v>0</v>
      </c>
      <c r="AI7246">
        <v>0</v>
      </c>
      <c r="AJ7246">
        <v>0</v>
      </c>
      <c r="AK7246">
        <v>0</v>
      </c>
      <c r="BI7246">
        <v>0</v>
      </c>
      <c r="BJ7246">
        <v>0</v>
      </c>
      <c r="BK7246">
        <v>0</v>
      </c>
      <c r="BL7246">
        <v>0</v>
      </c>
      <c r="BM7246">
        <v>0</v>
      </c>
      <c r="BN7246">
        <v>0</v>
      </c>
      <c r="BO7246">
        <v>0</v>
      </c>
      <c r="BR7246" s="1">
        <f>+VALUE(Table1[[#This Row],[''tbDimTime'''[datechar']]])</f>
        <v>43968</v>
      </c>
      <c r="BS7246" s="2">
        <f>+VALUE(Table1[[#This Row],[Interval]])</f>
        <v>0.89583333333333337</v>
      </c>
      <c r="BT7246" t="str">
        <f>+YEAR(Table1[[#This Row],[Date]])&amp;WEEKNUM(Table1[[#This Row],[Date]],2)</f>
        <v>202020</v>
      </c>
    </row>
    <row r="7247" spans="1:72" x14ac:dyDescent="0.25">
      <c r="A7247">
        <v>2020</v>
      </c>
      <c r="B7247" t="s">
        <v>335</v>
      </c>
      <c r="C7247" t="s">
        <v>353</v>
      </c>
      <c r="D7247" t="s">
        <v>73</v>
      </c>
      <c r="E7247">
        <v>2.0001000000000002</v>
      </c>
      <c r="F7247">
        <v>10.7494625268737</v>
      </c>
      <c r="H7247">
        <v>21.5</v>
      </c>
      <c r="I7247" t="s">
        <v>72</v>
      </c>
      <c r="J7247">
        <v>21.5</v>
      </c>
      <c r="K7247">
        <v>0</v>
      </c>
      <c r="L7247">
        <v>10.7494625268737</v>
      </c>
      <c r="M7247">
        <v>0</v>
      </c>
      <c r="N7247">
        <v>0</v>
      </c>
      <c r="O7247">
        <v>0</v>
      </c>
      <c r="P7247">
        <v>0</v>
      </c>
      <c r="Q7247">
        <v>0</v>
      </c>
      <c r="S7247">
        <v>0</v>
      </c>
      <c r="T7247">
        <v>0</v>
      </c>
      <c r="Y7247">
        <v>0</v>
      </c>
      <c r="AA7247">
        <v>0</v>
      </c>
      <c r="AC7247">
        <v>398.86829999999998</v>
      </c>
      <c r="AH7247">
        <v>0</v>
      </c>
      <c r="AI7247">
        <v>0</v>
      </c>
      <c r="AJ7247">
        <v>0</v>
      </c>
      <c r="AK7247">
        <v>0</v>
      </c>
      <c r="AT7247">
        <v>0</v>
      </c>
      <c r="BG7247">
        <v>0.571457142857143</v>
      </c>
      <c r="BI7247">
        <v>0</v>
      </c>
      <c r="BJ7247">
        <v>0</v>
      </c>
      <c r="BK7247">
        <v>4</v>
      </c>
      <c r="BL7247">
        <v>3.5</v>
      </c>
      <c r="BM7247">
        <v>3.5</v>
      </c>
      <c r="BN7247">
        <v>1</v>
      </c>
      <c r="BO7247">
        <v>0</v>
      </c>
      <c r="BP7247">
        <v>1</v>
      </c>
      <c r="BQ7247">
        <v>0</v>
      </c>
      <c r="BR7247" s="1">
        <f>+VALUE(Table1[[#This Row],[''tbDimTime'''[datechar']]])</f>
        <v>43969</v>
      </c>
      <c r="BS7247" s="2">
        <f>+VALUE(Table1[[#This Row],[Interval]])</f>
        <v>0.25</v>
      </c>
      <c r="BT7247" t="str">
        <f>+YEAR(Table1[[#This Row],[Date]])&amp;WEEKNUM(Table1[[#This Row],[Date]],2)</f>
        <v>202021</v>
      </c>
    </row>
    <row r="7248" spans="1:72" x14ac:dyDescent="0.25">
      <c r="A7248">
        <v>2020</v>
      </c>
      <c r="B7248" t="s">
        <v>335</v>
      </c>
      <c r="C7248" t="s">
        <v>353</v>
      </c>
      <c r="D7248" t="s">
        <v>74</v>
      </c>
      <c r="E7248">
        <v>7.0004</v>
      </c>
      <c r="F7248">
        <v>3.8569224615736202</v>
      </c>
      <c r="H7248">
        <v>27</v>
      </c>
      <c r="I7248" t="s">
        <v>72</v>
      </c>
      <c r="J7248">
        <v>27</v>
      </c>
      <c r="K7248">
        <v>0</v>
      </c>
      <c r="L7248">
        <v>3.8569224615736202</v>
      </c>
      <c r="M7248">
        <v>0</v>
      </c>
      <c r="N7248">
        <v>0</v>
      </c>
      <c r="O7248">
        <v>0</v>
      </c>
      <c r="P7248">
        <v>0</v>
      </c>
      <c r="Q7248">
        <v>0</v>
      </c>
      <c r="S7248">
        <v>0</v>
      </c>
      <c r="T7248">
        <v>0</v>
      </c>
      <c r="Y7248">
        <v>0</v>
      </c>
      <c r="AA7248">
        <v>0</v>
      </c>
      <c r="AC7248">
        <v>429.26</v>
      </c>
      <c r="AH7248">
        <v>0</v>
      </c>
      <c r="AI7248">
        <v>0</v>
      </c>
      <c r="AJ7248">
        <v>0</v>
      </c>
      <c r="AK7248">
        <v>0</v>
      </c>
      <c r="AL7248">
        <v>0</v>
      </c>
      <c r="AM7248">
        <v>0</v>
      </c>
      <c r="AN7248">
        <v>0.32653061224489799</v>
      </c>
      <c r="AO7248">
        <v>0</v>
      </c>
      <c r="AP7248">
        <v>0</v>
      </c>
      <c r="AQ7248">
        <v>0</v>
      </c>
      <c r="AR7248">
        <v>0</v>
      </c>
      <c r="AS7248">
        <v>0.32653061224489799</v>
      </c>
      <c r="AT7248">
        <v>0</v>
      </c>
      <c r="AU7248">
        <v>0.67346938775510201</v>
      </c>
      <c r="AV7248">
        <v>0.102040816326531</v>
      </c>
      <c r="AW7248">
        <v>0.57142857142857095</v>
      </c>
      <c r="AX7248">
        <v>0</v>
      </c>
      <c r="AY7248">
        <v>0</v>
      </c>
      <c r="AZ7248">
        <v>0</v>
      </c>
      <c r="BA7248">
        <v>0</v>
      </c>
      <c r="BB7248">
        <v>0</v>
      </c>
      <c r="BC7248">
        <v>0</v>
      </c>
      <c r="BD7248">
        <v>0</v>
      </c>
      <c r="BE7248">
        <v>0</v>
      </c>
      <c r="BF7248">
        <v>0</v>
      </c>
      <c r="BG7248">
        <v>1.5556444444444399</v>
      </c>
      <c r="BI7248">
        <v>49</v>
      </c>
      <c r="BJ7248">
        <v>16</v>
      </c>
      <c r="BK7248">
        <v>5</v>
      </c>
      <c r="BL7248">
        <v>4.5</v>
      </c>
      <c r="BM7248">
        <v>4.5</v>
      </c>
      <c r="BN7248">
        <v>2</v>
      </c>
      <c r="BO7248">
        <v>16</v>
      </c>
      <c r="BP7248">
        <v>0.99727777777777804</v>
      </c>
      <c r="BQ7248">
        <v>0</v>
      </c>
      <c r="BR7248" s="1">
        <f>+VALUE(Table1[[#This Row],[''tbDimTime'''[datechar']]])</f>
        <v>43969</v>
      </c>
      <c r="BS7248" s="2">
        <f>+VALUE(Table1[[#This Row],[Interval]])</f>
        <v>0.27083333333333331</v>
      </c>
      <c r="BT7248" t="str">
        <f>+YEAR(Table1[[#This Row],[Date]])&amp;WEEKNUM(Table1[[#This Row],[Date]],2)</f>
        <v>202021</v>
      </c>
    </row>
    <row r="7249" spans="1:72" x14ac:dyDescent="0.25">
      <c r="A7249">
        <v>2020</v>
      </c>
      <c r="B7249" t="s">
        <v>335</v>
      </c>
      <c r="C7249" t="s">
        <v>353</v>
      </c>
      <c r="D7249" t="s">
        <v>75</v>
      </c>
      <c r="E7249">
        <v>22.001100000000001</v>
      </c>
      <c r="F7249">
        <v>1.8862693228974901</v>
      </c>
      <c r="G7249">
        <v>1.44462401215335</v>
      </c>
      <c r="H7249">
        <v>41.5</v>
      </c>
      <c r="I7249">
        <v>31.783317353787201</v>
      </c>
      <c r="J7249">
        <v>45</v>
      </c>
      <c r="K7249">
        <v>20.5</v>
      </c>
      <c r="L7249">
        <v>2.0453522778406499</v>
      </c>
      <c r="M7249">
        <v>0.93177159323851999</v>
      </c>
      <c r="N7249">
        <v>0.22726136420451701</v>
      </c>
      <c r="O7249">
        <v>5</v>
      </c>
      <c r="P7249">
        <v>0.22726136420451701</v>
      </c>
      <c r="Q7249">
        <v>5</v>
      </c>
      <c r="R7249">
        <v>1</v>
      </c>
      <c r="S7249">
        <v>0.120481927710843</v>
      </c>
      <c r="T7249">
        <v>0.120481927710843</v>
      </c>
      <c r="V7249">
        <v>0.8</v>
      </c>
      <c r="W7249">
        <v>1</v>
      </c>
      <c r="Y7249">
        <v>5</v>
      </c>
      <c r="Z7249">
        <v>0</v>
      </c>
      <c r="AA7249">
        <v>0</v>
      </c>
      <c r="AB7249">
        <v>417.2</v>
      </c>
      <c r="AC7249">
        <v>436.46210000000002</v>
      </c>
      <c r="AD7249">
        <v>550</v>
      </c>
      <c r="AE7249">
        <v>392.2</v>
      </c>
      <c r="AF7249">
        <v>21</v>
      </c>
      <c r="AG7249">
        <v>0</v>
      </c>
      <c r="AH7249">
        <v>2066</v>
      </c>
      <c r="AI7249">
        <v>1961</v>
      </c>
      <c r="AJ7249">
        <v>105</v>
      </c>
      <c r="AK7249">
        <v>0</v>
      </c>
      <c r="AL7249">
        <v>0.15731523378582199</v>
      </c>
      <c r="AM7249">
        <v>0.151532761877088</v>
      </c>
      <c r="AN7249">
        <v>0.96324277204707298</v>
      </c>
      <c r="AO7249">
        <v>0.151532761877088</v>
      </c>
      <c r="AP7249">
        <v>0.14245241900334199</v>
      </c>
      <c r="AQ7249">
        <v>7.62748801394741E-3</v>
      </c>
      <c r="AR7249">
        <v>0</v>
      </c>
      <c r="AS7249">
        <v>0.81171001016998401</v>
      </c>
      <c r="AT7249">
        <v>7.69230769230769E-2</v>
      </c>
      <c r="AU7249">
        <v>1.5763475228824601E-2</v>
      </c>
      <c r="AV7249">
        <v>3.41420892052884E-3</v>
      </c>
      <c r="AW7249">
        <v>1.23492663082958E-2</v>
      </c>
      <c r="AX7249">
        <v>0</v>
      </c>
      <c r="AY7249">
        <v>0</v>
      </c>
      <c r="AZ7249">
        <v>0</v>
      </c>
      <c r="BA7249">
        <v>0</v>
      </c>
      <c r="BB7249">
        <v>0</v>
      </c>
      <c r="BC7249">
        <v>0</v>
      </c>
      <c r="BD7249">
        <v>0</v>
      </c>
      <c r="BE7249">
        <v>0</v>
      </c>
      <c r="BF7249">
        <v>1.30756937381956</v>
      </c>
      <c r="BG7249">
        <v>3.14301428571429</v>
      </c>
      <c r="BH7249">
        <v>4.5818181818181802</v>
      </c>
      <c r="BI7249">
        <v>13766</v>
      </c>
      <c r="BJ7249">
        <v>11174</v>
      </c>
      <c r="BK7249">
        <v>7.5</v>
      </c>
      <c r="BL7249">
        <v>7</v>
      </c>
      <c r="BM7249">
        <v>6.5</v>
      </c>
      <c r="BN7249">
        <v>4</v>
      </c>
      <c r="BO7249">
        <v>13549</v>
      </c>
      <c r="BP7249">
        <v>0.490148148148148</v>
      </c>
      <c r="BQ7249">
        <v>0</v>
      </c>
      <c r="BR7249" s="1">
        <f>+VALUE(Table1[[#This Row],[''tbDimTime'''[datechar']]])</f>
        <v>43969</v>
      </c>
      <c r="BS7249" s="2">
        <f>+VALUE(Table1[[#This Row],[Interval]])</f>
        <v>0.29166666666666669</v>
      </c>
      <c r="BT7249" t="str">
        <f>+YEAR(Table1[[#This Row],[Date]])&amp;WEEKNUM(Table1[[#This Row],[Date]],2)</f>
        <v>202021</v>
      </c>
    </row>
    <row r="7250" spans="1:72" x14ac:dyDescent="0.25">
      <c r="A7250">
        <v>2020</v>
      </c>
      <c r="B7250" t="s">
        <v>335</v>
      </c>
      <c r="C7250" t="s">
        <v>353</v>
      </c>
      <c r="D7250" t="s">
        <v>76</v>
      </c>
      <c r="E7250">
        <v>42.344000000000001</v>
      </c>
      <c r="F7250">
        <v>1.5232382391838299</v>
      </c>
      <c r="G7250">
        <v>1.2917039548273801</v>
      </c>
      <c r="H7250">
        <v>64.5</v>
      </c>
      <c r="I7250">
        <v>54.695912263210403</v>
      </c>
      <c r="J7250">
        <v>68</v>
      </c>
      <c r="K7250">
        <v>35</v>
      </c>
      <c r="L7250">
        <v>1.60589457774419</v>
      </c>
      <c r="M7250">
        <v>0.82656338560362697</v>
      </c>
      <c r="N7250">
        <v>0.23616096731532199</v>
      </c>
      <c r="O7250">
        <v>10</v>
      </c>
      <c r="P7250">
        <v>0.23616096731532199</v>
      </c>
      <c r="Q7250">
        <v>10</v>
      </c>
      <c r="R7250">
        <v>1</v>
      </c>
      <c r="S7250">
        <v>0.15503875968992201</v>
      </c>
      <c r="T7250">
        <v>0.15503875968992201</v>
      </c>
      <c r="V7250">
        <v>0.8</v>
      </c>
      <c r="W7250">
        <v>1</v>
      </c>
      <c r="Y7250">
        <v>10</v>
      </c>
      <c r="Z7250">
        <v>0</v>
      </c>
      <c r="AA7250">
        <v>0</v>
      </c>
      <c r="AB7250">
        <v>300.89999999999998</v>
      </c>
      <c r="AC7250">
        <v>457.88351921925198</v>
      </c>
      <c r="AD7250">
        <v>550</v>
      </c>
      <c r="AE7250">
        <v>297.7</v>
      </c>
      <c r="AF7250">
        <v>0</v>
      </c>
      <c r="AG7250">
        <v>0</v>
      </c>
      <c r="AH7250">
        <v>2977</v>
      </c>
      <c r="AI7250">
        <v>2977</v>
      </c>
      <c r="AJ7250">
        <v>0</v>
      </c>
      <c r="AK7250">
        <v>0</v>
      </c>
      <c r="AL7250">
        <v>0.18282901932191001</v>
      </c>
      <c r="AM7250">
        <v>0.18558036264956199</v>
      </c>
      <c r="AN7250">
        <v>1.0150487233255201</v>
      </c>
      <c r="AO7250">
        <v>0.18558036264956199</v>
      </c>
      <c r="AP7250">
        <v>0.18360675959047701</v>
      </c>
      <c r="AQ7250">
        <v>0</v>
      </c>
      <c r="AR7250">
        <v>0</v>
      </c>
      <c r="AS7250">
        <v>0.82946836067595897</v>
      </c>
      <c r="AT7250">
        <v>4.5454545454545497E-2</v>
      </c>
      <c r="AU7250">
        <v>1.8502528678919501E-3</v>
      </c>
      <c r="AV7250">
        <v>8.6345133834957405E-4</v>
      </c>
      <c r="AW7250">
        <v>9.8680152954237093E-4</v>
      </c>
      <c r="AX7250">
        <v>0</v>
      </c>
      <c r="AY7250">
        <v>0</v>
      </c>
      <c r="AZ7250">
        <v>0</v>
      </c>
      <c r="BA7250">
        <v>0</v>
      </c>
      <c r="BB7250">
        <v>0</v>
      </c>
      <c r="BC7250">
        <v>0</v>
      </c>
      <c r="BD7250">
        <v>0</v>
      </c>
      <c r="BE7250">
        <v>0</v>
      </c>
      <c r="BF7250">
        <v>2.22030344147033</v>
      </c>
      <c r="BG7250">
        <v>3.68208695652174</v>
      </c>
      <c r="BH7250">
        <v>4.5818181818181802</v>
      </c>
      <c r="BI7250">
        <v>16214</v>
      </c>
      <c r="BJ7250">
        <v>13449</v>
      </c>
      <c r="BK7250">
        <v>13.5</v>
      </c>
      <c r="BL7250">
        <v>11.5</v>
      </c>
      <c r="BM7250">
        <v>11</v>
      </c>
      <c r="BN7250">
        <v>8</v>
      </c>
      <c r="BO7250">
        <v>16184</v>
      </c>
      <c r="BP7250">
        <v>0.66637860082304501</v>
      </c>
      <c r="BQ7250">
        <v>0</v>
      </c>
      <c r="BR7250" s="1">
        <f>+VALUE(Table1[[#This Row],[''tbDimTime'''[datechar']]])</f>
        <v>43969</v>
      </c>
      <c r="BS7250" s="2">
        <f>+VALUE(Table1[[#This Row],[Interval]])</f>
        <v>0.3125</v>
      </c>
      <c r="BT7250" t="str">
        <f>+YEAR(Table1[[#This Row],[Date]])&amp;WEEKNUM(Table1[[#This Row],[Date]],2)</f>
        <v>202021</v>
      </c>
    </row>
    <row r="7251" spans="1:72" x14ac:dyDescent="0.25">
      <c r="A7251">
        <v>2020</v>
      </c>
      <c r="B7251" t="s">
        <v>335</v>
      </c>
      <c r="C7251" t="s">
        <v>353</v>
      </c>
      <c r="D7251" t="s">
        <v>77</v>
      </c>
      <c r="E7251">
        <v>66.016099999999994</v>
      </c>
      <c r="F7251">
        <v>1.29513861012692</v>
      </c>
      <c r="G7251">
        <v>1.23007127550114</v>
      </c>
      <c r="H7251">
        <v>85.5</v>
      </c>
      <c r="I7251">
        <v>81.204508330610906</v>
      </c>
      <c r="J7251">
        <v>93</v>
      </c>
      <c r="K7251">
        <v>68</v>
      </c>
      <c r="L7251">
        <v>1.40874726013806</v>
      </c>
      <c r="M7251">
        <v>1.03005176010095</v>
      </c>
      <c r="N7251">
        <v>0.33325204003265901</v>
      </c>
      <c r="O7251">
        <v>22</v>
      </c>
      <c r="P7251">
        <v>0.33325204003265901</v>
      </c>
      <c r="Q7251">
        <v>22</v>
      </c>
      <c r="R7251">
        <v>1</v>
      </c>
      <c r="S7251">
        <v>0.25730994152046799</v>
      </c>
      <c r="T7251">
        <v>0.25730994152046799</v>
      </c>
      <c r="V7251">
        <v>0.8</v>
      </c>
      <c r="W7251">
        <v>1</v>
      </c>
      <c r="Y7251">
        <v>22</v>
      </c>
      <c r="Z7251">
        <v>0</v>
      </c>
      <c r="AA7251">
        <v>0</v>
      </c>
      <c r="AB7251">
        <v>278.27272727272702</v>
      </c>
      <c r="AC7251">
        <v>480.85786495809401</v>
      </c>
      <c r="AD7251">
        <v>550</v>
      </c>
      <c r="AE7251">
        <v>249.136363636364</v>
      </c>
      <c r="AF7251">
        <v>24.954545454545499</v>
      </c>
      <c r="AG7251">
        <v>0</v>
      </c>
      <c r="AH7251">
        <v>6030</v>
      </c>
      <c r="AI7251">
        <v>5481</v>
      </c>
      <c r="AJ7251">
        <v>549</v>
      </c>
      <c r="AK7251">
        <v>0</v>
      </c>
      <c r="AL7251">
        <v>0.27092091870602297</v>
      </c>
      <c r="AM7251">
        <v>0.24866972663390099</v>
      </c>
      <c r="AN7251">
        <v>0.91786831309151495</v>
      </c>
      <c r="AO7251">
        <v>0.24866972663390099</v>
      </c>
      <c r="AP7251">
        <v>0.22263292578902499</v>
      </c>
      <c r="AQ7251">
        <v>2.22998497095739E-2</v>
      </c>
      <c r="AR7251">
        <v>0</v>
      </c>
      <c r="AS7251">
        <v>0.66919858645761399</v>
      </c>
      <c r="AT7251">
        <v>6.8965517241379296E-2</v>
      </c>
      <c r="AU7251">
        <v>2.6686705390145799E-2</v>
      </c>
      <c r="AV7251">
        <v>2.5183801129209098E-3</v>
      </c>
      <c r="AW7251">
        <v>1.27137576668427E-2</v>
      </c>
      <c r="AX7251">
        <v>0</v>
      </c>
      <c r="AY7251">
        <v>0</v>
      </c>
      <c r="AZ7251">
        <v>0</v>
      </c>
      <c r="BA7251">
        <v>1.14545676103822E-2</v>
      </c>
      <c r="BB7251">
        <v>0</v>
      </c>
      <c r="BC7251">
        <v>0</v>
      </c>
      <c r="BD7251">
        <v>0</v>
      </c>
      <c r="BE7251">
        <v>0</v>
      </c>
      <c r="BF7251">
        <v>3.2170274990860701</v>
      </c>
      <c r="BG7251">
        <v>4.2591032258064496</v>
      </c>
      <c r="BH7251">
        <v>4.5818181818181802</v>
      </c>
      <c r="BI7251">
        <v>24619</v>
      </c>
      <c r="BJ7251">
        <v>16475</v>
      </c>
      <c r="BK7251">
        <v>19.5</v>
      </c>
      <c r="BL7251">
        <v>15.5</v>
      </c>
      <c r="BM7251">
        <v>14.5</v>
      </c>
      <c r="BN7251">
        <v>12</v>
      </c>
      <c r="BO7251">
        <v>23962</v>
      </c>
      <c r="BP7251">
        <v>0.64930199430199398</v>
      </c>
      <c r="BQ7251">
        <v>0</v>
      </c>
      <c r="BR7251" s="1">
        <f>+VALUE(Table1[[#This Row],[''tbDimTime'''[datechar']]])</f>
        <v>43969</v>
      </c>
      <c r="BS7251" s="2">
        <f>+VALUE(Table1[[#This Row],[Interval]])</f>
        <v>0.33333333333333331</v>
      </c>
      <c r="BT7251" t="str">
        <f>+YEAR(Table1[[#This Row],[Date]])&amp;WEEKNUM(Table1[[#This Row],[Date]],2)</f>
        <v>202021</v>
      </c>
    </row>
    <row r="7252" spans="1:72" x14ac:dyDescent="0.25">
      <c r="A7252">
        <v>2020</v>
      </c>
      <c r="B7252" t="s">
        <v>335</v>
      </c>
      <c r="C7252" t="s">
        <v>353</v>
      </c>
      <c r="D7252" t="s">
        <v>78</v>
      </c>
      <c r="E7252">
        <v>96.701400000000007</v>
      </c>
      <c r="F7252">
        <v>1.0237700798540701</v>
      </c>
      <c r="G7252">
        <v>0.90783090666176702</v>
      </c>
      <c r="H7252">
        <v>99</v>
      </c>
      <c r="I7252">
        <v>87.788519637462201</v>
      </c>
      <c r="J7252">
        <v>110.5</v>
      </c>
      <c r="K7252">
        <v>72.5</v>
      </c>
      <c r="L7252">
        <v>1.14269286690782</v>
      </c>
      <c r="M7252">
        <v>0.749730614034543</v>
      </c>
      <c r="N7252">
        <v>0.69285449848709502</v>
      </c>
      <c r="O7252">
        <v>67</v>
      </c>
      <c r="P7252">
        <v>0.599784491227635</v>
      </c>
      <c r="Q7252">
        <v>58</v>
      </c>
      <c r="R7252">
        <v>0.86567164179104505</v>
      </c>
      <c r="S7252">
        <v>0.58585858585858597</v>
      </c>
      <c r="T7252">
        <v>0.67676767676767702</v>
      </c>
      <c r="V7252">
        <v>0.8</v>
      </c>
      <c r="W7252">
        <v>0.76119402985074602</v>
      </c>
      <c r="Y7252">
        <v>51</v>
      </c>
      <c r="Z7252">
        <v>0.134328358208955</v>
      </c>
      <c r="AA7252">
        <v>9</v>
      </c>
      <c r="AB7252">
        <v>393.77586206896598</v>
      </c>
      <c r="AC7252">
        <v>470.46856531632397</v>
      </c>
      <c r="AD7252">
        <v>550</v>
      </c>
      <c r="AE7252">
        <v>353.84482758620697</v>
      </c>
      <c r="AF7252">
        <v>36.258620689655203</v>
      </c>
      <c r="AG7252">
        <v>0</v>
      </c>
      <c r="AH7252">
        <v>22626</v>
      </c>
      <c r="AI7252">
        <v>20523</v>
      </c>
      <c r="AJ7252">
        <v>2103</v>
      </c>
      <c r="AK7252">
        <v>0</v>
      </c>
      <c r="AL7252">
        <v>0.660678642714571</v>
      </c>
      <c r="AM7252">
        <v>0.55623477837311297</v>
      </c>
      <c r="AN7252">
        <v>0.84191427179737</v>
      </c>
      <c r="AO7252">
        <v>0.55623477837311297</v>
      </c>
      <c r="AP7252">
        <v>0.49982951777885998</v>
      </c>
      <c r="AQ7252">
        <v>5.1217730150998501E-2</v>
      </c>
      <c r="AR7252">
        <v>0</v>
      </c>
      <c r="AS7252">
        <v>0.28567949342425702</v>
      </c>
      <c r="AT7252">
        <v>9.375E-2</v>
      </c>
      <c r="AU7252">
        <v>8.2221139795421297E-2</v>
      </c>
      <c r="AV7252">
        <v>1.02289332683877E-2</v>
      </c>
      <c r="AW7252">
        <v>4.6785192401363897E-2</v>
      </c>
      <c r="AX7252">
        <v>0</v>
      </c>
      <c r="AY7252">
        <v>0</v>
      </c>
      <c r="AZ7252">
        <v>1.4612761811982501E-4</v>
      </c>
      <c r="BA7252">
        <v>2.49391134924501E-2</v>
      </c>
      <c r="BB7252">
        <v>0</v>
      </c>
      <c r="BC7252">
        <v>0</v>
      </c>
      <c r="BD7252">
        <v>1.21773015099854E-4</v>
      </c>
      <c r="BE7252">
        <v>0</v>
      </c>
      <c r="BF7252">
        <v>5.0852411105698998</v>
      </c>
      <c r="BG7252">
        <v>5.5257942857142899</v>
      </c>
      <c r="BH7252">
        <v>4.5818181818181802</v>
      </c>
      <c r="BI7252">
        <v>41060</v>
      </c>
      <c r="BJ7252">
        <v>11730</v>
      </c>
      <c r="BK7252">
        <v>21</v>
      </c>
      <c r="BL7252">
        <v>17.5</v>
      </c>
      <c r="BM7252">
        <v>16</v>
      </c>
      <c r="BN7252">
        <v>16.5</v>
      </c>
      <c r="BO7252">
        <v>37684</v>
      </c>
      <c r="BP7252">
        <v>0.45687830687830699</v>
      </c>
      <c r="BQ7252">
        <v>0</v>
      </c>
      <c r="BR7252" s="1">
        <f>+VALUE(Table1[[#This Row],[''tbDimTime'''[datechar']]])</f>
        <v>43969</v>
      </c>
      <c r="BS7252" s="2">
        <f>+VALUE(Table1[[#This Row],[Interval]])</f>
        <v>0.35416666666666669</v>
      </c>
      <c r="BT7252" t="str">
        <f>+YEAR(Table1[[#This Row],[Date]])&amp;WEEKNUM(Table1[[#This Row],[Date]],2)</f>
        <v>202021</v>
      </c>
    </row>
    <row r="7253" spans="1:72" x14ac:dyDescent="0.25">
      <c r="A7253">
        <v>2020</v>
      </c>
      <c r="B7253" t="s">
        <v>335</v>
      </c>
      <c r="C7253" t="s">
        <v>353</v>
      </c>
      <c r="D7253" t="s">
        <v>79</v>
      </c>
      <c r="E7253">
        <v>131.20949999999999</v>
      </c>
      <c r="F7253">
        <v>0.81930043175227396</v>
      </c>
      <c r="G7253">
        <v>0.84516984216798596</v>
      </c>
      <c r="H7253">
        <v>107.5</v>
      </c>
      <c r="I7253">
        <v>110.89431240594</v>
      </c>
      <c r="J7253">
        <v>121</v>
      </c>
      <c r="K7253">
        <v>92</v>
      </c>
      <c r="L7253">
        <v>0.92218932318162905</v>
      </c>
      <c r="M7253">
        <v>0.70116874159264397</v>
      </c>
      <c r="N7253">
        <v>0.60209054984585697</v>
      </c>
      <c r="O7253">
        <v>79</v>
      </c>
      <c r="P7253">
        <v>0.60209054984585697</v>
      </c>
      <c r="Q7253">
        <v>79</v>
      </c>
      <c r="R7253">
        <v>1</v>
      </c>
      <c r="S7253">
        <v>0.73488372093023302</v>
      </c>
      <c r="T7253">
        <v>0.73488372093023302</v>
      </c>
      <c r="V7253">
        <v>0.8</v>
      </c>
      <c r="W7253">
        <v>0.924050632911392</v>
      </c>
      <c r="Y7253">
        <v>73</v>
      </c>
      <c r="Z7253">
        <v>0</v>
      </c>
      <c r="AA7253">
        <v>0</v>
      </c>
      <c r="AB7253">
        <v>445.78481012658199</v>
      </c>
      <c r="AC7253">
        <v>506.87761161044</v>
      </c>
      <c r="AD7253">
        <v>550</v>
      </c>
      <c r="AE7253">
        <v>373.97468354430401</v>
      </c>
      <c r="AF7253">
        <v>68.392405063291093</v>
      </c>
      <c r="AG7253">
        <v>0</v>
      </c>
      <c r="AH7253">
        <v>34947</v>
      </c>
      <c r="AI7253">
        <v>29544</v>
      </c>
      <c r="AJ7253">
        <v>5403</v>
      </c>
      <c r="AK7253">
        <v>0</v>
      </c>
      <c r="AL7253">
        <v>0.712390007080004</v>
      </c>
      <c r="AM7253">
        <v>0.60178397498333902</v>
      </c>
      <c r="AN7253">
        <v>0.84473949522393699</v>
      </c>
      <c r="AO7253">
        <v>0.60178397498333902</v>
      </c>
      <c r="AP7253">
        <v>0.50484441482544695</v>
      </c>
      <c r="AQ7253">
        <v>9.2325831752704202E-2</v>
      </c>
      <c r="AR7253">
        <v>0</v>
      </c>
      <c r="AS7253">
        <v>0.24295552024059699</v>
      </c>
      <c r="AT7253">
        <v>0.108108108108108</v>
      </c>
      <c r="AU7253">
        <v>9.2052425624989304E-2</v>
      </c>
      <c r="AV7253">
        <v>1.36532185027597E-2</v>
      </c>
      <c r="AW7253">
        <v>6.4301703661933302E-2</v>
      </c>
      <c r="AX7253">
        <v>0</v>
      </c>
      <c r="AY7253">
        <v>2.2214247876830499E-4</v>
      </c>
      <c r="AZ7253">
        <v>0</v>
      </c>
      <c r="BA7253">
        <v>1.18589907896311E-2</v>
      </c>
      <c r="BB7253">
        <v>0</v>
      </c>
      <c r="BC7253">
        <v>0</v>
      </c>
      <c r="BD7253">
        <v>2.0163701918969302E-3</v>
      </c>
      <c r="BE7253">
        <v>0</v>
      </c>
      <c r="BF7253">
        <v>4.8597939201312403</v>
      </c>
      <c r="BG7253">
        <v>6.4004634146341504</v>
      </c>
      <c r="BH7253">
        <v>4.5818181818181802</v>
      </c>
      <c r="BI7253">
        <v>58521</v>
      </c>
      <c r="BJ7253">
        <v>14218</v>
      </c>
      <c r="BK7253">
        <v>24</v>
      </c>
      <c r="BL7253">
        <v>20.5</v>
      </c>
      <c r="BM7253">
        <v>18.5</v>
      </c>
      <c r="BN7253">
        <v>22.5</v>
      </c>
      <c r="BO7253">
        <v>53134</v>
      </c>
      <c r="BP7253">
        <v>0.32267361111111098</v>
      </c>
      <c r="BQ7253">
        <v>0</v>
      </c>
      <c r="BR7253" s="1">
        <f>+VALUE(Table1[[#This Row],[''tbDimTime'''[datechar']]])</f>
        <v>43969</v>
      </c>
      <c r="BS7253" s="2">
        <f>+VALUE(Table1[[#This Row],[Interval]])</f>
        <v>0.375</v>
      </c>
      <c r="BT7253" t="str">
        <f>+YEAR(Table1[[#This Row],[Date]])&amp;WEEKNUM(Table1[[#This Row],[Date]],2)</f>
        <v>202021</v>
      </c>
    </row>
    <row r="7254" spans="1:72" x14ac:dyDescent="0.25">
      <c r="A7254">
        <v>2020</v>
      </c>
      <c r="B7254" t="s">
        <v>335</v>
      </c>
      <c r="C7254" t="s">
        <v>353</v>
      </c>
      <c r="D7254" t="s">
        <v>80</v>
      </c>
      <c r="E7254">
        <v>145.12790000000001</v>
      </c>
      <c r="F7254">
        <v>0.78895925593907201</v>
      </c>
      <c r="G7254">
        <v>0.78859218879057702</v>
      </c>
      <c r="H7254">
        <v>114.5</v>
      </c>
      <c r="I7254">
        <v>114.44672831558</v>
      </c>
      <c r="J7254">
        <v>128</v>
      </c>
      <c r="K7254">
        <v>96.5</v>
      </c>
      <c r="L7254">
        <v>0.88198065292752104</v>
      </c>
      <c r="M7254">
        <v>0.66493072662113895</v>
      </c>
      <c r="N7254">
        <v>0.65459501584464497</v>
      </c>
      <c r="O7254">
        <v>95</v>
      </c>
      <c r="P7254">
        <v>0.61325217273866695</v>
      </c>
      <c r="Q7254">
        <v>89</v>
      </c>
      <c r="R7254">
        <v>0.93684210526315803</v>
      </c>
      <c r="S7254">
        <v>0.77729257641921401</v>
      </c>
      <c r="T7254">
        <v>0.82969432314410496</v>
      </c>
      <c r="V7254">
        <v>0.8</v>
      </c>
      <c r="W7254">
        <v>0.82105263157894703</v>
      </c>
      <c r="Y7254">
        <v>78</v>
      </c>
      <c r="Z7254">
        <v>6.3157894736842093E-2</v>
      </c>
      <c r="AA7254">
        <v>6</v>
      </c>
      <c r="AB7254">
        <v>479.94382022471899</v>
      </c>
      <c r="AC7254">
        <v>505.196552370495</v>
      </c>
      <c r="AD7254">
        <v>550</v>
      </c>
      <c r="AE7254">
        <v>392.34831460674201</v>
      </c>
      <c r="AF7254">
        <v>84.258426966292106</v>
      </c>
      <c r="AG7254">
        <v>0</v>
      </c>
      <c r="AH7254">
        <v>42418</v>
      </c>
      <c r="AI7254">
        <v>34919</v>
      </c>
      <c r="AJ7254">
        <v>7499</v>
      </c>
      <c r="AK7254">
        <v>0</v>
      </c>
      <c r="AL7254">
        <v>0.77765438392076902</v>
      </c>
      <c r="AM7254">
        <v>0.66289554138150397</v>
      </c>
      <c r="AN7254">
        <v>0.85242950478762203</v>
      </c>
      <c r="AO7254">
        <v>0.66289554138150397</v>
      </c>
      <c r="AP7254">
        <v>0.541909151574406</v>
      </c>
      <c r="AQ7254">
        <v>0.116377236680789</v>
      </c>
      <c r="AR7254">
        <v>0</v>
      </c>
      <c r="AS7254">
        <v>0.189533963406118</v>
      </c>
      <c r="AT7254">
        <v>0.102564102564103</v>
      </c>
      <c r="AU7254">
        <v>0.100997873892329</v>
      </c>
      <c r="AV7254">
        <v>1.52862485838881E-2</v>
      </c>
      <c r="AW7254">
        <v>6.9649425019786798E-2</v>
      </c>
      <c r="AX7254">
        <v>0</v>
      </c>
      <c r="AY7254">
        <v>2.0795505687726001E-3</v>
      </c>
      <c r="AZ7254">
        <v>7.7595170476589504E-4</v>
      </c>
      <c r="BA7254">
        <v>9.4821298322392399E-3</v>
      </c>
      <c r="BB7254">
        <v>0</v>
      </c>
      <c r="BC7254">
        <v>0</v>
      </c>
      <c r="BD7254">
        <v>3.7245681828763002E-3</v>
      </c>
      <c r="BE7254">
        <v>0</v>
      </c>
      <c r="BF7254">
        <v>4.9722985241398598</v>
      </c>
      <c r="BG7254">
        <v>6.7501348837209303</v>
      </c>
      <c r="BH7254">
        <v>4.5818181818181802</v>
      </c>
      <c r="BI7254">
        <v>64437</v>
      </c>
      <c r="BJ7254">
        <v>12213</v>
      </c>
      <c r="BK7254">
        <v>25.5</v>
      </c>
      <c r="BL7254">
        <v>21.5</v>
      </c>
      <c r="BM7254">
        <v>19.5</v>
      </c>
      <c r="BN7254">
        <v>24.5</v>
      </c>
      <c r="BO7254">
        <v>57929</v>
      </c>
      <c r="BP7254">
        <v>0.29807189542483697</v>
      </c>
      <c r="BQ7254">
        <v>0</v>
      </c>
      <c r="BR7254" s="1">
        <f>+VALUE(Table1[[#This Row],[''tbDimTime'''[datechar']]])</f>
        <v>43969</v>
      </c>
      <c r="BS7254" s="2">
        <f>+VALUE(Table1[[#This Row],[Interval]])</f>
        <v>0.39583333333333331</v>
      </c>
      <c r="BT7254" t="str">
        <f>+YEAR(Table1[[#This Row],[Date]])&amp;WEEKNUM(Table1[[#This Row],[Date]],2)</f>
        <v>202021</v>
      </c>
    </row>
    <row r="7255" spans="1:72" x14ac:dyDescent="0.25">
      <c r="A7255">
        <v>2020</v>
      </c>
      <c r="B7255" t="s">
        <v>335</v>
      </c>
      <c r="C7255" t="s">
        <v>353</v>
      </c>
      <c r="D7255" t="s">
        <v>81</v>
      </c>
      <c r="E7255">
        <v>125.6206</v>
      </c>
      <c r="F7255">
        <v>0.88759327689885303</v>
      </c>
      <c r="G7255">
        <v>1.1021535640008699</v>
      </c>
      <c r="H7255">
        <v>111.5</v>
      </c>
      <c r="I7255">
        <v>138.45319200192699</v>
      </c>
      <c r="J7255">
        <v>124</v>
      </c>
      <c r="K7255">
        <v>104.5</v>
      </c>
      <c r="L7255">
        <v>0.987099249645361</v>
      </c>
      <c r="M7255">
        <v>0.83186993216080796</v>
      </c>
      <c r="N7255">
        <v>1.1542692838594899</v>
      </c>
      <c r="O7255">
        <v>145</v>
      </c>
      <c r="P7255">
        <v>1.0507830722031299</v>
      </c>
      <c r="Q7255">
        <v>132</v>
      </c>
      <c r="R7255">
        <v>0.91034482758620705</v>
      </c>
      <c r="S7255">
        <v>1.1838565022421501</v>
      </c>
      <c r="T7255">
        <v>1.30044843049327</v>
      </c>
      <c r="V7255">
        <v>0.8</v>
      </c>
      <c r="W7255">
        <v>0.67586206896551704</v>
      </c>
      <c r="Y7255">
        <v>98</v>
      </c>
      <c r="Z7255">
        <v>8.9655172413793102E-2</v>
      </c>
      <c r="AA7255">
        <v>13</v>
      </c>
      <c r="AB7255">
        <v>471.70454545454498</v>
      </c>
      <c r="AC7255">
        <v>518.12434313321205</v>
      </c>
      <c r="AD7255">
        <v>550</v>
      </c>
      <c r="AE7255">
        <v>391.74242424242402</v>
      </c>
      <c r="AF7255">
        <v>76.4166666666667</v>
      </c>
      <c r="AG7255">
        <v>0</v>
      </c>
      <c r="AH7255">
        <v>61797</v>
      </c>
      <c r="AI7255">
        <v>51710</v>
      </c>
      <c r="AJ7255">
        <v>10087</v>
      </c>
      <c r="AK7255">
        <v>0</v>
      </c>
      <c r="AL7255">
        <v>0.95339080371771101</v>
      </c>
      <c r="AM7255">
        <v>0.80128947571616105</v>
      </c>
      <c r="AN7255">
        <v>0.84046276992767599</v>
      </c>
      <c r="AO7255">
        <v>0.80128947571616105</v>
      </c>
      <c r="AP7255">
        <v>0.66545697886907096</v>
      </c>
      <c r="AQ7255">
        <v>0.129809795897357</v>
      </c>
      <c r="AR7255">
        <v>0</v>
      </c>
      <c r="AS7255">
        <v>3.9173294211515199E-2</v>
      </c>
      <c r="AT7255">
        <v>0.102564102564103</v>
      </c>
      <c r="AU7255">
        <v>0.197191980027282</v>
      </c>
      <c r="AV7255">
        <v>2.3974982626824199E-2</v>
      </c>
      <c r="AW7255">
        <v>7.1744781612745501E-2</v>
      </c>
      <c r="AX7255">
        <v>0</v>
      </c>
      <c r="AY7255">
        <v>0</v>
      </c>
      <c r="AZ7255">
        <v>8.6531284585488893E-2</v>
      </c>
      <c r="BA7255">
        <v>1.02952152986899E-4</v>
      </c>
      <c r="BB7255">
        <v>5.8682727202532597E-3</v>
      </c>
      <c r="BC7255">
        <v>0</v>
      </c>
      <c r="BD7255">
        <v>8.9697063289836104E-3</v>
      </c>
      <c r="BE7255">
        <v>0</v>
      </c>
      <c r="BF7255">
        <v>6.11535788742182</v>
      </c>
      <c r="BG7255">
        <v>5.8428186046511597</v>
      </c>
      <c r="BH7255">
        <v>4.5818181818181802</v>
      </c>
      <c r="BI7255">
        <v>77706</v>
      </c>
      <c r="BJ7255">
        <v>3044</v>
      </c>
      <c r="BK7255">
        <v>26</v>
      </c>
      <c r="BL7255">
        <v>21.5</v>
      </c>
      <c r="BM7255">
        <v>19.5</v>
      </c>
      <c r="BN7255">
        <v>22</v>
      </c>
      <c r="BO7255">
        <v>62383</v>
      </c>
      <c r="BP7255">
        <v>0.16980769230769199</v>
      </c>
      <c r="BQ7255">
        <v>0</v>
      </c>
      <c r="BR7255" s="1">
        <f>+VALUE(Table1[[#This Row],[''tbDimTime'''[datechar']]])</f>
        <v>43969</v>
      </c>
      <c r="BS7255" s="2">
        <f>+VALUE(Table1[[#This Row],[Interval]])</f>
        <v>0.41666666666666669</v>
      </c>
      <c r="BT7255" t="str">
        <f>+YEAR(Table1[[#This Row],[Date]])&amp;WEEKNUM(Table1[[#This Row],[Date]],2)</f>
        <v>202021</v>
      </c>
    </row>
    <row r="7256" spans="1:72" x14ac:dyDescent="0.25">
      <c r="A7256">
        <v>2020</v>
      </c>
      <c r="B7256" t="s">
        <v>335</v>
      </c>
      <c r="C7256" t="s">
        <v>353</v>
      </c>
      <c r="D7256" t="s">
        <v>82</v>
      </c>
      <c r="E7256">
        <v>155.1413</v>
      </c>
      <c r="F7256">
        <v>0.80571711078868102</v>
      </c>
      <c r="G7256">
        <v>0.88617046593964199</v>
      </c>
      <c r="H7256">
        <v>125</v>
      </c>
      <c r="I7256">
        <v>137.48163810748201</v>
      </c>
      <c r="J7256">
        <v>132</v>
      </c>
      <c r="K7256">
        <v>113.5</v>
      </c>
      <c r="L7256">
        <v>0.85083726899284695</v>
      </c>
      <c r="M7256">
        <v>0.73159113659612196</v>
      </c>
      <c r="N7256">
        <v>0.99908921737796497</v>
      </c>
      <c r="O7256">
        <v>155</v>
      </c>
      <c r="P7256">
        <v>0.84439153210653795</v>
      </c>
      <c r="Q7256">
        <v>131</v>
      </c>
      <c r="R7256">
        <v>0.84516129032258103</v>
      </c>
      <c r="S7256">
        <v>1.048</v>
      </c>
      <c r="T7256">
        <v>1.24</v>
      </c>
      <c r="V7256">
        <v>0.8</v>
      </c>
      <c r="W7256">
        <v>0.59354838709677404</v>
      </c>
      <c r="Y7256">
        <v>92</v>
      </c>
      <c r="Z7256">
        <v>0.154838709677419</v>
      </c>
      <c r="AA7256">
        <v>24</v>
      </c>
      <c r="AB7256">
        <v>451.27480916030498</v>
      </c>
      <c r="AC7256">
        <v>514.59122325840997</v>
      </c>
      <c r="AD7256">
        <v>550</v>
      </c>
      <c r="AE7256">
        <v>354.80152671755701</v>
      </c>
      <c r="AF7256">
        <v>91.038167938931295</v>
      </c>
      <c r="AG7256">
        <v>0</v>
      </c>
      <c r="AH7256">
        <v>58405</v>
      </c>
      <c r="AI7256">
        <v>46479</v>
      </c>
      <c r="AJ7256">
        <v>11926</v>
      </c>
      <c r="AK7256">
        <v>0</v>
      </c>
      <c r="AL7256">
        <v>0.95285451790722397</v>
      </c>
      <c r="AM7256">
        <v>0.77237748076144197</v>
      </c>
      <c r="AN7256">
        <v>0.81059329230849597</v>
      </c>
      <c r="AO7256">
        <v>0.77237748076144197</v>
      </c>
      <c r="AP7256">
        <v>0.60725904440873302</v>
      </c>
      <c r="AQ7256">
        <v>0.155815989234247</v>
      </c>
      <c r="AR7256">
        <v>0</v>
      </c>
      <c r="AS7256">
        <v>3.8215811547054397E-2</v>
      </c>
      <c r="AT7256">
        <v>4.6511627906976702E-2</v>
      </c>
      <c r="AU7256">
        <v>0.17188622793608499</v>
      </c>
      <c r="AV7256">
        <v>1.81084153176812E-2</v>
      </c>
      <c r="AW7256">
        <v>4.3690144893452999E-2</v>
      </c>
      <c r="AX7256">
        <v>1.03215354263839E-2</v>
      </c>
      <c r="AY7256">
        <v>0</v>
      </c>
      <c r="AZ7256">
        <v>9.4069689961980202E-2</v>
      </c>
      <c r="BA7256">
        <v>6.1537255516795402E-3</v>
      </c>
      <c r="BB7256">
        <v>1.0844144815061599E-3</v>
      </c>
      <c r="BC7256">
        <v>0</v>
      </c>
      <c r="BD7256">
        <v>8.7798377297848198E-3</v>
      </c>
      <c r="BE7256">
        <v>0</v>
      </c>
      <c r="BF7256">
        <v>6.1615646925096996</v>
      </c>
      <c r="BG7256">
        <v>6.8951688888888896</v>
      </c>
      <c r="BH7256">
        <v>4.5818181818181802</v>
      </c>
      <c r="BI7256">
        <v>76539</v>
      </c>
      <c r="BJ7256">
        <v>2925</v>
      </c>
      <c r="BK7256">
        <v>26</v>
      </c>
      <c r="BL7256">
        <v>22.5</v>
      </c>
      <c r="BM7256">
        <v>21.5</v>
      </c>
      <c r="BN7256">
        <v>26.5</v>
      </c>
      <c r="BO7256">
        <v>63383</v>
      </c>
      <c r="BP7256">
        <v>0.18227564102564101</v>
      </c>
      <c r="BQ7256">
        <v>0</v>
      </c>
      <c r="BR7256" s="1">
        <f>+VALUE(Table1[[#This Row],[''tbDimTime'''[datechar']]])</f>
        <v>43969</v>
      </c>
      <c r="BS7256" s="2">
        <f>+VALUE(Table1[[#This Row],[Interval]])</f>
        <v>0.4375</v>
      </c>
      <c r="BT7256" t="str">
        <f>+YEAR(Table1[[#This Row],[Date]])&amp;WEEKNUM(Table1[[#This Row],[Date]],2)</f>
        <v>202021</v>
      </c>
    </row>
    <row r="7257" spans="1:72" x14ac:dyDescent="0.25">
      <c r="A7257">
        <v>2020</v>
      </c>
      <c r="B7257" t="s">
        <v>335</v>
      </c>
      <c r="C7257" t="s">
        <v>353</v>
      </c>
      <c r="D7257" t="s">
        <v>83</v>
      </c>
      <c r="E7257">
        <v>153.3057</v>
      </c>
      <c r="F7257">
        <v>0.78274976077210401</v>
      </c>
      <c r="G7257">
        <v>0.815364334137609</v>
      </c>
      <c r="H7257">
        <v>120</v>
      </c>
      <c r="I7257">
        <v>125</v>
      </c>
      <c r="J7257">
        <v>130</v>
      </c>
      <c r="K7257">
        <v>113.5</v>
      </c>
      <c r="L7257">
        <v>0.847978907503113</v>
      </c>
      <c r="M7257">
        <v>0.74035081539694902</v>
      </c>
      <c r="N7257">
        <v>1.0501892623692399</v>
      </c>
      <c r="O7257">
        <v>161</v>
      </c>
      <c r="P7257">
        <v>0.815364334137609</v>
      </c>
      <c r="Q7257">
        <v>125</v>
      </c>
      <c r="R7257">
        <v>0.77639751552795</v>
      </c>
      <c r="S7257">
        <v>1.0416666666666701</v>
      </c>
      <c r="T7257">
        <v>1.3416666666666699</v>
      </c>
      <c r="V7257">
        <v>0.8</v>
      </c>
      <c r="W7257">
        <v>0.14285714285714299</v>
      </c>
      <c r="Y7257">
        <v>23</v>
      </c>
      <c r="Z7257">
        <v>0.22360248447205</v>
      </c>
      <c r="AA7257">
        <v>36</v>
      </c>
      <c r="AB7257">
        <v>487.976</v>
      </c>
      <c r="AC7257">
        <v>523.27790482069497</v>
      </c>
      <c r="AD7257">
        <v>550</v>
      </c>
      <c r="AE7257">
        <v>380.80799999999999</v>
      </c>
      <c r="AF7257">
        <v>102.152</v>
      </c>
      <c r="AG7257">
        <v>0</v>
      </c>
      <c r="AH7257">
        <v>60370</v>
      </c>
      <c r="AI7257">
        <v>47601</v>
      </c>
      <c r="AJ7257">
        <v>12769</v>
      </c>
      <c r="AK7257">
        <v>0</v>
      </c>
      <c r="AL7257">
        <v>1</v>
      </c>
      <c r="AM7257">
        <v>0.75745383650610298</v>
      </c>
      <c r="AN7257">
        <v>0.75745383650610298</v>
      </c>
      <c r="AO7257">
        <v>0.75745383650610298</v>
      </c>
      <c r="AP7257">
        <v>0.59110382595090005</v>
      </c>
      <c r="AQ7257">
        <v>0.15856399557923201</v>
      </c>
      <c r="AR7257">
        <v>0</v>
      </c>
      <c r="AS7257">
        <v>0</v>
      </c>
      <c r="AT7257">
        <v>7.1428571428571397E-2</v>
      </c>
      <c r="AU7257">
        <v>0.159085546821642</v>
      </c>
      <c r="AV7257">
        <v>2.0688199282246099E-2</v>
      </c>
      <c r="AW7257">
        <v>8.4516137043797901E-2</v>
      </c>
      <c r="AX7257">
        <v>4.8255907809608999E-2</v>
      </c>
      <c r="AY7257">
        <v>0</v>
      </c>
      <c r="AZ7257">
        <v>2.74062759999503E-2</v>
      </c>
      <c r="BA7257">
        <v>1.34237355486843E-2</v>
      </c>
      <c r="BB7257">
        <v>2.1607122899824898E-3</v>
      </c>
      <c r="BC7257">
        <v>0</v>
      </c>
      <c r="BD7257">
        <v>1.08904866569807E-2</v>
      </c>
      <c r="BE7257">
        <v>0</v>
      </c>
      <c r="BF7257">
        <v>5.5880490258167903</v>
      </c>
      <c r="BG7257">
        <v>6.8135866666666702</v>
      </c>
      <c r="BH7257">
        <v>4.5818181818181802</v>
      </c>
      <c r="BI7257">
        <v>80529</v>
      </c>
      <c r="BJ7257">
        <v>0</v>
      </c>
      <c r="BK7257">
        <v>28.5</v>
      </c>
      <c r="BL7257">
        <v>22.5</v>
      </c>
      <c r="BM7257">
        <v>21</v>
      </c>
      <c r="BN7257">
        <v>26.5</v>
      </c>
      <c r="BO7257">
        <v>67718</v>
      </c>
      <c r="BP7257">
        <v>0.21511695906432701</v>
      </c>
      <c r="BQ7257">
        <v>0</v>
      </c>
      <c r="BR7257" s="1">
        <f>+VALUE(Table1[[#This Row],[''tbDimTime'''[datechar']]])</f>
        <v>43969</v>
      </c>
      <c r="BS7257" s="2">
        <f>+VALUE(Table1[[#This Row],[Interval]])</f>
        <v>0.45833333333333331</v>
      </c>
      <c r="BT7257" t="str">
        <f>+YEAR(Table1[[#This Row],[Date]])&amp;WEEKNUM(Table1[[#This Row],[Date]],2)</f>
        <v>202021</v>
      </c>
    </row>
    <row r="7258" spans="1:72" x14ac:dyDescent="0.25">
      <c r="A7258">
        <v>2020</v>
      </c>
      <c r="B7258" t="s">
        <v>335</v>
      </c>
      <c r="C7258" t="s">
        <v>353</v>
      </c>
      <c r="D7258" t="s">
        <v>84</v>
      </c>
      <c r="E7258">
        <v>162.47059999999999</v>
      </c>
      <c r="F7258">
        <v>0.68627800968298303</v>
      </c>
      <c r="G7258">
        <v>0.82026707310172298</v>
      </c>
      <c r="H7258">
        <v>111.5</v>
      </c>
      <c r="I7258">
        <v>133.269283527081</v>
      </c>
      <c r="J7258">
        <v>127.5</v>
      </c>
      <c r="K7258">
        <v>110</v>
      </c>
      <c r="L7258">
        <v>0.78475736533255902</v>
      </c>
      <c r="M7258">
        <v>0.67704557009083499</v>
      </c>
      <c r="N7258">
        <v>1.0648080329610401</v>
      </c>
      <c r="O7258">
        <v>173</v>
      </c>
      <c r="P7258">
        <v>0.81245468410900201</v>
      </c>
      <c r="Q7258">
        <v>132</v>
      </c>
      <c r="R7258">
        <v>0.76300578034682098</v>
      </c>
      <c r="S7258">
        <v>1.1838565022421501</v>
      </c>
      <c r="T7258">
        <v>1.5515695067264601</v>
      </c>
      <c r="V7258">
        <v>0.8</v>
      </c>
      <c r="W7258">
        <v>0.115606936416185</v>
      </c>
      <c r="Y7258">
        <v>20</v>
      </c>
      <c r="Z7258">
        <v>0.23699421965317899</v>
      </c>
      <c r="AA7258">
        <v>41</v>
      </c>
      <c r="AB7258">
        <v>546.76515151515196</v>
      </c>
      <c r="AC7258">
        <v>531.89919060740795</v>
      </c>
      <c r="AD7258">
        <v>550</v>
      </c>
      <c r="AE7258">
        <v>445.81060606060601</v>
      </c>
      <c r="AF7258">
        <v>92.75</v>
      </c>
      <c r="AG7258">
        <v>0</v>
      </c>
      <c r="AH7258">
        <v>71090</v>
      </c>
      <c r="AI7258">
        <v>58847</v>
      </c>
      <c r="AJ7258">
        <v>12243</v>
      </c>
      <c r="AK7258">
        <v>0</v>
      </c>
      <c r="AL7258">
        <v>0.99047579837237698</v>
      </c>
      <c r="AM7258">
        <v>0.85270557655954604</v>
      </c>
      <c r="AN7258">
        <v>0.86090500945179604</v>
      </c>
      <c r="AO7258">
        <v>0.85270557655954604</v>
      </c>
      <c r="AP7258">
        <v>0.69526228733459405</v>
      </c>
      <c r="AQ7258">
        <v>0.14464792060491499</v>
      </c>
      <c r="AR7258">
        <v>0</v>
      </c>
      <c r="AS7258">
        <v>8.1994328922495308E-3</v>
      </c>
      <c r="AT7258">
        <v>0.125</v>
      </c>
      <c r="AU7258">
        <v>0.124421077504726</v>
      </c>
      <c r="AV7258">
        <v>3.6838374291115299E-2</v>
      </c>
      <c r="AW7258">
        <v>5.01417769376181E-2</v>
      </c>
      <c r="AX7258">
        <v>2.2306238185255199E-2</v>
      </c>
      <c r="AY7258">
        <v>0</v>
      </c>
      <c r="AZ7258">
        <v>1.08223062381853E-2</v>
      </c>
      <c r="BA7258">
        <v>1.6327977315689999E-2</v>
      </c>
      <c r="BB7258">
        <v>3.54442344045369E-5</v>
      </c>
      <c r="BC7258">
        <v>0</v>
      </c>
      <c r="BD7258">
        <v>6.1554820415879001E-3</v>
      </c>
      <c r="BE7258">
        <v>4.0997164461247602E-3</v>
      </c>
      <c r="BF7258">
        <v>5.6143667296786397</v>
      </c>
      <c r="BG7258">
        <v>7.2209155555555604</v>
      </c>
      <c r="BH7258">
        <v>4.5818181818181802</v>
      </c>
      <c r="BI7258">
        <v>84640</v>
      </c>
      <c r="BJ7258">
        <v>694</v>
      </c>
      <c r="BK7258">
        <v>27</v>
      </c>
      <c r="BL7258">
        <v>22.5</v>
      </c>
      <c r="BM7258">
        <v>20</v>
      </c>
      <c r="BN7258">
        <v>28.5</v>
      </c>
      <c r="BO7258">
        <v>74109</v>
      </c>
      <c r="BP7258">
        <v>0.12921810699588501</v>
      </c>
      <c r="BQ7258">
        <v>0</v>
      </c>
      <c r="BR7258" s="1">
        <f>+VALUE(Table1[[#This Row],[''tbDimTime'''[datechar']]])</f>
        <v>43969</v>
      </c>
      <c r="BS7258" s="2">
        <f>+VALUE(Table1[[#This Row],[Interval]])</f>
        <v>0.47916666666666669</v>
      </c>
      <c r="BT7258" t="str">
        <f>+YEAR(Table1[[#This Row],[Date]])&amp;WEEKNUM(Table1[[#This Row],[Date]],2)</f>
        <v>202021</v>
      </c>
    </row>
    <row r="7259" spans="1:72" x14ac:dyDescent="0.25">
      <c r="A7259">
        <v>2020</v>
      </c>
      <c r="B7259" t="s">
        <v>335</v>
      </c>
      <c r="C7259" t="s">
        <v>353</v>
      </c>
      <c r="D7259" t="s">
        <v>85</v>
      </c>
      <c r="E7259">
        <v>158.64779999999999</v>
      </c>
      <c r="F7259">
        <v>0.70596629767321095</v>
      </c>
      <c r="G7259">
        <v>0.92027749518114998</v>
      </c>
      <c r="H7259">
        <v>112</v>
      </c>
      <c r="I7259">
        <v>146</v>
      </c>
      <c r="J7259">
        <v>125</v>
      </c>
      <c r="K7259">
        <v>104.5</v>
      </c>
      <c r="L7259">
        <v>0.78790881436742299</v>
      </c>
      <c r="M7259">
        <v>0.65869176881116498</v>
      </c>
      <c r="N7259">
        <v>1.0904657990845099</v>
      </c>
      <c r="O7259">
        <v>173</v>
      </c>
      <c r="P7259">
        <v>0.92027749518114998</v>
      </c>
      <c r="Q7259">
        <v>146</v>
      </c>
      <c r="R7259">
        <v>0.84393063583814998</v>
      </c>
      <c r="S7259">
        <v>1.3035714285714299</v>
      </c>
      <c r="T7259">
        <v>1.5446428571428601</v>
      </c>
      <c r="V7259">
        <v>0.8</v>
      </c>
      <c r="W7259">
        <v>0.15028901734104</v>
      </c>
      <c r="Y7259">
        <v>26</v>
      </c>
      <c r="Z7259">
        <v>0.15606936416184999</v>
      </c>
      <c r="AA7259">
        <v>27</v>
      </c>
      <c r="AB7259">
        <v>583.69863013698603</v>
      </c>
      <c r="AC7259">
        <v>529.40784062306602</v>
      </c>
      <c r="AD7259">
        <v>550</v>
      </c>
      <c r="AE7259">
        <v>449.18493150684901</v>
      </c>
      <c r="AF7259">
        <v>131.13013698630101</v>
      </c>
      <c r="AG7259">
        <v>0</v>
      </c>
      <c r="AH7259">
        <v>84726</v>
      </c>
      <c r="AI7259">
        <v>65581</v>
      </c>
      <c r="AJ7259">
        <v>19145</v>
      </c>
      <c r="AK7259">
        <v>0</v>
      </c>
      <c r="AL7259">
        <v>1</v>
      </c>
      <c r="AM7259">
        <v>0.94783672561450305</v>
      </c>
      <c r="AN7259">
        <v>0.94783672561450305</v>
      </c>
      <c r="AO7259">
        <v>0.94783672561450305</v>
      </c>
      <c r="AP7259">
        <v>0.72940718496274004</v>
      </c>
      <c r="AQ7259">
        <v>0.212935157379602</v>
      </c>
      <c r="AR7259">
        <v>0</v>
      </c>
      <c r="AS7259">
        <v>0</v>
      </c>
      <c r="AT7259">
        <v>0.1</v>
      </c>
      <c r="AU7259">
        <v>0.152763874986097</v>
      </c>
      <c r="AV7259">
        <v>6.08497386275164E-2</v>
      </c>
      <c r="AW7259">
        <v>6.2429095762429103E-2</v>
      </c>
      <c r="AX7259">
        <v>2.8561895228561899E-2</v>
      </c>
      <c r="AY7259">
        <v>4.5156267378489599E-3</v>
      </c>
      <c r="AZ7259">
        <v>1.2045378712045401E-2</v>
      </c>
      <c r="BA7259">
        <v>9.6874652430208007E-3</v>
      </c>
      <c r="BB7259">
        <v>6.6733400066733403E-4</v>
      </c>
      <c r="BC7259">
        <v>0</v>
      </c>
      <c r="BD7259">
        <v>2.2911800689578501E-3</v>
      </c>
      <c r="BE7259">
        <v>2.7805583361138899E-4</v>
      </c>
      <c r="BF7259">
        <v>5.84584584584585</v>
      </c>
      <c r="BG7259">
        <v>7.2112636363636398</v>
      </c>
      <c r="BH7259">
        <v>4.5818181818181802</v>
      </c>
      <c r="BI7259">
        <v>89910</v>
      </c>
      <c r="BJ7259">
        <v>0</v>
      </c>
      <c r="BK7259">
        <v>26.5</v>
      </c>
      <c r="BL7259">
        <v>22</v>
      </c>
      <c r="BM7259">
        <v>20</v>
      </c>
      <c r="BN7259">
        <v>27.5</v>
      </c>
      <c r="BO7259">
        <v>76175</v>
      </c>
      <c r="BP7259">
        <v>5.7547169811320797E-2</v>
      </c>
      <c r="BQ7259">
        <v>0</v>
      </c>
      <c r="BR7259" s="1">
        <f>+VALUE(Table1[[#This Row],[''tbDimTime'''[datechar']]])</f>
        <v>43969</v>
      </c>
      <c r="BS7259" s="2">
        <f>+VALUE(Table1[[#This Row],[Interval]])</f>
        <v>0.5</v>
      </c>
      <c r="BT7259" t="str">
        <f>+YEAR(Table1[[#This Row],[Date]])&amp;WEEKNUM(Table1[[#This Row],[Date]],2)</f>
        <v>202021</v>
      </c>
    </row>
    <row r="7260" spans="1:72" x14ac:dyDescent="0.25">
      <c r="A7260">
        <v>2020</v>
      </c>
      <c r="B7260" t="s">
        <v>335</v>
      </c>
      <c r="C7260" t="s">
        <v>353</v>
      </c>
      <c r="D7260" t="s">
        <v>86</v>
      </c>
      <c r="E7260">
        <v>167.4709</v>
      </c>
      <c r="F7260">
        <v>0.60607544355467102</v>
      </c>
      <c r="G7260">
        <v>0.90168288308911604</v>
      </c>
      <c r="H7260">
        <v>101.5</v>
      </c>
      <c r="I7260">
        <v>151.00564394552899</v>
      </c>
      <c r="J7260">
        <v>117</v>
      </c>
      <c r="K7260">
        <v>119.5</v>
      </c>
      <c r="L7260">
        <v>0.69862883641277396</v>
      </c>
      <c r="M7260">
        <v>0.71355680300279001</v>
      </c>
      <c r="N7260">
        <v>1.03898647466515</v>
      </c>
      <c r="O7260">
        <v>174</v>
      </c>
      <c r="P7260">
        <v>0.90164918203699895</v>
      </c>
      <c r="Q7260">
        <v>151</v>
      </c>
      <c r="R7260">
        <v>0.86781609195402298</v>
      </c>
      <c r="S7260">
        <v>1.48768472906404</v>
      </c>
      <c r="T7260">
        <v>1.71428571428571</v>
      </c>
      <c r="V7260">
        <v>0.8</v>
      </c>
      <c r="W7260">
        <v>0.18390804597701099</v>
      </c>
      <c r="Y7260">
        <v>32</v>
      </c>
      <c r="Z7260">
        <v>0.13218390804597699</v>
      </c>
      <c r="AA7260">
        <v>23</v>
      </c>
      <c r="AB7260">
        <v>531.54304635761605</v>
      </c>
      <c r="AC7260">
        <v>551.48299370398104</v>
      </c>
      <c r="AD7260">
        <v>550</v>
      </c>
      <c r="AE7260">
        <v>413.13907284768197</v>
      </c>
      <c r="AF7260">
        <v>113.331125827815</v>
      </c>
      <c r="AG7260">
        <v>0</v>
      </c>
      <c r="AH7260">
        <v>79497</v>
      </c>
      <c r="AI7260">
        <v>62384</v>
      </c>
      <c r="AJ7260">
        <v>17113</v>
      </c>
      <c r="AK7260">
        <v>0</v>
      </c>
      <c r="AL7260">
        <v>0.99996262427428795</v>
      </c>
      <c r="AM7260">
        <v>0.88231155668414496</v>
      </c>
      <c r="AN7260">
        <v>0.88234453495146703</v>
      </c>
      <c r="AO7260">
        <v>0.88231155668414496</v>
      </c>
      <c r="AP7260">
        <v>0.68577207620178304</v>
      </c>
      <c r="AQ7260">
        <v>0.18811902955952001</v>
      </c>
      <c r="AR7260">
        <v>0</v>
      </c>
      <c r="AS7260">
        <v>3.2978267321834897E-5</v>
      </c>
      <c r="AT7260">
        <v>0.13157894736842099</v>
      </c>
      <c r="AU7260">
        <v>0.14053138981411301</v>
      </c>
      <c r="AV7260">
        <v>1.72036627862239E-2</v>
      </c>
      <c r="AW7260">
        <v>8.0291088172894098E-2</v>
      </c>
      <c r="AX7260">
        <v>3.2373665754267901E-2</v>
      </c>
      <c r="AY7260">
        <v>3.1219426398003702E-3</v>
      </c>
      <c r="AZ7260">
        <v>3.6056238938539501E-3</v>
      </c>
      <c r="BA7260">
        <v>2.4953555606855101E-3</v>
      </c>
      <c r="BB7260">
        <v>8.0137189592058792E-3</v>
      </c>
      <c r="BC7260">
        <v>0</v>
      </c>
      <c r="BD7260">
        <v>2.0545460541503101E-2</v>
      </c>
      <c r="BE7260">
        <v>5.2545372599456996E-3</v>
      </c>
      <c r="BF7260">
        <v>5.9756620387164903</v>
      </c>
      <c r="BG7260">
        <v>7.7893441860465096</v>
      </c>
      <c r="BH7260">
        <v>4.5818181818181802</v>
      </c>
      <c r="BI7260">
        <v>90969</v>
      </c>
      <c r="BJ7260">
        <v>3</v>
      </c>
      <c r="BK7260">
        <v>27</v>
      </c>
      <c r="BL7260">
        <v>21.5</v>
      </c>
      <c r="BM7260">
        <v>19</v>
      </c>
      <c r="BN7260">
        <v>30</v>
      </c>
      <c r="BO7260">
        <v>78185</v>
      </c>
      <c r="BP7260">
        <v>6.4104938271604905E-2</v>
      </c>
      <c r="BQ7260">
        <v>0</v>
      </c>
      <c r="BR7260" s="1">
        <f>+VALUE(Table1[[#This Row],[''tbDimTime'''[datechar']]])</f>
        <v>43969</v>
      </c>
      <c r="BS7260" s="2">
        <f>+VALUE(Table1[[#This Row],[Interval]])</f>
        <v>0.52083333333333337</v>
      </c>
      <c r="BT7260" t="str">
        <f>+YEAR(Table1[[#This Row],[Date]])&amp;WEEKNUM(Table1[[#This Row],[Date]],2)</f>
        <v>202021</v>
      </c>
    </row>
    <row r="7261" spans="1:72" x14ac:dyDescent="0.25">
      <c r="A7261">
        <v>2020</v>
      </c>
      <c r="B7261" t="s">
        <v>335</v>
      </c>
      <c r="C7261" t="s">
        <v>353</v>
      </c>
      <c r="D7261" t="s">
        <v>87</v>
      </c>
      <c r="E7261">
        <v>157.0463</v>
      </c>
      <c r="F7261">
        <v>0.70998170603191502</v>
      </c>
      <c r="G7261">
        <v>0.95430618978878501</v>
      </c>
      <c r="H7261">
        <v>111.5</v>
      </c>
      <c r="I7261">
        <v>149.87025617342599</v>
      </c>
      <c r="J7261">
        <v>126</v>
      </c>
      <c r="K7261">
        <v>132</v>
      </c>
      <c r="L7261">
        <v>0.80231116556073001</v>
      </c>
      <c r="M7261">
        <v>0.84051645915885997</v>
      </c>
      <c r="N7261">
        <v>1.3244501780685101</v>
      </c>
      <c r="O7261">
        <v>208</v>
      </c>
      <c r="P7261">
        <v>0.94876479102022804</v>
      </c>
      <c r="Q7261">
        <v>149</v>
      </c>
      <c r="R7261">
        <v>0.71634615384615397</v>
      </c>
      <c r="S7261">
        <v>1.3363228699551599</v>
      </c>
      <c r="T7261">
        <v>1.8654708520179399</v>
      </c>
      <c r="V7261">
        <v>0.8</v>
      </c>
      <c r="W7261">
        <v>0.177884615384615</v>
      </c>
      <c r="Y7261">
        <v>37</v>
      </c>
      <c r="Z7261">
        <v>0.28365384615384598</v>
      </c>
      <c r="AA7261">
        <v>59</v>
      </c>
      <c r="AB7261">
        <v>494.10738255033601</v>
      </c>
      <c r="AC7261">
        <v>578.53818055426996</v>
      </c>
      <c r="AD7261">
        <v>550</v>
      </c>
      <c r="AE7261">
        <v>391.275167785235</v>
      </c>
      <c r="AF7261">
        <v>99.489932885906001</v>
      </c>
      <c r="AG7261">
        <v>0</v>
      </c>
      <c r="AH7261">
        <v>73124</v>
      </c>
      <c r="AI7261">
        <v>58300</v>
      </c>
      <c r="AJ7261">
        <v>14824</v>
      </c>
      <c r="AK7261">
        <v>0</v>
      </c>
      <c r="AL7261">
        <v>0.99419326959433896</v>
      </c>
      <c r="AM7261">
        <v>0.85087546951748005</v>
      </c>
      <c r="AN7261">
        <v>0.85584513146489405</v>
      </c>
      <c r="AO7261">
        <v>0.85087546951748005</v>
      </c>
      <c r="AP7261">
        <v>0.673793701242415</v>
      </c>
      <c r="AQ7261">
        <v>0.171326206298758</v>
      </c>
      <c r="AR7261">
        <v>0</v>
      </c>
      <c r="AS7261">
        <v>4.9696619474140398E-3</v>
      </c>
      <c r="AT7261">
        <v>0.116279069767442</v>
      </c>
      <c r="AU7261">
        <v>9.3903496099393205E-2</v>
      </c>
      <c r="AV7261">
        <v>3.1459115862467503E-2</v>
      </c>
      <c r="AW7261">
        <v>4.9985553308292401E-2</v>
      </c>
      <c r="AX7261">
        <v>6.7506501011268399E-2</v>
      </c>
      <c r="AY7261">
        <v>5.0852354810748299E-4</v>
      </c>
      <c r="AZ7261">
        <v>1.3290956370991E-3</v>
      </c>
      <c r="BA7261">
        <v>6.17162669748628E-3</v>
      </c>
      <c r="BB7261">
        <v>0</v>
      </c>
      <c r="BC7261">
        <v>0</v>
      </c>
      <c r="BD7261">
        <v>2.7737648078589999E-4</v>
      </c>
      <c r="BE7261">
        <v>4.1722045651545799E-3</v>
      </c>
      <c r="BF7261">
        <v>6.1993643455648701</v>
      </c>
      <c r="BG7261">
        <v>6.5435958333333302</v>
      </c>
      <c r="BH7261">
        <v>4.5818181818181802</v>
      </c>
      <c r="BI7261">
        <v>86525</v>
      </c>
      <c r="BJ7261">
        <v>430</v>
      </c>
      <c r="BK7261">
        <v>28</v>
      </c>
      <c r="BL7261">
        <v>24</v>
      </c>
      <c r="BM7261">
        <v>21.5</v>
      </c>
      <c r="BN7261">
        <v>29.5</v>
      </c>
      <c r="BO7261">
        <v>78400</v>
      </c>
      <c r="BP7261">
        <v>0.14161706349206299</v>
      </c>
      <c r="BQ7261">
        <v>0</v>
      </c>
      <c r="BR7261" s="1">
        <f>+VALUE(Table1[[#This Row],[''tbDimTime'''[datechar']]])</f>
        <v>43969</v>
      </c>
      <c r="BS7261" s="2">
        <f>+VALUE(Table1[[#This Row],[Interval]])</f>
        <v>0.54166666666666663</v>
      </c>
      <c r="BT7261" t="str">
        <f>+YEAR(Table1[[#This Row],[Date]])&amp;WEEKNUM(Table1[[#This Row],[Date]],2)</f>
        <v>202021</v>
      </c>
    </row>
    <row r="7262" spans="1:72" x14ac:dyDescent="0.25">
      <c r="A7262">
        <v>2020</v>
      </c>
      <c r="B7262" t="s">
        <v>335</v>
      </c>
      <c r="C7262" t="s">
        <v>353</v>
      </c>
      <c r="D7262" t="s">
        <v>88</v>
      </c>
      <c r="E7262">
        <v>153.63480000000001</v>
      </c>
      <c r="F7262">
        <v>0.82663563203128498</v>
      </c>
      <c r="G7262">
        <v>1.0226717274689501</v>
      </c>
      <c r="H7262">
        <v>127</v>
      </c>
      <c r="I7262">
        <v>157.11796631534699</v>
      </c>
      <c r="J7262">
        <v>136</v>
      </c>
      <c r="K7262">
        <v>119.5</v>
      </c>
      <c r="L7262">
        <v>0.88521610989176902</v>
      </c>
      <c r="M7262">
        <v>0.77781856714754705</v>
      </c>
      <c r="N7262">
        <v>1.4449851205586199</v>
      </c>
      <c r="O7262">
        <v>222</v>
      </c>
      <c r="P7262">
        <v>1.01539494958174</v>
      </c>
      <c r="Q7262">
        <v>156</v>
      </c>
      <c r="R7262">
        <v>0.70270270270270296</v>
      </c>
      <c r="S7262">
        <v>1.2283464566929101</v>
      </c>
      <c r="T7262">
        <v>1.7480314960629899</v>
      </c>
      <c r="V7262">
        <v>0.8</v>
      </c>
      <c r="W7262">
        <v>0.29729729729729698</v>
      </c>
      <c r="Y7262">
        <v>66</v>
      </c>
      <c r="Z7262">
        <v>0.29729729729729698</v>
      </c>
      <c r="AA7262">
        <v>66</v>
      </c>
      <c r="AB7262">
        <v>549.211538461538</v>
      </c>
      <c r="AC7262">
        <v>547.11061880980105</v>
      </c>
      <c r="AD7262">
        <v>550</v>
      </c>
      <c r="AE7262">
        <v>445.98717948718001</v>
      </c>
      <c r="AF7262">
        <v>99.935897435897402</v>
      </c>
      <c r="AG7262">
        <v>0</v>
      </c>
      <c r="AH7262">
        <v>85164</v>
      </c>
      <c r="AI7262">
        <v>69574</v>
      </c>
      <c r="AJ7262">
        <v>15590</v>
      </c>
      <c r="AK7262">
        <v>0</v>
      </c>
      <c r="AL7262">
        <v>0.99288454184097996</v>
      </c>
      <c r="AM7262">
        <v>0.94700017685029603</v>
      </c>
      <c r="AN7262">
        <v>0.95378680696790197</v>
      </c>
      <c r="AO7262">
        <v>0.94700017685029603</v>
      </c>
      <c r="AP7262">
        <v>0.76901140684410696</v>
      </c>
      <c r="AQ7262">
        <v>0.17231850738349999</v>
      </c>
      <c r="AR7262">
        <v>0</v>
      </c>
      <c r="AS7262">
        <v>6.7866301176054498E-3</v>
      </c>
      <c r="AT7262">
        <v>6.5217391304347797E-2</v>
      </c>
      <c r="AU7262">
        <v>0.127011672119551</v>
      </c>
      <c r="AV7262">
        <v>2.2603678486161499E-2</v>
      </c>
      <c r="AW7262">
        <v>7.5769298788575495E-2</v>
      </c>
      <c r="AX7262">
        <v>7.2685471748165198E-2</v>
      </c>
      <c r="AY7262">
        <v>5.2391900256432899E-3</v>
      </c>
      <c r="AZ7262">
        <v>3.5148996374568899E-3</v>
      </c>
      <c r="BA7262">
        <v>6.8750552657175701E-3</v>
      </c>
      <c r="BB7262">
        <v>5.8360597754001202E-3</v>
      </c>
      <c r="BC7262">
        <v>1.7242903881864E-3</v>
      </c>
      <c r="BD7262">
        <v>5.4491997524095904E-3</v>
      </c>
      <c r="BE7262">
        <v>0</v>
      </c>
      <c r="BF7262">
        <v>6.20744539747104</v>
      </c>
      <c r="BG7262">
        <v>6.2708081632653103</v>
      </c>
      <c r="BH7262">
        <v>4.5818181818181802</v>
      </c>
      <c r="BI7262">
        <v>90472</v>
      </c>
      <c r="BJ7262">
        <v>614</v>
      </c>
      <c r="BK7262">
        <v>29</v>
      </c>
      <c r="BL7262">
        <v>24.5</v>
      </c>
      <c r="BM7262">
        <v>23</v>
      </c>
      <c r="BN7262">
        <v>28</v>
      </c>
      <c r="BO7262">
        <v>78981</v>
      </c>
      <c r="BP7262">
        <v>0.133409961685824</v>
      </c>
      <c r="BQ7262">
        <v>0</v>
      </c>
      <c r="BR7262" s="1">
        <f>+VALUE(Table1[[#This Row],[''tbDimTime'''[datechar']]])</f>
        <v>43969</v>
      </c>
      <c r="BS7262" s="2">
        <f>+VALUE(Table1[[#This Row],[Interval]])</f>
        <v>0.5625</v>
      </c>
      <c r="BT7262" t="str">
        <f>+YEAR(Table1[[#This Row],[Date]])&amp;WEEKNUM(Table1[[#This Row],[Date]],2)</f>
        <v>202021</v>
      </c>
    </row>
    <row r="7263" spans="1:72" x14ac:dyDescent="0.25">
      <c r="A7263">
        <v>2020</v>
      </c>
      <c r="B7263" t="s">
        <v>335</v>
      </c>
      <c r="C7263" t="s">
        <v>353</v>
      </c>
      <c r="D7263" t="s">
        <v>89</v>
      </c>
      <c r="E7263">
        <v>150.79910000000001</v>
      </c>
      <c r="F7263">
        <v>0.80239205671651903</v>
      </c>
      <c r="G7263">
        <v>1.1123066375152999</v>
      </c>
      <c r="H7263">
        <v>121</v>
      </c>
      <c r="I7263">
        <v>167.734839861334</v>
      </c>
      <c r="J7263">
        <v>136</v>
      </c>
      <c r="K7263">
        <v>131.5</v>
      </c>
      <c r="L7263">
        <v>0.90186214639212003</v>
      </c>
      <c r="M7263">
        <v>0.87202111948944006</v>
      </c>
      <c r="N7263">
        <v>1.14059036161356</v>
      </c>
      <c r="O7263">
        <v>172</v>
      </c>
      <c r="P7263">
        <v>1.05438295056138</v>
      </c>
      <c r="Q7263">
        <v>159</v>
      </c>
      <c r="R7263">
        <v>0.92441860465116299</v>
      </c>
      <c r="S7263">
        <v>1.31404958677686</v>
      </c>
      <c r="T7263">
        <v>1.4214876033057899</v>
      </c>
      <c r="V7263">
        <v>0.8</v>
      </c>
      <c r="W7263">
        <v>0.51744186046511598</v>
      </c>
      <c r="Y7263">
        <v>89</v>
      </c>
      <c r="Z7263">
        <v>7.5581395348837205E-2</v>
      </c>
      <c r="AA7263">
        <v>13</v>
      </c>
      <c r="AB7263">
        <v>486.213836477987</v>
      </c>
      <c r="AC7263">
        <v>559.44898188066099</v>
      </c>
      <c r="AD7263">
        <v>550</v>
      </c>
      <c r="AE7263">
        <v>403.76729559748401</v>
      </c>
      <c r="AF7263">
        <v>79.2264150943396</v>
      </c>
      <c r="AG7263">
        <v>0</v>
      </c>
      <c r="AH7263">
        <v>76796</v>
      </c>
      <c r="AI7263">
        <v>64199</v>
      </c>
      <c r="AJ7263">
        <v>12597</v>
      </c>
      <c r="AK7263">
        <v>0</v>
      </c>
      <c r="AL7263">
        <v>0.94792471338360595</v>
      </c>
      <c r="AM7263">
        <v>0.848186954852159</v>
      </c>
      <c r="AN7263">
        <v>0.89478303801634795</v>
      </c>
      <c r="AO7263">
        <v>0.848186954852159</v>
      </c>
      <c r="AP7263">
        <v>0.70436118273081305</v>
      </c>
      <c r="AQ7263">
        <v>0.13820834933348</v>
      </c>
      <c r="AR7263">
        <v>0</v>
      </c>
      <c r="AS7263">
        <v>4.6596083164188902E-2</v>
      </c>
      <c r="AT7263">
        <v>0.11111111111111099</v>
      </c>
      <c r="AU7263">
        <v>0.15174721597454599</v>
      </c>
      <c r="AV7263">
        <v>1.5546656426573E-2</v>
      </c>
      <c r="AW7263">
        <v>7.9795929562784598E-2</v>
      </c>
      <c r="AX7263">
        <v>9.0164024356794104E-2</v>
      </c>
      <c r="AY7263">
        <v>0</v>
      </c>
      <c r="AZ7263">
        <v>2.6660815184596002E-3</v>
      </c>
      <c r="BA7263">
        <v>2.1965000822864698E-2</v>
      </c>
      <c r="BB7263">
        <v>1.91672609578145E-2</v>
      </c>
      <c r="BC7263">
        <v>0</v>
      </c>
      <c r="BD7263">
        <v>7.3728674090734504E-3</v>
      </c>
      <c r="BE7263">
        <v>5.2334192769762497E-3</v>
      </c>
      <c r="BF7263">
        <v>6.2801031323715</v>
      </c>
      <c r="BG7263">
        <v>6.0319640000000003</v>
      </c>
      <c r="BH7263">
        <v>4.5818181818181802</v>
      </c>
      <c r="BI7263">
        <v>91145</v>
      </c>
      <c r="BJ7263">
        <v>4247</v>
      </c>
      <c r="BK7263">
        <v>30.5</v>
      </c>
      <c r="BL7263">
        <v>25</v>
      </c>
      <c r="BM7263">
        <v>22.5</v>
      </c>
      <c r="BN7263">
        <v>28</v>
      </c>
      <c r="BO7263">
        <v>77314</v>
      </c>
      <c r="BP7263">
        <v>0.16989981785063801</v>
      </c>
      <c r="BQ7263">
        <v>0</v>
      </c>
      <c r="BR7263" s="1">
        <f>+VALUE(Table1[[#This Row],[''tbDimTime'''[datechar']]])</f>
        <v>43969</v>
      </c>
      <c r="BS7263" s="2">
        <f>+VALUE(Table1[[#This Row],[Interval]])</f>
        <v>0.58333333333333337</v>
      </c>
      <c r="BT7263" t="str">
        <f>+YEAR(Table1[[#This Row],[Date]])&amp;WEEKNUM(Table1[[#This Row],[Date]],2)</f>
        <v>202021</v>
      </c>
    </row>
    <row r="7264" spans="1:72" x14ac:dyDescent="0.25">
      <c r="A7264">
        <v>2020</v>
      </c>
      <c r="B7264" t="s">
        <v>335</v>
      </c>
      <c r="C7264" t="s">
        <v>353</v>
      </c>
      <c r="D7264" t="s">
        <v>90</v>
      </c>
      <c r="E7264">
        <v>146.7989</v>
      </c>
      <c r="F7264">
        <v>0.67779799439914101</v>
      </c>
      <c r="G7264">
        <v>0.98094824654187895</v>
      </c>
      <c r="H7264">
        <v>99.5</v>
      </c>
      <c r="I7264">
        <v>144.002123549277</v>
      </c>
      <c r="J7264">
        <v>112.5</v>
      </c>
      <c r="K7264">
        <v>128</v>
      </c>
      <c r="L7264">
        <v>0.76635451628043505</v>
      </c>
      <c r="M7264">
        <v>0.87194113852351796</v>
      </c>
      <c r="N7264">
        <v>1.14442274431212</v>
      </c>
      <c r="O7264">
        <v>168</v>
      </c>
      <c r="P7264">
        <v>0.98093378083895699</v>
      </c>
      <c r="Q7264">
        <v>144</v>
      </c>
      <c r="R7264">
        <v>0.85714285714285698</v>
      </c>
      <c r="S7264">
        <v>1.44723618090452</v>
      </c>
      <c r="T7264">
        <v>1.6884422110552799</v>
      </c>
      <c r="V7264">
        <v>0.8</v>
      </c>
      <c r="W7264">
        <v>0.36309523809523803</v>
      </c>
      <c r="Y7264">
        <v>61</v>
      </c>
      <c r="Z7264">
        <v>0.14285714285714299</v>
      </c>
      <c r="AA7264">
        <v>24</v>
      </c>
      <c r="AB7264">
        <v>470.909722222222</v>
      </c>
      <c r="AC7264">
        <v>499.91937427324098</v>
      </c>
      <c r="AD7264">
        <v>550</v>
      </c>
      <c r="AE7264">
        <v>383.20833333333297</v>
      </c>
      <c r="AF7264">
        <v>84.3680555555556</v>
      </c>
      <c r="AG7264">
        <v>0</v>
      </c>
      <c r="AH7264">
        <v>67331</v>
      </c>
      <c r="AI7264">
        <v>55182</v>
      </c>
      <c r="AJ7264">
        <v>12149</v>
      </c>
      <c r="AK7264">
        <v>0</v>
      </c>
      <c r="AL7264">
        <v>0.99998525334749</v>
      </c>
      <c r="AM7264">
        <v>0.76104913469955804</v>
      </c>
      <c r="AN7264">
        <v>0.76106035779219305</v>
      </c>
      <c r="AO7264">
        <v>0.76104913469955804</v>
      </c>
      <c r="AP7264">
        <v>0.61931269780700804</v>
      </c>
      <c r="AQ7264">
        <v>0.136349352427555</v>
      </c>
      <c r="AR7264">
        <v>0</v>
      </c>
      <c r="AS7264">
        <v>1.1223092635406599E-5</v>
      </c>
      <c r="AT7264">
        <v>0.11764705882352899</v>
      </c>
      <c r="AU7264">
        <v>0.180826468541671</v>
      </c>
      <c r="AV7264">
        <v>5.3219905277098203E-2</v>
      </c>
      <c r="AW7264">
        <v>6.6631500976409103E-2</v>
      </c>
      <c r="AX7264">
        <v>0.10929047608358999</v>
      </c>
      <c r="AY7264">
        <v>3.1985814010908799E-3</v>
      </c>
      <c r="AZ7264">
        <v>5.8135619851406297E-3</v>
      </c>
      <c r="BA7264">
        <v>1.08302843931674E-2</v>
      </c>
      <c r="BB7264">
        <v>1.03476914098449E-2</v>
      </c>
      <c r="BC7264">
        <v>0</v>
      </c>
      <c r="BD7264">
        <v>3.07512738210141E-3</v>
      </c>
      <c r="BE7264">
        <v>2.7709815716818902E-2</v>
      </c>
      <c r="BF7264">
        <v>5.8180512221947902</v>
      </c>
      <c r="BG7264">
        <v>7.7262578947368397</v>
      </c>
      <c r="BH7264">
        <v>4.5818181818181802</v>
      </c>
      <c r="BI7264">
        <v>89102</v>
      </c>
      <c r="BJ7264">
        <v>1</v>
      </c>
      <c r="BK7264">
        <v>26.5</v>
      </c>
      <c r="BL7264">
        <v>19</v>
      </c>
      <c r="BM7264">
        <v>17</v>
      </c>
      <c r="BN7264">
        <v>24.5</v>
      </c>
      <c r="BO7264">
        <v>72990</v>
      </c>
      <c r="BP7264">
        <v>6.60167714884696E-2</v>
      </c>
      <c r="BQ7264">
        <v>0</v>
      </c>
      <c r="BR7264" s="1">
        <f>+VALUE(Table1[[#This Row],[''tbDimTime'''[datechar']]])</f>
        <v>43969</v>
      </c>
      <c r="BS7264" s="2">
        <f>+VALUE(Table1[[#This Row],[Interval]])</f>
        <v>0.60416666666666663</v>
      </c>
      <c r="BT7264" t="str">
        <f>+YEAR(Table1[[#This Row],[Date]])&amp;WEEKNUM(Table1[[#This Row],[Date]],2)</f>
        <v>202021</v>
      </c>
    </row>
    <row r="7265" spans="1:72" x14ac:dyDescent="0.25">
      <c r="A7265">
        <v>2020</v>
      </c>
      <c r="B7265" t="s">
        <v>335</v>
      </c>
      <c r="C7265" t="s">
        <v>353</v>
      </c>
      <c r="D7265" t="s">
        <v>91</v>
      </c>
      <c r="E7265">
        <v>146.88130000000001</v>
      </c>
      <c r="F7265">
        <v>0.73188350048644701</v>
      </c>
      <c r="G7265">
        <v>1.00080813554891</v>
      </c>
      <c r="H7265">
        <v>107.5</v>
      </c>
      <c r="I7265">
        <v>147</v>
      </c>
      <c r="J7265">
        <v>117.5</v>
      </c>
      <c r="K7265">
        <v>102</v>
      </c>
      <c r="L7265">
        <v>0.79996568657820999</v>
      </c>
      <c r="M7265">
        <v>0.69443829813597802</v>
      </c>
      <c r="N7265">
        <v>1.2050546938241999</v>
      </c>
      <c r="O7265">
        <v>177</v>
      </c>
      <c r="P7265">
        <v>1.00080813554891</v>
      </c>
      <c r="Q7265">
        <v>147</v>
      </c>
      <c r="R7265">
        <v>0.83050847457627097</v>
      </c>
      <c r="S7265">
        <v>1.36744186046512</v>
      </c>
      <c r="T7265">
        <v>1.64651162790698</v>
      </c>
      <c r="V7265">
        <v>0.8</v>
      </c>
      <c r="W7265">
        <v>0.15819209039547999</v>
      </c>
      <c r="Y7265">
        <v>28</v>
      </c>
      <c r="Z7265">
        <v>0.169491525423729</v>
      </c>
      <c r="AA7265">
        <v>30</v>
      </c>
      <c r="AB7265">
        <v>537.28571428571399</v>
      </c>
      <c r="AC7265">
        <v>506.69024010231402</v>
      </c>
      <c r="AD7265">
        <v>550</v>
      </c>
      <c r="AE7265">
        <v>426.15646258503398</v>
      </c>
      <c r="AF7265">
        <v>107.80272108843501</v>
      </c>
      <c r="AG7265">
        <v>0</v>
      </c>
      <c r="AH7265">
        <v>78492</v>
      </c>
      <c r="AI7265">
        <v>62645</v>
      </c>
      <c r="AJ7265">
        <v>15847</v>
      </c>
      <c r="AK7265">
        <v>0</v>
      </c>
      <c r="AL7265">
        <v>1</v>
      </c>
      <c r="AM7265">
        <v>0.93721520789823398</v>
      </c>
      <c r="AN7265">
        <v>0.93721520789823398</v>
      </c>
      <c r="AO7265">
        <v>0.93721520789823398</v>
      </c>
      <c r="AP7265">
        <v>0.74336671729637405</v>
      </c>
      <c r="AQ7265">
        <v>0.18804585152838399</v>
      </c>
      <c r="AR7265">
        <v>0</v>
      </c>
      <c r="AS7265">
        <v>0</v>
      </c>
      <c r="AT7265">
        <v>8.1081081081081099E-2</v>
      </c>
      <c r="AU7265">
        <v>0.17653550408202001</v>
      </c>
      <c r="AV7265">
        <v>4.8212929561420197E-2</v>
      </c>
      <c r="AW7265">
        <v>5.7338143155496499E-2</v>
      </c>
      <c r="AX7265">
        <v>0.123647237516613</v>
      </c>
      <c r="AY7265">
        <v>0</v>
      </c>
      <c r="AZ7265">
        <v>9.0065502183406098E-3</v>
      </c>
      <c r="BA7265">
        <v>1.3812416935636999E-2</v>
      </c>
      <c r="BB7265">
        <v>3.9158913992785298E-3</v>
      </c>
      <c r="BC7265">
        <v>0</v>
      </c>
      <c r="BD7265">
        <v>2.5571957471046101E-2</v>
      </c>
      <c r="BE7265">
        <v>1.8677615340801201E-2</v>
      </c>
      <c r="BF7265">
        <v>6.2796658439339303</v>
      </c>
      <c r="BG7265">
        <v>7.3440649999999996</v>
      </c>
      <c r="BH7265">
        <v>4.5818181818181802</v>
      </c>
      <c r="BI7265">
        <v>84272</v>
      </c>
      <c r="BJ7265">
        <v>0</v>
      </c>
      <c r="BK7265">
        <v>23.5</v>
      </c>
      <c r="BL7265">
        <v>20</v>
      </c>
      <c r="BM7265">
        <v>18.5</v>
      </c>
      <c r="BN7265">
        <v>25</v>
      </c>
      <c r="BO7265">
        <v>69395</v>
      </c>
      <c r="BP7265">
        <v>3.8770685579195799E-3</v>
      </c>
      <c r="BQ7265">
        <v>0</v>
      </c>
      <c r="BR7265" s="1">
        <f>+VALUE(Table1[[#This Row],[''tbDimTime'''[datechar']]])</f>
        <v>43969</v>
      </c>
      <c r="BS7265" s="2">
        <f>+VALUE(Table1[[#This Row],[Interval]])</f>
        <v>0.625</v>
      </c>
      <c r="BT7265" t="str">
        <f>+YEAR(Table1[[#This Row],[Date]])&amp;WEEKNUM(Table1[[#This Row],[Date]],2)</f>
        <v>202021</v>
      </c>
    </row>
    <row r="7266" spans="1:72" x14ac:dyDescent="0.25">
      <c r="A7266">
        <v>2020</v>
      </c>
      <c r="B7266" t="s">
        <v>335</v>
      </c>
      <c r="C7266" t="s">
        <v>353</v>
      </c>
      <c r="D7266" t="s">
        <v>92</v>
      </c>
      <c r="E7266">
        <v>147.4699</v>
      </c>
      <c r="F7266">
        <v>0.71540022743624299</v>
      </c>
      <c r="G7266">
        <v>0.87475478046706501</v>
      </c>
      <c r="H7266">
        <v>105.5</v>
      </c>
      <c r="I7266">
        <v>129</v>
      </c>
      <c r="J7266">
        <v>115.5</v>
      </c>
      <c r="K7266">
        <v>98.5</v>
      </c>
      <c r="L7266">
        <v>0.783210675534465</v>
      </c>
      <c r="M7266">
        <v>0.66793291376748798</v>
      </c>
      <c r="N7266">
        <v>1.0917482143813799</v>
      </c>
      <c r="O7266">
        <v>161</v>
      </c>
      <c r="P7266">
        <v>0.87475478046706501</v>
      </c>
      <c r="Q7266">
        <v>129</v>
      </c>
      <c r="R7266">
        <v>0.80124223602484501</v>
      </c>
      <c r="S7266">
        <v>1.2227488151658801</v>
      </c>
      <c r="T7266">
        <v>1.5260663507109</v>
      </c>
      <c r="V7266">
        <v>0.8</v>
      </c>
      <c r="W7266">
        <v>0.13664596273291901</v>
      </c>
      <c r="Y7266">
        <v>22</v>
      </c>
      <c r="Z7266">
        <v>0.19875776397515499</v>
      </c>
      <c r="AA7266">
        <v>32</v>
      </c>
      <c r="AB7266">
        <v>511.97674418604697</v>
      </c>
      <c r="AC7266">
        <v>528.02012974749402</v>
      </c>
      <c r="AD7266">
        <v>550</v>
      </c>
      <c r="AE7266">
        <v>410.14728682170499</v>
      </c>
      <c r="AF7266">
        <v>98.565891472868202</v>
      </c>
      <c r="AG7266">
        <v>0</v>
      </c>
      <c r="AH7266">
        <v>65624</v>
      </c>
      <c r="AI7266">
        <v>52909</v>
      </c>
      <c r="AJ7266">
        <v>12715</v>
      </c>
      <c r="AK7266">
        <v>0</v>
      </c>
      <c r="AL7266">
        <v>1</v>
      </c>
      <c r="AM7266">
        <v>0.80776145689370504</v>
      </c>
      <c r="AN7266">
        <v>0.80776145689370504</v>
      </c>
      <c r="AO7266">
        <v>0.80776145689370504</v>
      </c>
      <c r="AP7266">
        <v>0.64710198989763101</v>
      </c>
      <c r="AQ7266">
        <v>0.15551043870699499</v>
      </c>
      <c r="AR7266">
        <v>0</v>
      </c>
      <c r="AS7266">
        <v>0</v>
      </c>
      <c r="AT7266">
        <v>7.8947368421052599E-2</v>
      </c>
      <c r="AU7266">
        <v>0.22471044359918299</v>
      </c>
      <c r="AV7266">
        <v>4.9839169306409997E-2</v>
      </c>
      <c r="AW7266">
        <v>0.10157406161711301</v>
      </c>
      <c r="AX7266">
        <v>0.15913065812164401</v>
      </c>
      <c r="AY7266">
        <v>0</v>
      </c>
      <c r="AZ7266">
        <v>2.47300123527757E-2</v>
      </c>
      <c r="BA7266">
        <v>6.0418526717463897E-3</v>
      </c>
      <c r="BB7266">
        <v>4.6720399202573298E-3</v>
      </c>
      <c r="BC7266">
        <v>0</v>
      </c>
      <c r="BD7266">
        <v>2.78487824566124E-2</v>
      </c>
      <c r="BE7266">
        <v>1.0004525274268299E-2</v>
      </c>
      <c r="BF7266">
        <v>5.6798307302814202</v>
      </c>
      <c r="BG7266">
        <v>7.19365365853659</v>
      </c>
      <c r="BH7266">
        <v>4.5818181818181802</v>
      </c>
      <c r="BI7266">
        <v>81763</v>
      </c>
      <c r="BJ7266">
        <v>0</v>
      </c>
      <c r="BK7266">
        <v>25</v>
      </c>
      <c r="BL7266">
        <v>20.5</v>
      </c>
      <c r="BM7266">
        <v>19</v>
      </c>
      <c r="BN7266">
        <v>26</v>
      </c>
      <c r="BO7266">
        <v>63390</v>
      </c>
      <c r="BP7266">
        <v>9.1522222222222199E-2</v>
      </c>
      <c r="BQ7266">
        <v>0</v>
      </c>
      <c r="BR7266" s="1">
        <f>+VALUE(Table1[[#This Row],[''tbDimTime'''[datechar']]])</f>
        <v>43969</v>
      </c>
      <c r="BS7266" s="2">
        <f>+VALUE(Table1[[#This Row],[Interval]])</f>
        <v>0.64583333333333337</v>
      </c>
      <c r="BT7266" t="str">
        <f>+YEAR(Table1[[#This Row],[Date]])&amp;WEEKNUM(Table1[[#This Row],[Date]],2)</f>
        <v>202021</v>
      </c>
    </row>
    <row r="7267" spans="1:72" x14ac:dyDescent="0.25">
      <c r="A7267">
        <v>2020</v>
      </c>
      <c r="B7267" t="s">
        <v>335</v>
      </c>
      <c r="C7267" t="s">
        <v>353</v>
      </c>
      <c r="D7267" t="s">
        <v>93</v>
      </c>
      <c r="E7267">
        <v>135.2097</v>
      </c>
      <c r="F7267">
        <v>0.898604168192075</v>
      </c>
      <c r="G7267">
        <v>1.03542867116782</v>
      </c>
      <c r="H7267">
        <v>121.5</v>
      </c>
      <c r="I7267">
        <v>140</v>
      </c>
      <c r="J7267">
        <v>143</v>
      </c>
      <c r="K7267">
        <v>93</v>
      </c>
      <c r="L7267">
        <v>1.0576164284071301</v>
      </c>
      <c r="M7267">
        <v>0.68782047441862504</v>
      </c>
      <c r="N7267">
        <v>1.2868899198800099</v>
      </c>
      <c r="O7267">
        <v>174</v>
      </c>
      <c r="P7267">
        <v>1.03542867116782</v>
      </c>
      <c r="Q7267">
        <v>140</v>
      </c>
      <c r="R7267">
        <v>0.80459770114942497</v>
      </c>
      <c r="S7267">
        <v>1.1522633744855999</v>
      </c>
      <c r="T7267">
        <v>1.4320987654321</v>
      </c>
      <c r="V7267">
        <v>0.8</v>
      </c>
      <c r="W7267">
        <v>0.15517241379310301</v>
      </c>
      <c r="Y7267">
        <v>27</v>
      </c>
      <c r="Z7267">
        <v>0.195402298850575</v>
      </c>
      <c r="AA7267">
        <v>34</v>
      </c>
      <c r="AB7267">
        <v>497.43571428571403</v>
      </c>
      <c r="AC7267">
        <v>406.13934342240202</v>
      </c>
      <c r="AD7267">
        <v>550</v>
      </c>
      <c r="AE7267">
        <v>394.45</v>
      </c>
      <c r="AF7267">
        <v>99.65</v>
      </c>
      <c r="AG7267">
        <v>0</v>
      </c>
      <c r="AH7267">
        <v>69174</v>
      </c>
      <c r="AI7267">
        <v>55223</v>
      </c>
      <c r="AJ7267">
        <v>13951</v>
      </c>
      <c r="AK7267">
        <v>0</v>
      </c>
      <c r="AL7267">
        <v>1</v>
      </c>
      <c r="AM7267">
        <v>0.94767710856489695</v>
      </c>
      <c r="AN7267">
        <v>0.94767710856489695</v>
      </c>
      <c r="AO7267">
        <v>0.94767710856489695</v>
      </c>
      <c r="AP7267">
        <v>0.75147647170889698</v>
      </c>
      <c r="AQ7267">
        <v>0.18984568489236001</v>
      </c>
      <c r="AR7267">
        <v>0</v>
      </c>
      <c r="AS7267">
        <v>0</v>
      </c>
      <c r="AT7267">
        <v>0.14705882352941199</v>
      </c>
      <c r="AU7267">
        <v>0.203576191383393</v>
      </c>
      <c r="AV7267">
        <v>4.1763056908799001E-2</v>
      </c>
      <c r="AW7267">
        <v>9.7161364069346501E-2</v>
      </c>
      <c r="AX7267">
        <v>0.22191982146259201</v>
      </c>
      <c r="AY7267">
        <v>0</v>
      </c>
      <c r="AZ7267">
        <v>2.44944615300874E-2</v>
      </c>
      <c r="BA7267">
        <v>0</v>
      </c>
      <c r="BB7267">
        <v>1.17029093977084E-3</v>
      </c>
      <c r="BC7267">
        <v>0</v>
      </c>
      <c r="BD7267">
        <v>3.2387121356448799E-2</v>
      </c>
      <c r="BE7267">
        <v>6.5998965789402101E-3</v>
      </c>
      <c r="BF7267">
        <v>6.85844922842446</v>
      </c>
      <c r="BG7267">
        <v>6.9338307692307701</v>
      </c>
      <c r="BH7267">
        <v>4.5818181818181802</v>
      </c>
      <c r="BI7267">
        <v>73486</v>
      </c>
      <c r="BJ7267">
        <v>0</v>
      </c>
      <c r="BK7267">
        <v>24</v>
      </c>
      <c r="BL7267">
        <v>19.5</v>
      </c>
      <c r="BM7267">
        <v>17</v>
      </c>
      <c r="BN7267">
        <v>18.5</v>
      </c>
      <c r="BO7267">
        <v>58526</v>
      </c>
      <c r="BP7267">
        <v>0.14946759259259301</v>
      </c>
      <c r="BQ7267">
        <v>0</v>
      </c>
      <c r="BR7267" s="1">
        <f>+VALUE(Table1[[#This Row],[''tbDimTime'''[datechar']]])</f>
        <v>43969</v>
      </c>
      <c r="BS7267" s="2">
        <f>+VALUE(Table1[[#This Row],[Interval]])</f>
        <v>0.66666666666666663</v>
      </c>
      <c r="BT7267" t="str">
        <f>+YEAR(Table1[[#This Row],[Date]])&amp;WEEKNUM(Table1[[#This Row],[Date]],2)</f>
        <v>202021</v>
      </c>
    </row>
    <row r="7268" spans="1:72" x14ac:dyDescent="0.25">
      <c r="A7268">
        <v>2020</v>
      </c>
      <c r="B7268" t="s">
        <v>335</v>
      </c>
      <c r="C7268" t="s">
        <v>353</v>
      </c>
      <c r="D7268" t="s">
        <v>94</v>
      </c>
      <c r="E7268">
        <v>113.5377</v>
      </c>
      <c r="F7268">
        <v>0.75305383145862603</v>
      </c>
      <c r="G7268">
        <v>1.0921482467938</v>
      </c>
      <c r="H7268">
        <v>85.5</v>
      </c>
      <c r="I7268">
        <v>124</v>
      </c>
      <c r="J7268">
        <v>100</v>
      </c>
      <c r="K7268">
        <v>105</v>
      </c>
      <c r="L7268">
        <v>0.88076471515628696</v>
      </c>
      <c r="M7268">
        <v>0.92480295091410203</v>
      </c>
      <c r="N7268">
        <v>1.3828006027953701</v>
      </c>
      <c r="O7268">
        <v>157</v>
      </c>
      <c r="P7268">
        <v>1.0921482467938</v>
      </c>
      <c r="Q7268">
        <v>124</v>
      </c>
      <c r="R7268">
        <v>0.78980891719745205</v>
      </c>
      <c r="S7268">
        <v>1.45029239766082</v>
      </c>
      <c r="T7268">
        <v>1.83625730994152</v>
      </c>
      <c r="V7268">
        <v>0.8</v>
      </c>
      <c r="W7268">
        <v>7.6433121019108305E-2</v>
      </c>
      <c r="Y7268">
        <v>12</v>
      </c>
      <c r="Z7268">
        <v>0.210191082802548</v>
      </c>
      <c r="AA7268">
        <v>33</v>
      </c>
      <c r="AB7268">
        <v>452.056451612903</v>
      </c>
      <c r="AC7268">
        <v>437.42310173264002</v>
      </c>
      <c r="AD7268">
        <v>550</v>
      </c>
      <c r="AE7268">
        <v>374.93548387096803</v>
      </c>
      <c r="AF7268">
        <v>73.556451612903203</v>
      </c>
      <c r="AG7268">
        <v>0</v>
      </c>
      <c r="AH7268">
        <v>55613</v>
      </c>
      <c r="AI7268">
        <v>46492</v>
      </c>
      <c r="AJ7268">
        <v>9121</v>
      </c>
      <c r="AK7268">
        <v>0</v>
      </c>
      <c r="AL7268">
        <v>1</v>
      </c>
      <c r="AM7268">
        <v>0.735861688720857</v>
      </c>
      <c r="AN7268">
        <v>0.735861688720857</v>
      </c>
      <c r="AO7268">
        <v>0.735861688720857</v>
      </c>
      <c r="AP7268">
        <v>0.61032346145767702</v>
      </c>
      <c r="AQ7268">
        <v>0.119735874816215</v>
      </c>
      <c r="AR7268">
        <v>0</v>
      </c>
      <c r="AS7268">
        <v>0</v>
      </c>
      <c r="AT7268">
        <v>0.148148148148148</v>
      </c>
      <c r="AU7268">
        <v>0.21706311699222899</v>
      </c>
      <c r="AV7268">
        <v>2.7147658055030499E-2</v>
      </c>
      <c r="AW7268">
        <v>8.6076979626128994E-2</v>
      </c>
      <c r="AX7268">
        <v>0.14421865154379299</v>
      </c>
      <c r="AY7268">
        <v>0</v>
      </c>
      <c r="AZ7268">
        <v>5.2470594412938498E-2</v>
      </c>
      <c r="BA7268">
        <v>7.9421340054610396E-3</v>
      </c>
      <c r="BB7268">
        <v>1.27730518798572E-2</v>
      </c>
      <c r="BC7268">
        <v>0</v>
      </c>
      <c r="BD7268">
        <v>2.60843310228943E-2</v>
      </c>
      <c r="BE7268">
        <v>4.5683679899180801E-3</v>
      </c>
      <c r="BF7268">
        <v>5.8601134215500901</v>
      </c>
      <c r="BG7268">
        <v>7.3250129032258098</v>
      </c>
      <c r="BH7268">
        <v>4.5818181818181802</v>
      </c>
      <c r="BI7268">
        <v>76176</v>
      </c>
      <c r="BJ7268">
        <v>0</v>
      </c>
      <c r="BK7268">
        <v>19</v>
      </c>
      <c r="BL7268">
        <v>15.5</v>
      </c>
      <c r="BM7268">
        <v>13.5</v>
      </c>
      <c r="BN7268">
        <v>17.5</v>
      </c>
      <c r="BO7268">
        <v>59641</v>
      </c>
      <c r="BP7268">
        <v>-0.113684210526316</v>
      </c>
      <c r="BQ7268">
        <v>0</v>
      </c>
      <c r="BR7268" s="1">
        <f>+VALUE(Table1[[#This Row],[''tbDimTime'''[datechar']]])</f>
        <v>43969</v>
      </c>
      <c r="BS7268" s="2">
        <f>+VALUE(Table1[[#This Row],[Interval]])</f>
        <v>0.6875</v>
      </c>
      <c r="BT7268" t="str">
        <f>+YEAR(Table1[[#This Row],[Date]])&amp;WEEKNUM(Table1[[#This Row],[Date]],2)</f>
        <v>202021</v>
      </c>
    </row>
    <row r="7269" spans="1:72" x14ac:dyDescent="0.25">
      <c r="A7269">
        <v>2020</v>
      </c>
      <c r="B7269" t="s">
        <v>335</v>
      </c>
      <c r="C7269" t="s">
        <v>353</v>
      </c>
      <c r="D7269" t="s">
        <v>95</v>
      </c>
      <c r="E7269">
        <v>84.687899999999999</v>
      </c>
      <c r="F7269">
        <v>0.67305955160064201</v>
      </c>
      <c r="G7269">
        <v>1.35872439602522</v>
      </c>
      <c r="H7269">
        <v>57</v>
      </c>
      <c r="I7269">
        <v>115.067515778144</v>
      </c>
      <c r="J7269">
        <v>64</v>
      </c>
      <c r="K7269">
        <v>86.5</v>
      </c>
      <c r="L7269">
        <v>0.75571598776212401</v>
      </c>
      <c r="M7269">
        <v>1.0213973897097499</v>
      </c>
      <c r="N7269">
        <v>1.79482547093505</v>
      </c>
      <c r="O7269">
        <v>152</v>
      </c>
      <c r="P7269">
        <v>1.35792716551007</v>
      </c>
      <c r="Q7269">
        <v>115</v>
      </c>
      <c r="R7269">
        <v>0.75657894736842102</v>
      </c>
      <c r="S7269">
        <v>2.0175438596491202</v>
      </c>
      <c r="T7269">
        <v>2.6666666666666701</v>
      </c>
      <c r="V7269">
        <v>0.8</v>
      </c>
      <c r="W7269">
        <v>4.6052631578947401E-2</v>
      </c>
      <c r="Y7269">
        <v>7</v>
      </c>
      <c r="Z7269">
        <v>0.24342105263157901</v>
      </c>
      <c r="AA7269">
        <v>37</v>
      </c>
      <c r="AB7269">
        <v>533.20869565217401</v>
      </c>
      <c r="AC7269">
        <v>489.51624197518203</v>
      </c>
      <c r="AD7269">
        <v>550</v>
      </c>
      <c r="AE7269">
        <v>440.65217391304299</v>
      </c>
      <c r="AF7269">
        <v>89.234782608695696</v>
      </c>
      <c r="AG7269">
        <v>0</v>
      </c>
      <c r="AH7269">
        <v>60937</v>
      </c>
      <c r="AI7269">
        <v>50675</v>
      </c>
      <c r="AJ7269">
        <v>10262</v>
      </c>
      <c r="AK7269">
        <v>0</v>
      </c>
      <c r="AL7269">
        <v>0.99941325075381005</v>
      </c>
      <c r="AM7269">
        <v>0.834374277122369</v>
      </c>
      <c r="AN7269">
        <v>0.83486413302309104</v>
      </c>
      <c r="AO7269">
        <v>0.834374277122369</v>
      </c>
      <c r="AP7269">
        <v>0.68954021580873803</v>
      </c>
      <c r="AQ7269">
        <v>0.13963614592262999</v>
      </c>
      <c r="AR7269">
        <v>0</v>
      </c>
      <c r="AS7269">
        <v>4.8985590072253701E-4</v>
      </c>
      <c r="AT7269">
        <v>9.5238095238095205E-2</v>
      </c>
      <c r="AU7269">
        <v>0.207576437931175</v>
      </c>
      <c r="AV7269">
        <v>1.96214502456083E-2</v>
      </c>
      <c r="AW7269">
        <v>0.102026098433822</v>
      </c>
      <c r="AX7269">
        <v>9.4800723898164393E-2</v>
      </c>
      <c r="AY7269">
        <v>0</v>
      </c>
      <c r="AZ7269">
        <v>9.5521900640894806E-3</v>
      </c>
      <c r="BA7269">
        <v>8.5588711542909993E-3</v>
      </c>
      <c r="BB7269">
        <v>2.5935148521587702E-2</v>
      </c>
      <c r="BC7269">
        <v>0</v>
      </c>
      <c r="BD7269">
        <v>2.4656080336367701E-2</v>
      </c>
      <c r="BE7269">
        <v>1.72265991754092E-2</v>
      </c>
      <c r="BF7269">
        <v>5.63334285830918</v>
      </c>
      <c r="BG7269">
        <v>7.3641652173913004</v>
      </c>
      <c r="BH7269">
        <v>4.5818181818181802</v>
      </c>
      <c r="BI7269">
        <v>73491</v>
      </c>
      <c r="BJ7269">
        <v>36</v>
      </c>
      <c r="BK7269">
        <v>14</v>
      </c>
      <c r="BL7269">
        <v>11.5</v>
      </c>
      <c r="BM7269">
        <v>10.5</v>
      </c>
      <c r="BN7269">
        <v>15</v>
      </c>
      <c r="BO7269">
        <v>58236</v>
      </c>
      <c r="BP7269">
        <v>-0.45815476190476201</v>
      </c>
      <c r="BQ7269">
        <v>0</v>
      </c>
      <c r="BR7269" s="1">
        <f>+VALUE(Table1[[#This Row],[''tbDimTime'''[datechar']]])</f>
        <v>43969</v>
      </c>
      <c r="BS7269" s="2">
        <f>+VALUE(Table1[[#This Row],[Interval]])</f>
        <v>0.70833333333333337</v>
      </c>
      <c r="BT7269" t="str">
        <f>+YEAR(Table1[[#This Row],[Date]])&amp;WEEKNUM(Table1[[#This Row],[Date]],2)</f>
        <v>202021</v>
      </c>
    </row>
    <row r="7270" spans="1:72" x14ac:dyDescent="0.25">
      <c r="A7270">
        <v>2020</v>
      </c>
      <c r="B7270" t="s">
        <v>335</v>
      </c>
      <c r="C7270" t="s">
        <v>353</v>
      </c>
      <c r="D7270" t="s">
        <v>96</v>
      </c>
      <c r="E7270">
        <v>83.687899999999999</v>
      </c>
      <c r="F7270">
        <v>0.699025785089601</v>
      </c>
      <c r="G7270">
        <v>1.4157020545097201</v>
      </c>
      <c r="H7270">
        <v>58.5</v>
      </c>
      <c r="I7270">
        <v>118.477131967604</v>
      </c>
      <c r="J7270">
        <v>66</v>
      </c>
      <c r="K7270">
        <v>84</v>
      </c>
      <c r="L7270">
        <v>0.78864447548570304</v>
      </c>
      <c r="M7270">
        <v>1.0037293324363501</v>
      </c>
      <c r="N7270">
        <v>1.5294923160934899</v>
      </c>
      <c r="O7270">
        <v>128</v>
      </c>
      <c r="P7270">
        <v>1.3980515701792</v>
      </c>
      <c r="Q7270">
        <v>117</v>
      </c>
      <c r="R7270">
        <v>0.9140625</v>
      </c>
      <c r="S7270">
        <v>2</v>
      </c>
      <c r="T7270">
        <v>2.18803418803419</v>
      </c>
      <c r="V7270">
        <v>0.8</v>
      </c>
      <c r="W7270">
        <v>0.2578125</v>
      </c>
      <c r="Y7270">
        <v>33</v>
      </c>
      <c r="Z7270">
        <v>8.59375E-2</v>
      </c>
      <c r="AA7270">
        <v>11</v>
      </c>
      <c r="AB7270">
        <v>466.444444444444</v>
      </c>
      <c r="AC7270">
        <v>437.65436113344902</v>
      </c>
      <c r="AD7270">
        <v>550</v>
      </c>
      <c r="AE7270">
        <v>393.461538461538</v>
      </c>
      <c r="AF7270">
        <v>69.7777777777778</v>
      </c>
      <c r="AG7270">
        <v>0</v>
      </c>
      <c r="AH7270">
        <v>54199</v>
      </c>
      <c r="AI7270">
        <v>46035</v>
      </c>
      <c r="AJ7270">
        <v>8164</v>
      </c>
      <c r="AK7270">
        <v>0</v>
      </c>
      <c r="AL7270">
        <v>0.98753234533051004</v>
      </c>
      <c r="AM7270">
        <v>0.88522303325222995</v>
      </c>
      <c r="AN7270">
        <v>0.89639902676398997</v>
      </c>
      <c r="AO7270">
        <v>0.88522303325222995</v>
      </c>
      <c r="AP7270">
        <v>0.74671532846715305</v>
      </c>
      <c r="AQ7270">
        <v>0.13242497972424999</v>
      </c>
      <c r="AR7270">
        <v>0</v>
      </c>
      <c r="AS7270">
        <v>1.11759935117599E-2</v>
      </c>
      <c r="AT7270">
        <v>0.1</v>
      </c>
      <c r="AU7270">
        <v>0.150673154906732</v>
      </c>
      <c r="AV7270">
        <v>2.3487429034874299E-2</v>
      </c>
      <c r="AW7270">
        <v>7.0721816707218194E-2</v>
      </c>
      <c r="AX7270">
        <v>0.100908353609084</v>
      </c>
      <c r="AY7270">
        <v>0</v>
      </c>
      <c r="AZ7270">
        <v>1.27169505271695E-2</v>
      </c>
      <c r="BA7270">
        <v>6.4882400648824006E-5</v>
      </c>
      <c r="BB7270">
        <v>2.87915652879157E-2</v>
      </c>
      <c r="BC7270">
        <v>0</v>
      </c>
      <c r="BD7270">
        <v>6.8126520681265198E-4</v>
      </c>
      <c r="BE7270">
        <v>1.4209245742092501E-2</v>
      </c>
      <c r="BF7270">
        <v>6.8321167883211702</v>
      </c>
      <c r="BG7270">
        <v>7.6079909090909101</v>
      </c>
      <c r="BH7270">
        <v>4.5818181818181802</v>
      </c>
      <c r="BI7270">
        <v>61650</v>
      </c>
      <c r="BJ7270">
        <v>689</v>
      </c>
      <c r="BK7270">
        <v>14</v>
      </c>
      <c r="BL7270">
        <v>11</v>
      </c>
      <c r="BM7270">
        <v>10</v>
      </c>
      <c r="BN7270">
        <v>13.5</v>
      </c>
      <c r="BO7270">
        <v>52361</v>
      </c>
      <c r="BP7270">
        <v>-0.223214285714286</v>
      </c>
      <c r="BQ7270">
        <v>0</v>
      </c>
      <c r="BR7270" s="1">
        <f>+VALUE(Table1[[#This Row],[''tbDimTime'''[datechar']]])</f>
        <v>43969</v>
      </c>
      <c r="BS7270" s="2">
        <f>+VALUE(Table1[[#This Row],[Interval]])</f>
        <v>0.72916666666666663</v>
      </c>
      <c r="BT7270" t="str">
        <f>+YEAR(Table1[[#This Row],[Date]])&amp;WEEKNUM(Table1[[#This Row],[Date]],2)</f>
        <v>202021</v>
      </c>
    </row>
    <row r="7271" spans="1:72" x14ac:dyDescent="0.25">
      <c r="A7271">
        <v>2020</v>
      </c>
      <c r="B7271" t="s">
        <v>335</v>
      </c>
      <c r="C7271" t="s">
        <v>353</v>
      </c>
      <c r="D7271" t="s">
        <v>97</v>
      </c>
      <c r="E7271">
        <v>61.509500000000003</v>
      </c>
      <c r="F7271">
        <v>1.2274526699127799</v>
      </c>
      <c r="G7271">
        <v>1.2750892524094199</v>
      </c>
      <c r="H7271">
        <v>75.5</v>
      </c>
      <c r="I7271">
        <v>78.430102371077197</v>
      </c>
      <c r="J7271">
        <v>75.5</v>
      </c>
      <c r="K7271">
        <v>57.5</v>
      </c>
      <c r="L7271">
        <v>1.2274526699127799</v>
      </c>
      <c r="M7271">
        <v>0.93481494728456604</v>
      </c>
      <c r="N7271">
        <v>1.5607345206837999</v>
      </c>
      <c r="O7271">
        <v>96</v>
      </c>
      <c r="P7271">
        <v>1.26809679805558</v>
      </c>
      <c r="Q7271">
        <v>78</v>
      </c>
      <c r="R7271">
        <v>0.8125</v>
      </c>
      <c r="S7271">
        <v>1.03311258278146</v>
      </c>
      <c r="T7271">
        <v>1.27152317880795</v>
      </c>
      <c r="V7271">
        <v>0.8</v>
      </c>
      <c r="W7271">
        <v>9.375E-2</v>
      </c>
      <c r="Y7271">
        <v>9</v>
      </c>
      <c r="Z7271">
        <v>0.1875</v>
      </c>
      <c r="AA7271">
        <v>18</v>
      </c>
      <c r="AB7271">
        <v>534.75641025641005</v>
      </c>
      <c r="AC7271">
        <v>469.20677234947402</v>
      </c>
      <c r="AD7271">
        <v>550</v>
      </c>
      <c r="AE7271">
        <v>461.48717948718001</v>
      </c>
      <c r="AF7271">
        <v>69.974358974359006</v>
      </c>
      <c r="AG7271">
        <v>0</v>
      </c>
      <c r="AH7271">
        <v>41454</v>
      </c>
      <c r="AI7271">
        <v>35996</v>
      </c>
      <c r="AJ7271">
        <v>5458</v>
      </c>
      <c r="AK7271">
        <v>0</v>
      </c>
      <c r="AL7271">
        <v>0.99451610595837003</v>
      </c>
      <c r="AM7271">
        <v>0.82884905810348897</v>
      </c>
      <c r="AN7271">
        <v>0.83341944201573803</v>
      </c>
      <c r="AO7271">
        <v>0.82884905810348897</v>
      </c>
      <c r="AP7271">
        <v>0.71528495350131105</v>
      </c>
      <c r="AQ7271">
        <v>0.1084571973611</v>
      </c>
      <c r="AR7271">
        <v>0</v>
      </c>
      <c r="AS7271">
        <v>4.5703839122486298E-3</v>
      </c>
      <c r="AT7271">
        <v>0</v>
      </c>
      <c r="AU7271">
        <v>0.188657499403863</v>
      </c>
      <c r="AV7271">
        <v>1.41284476591686E-2</v>
      </c>
      <c r="AW7271">
        <v>0.12022096812654</v>
      </c>
      <c r="AX7271">
        <v>8.4194420157380198E-2</v>
      </c>
      <c r="AY7271">
        <v>3.9742468802162E-5</v>
      </c>
      <c r="AZ7271">
        <v>3.43772355138701E-3</v>
      </c>
      <c r="BA7271">
        <v>1.76853986169621E-3</v>
      </c>
      <c r="BB7271">
        <v>3.57682219219458E-2</v>
      </c>
      <c r="BC7271">
        <v>0</v>
      </c>
      <c r="BD7271">
        <v>6.9549320403783496E-3</v>
      </c>
      <c r="BE7271">
        <v>6.3389237739448403E-3</v>
      </c>
      <c r="BF7271">
        <v>5.5798426198235402</v>
      </c>
      <c r="BG7271">
        <v>5.8580476190476203</v>
      </c>
      <c r="BH7271">
        <v>4.5818181818181802</v>
      </c>
      <c r="BI7271">
        <v>50324</v>
      </c>
      <c r="BJ7271">
        <v>230</v>
      </c>
      <c r="BK7271">
        <v>13</v>
      </c>
      <c r="BL7271">
        <v>10.5</v>
      </c>
      <c r="BM7271">
        <v>10.5</v>
      </c>
      <c r="BN7271">
        <v>10.5</v>
      </c>
      <c r="BO7271">
        <v>40830</v>
      </c>
      <c r="BP7271">
        <v>-7.5299145299145401E-2</v>
      </c>
      <c r="BQ7271">
        <v>0</v>
      </c>
      <c r="BR7271" s="1">
        <f>+VALUE(Table1[[#This Row],[''tbDimTime'''[datechar']]])</f>
        <v>43969</v>
      </c>
      <c r="BS7271" s="2">
        <f>+VALUE(Table1[[#This Row],[Interval]])</f>
        <v>0.75</v>
      </c>
      <c r="BT7271" t="str">
        <f>+YEAR(Table1[[#This Row],[Date]])&amp;WEEKNUM(Table1[[#This Row],[Date]],2)</f>
        <v>202021</v>
      </c>
    </row>
    <row r="7272" spans="1:72" x14ac:dyDescent="0.25">
      <c r="A7272">
        <v>2020</v>
      </c>
      <c r="B7272" t="s">
        <v>335</v>
      </c>
      <c r="C7272" t="s">
        <v>353</v>
      </c>
      <c r="D7272" t="s">
        <v>98</v>
      </c>
      <c r="E7272">
        <v>45.755499999999998</v>
      </c>
      <c r="F7272">
        <v>0.81957360317338901</v>
      </c>
      <c r="G7272">
        <v>1.6892484339567</v>
      </c>
      <c r="H7272">
        <v>37.5</v>
      </c>
      <c r="I7272">
        <v>77.292406719905998</v>
      </c>
      <c r="J7272">
        <v>37.5</v>
      </c>
      <c r="K7272">
        <v>43</v>
      </c>
      <c r="L7272">
        <v>0.81957360317338901</v>
      </c>
      <c r="M7272">
        <v>0.93977773163881895</v>
      </c>
      <c r="N7272">
        <v>1.5298707259236599</v>
      </c>
      <c r="O7272">
        <v>70</v>
      </c>
      <c r="P7272">
        <v>1.37688365333129</v>
      </c>
      <c r="Q7272">
        <v>63</v>
      </c>
      <c r="R7272">
        <v>0.9</v>
      </c>
      <c r="S7272">
        <v>1.68</v>
      </c>
      <c r="T7272">
        <v>1.86666666666667</v>
      </c>
      <c r="V7272">
        <v>0.8</v>
      </c>
      <c r="W7272">
        <v>0.25714285714285701</v>
      </c>
      <c r="Y7272">
        <v>18</v>
      </c>
      <c r="Z7272">
        <v>0.1</v>
      </c>
      <c r="AA7272">
        <v>7</v>
      </c>
      <c r="AB7272">
        <v>594.30158730158701</v>
      </c>
      <c r="AC7272">
        <v>480.76929999999999</v>
      </c>
      <c r="AD7272">
        <v>550</v>
      </c>
      <c r="AE7272">
        <v>462.222222222222</v>
      </c>
      <c r="AF7272">
        <v>128.82539682539701</v>
      </c>
      <c r="AG7272">
        <v>0</v>
      </c>
      <c r="AH7272">
        <v>37236</v>
      </c>
      <c r="AI7272">
        <v>29120</v>
      </c>
      <c r="AJ7272">
        <v>8116</v>
      </c>
      <c r="AK7272">
        <v>0</v>
      </c>
      <c r="AL7272">
        <v>0.81508653532164999</v>
      </c>
      <c r="AM7272">
        <v>0.77008988255620203</v>
      </c>
      <c r="AN7272">
        <v>0.94479524465743803</v>
      </c>
      <c r="AO7272">
        <v>0.77008988255620203</v>
      </c>
      <c r="AP7272">
        <v>0.59894280013986301</v>
      </c>
      <c r="AQ7272">
        <v>0.16693062383019</v>
      </c>
      <c r="AR7272">
        <v>0</v>
      </c>
      <c r="AS7272">
        <v>0.17470536210123599</v>
      </c>
      <c r="AT7272">
        <v>0</v>
      </c>
      <c r="AU7272">
        <v>0.198626051543635</v>
      </c>
      <c r="AV7272">
        <v>1.2176309673173E-2</v>
      </c>
      <c r="AW7272">
        <v>8.8216540858512105E-2</v>
      </c>
      <c r="AX7272">
        <v>4.2123449680166201E-2</v>
      </c>
      <c r="AY7272">
        <v>0</v>
      </c>
      <c r="AZ7272">
        <v>8.6385980789403295E-4</v>
      </c>
      <c r="BA7272">
        <v>0</v>
      </c>
      <c r="BB7272">
        <v>3.7022563195458602E-2</v>
      </c>
      <c r="BC7272">
        <v>0</v>
      </c>
      <c r="BD7272">
        <v>1.4500503918221301E-2</v>
      </c>
      <c r="BE7272">
        <v>4.5846274090376199E-2</v>
      </c>
      <c r="BF7272">
        <v>4.6648429626277803</v>
      </c>
      <c r="BG7272">
        <v>4.5755499999999998</v>
      </c>
      <c r="BH7272">
        <v>4.5818181818181802</v>
      </c>
      <c r="BI7272">
        <v>48619</v>
      </c>
      <c r="BJ7272">
        <v>8494</v>
      </c>
      <c r="BK7272">
        <v>11</v>
      </c>
      <c r="BL7272">
        <v>10</v>
      </c>
      <c r="BM7272">
        <v>10</v>
      </c>
      <c r="BN7272">
        <v>7.5</v>
      </c>
      <c r="BO7272">
        <v>38962</v>
      </c>
      <c r="BP7272">
        <v>-0.22775252525252501</v>
      </c>
      <c r="BQ7272">
        <v>0</v>
      </c>
      <c r="BR7272" s="1">
        <f>+VALUE(Table1[[#This Row],[''tbDimTime'''[datechar']]])</f>
        <v>43969</v>
      </c>
      <c r="BS7272" s="2">
        <f>+VALUE(Table1[[#This Row],[Interval]])</f>
        <v>0.77083333333333337</v>
      </c>
      <c r="BT7272" t="str">
        <f>+YEAR(Table1[[#This Row],[Date]])&amp;WEEKNUM(Table1[[#This Row],[Date]],2)</f>
        <v>202021</v>
      </c>
    </row>
    <row r="7273" spans="1:72" x14ac:dyDescent="0.25">
      <c r="A7273">
        <v>2020</v>
      </c>
      <c r="B7273" t="s">
        <v>335</v>
      </c>
      <c r="C7273" t="s">
        <v>353</v>
      </c>
      <c r="D7273" t="s">
        <v>99</v>
      </c>
      <c r="E7273">
        <v>31.8371</v>
      </c>
      <c r="F7273">
        <v>1.4605601640853001</v>
      </c>
      <c r="G7273">
        <v>2.52105140444234</v>
      </c>
      <c r="H7273">
        <v>46.5</v>
      </c>
      <c r="I7273">
        <v>80.262965668371095</v>
      </c>
      <c r="J7273">
        <v>46.5</v>
      </c>
      <c r="K7273">
        <v>54</v>
      </c>
      <c r="L7273">
        <v>1.4605601640853001</v>
      </c>
      <c r="M7273">
        <v>1.6961343840990499</v>
      </c>
      <c r="N7273">
        <v>2.2929224081339101</v>
      </c>
      <c r="O7273">
        <v>73</v>
      </c>
      <c r="P7273">
        <v>1.88459376011006</v>
      </c>
      <c r="Q7273">
        <v>60</v>
      </c>
      <c r="R7273">
        <v>0.82191780821917804</v>
      </c>
      <c r="S7273">
        <v>1.2903225806451599</v>
      </c>
      <c r="T7273">
        <v>1.56989247311828</v>
      </c>
      <c r="V7273">
        <v>0.8</v>
      </c>
      <c r="W7273">
        <v>0.20547945205479501</v>
      </c>
      <c r="Y7273">
        <v>15</v>
      </c>
      <c r="Z7273">
        <v>0.17808219178082199</v>
      </c>
      <c r="AA7273">
        <v>13</v>
      </c>
      <c r="AB7273">
        <v>410.7</v>
      </c>
      <c r="AC7273">
        <v>323.86410000000001</v>
      </c>
      <c r="AD7273">
        <v>550</v>
      </c>
      <c r="AE7273">
        <v>334.98333333333301</v>
      </c>
      <c r="AF7273">
        <v>72.05</v>
      </c>
      <c r="AG7273">
        <v>0</v>
      </c>
      <c r="AH7273">
        <v>24422</v>
      </c>
      <c r="AI7273">
        <v>20099</v>
      </c>
      <c r="AJ7273">
        <v>4323</v>
      </c>
      <c r="AK7273">
        <v>0</v>
      </c>
      <c r="AL7273">
        <v>0.74754277393520197</v>
      </c>
      <c r="AM7273">
        <v>0.54279924225736798</v>
      </c>
      <c r="AN7273">
        <v>0.72611128243534995</v>
      </c>
      <c r="AO7273">
        <v>0.54279924225736798</v>
      </c>
      <c r="AP7273">
        <v>0.442728754570686</v>
      </c>
      <c r="AQ7273">
        <v>9.5224459227278693E-2</v>
      </c>
      <c r="AR7273">
        <v>0</v>
      </c>
      <c r="AS7273">
        <v>0.183312040177981</v>
      </c>
      <c r="AT7273">
        <v>0</v>
      </c>
      <c r="AU7273">
        <v>0.25265430195162802</v>
      </c>
      <c r="AV7273">
        <v>2.44504163178995E-3</v>
      </c>
      <c r="AW7273">
        <v>0.153773293977708</v>
      </c>
      <c r="AX7273">
        <v>1.69831270100004E-2</v>
      </c>
      <c r="AY7273">
        <v>0</v>
      </c>
      <c r="AZ7273">
        <v>1.9714524868936999E-2</v>
      </c>
      <c r="BA7273">
        <v>0</v>
      </c>
      <c r="BB7273">
        <v>5.6390149345786197E-3</v>
      </c>
      <c r="BC7273">
        <v>2.6212608484955302E-3</v>
      </c>
      <c r="BD7273">
        <v>3.9649323758755899E-2</v>
      </c>
      <c r="BE7273">
        <v>2.8811841931362599E-2</v>
      </c>
      <c r="BF7273">
        <v>4.75791885105071</v>
      </c>
      <c r="BG7273">
        <v>5.7885636363636399</v>
      </c>
      <c r="BH7273">
        <v>4.5818181818181802</v>
      </c>
      <c r="BI7273">
        <v>45398</v>
      </c>
      <c r="BJ7273">
        <v>8322</v>
      </c>
      <c r="BK7273">
        <v>7.5</v>
      </c>
      <c r="BL7273">
        <v>5.5</v>
      </c>
      <c r="BM7273">
        <v>5.5</v>
      </c>
      <c r="BN7273">
        <v>4</v>
      </c>
      <c r="BO7273">
        <v>33928</v>
      </c>
      <c r="BP7273">
        <v>-0.68140740740740702</v>
      </c>
      <c r="BQ7273">
        <v>0</v>
      </c>
      <c r="BR7273" s="1">
        <f>+VALUE(Table1[[#This Row],[''tbDimTime'''[datechar']]])</f>
        <v>43969</v>
      </c>
      <c r="BS7273" s="2">
        <f>+VALUE(Table1[[#This Row],[Interval]])</f>
        <v>0.79166666666666663</v>
      </c>
      <c r="BT7273" t="str">
        <f>+YEAR(Table1[[#This Row],[Date]])&amp;WEEKNUM(Table1[[#This Row],[Date]],2)</f>
        <v>202021</v>
      </c>
    </row>
    <row r="7274" spans="1:72" x14ac:dyDescent="0.25">
      <c r="A7274">
        <v>2020</v>
      </c>
      <c r="B7274" t="s">
        <v>335</v>
      </c>
      <c r="C7274" t="s">
        <v>353</v>
      </c>
      <c r="D7274" t="s">
        <v>100</v>
      </c>
      <c r="E7274">
        <v>22.001100000000001</v>
      </c>
      <c r="F7274">
        <v>2.0226261414201998</v>
      </c>
      <c r="G7274">
        <v>3.2546920514431399</v>
      </c>
      <c r="H7274">
        <v>44.5</v>
      </c>
      <c r="I7274">
        <v>71.606805293005706</v>
      </c>
      <c r="J7274">
        <v>44.5</v>
      </c>
      <c r="K7274">
        <v>33.5</v>
      </c>
      <c r="L7274">
        <v>2.0226261414201998</v>
      </c>
      <c r="M7274">
        <v>1.52265114017026</v>
      </c>
      <c r="N7274">
        <v>2.1817090963633601</v>
      </c>
      <c r="O7274">
        <v>48</v>
      </c>
      <c r="P7274">
        <v>2.1817090963633601</v>
      </c>
      <c r="Q7274">
        <v>48</v>
      </c>
      <c r="R7274">
        <v>1</v>
      </c>
      <c r="S7274">
        <v>1.07865168539326</v>
      </c>
      <c r="T7274">
        <v>1.07865168539326</v>
      </c>
      <c r="V7274">
        <v>0.8</v>
      </c>
      <c r="W7274">
        <v>0.66666666666666696</v>
      </c>
      <c r="Y7274">
        <v>32</v>
      </c>
      <c r="Z7274">
        <v>0</v>
      </c>
      <c r="AA7274">
        <v>0</v>
      </c>
      <c r="AB7274">
        <v>529</v>
      </c>
      <c r="AC7274">
        <v>305.5403</v>
      </c>
      <c r="AD7274">
        <v>550</v>
      </c>
      <c r="AE7274">
        <v>439.45833333333297</v>
      </c>
      <c r="AF7274">
        <v>86.0416666666667</v>
      </c>
      <c r="AG7274">
        <v>0</v>
      </c>
      <c r="AH7274">
        <v>25224</v>
      </c>
      <c r="AI7274">
        <v>21094</v>
      </c>
      <c r="AJ7274">
        <v>4130</v>
      </c>
      <c r="AK7274">
        <v>0</v>
      </c>
      <c r="AL7274">
        <v>0.67032734952481499</v>
      </c>
      <c r="AM7274">
        <v>0.62394338509927305</v>
      </c>
      <c r="AN7274">
        <v>0.93080401022213499</v>
      </c>
      <c r="AO7274">
        <v>0.62394338509927305</v>
      </c>
      <c r="AP7274">
        <v>0.518331039905642</v>
      </c>
      <c r="AQ7274">
        <v>0.10148417534892901</v>
      </c>
      <c r="AR7274">
        <v>0</v>
      </c>
      <c r="AS7274">
        <v>0.306860625122862</v>
      </c>
      <c r="AT7274">
        <v>0</v>
      </c>
      <c r="AU7274">
        <v>9.9444662866129394E-2</v>
      </c>
      <c r="AV7274">
        <v>3.29270689994103E-3</v>
      </c>
      <c r="AW7274">
        <v>4.3394928248476503E-2</v>
      </c>
      <c r="AX7274">
        <v>0</v>
      </c>
      <c r="AY7274">
        <v>0</v>
      </c>
      <c r="AZ7274">
        <v>4.4476115588755697E-3</v>
      </c>
      <c r="BA7274">
        <v>0</v>
      </c>
      <c r="BB7274">
        <v>1.5480636917633199E-3</v>
      </c>
      <c r="BC7274">
        <v>0</v>
      </c>
      <c r="BD7274">
        <v>8.5266365244741505E-3</v>
      </c>
      <c r="BE7274">
        <v>3.82347159425988E-2</v>
      </c>
      <c r="BF7274">
        <v>4.2461175545508203</v>
      </c>
      <c r="BG7274">
        <v>4.40022</v>
      </c>
      <c r="BH7274">
        <v>4.5818181818181802</v>
      </c>
      <c r="BI7274">
        <v>40696</v>
      </c>
      <c r="BJ7274">
        <v>12488</v>
      </c>
      <c r="BK7274">
        <v>6</v>
      </c>
      <c r="BL7274">
        <v>5</v>
      </c>
      <c r="BM7274">
        <v>5</v>
      </c>
      <c r="BN7274">
        <v>3</v>
      </c>
      <c r="BO7274">
        <v>36649</v>
      </c>
      <c r="BP7274">
        <v>-0.88407407407407401</v>
      </c>
      <c r="BQ7274">
        <v>0</v>
      </c>
      <c r="BR7274" s="1">
        <f>+VALUE(Table1[[#This Row],[''tbDimTime'''[datechar']]])</f>
        <v>43969</v>
      </c>
      <c r="BS7274" s="2">
        <f>+VALUE(Table1[[#This Row],[Interval]])</f>
        <v>0.8125</v>
      </c>
      <c r="BT7274" t="str">
        <f>+YEAR(Table1[[#This Row],[Date]])&amp;WEEKNUM(Table1[[#This Row],[Date]],2)</f>
        <v>202021</v>
      </c>
    </row>
    <row r="7275" spans="1:72" x14ac:dyDescent="0.25">
      <c r="A7275">
        <v>2020</v>
      </c>
      <c r="B7275" t="s">
        <v>335</v>
      </c>
      <c r="C7275" t="s">
        <v>353</v>
      </c>
      <c r="D7275" t="s">
        <v>101</v>
      </c>
      <c r="E7275">
        <v>19.001000000000001</v>
      </c>
      <c r="F7275">
        <v>1.28940582074628</v>
      </c>
      <c r="G7275">
        <v>2.2640049963649802</v>
      </c>
      <c r="H7275">
        <v>24.5</v>
      </c>
      <c r="I7275">
        <v>43.018358935931097</v>
      </c>
      <c r="J7275">
        <v>24.5</v>
      </c>
      <c r="K7275">
        <v>21.5</v>
      </c>
      <c r="L7275">
        <v>1.28940582074628</v>
      </c>
      <c r="M7275">
        <v>1.1315193937161201</v>
      </c>
      <c r="N7275">
        <v>2.1577811694121398</v>
      </c>
      <c r="O7275">
        <v>41</v>
      </c>
      <c r="P7275">
        <v>2.0525235513920301</v>
      </c>
      <c r="Q7275">
        <v>39</v>
      </c>
      <c r="R7275">
        <v>0.95121951219512202</v>
      </c>
      <c r="S7275">
        <v>1.59183673469388</v>
      </c>
      <c r="T7275">
        <v>1.6734693877550999</v>
      </c>
      <c r="V7275">
        <v>0.8</v>
      </c>
      <c r="W7275">
        <v>0.82926829268292701</v>
      </c>
      <c r="Y7275">
        <v>34</v>
      </c>
      <c r="Z7275">
        <v>4.8780487804878099E-2</v>
      </c>
      <c r="AA7275">
        <v>2</v>
      </c>
      <c r="AB7275">
        <v>410.61538461538498</v>
      </c>
      <c r="AC7275">
        <v>296.01319999999998</v>
      </c>
      <c r="AD7275">
        <v>550</v>
      </c>
      <c r="AE7275">
        <v>358.41025641025601</v>
      </c>
      <c r="AF7275">
        <v>49.128205128205103</v>
      </c>
      <c r="AG7275">
        <v>0</v>
      </c>
      <c r="AH7275">
        <v>15894</v>
      </c>
      <c r="AI7275">
        <v>13978</v>
      </c>
      <c r="AJ7275">
        <v>1916</v>
      </c>
      <c r="AK7275">
        <v>0</v>
      </c>
      <c r="AL7275">
        <v>0.90658967391304301</v>
      </c>
      <c r="AM7275">
        <v>0.62642778907839103</v>
      </c>
      <c r="AN7275">
        <v>0.69097167892348599</v>
      </c>
      <c r="AO7275">
        <v>0.62642778907839103</v>
      </c>
      <c r="AP7275">
        <v>0.54678454076044403</v>
      </c>
      <c r="AQ7275">
        <v>7.4949147238303898E-2</v>
      </c>
      <c r="AR7275">
        <v>0</v>
      </c>
      <c r="AS7275">
        <v>6.4543889845094696E-2</v>
      </c>
      <c r="AT7275">
        <v>0</v>
      </c>
      <c r="AU7275">
        <v>0.48067595055546902</v>
      </c>
      <c r="AV7275">
        <v>4.3420434986699997E-3</v>
      </c>
      <c r="AW7275">
        <v>0.11406665623533099</v>
      </c>
      <c r="AX7275">
        <v>0</v>
      </c>
      <c r="AY7275">
        <v>0</v>
      </c>
      <c r="AZ7275">
        <v>0.289430449069003</v>
      </c>
      <c r="BA7275">
        <v>0</v>
      </c>
      <c r="BB7275">
        <v>6.5482710061023297E-2</v>
      </c>
      <c r="BC7275">
        <v>0</v>
      </c>
      <c r="BD7275">
        <v>0</v>
      </c>
      <c r="BE7275">
        <v>7.3540916914410902E-3</v>
      </c>
      <c r="BF7275">
        <v>5.4920982631825996</v>
      </c>
      <c r="BG7275">
        <v>6.3336666666666703</v>
      </c>
      <c r="BH7275">
        <v>4.5818181818181802</v>
      </c>
      <c r="BI7275">
        <v>25564</v>
      </c>
      <c r="BJ7275">
        <v>1650</v>
      </c>
      <c r="BK7275">
        <v>3.5</v>
      </c>
      <c r="BL7275">
        <v>3</v>
      </c>
      <c r="BM7275">
        <v>3</v>
      </c>
      <c r="BN7275">
        <v>2.5</v>
      </c>
      <c r="BO7275">
        <v>13276</v>
      </c>
      <c r="BP7275">
        <v>-1.0288888888888901</v>
      </c>
      <c r="BQ7275">
        <v>0</v>
      </c>
      <c r="BR7275" s="1">
        <f>+VALUE(Table1[[#This Row],[''tbDimTime'''[datechar']]])</f>
        <v>43969</v>
      </c>
      <c r="BS7275" s="2">
        <f>+VALUE(Table1[[#This Row],[Interval]])</f>
        <v>0.83333333333333337</v>
      </c>
      <c r="BT7275" t="str">
        <f>+YEAR(Table1[[#This Row],[Date]])&amp;WEEKNUM(Table1[[#This Row],[Date]],2)</f>
        <v>202021</v>
      </c>
    </row>
    <row r="7276" spans="1:72" x14ac:dyDescent="0.25">
      <c r="A7276">
        <v>2020</v>
      </c>
      <c r="B7276" t="s">
        <v>335</v>
      </c>
      <c r="C7276" t="s">
        <v>353</v>
      </c>
      <c r="D7276" t="s">
        <v>102</v>
      </c>
      <c r="E7276">
        <v>11.0006</v>
      </c>
      <c r="F7276">
        <v>0</v>
      </c>
      <c r="G7276">
        <v>3.2254514072228901</v>
      </c>
      <c r="H7276">
        <v>0</v>
      </c>
      <c r="I7276">
        <v>35.481900750296198</v>
      </c>
      <c r="J7276">
        <v>0</v>
      </c>
      <c r="K7276">
        <v>27</v>
      </c>
      <c r="L7276">
        <v>0</v>
      </c>
      <c r="M7276">
        <v>2.4544115775503199</v>
      </c>
      <c r="N7276">
        <v>2.63621984255404</v>
      </c>
      <c r="O7276">
        <v>29</v>
      </c>
      <c r="P7276">
        <v>2.5453157100521802</v>
      </c>
      <c r="Q7276">
        <v>28</v>
      </c>
      <c r="R7276">
        <v>0.96551724137931005</v>
      </c>
      <c r="V7276">
        <v>0.8</v>
      </c>
      <c r="W7276">
        <v>0.86206896551724099</v>
      </c>
      <c r="Y7276">
        <v>25</v>
      </c>
      <c r="Z7276">
        <v>3.4482758620689703E-2</v>
      </c>
      <c r="AA7276">
        <v>1</v>
      </c>
      <c r="AB7276">
        <v>271.32142857142901</v>
      </c>
      <c r="AD7276">
        <v>550</v>
      </c>
      <c r="AE7276">
        <v>235.5</v>
      </c>
      <c r="AF7276">
        <v>32.142857142857103</v>
      </c>
      <c r="AG7276">
        <v>0</v>
      </c>
      <c r="AH7276">
        <v>7494</v>
      </c>
      <c r="AI7276">
        <v>6594</v>
      </c>
      <c r="AJ7276">
        <v>900</v>
      </c>
      <c r="AK7276">
        <v>0</v>
      </c>
      <c r="AL7276">
        <v>0.78913472525189599</v>
      </c>
      <c r="AM7276">
        <v>0.34423852462730498</v>
      </c>
      <c r="AN7276">
        <v>0.43622275590194398</v>
      </c>
      <c r="AO7276">
        <v>0.34423852462730498</v>
      </c>
      <c r="AP7276">
        <v>0.29879015814037801</v>
      </c>
      <c r="AQ7276">
        <v>4.0781186279396399E-2</v>
      </c>
      <c r="AR7276">
        <v>0</v>
      </c>
      <c r="AS7276">
        <v>9.1984231274638603E-2</v>
      </c>
      <c r="AT7276">
        <v>0</v>
      </c>
      <c r="AU7276">
        <v>0.45548053831165902</v>
      </c>
      <c r="AV7276">
        <v>3.1718700439530598E-4</v>
      </c>
      <c r="AW7276">
        <v>4.0328061987403102E-2</v>
      </c>
      <c r="AX7276">
        <v>0</v>
      </c>
      <c r="AY7276">
        <v>4.53124291993294E-5</v>
      </c>
      <c r="AZ7276">
        <v>0.40781186279396398</v>
      </c>
      <c r="BA7276">
        <v>0</v>
      </c>
      <c r="BB7276">
        <v>6.9781140966967197E-3</v>
      </c>
      <c r="BC7276">
        <v>0</v>
      </c>
      <c r="BD7276">
        <v>0</v>
      </c>
      <c r="BE7276">
        <v>0</v>
      </c>
      <c r="BF7276">
        <v>4.5674928632923999</v>
      </c>
      <c r="BG7276">
        <v>3.66686666666667</v>
      </c>
      <c r="BH7276">
        <v>4.5818181818181802</v>
      </c>
      <c r="BI7276">
        <v>22069</v>
      </c>
      <c r="BJ7276">
        <v>2030</v>
      </c>
      <c r="BK7276">
        <v>3.5</v>
      </c>
      <c r="BL7276">
        <v>3</v>
      </c>
      <c r="BM7276">
        <v>3</v>
      </c>
      <c r="BN7276">
        <v>0</v>
      </c>
      <c r="BO7276">
        <v>12017</v>
      </c>
      <c r="BP7276">
        <v>-0.75150793650793601</v>
      </c>
      <c r="BQ7276">
        <v>0</v>
      </c>
      <c r="BR7276" s="1">
        <f>+VALUE(Table1[[#This Row],[''tbDimTime'''[datechar']]])</f>
        <v>43969</v>
      </c>
      <c r="BS7276" s="2">
        <f>+VALUE(Table1[[#This Row],[Interval]])</f>
        <v>0.85416666666666663</v>
      </c>
      <c r="BT7276" t="str">
        <f>+YEAR(Table1[[#This Row],[Date]])&amp;WEEKNUM(Table1[[#This Row],[Date]],2)</f>
        <v>202021</v>
      </c>
    </row>
    <row r="7277" spans="1:72" x14ac:dyDescent="0.25">
      <c r="A7277">
        <v>2020</v>
      </c>
      <c r="B7277" t="s">
        <v>335</v>
      </c>
      <c r="C7277" t="s">
        <v>353</v>
      </c>
      <c r="D7277" t="s">
        <v>103</v>
      </c>
      <c r="E7277">
        <v>0</v>
      </c>
      <c r="H7277">
        <v>0</v>
      </c>
      <c r="I7277">
        <v>17.918746001279601</v>
      </c>
      <c r="J7277">
        <v>0</v>
      </c>
      <c r="K7277">
        <v>0</v>
      </c>
      <c r="O7277">
        <v>15</v>
      </c>
      <c r="Q7277">
        <v>14</v>
      </c>
      <c r="R7277">
        <v>0.93333333333333302</v>
      </c>
      <c r="V7277">
        <v>0.8</v>
      </c>
      <c r="W7277">
        <v>0.8</v>
      </c>
      <c r="Y7277">
        <v>12</v>
      </c>
      <c r="Z7277">
        <v>6.6666666666666693E-2</v>
      </c>
      <c r="AA7277">
        <v>1</v>
      </c>
      <c r="AB7277">
        <v>669.857142857143</v>
      </c>
      <c r="AD7277">
        <v>550</v>
      </c>
      <c r="AE7277">
        <v>505.5</v>
      </c>
      <c r="AF7277">
        <v>161.07142857142901</v>
      </c>
      <c r="AG7277">
        <v>0</v>
      </c>
      <c r="AH7277">
        <v>9332</v>
      </c>
      <c r="AI7277">
        <v>7077</v>
      </c>
      <c r="AJ7277">
        <v>2255</v>
      </c>
      <c r="AK7277">
        <v>0</v>
      </c>
      <c r="AL7277">
        <v>0.78130467383154201</v>
      </c>
      <c r="AM7277">
        <v>0.86817256063691906</v>
      </c>
      <c r="AN7277">
        <v>1.1111831142380999</v>
      </c>
      <c r="AO7277">
        <v>0.86817256063691906</v>
      </c>
      <c r="AP7277">
        <v>0.65515645250879495</v>
      </c>
      <c r="AQ7277">
        <v>0.20875763747454201</v>
      </c>
      <c r="AR7277">
        <v>0</v>
      </c>
      <c r="AS7277">
        <v>0.24301055360118501</v>
      </c>
      <c r="AU7277">
        <v>0.24819477874467699</v>
      </c>
      <c r="AV7277">
        <v>4.3510461025735997E-3</v>
      </c>
      <c r="AW7277">
        <v>8.3503054989816694E-2</v>
      </c>
      <c r="AX7277">
        <v>1.85150897981855E-4</v>
      </c>
      <c r="AY7277">
        <v>0</v>
      </c>
      <c r="AZ7277">
        <v>2.62914275134234E-2</v>
      </c>
      <c r="BA7277">
        <v>0</v>
      </c>
      <c r="BB7277">
        <v>0.13404925013886301</v>
      </c>
      <c r="BC7277">
        <v>0</v>
      </c>
      <c r="BD7277">
        <v>0</v>
      </c>
      <c r="BE7277">
        <v>0</v>
      </c>
      <c r="BF7277">
        <v>4.6658026291427497</v>
      </c>
      <c r="BH7277">
        <v>4.5818181818181802</v>
      </c>
      <c r="BI7277">
        <v>10802</v>
      </c>
      <c r="BJ7277">
        <v>2625</v>
      </c>
      <c r="BK7277">
        <v>0</v>
      </c>
      <c r="BL7277">
        <v>0</v>
      </c>
      <c r="BM7277">
        <v>0</v>
      </c>
      <c r="BN7277">
        <v>0</v>
      </c>
      <c r="BO7277">
        <v>8121</v>
      </c>
      <c r="BR7277" s="1">
        <f>+VALUE(Table1[[#This Row],[''tbDimTime'''[datechar']]])</f>
        <v>43969</v>
      </c>
      <c r="BS7277" s="2">
        <f>+VALUE(Table1[[#This Row],[Interval]])</f>
        <v>0.875</v>
      </c>
      <c r="BT7277" t="str">
        <f>+YEAR(Table1[[#This Row],[Date]])&amp;WEEKNUM(Table1[[#This Row],[Date]],2)</f>
        <v>202021</v>
      </c>
    </row>
    <row r="7278" spans="1:72" x14ac:dyDescent="0.25">
      <c r="A7278">
        <v>2020</v>
      </c>
      <c r="B7278" t="s">
        <v>335</v>
      </c>
      <c r="C7278" t="s">
        <v>353</v>
      </c>
      <c r="D7278" t="s">
        <v>104</v>
      </c>
      <c r="E7278">
        <v>0</v>
      </c>
      <c r="H7278">
        <v>0</v>
      </c>
      <c r="I7278">
        <v>19.321342925659501</v>
      </c>
      <c r="J7278">
        <v>0</v>
      </c>
      <c r="K7278">
        <v>0</v>
      </c>
      <c r="O7278">
        <v>7</v>
      </c>
      <c r="Q7278">
        <v>7</v>
      </c>
      <c r="R7278">
        <v>1</v>
      </c>
      <c r="V7278">
        <v>0.8</v>
      </c>
      <c r="W7278">
        <v>1</v>
      </c>
      <c r="Y7278">
        <v>7</v>
      </c>
      <c r="Z7278">
        <v>0</v>
      </c>
      <c r="AA7278">
        <v>0</v>
      </c>
      <c r="AB7278">
        <v>476.57142857142901</v>
      </c>
      <c r="AD7278">
        <v>550</v>
      </c>
      <c r="AE7278">
        <v>411.71428571428601</v>
      </c>
      <c r="AF7278">
        <v>61.428571428571402</v>
      </c>
      <c r="AG7278">
        <v>0</v>
      </c>
      <c r="AH7278">
        <v>3312</v>
      </c>
      <c r="AI7278">
        <v>2882</v>
      </c>
      <c r="AJ7278">
        <v>430</v>
      </c>
      <c r="AK7278">
        <v>0</v>
      </c>
      <c r="AL7278">
        <v>0.36229365768896599</v>
      </c>
      <c r="AM7278">
        <v>0.37136813981965899</v>
      </c>
      <c r="AN7278">
        <v>1.0250473115885601</v>
      </c>
      <c r="AO7278">
        <v>0.37136813981965899</v>
      </c>
      <c r="AP7278">
        <v>0.32082823110319503</v>
      </c>
      <c r="AQ7278">
        <v>4.7868195480351802E-2</v>
      </c>
      <c r="AR7278">
        <v>0</v>
      </c>
      <c r="AS7278">
        <v>0.653679171768897</v>
      </c>
      <c r="AU7278">
        <v>1.00189246354225E-3</v>
      </c>
      <c r="AV7278">
        <v>5.5660692419013703E-4</v>
      </c>
      <c r="AW7278">
        <v>4.4528553935210997E-4</v>
      </c>
      <c r="AX7278">
        <v>0</v>
      </c>
      <c r="AY7278">
        <v>0</v>
      </c>
      <c r="AZ7278">
        <v>0</v>
      </c>
      <c r="BA7278">
        <v>0</v>
      </c>
      <c r="BB7278">
        <v>0</v>
      </c>
      <c r="BC7278">
        <v>0</v>
      </c>
      <c r="BD7278">
        <v>0</v>
      </c>
      <c r="BE7278">
        <v>0</v>
      </c>
      <c r="BF7278">
        <v>2.80529889791829</v>
      </c>
      <c r="BH7278">
        <v>4.5818181818181802</v>
      </c>
      <c r="BI7278">
        <v>8983</v>
      </c>
      <c r="BJ7278">
        <v>5872</v>
      </c>
      <c r="BK7278">
        <v>0</v>
      </c>
      <c r="BL7278">
        <v>0</v>
      </c>
      <c r="BM7278">
        <v>0</v>
      </c>
      <c r="BN7278">
        <v>0</v>
      </c>
      <c r="BO7278">
        <v>8974</v>
      </c>
      <c r="BR7278" s="1">
        <f>+VALUE(Table1[[#This Row],[''tbDimTime'''[datechar']]])</f>
        <v>43969</v>
      </c>
      <c r="BS7278" s="2">
        <f>+VALUE(Table1[[#This Row],[Interval]])</f>
        <v>0.89583333333333337</v>
      </c>
      <c r="BT7278" t="str">
        <f>+YEAR(Table1[[#This Row],[Date]])&amp;WEEKNUM(Table1[[#This Row],[Date]],2)</f>
        <v>202021</v>
      </c>
    </row>
    <row r="7279" spans="1:72" x14ac:dyDescent="0.25">
      <c r="A7279">
        <v>2020</v>
      </c>
      <c r="B7279" t="s">
        <v>335</v>
      </c>
      <c r="C7279" t="s">
        <v>353</v>
      </c>
      <c r="D7279" t="s">
        <v>105</v>
      </c>
      <c r="E7279">
        <v>0</v>
      </c>
      <c r="H7279">
        <v>0</v>
      </c>
      <c r="I7279">
        <v>1.0893203883495099</v>
      </c>
      <c r="J7279">
        <v>0</v>
      </c>
      <c r="K7279">
        <v>0</v>
      </c>
      <c r="O7279">
        <v>1</v>
      </c>
      <c r="Q7279">
        <v>1</v>
      </c>
      <c r="R7279">
        <v>1</v>
      </c>
      <c r="V7279">
        <v>0.8</v>
      </c>
      <c r="W7279">
        <v>1</v>
      </c>
      <c r="Y7279">
        <v>1</v>
      </c>
      <c r="Z7279">
        <v>0</v>
      </c>
      <c r="AA7279">
        <v>0</v>
      </c>
      <c r="AB7279">
        <v>515</v>
      </c>
      <c r="AD7279">
        <v>550</v>
      </c>
      <c r="AE7279">
        <v>513</v>
      </c>
      <c r="AF7279">
        <v>0</v>
      </c>
      <c r="AG7279">
        <v>0</v>
      </c>
      <c r="AH7279">
        <v>513</v>
      </c>
      <c r="AI7279">
        <v>513</v>
      </c>
      <c r="AJ7279">
        <v>0</v>
      </c>
      <c r="AK7279">
        <v>0</v>
      </c>
      <c r="AL7279">
        <v>0.918003565062389</v>
      </c>
      <c r="AM7279">
        <v>2.18220338983051</v>
      </c>
      <c r="AN7279">
        <v>2.3771186440677998</v>
      </c>
      <c r="AO7279">
        <v>2.18220338983051</v>
      </c>
      <c r="AP7279">
        <v>2.17372881355932</v>
      </c>
      <c r="AQ7279">
        <v>0</v>
      </c>
      <c r="AR7279">
        <v>0</v>
      </c>
      <c r="AS7279">
        <v>0.194915254237288</v>
      </c>
      <c r="AU7279">
        <v>0</v>
      </c>
      <c r="AV7279">
        <v>0</v>
      </c>
      <c r="AW7279">
        <v>0</v>
      </c>
      <c r="AX7279">
        <v>0</v>
      </c>
      <c r="AY7279">
        <v>0</v>
      </c>
      <c r="AZ7279">
        <v>0</v>
      </c>
      <c r="BA7279">
        <v>0</v>
      </c>
      <c r="BB7279">
        <v>0</v>
      </c>
      <c r="BC7279">
        <v>0</v>
      </c>
      <c r="BD7279">
        <v>0</v>
      </c>
      <c r="BE7279">
        <v>0</v>
      </c>
      <c r="BF7279">
        <v>15.254237288135601</v>
      </c>
      <c r="BH7279">
        <v>4.5818181818181802</v>
      </c>
      <c r="BI7279">
        <v>236</v>
      </c>
      <c r="BJ7279">
        <v>46</v>
      </c>
      <c r="BK7279">
        <v>0</v>
      </c>
      <c r="BL7279">
        <v>0</v>
      </c>
      <c r="BM7279">
        <v>0</v>
      </c>
      <c r="BN7279">
        <v>0</v>
      </c>
      <c r="BO7279">
        <v>236</v>
      </c>
      <c r="BR7279" s="1">
        <f>+VALUE(Table1[[#This Row],[''tbDimTime'''[datechar']]])</f>
        <v>43969</v>
      </c>
      <c r="BS7279" s="2">
        <f>+VALUE(Table1[[#This Row],[Interval]])</f>
        <v>0.91666666666666663</v>
      </c>
      <c r="BT7279" t="str">
        <f>+YEAR(Table1[[#This Row],[Date]])&amp;WEEKNUM(Table1[[#This Row],[Date]],2)</f>
        <v>202021</v>
      </c>
    </row>
    <row r="7280" spans="1:72" x14ac:dyDescent="0.25">
      <c r="A7280">
        <v>2020</v>
      </c>
      <c r="B7280" t="s">
        <v>335</v>
      </c>
      <c r="C7280" t="s">
        <v>354</v>
      </c>
      <c r="D7280" t="s">
        <v>73</v>
      </c>
      <c r="E7280">
        <v>4.1018999999999997</v>
      </c>
      <c r="F7280">
        <v>4.2663156098393404</v>
      </c>
      <c r="H7280">
        <v>17.5</v>
      </c>
      <c r="I7280" t="s">
        <v>72</v>
      </c>
      <c r="J7280">
        <v>17.5</v>
      </c>
      <c r="K7280">
        <v>0</v>
      </c>
      <c r="L7280">
        <v>4.2663156098393404</v>
      </c>
      <c r="M7280">
        <v>0</v>
      </c>
      <c r="N7280">
        <v>0</v>
      </c>
      <c r="O7280">
        <v>0</v>
      </c>
      <c r="P7280">
        <v>0</v>
      </c>
      <c r="Q7280">
        <v>0</v>
      </c>
      <c r="S7280">
        <v>0</v>
      </c>
      <c r="T7280">
        <v>0</v>
      </c>
      <c r="Y7280">
        <v>0</v>
      </c>
      <c r="AA7280">
        <v>0</v>
      </c>
      <c r="AC7280">
        <v>400.60160000000002</v>
      </c>
      <c r="AH7280">
        <v>0</v>
      </c>
      <c r="AI7280">
        <v>0</v>
      </c>
      <c r="AJ7280">
        <v>0</v>
      </c>
      <c r="AK7280">
        <v>0</v>
      </c>
      <c r="AT7280">
        <v>0</v>
      </c>
      <c r="BG7280">
        <v>1.3673</v>
      </c>
      <c r="BI7280">
        <v>0</v>
      </c>
      <c r="BJ7280">
        <v>0</v>
      </c>
      <c r="BK7280">
        <v>3.5</v>
      </c>
      <c r="BL7280">
        <v>3</v>
      </c>
      <c r="BM7280">
        <v>3</v>
      </c>
      <c r="BN7280">
        <v>1.5</v>
      </c>
      <c r="BO7280">
        <v>0</v>
      </c>
      <c r="BP7280">
        <v>1</v>
      </c>
      <c r="BQ7280">
        <v>0</v>
      </c>
      <c r="BR7280" s="1">
        <f>+VALUE(Table1[[#This Row],[''tbDimTime'''[datechar']]])</f>
        <v>43970</v>
      </c>
      <c r="BS7280" s="2">
        <f>+VALUE(Table1[[#This Row],[Interval]])</f>
        <v>0.25</v>
      </c>
      <c r="BT7280" t="str">
        <f>+YEAR(Table1[[#This Row],[Date]])&amp;WEEKNUM(Table1[[#This Row],[Date]],2)</f>
        <v>202021</v>
      </c>
    </row>
    <row r="7281" spans="1:72" x14ac:dyDescent="0.25">
      <c r="A7281">
        <v>2020</v>
      </c>
      <c r="B7281" t="s">
        <v>335</v>
      </c>
      <c r="C7281" t="s">
        <v>354</v>
      </c>
      <c r="D7281" t="s">
        <v>74</v>
      </c>
      <c r="E7281">
        <v>5.1273999999999997</v>
      </c>
      <c r="F7281">
        <v>5.2658267347973604</v>
      </c>
      <c r="H7281">
        <v>27</v>
      </c>
      <c r="I7281" t="s">
        <v>72</v>
      </c>
      <c r="J7281">
        <v>27</v>
      </c>
      <c r="K7281">
        <v>0</v>
      </c>
      <c r="L7281">
        <v>5.2658267347973604</v>
      </c>
      <c r="M7281">
        <v>0</v>
      </c>
      <c r="N7281">
        <v>0</v>
      </c>
      <c r="O7281">
        <v>0</v>
      </c>
      <c r="P7281">
        <v>0</v>
      </c>
      <c r="Q7281">
        <v>0</v>
      </c>
      <c r="S7281">
        <v>0</v>
      </c>
      <c r="T7281">
        <v>0</v>
      </c>
      <c r="Y7281">
        <v>0</v>
      </c>
      <c r="AA7281">
        <v>0</v>
      </c>
      <c r="AC7281">
        <v>432.8974</v>
      </c>
      <c r="AH7281">
        <v>0</v>
      </c>
      <c r="AI7281">
        <v>0</v>
      </c>
      <c r="AJ7281">
        <v>0</v>
      </c>
      <c r="AK7281">
        <v>0</v>
      </c>
      <c r="AM7281">
        <v>0</v>
      </c>
      <c r="AN7281">
        <v>0</v>
      </c>
      <c r="AO7281">
        <v>0</v>
      </c>
      <c r="AP7281">
        <v>0</v>
      </c>
      <c r="AQ7281">
        <v>0</v>
      </c>
      <c r="AR7281">
        <v>0</v>
      </c>
      <c r="AS7281">
        <v>0</v>
      </c>
      <c r="AT7281">
        <v>0</v>
      </c>
      <c r="AU7281">
        <v>1</v>
      </c>
      <c r="AV7281">
        <v>0.269230769230769</v>
      </c>
      <c r="AW7281">
        <v>0.73076923076923095</v>
      </c>
      <c r="AX7281">
        <v>0</v>
      </c>
      <c r="AY7281">
        <v>0</v>
      </c>
      <c r="AZ7281">
        <v>0</v>
      </c>
      <c r="BA7281">
        <v>0</v>
      </c>
      <c r="BB7281">
        <v>0</v>
      </c>
      <c r="BC7281">
        <v>0</v>
      </c>
      <c r="BD7281">
        <v>0</v>
      </c>
      <c r="BE7281">
        <v>0</v>
      </c>
      <c r="BF7281">
        <v>0</v>
      </c>
      <c r="BG7281">
        <v>1.1394222222222199</v>
      </c>
      <c r="BI7281">
        <v>26</v>
      </c>
      <c r="BJ7281">
        <v>0</v>
      </c>
      <c r="BK7281">
        <v>5</v>
      </c>
      <c r="BL7281">
        <v>4.5</v>
      </c>
      <c r="BM7281">
        <v>4.5</v>
      </c>
      <c r="BN7281">
        <v>1.5</v>
      </c>
      <c r="BO7281">
        <v>0</v>
      </c>
      <c r="BP7281">
        <v>0.99855555555555597</v>
      </c>
      <c r="BQ7281">
        <v>0</v>
      </c>
      <c r="BR7281" s="1">
        <f>+VALUE(Table1[[#This Row],[''tbDimTime'''[datechar']]])</f>
        <v>43970</v>
      </c>
      <c r="BS7281" s="2">
        <f>+VALUE(Table1[[#This Row],[Interval]])</f>
        <v>0.27083333333333331</v>
      </c>
      <c r="BT7281" t="str">
        <f>+YEAR(Table1[[#This Row],[Date]])&amp;WEEKNUM(Table1[[#This Row],[Date]],2)</f>
        <v>202021</v>
      </c>
    </row>
    <row r="7282" spans="1:72" x14ac:dyDescent="0.25">
      <c r="A7282">
        <v>2020</v>
      </c>
      <c r="B7282" t="s">
        <v>335</v>
      </c>
      <c r="C7282" t="s">
        <v>354</v>
      </c>
      <c r="D7282" t="s">
        <v>75</v>
      </c>
      <c r="E7282">
        <v>20.509699999999999</v>
      </c>
      <c r="F7282">
        <v>1.92591798027275</v>
      </c>
      <c r="G7282">
        <v>7.8520337763525099</v>
      </c>
      <c r="H7282">
        <v>39.5</v>
      </c>
      <c r="I7282">
        <v>161.042857142857</v>
      </c>
      <c r="J7282">
        <v>43</v>
      </c>
      <c r="K7282">
        <v>131.5</v>
      </c>
      <c r="L7282">
        <v>2.09656894055008</v>
      </c>
      <c r="M7282">
        <v>6.41160036470548</v>
      </c>
      <c r="N7282">
        <v>0.243787086110475</v>
      </c>
      <c r="O7282">
        <v>5</v>
      </c>
      <c r="P7282">
        <v>0.243787086110475</v>
      </c>
      <c r="Q7282">
        <v>5</v>
      </c>
      <c r="R7282">
        <v>1</v>
      </c>
      <c r="S7282">
        <v>0.126582278481013</v>
      </c>
      <c r="T7282">
        <v>0.126582278481013</v>
      </c>
      <c r="V7282">
        <v>0.8</v>
      </c>
      <c r="W7282">
        <v>1</v>
      </c>
      <c r="Y7282">
        <v>5</v>
      </c>
      <c r="Z7282">
        <v>0</v>
      </c>
      <c r="AA7282">
        <v>0</v>
      </c>
      <c r="AB7282">
        <v>70</v>
      </c>
      <c r="AC7282">
        <v>418.70429999999999</v>
      </c>
      <c r="AD7282">
        <v>550</v>
      </c>
      <c r="AE7282">
        <v>66.8</v>
      </c>
      <c r="AF7282">
        <v>0</v>
      </c>
      <c r="AG7282">
        <v>0</v>
      </c>
      <c r="AH7282">
        <v>334</v>
      </c>
      <c r="AI7282">
        <v>334</v>
      </c>
      <c r="AJ7282">
        <v>0</v>
      </c>
      <c r="AK7282">
        <v>0</v>
      </c>
      <c r="AL7282">
        <v>3.1047635944291701E-2</v>
      </c>
      <c r="AM7282">
        <v>2.81056773468241E-2</v>
      </c>
      <c r="AN7282">
        <v>0.90524371637356504</v>
      </c>
      <c r="AO7282">
        <v>2.81056773468241E-2</v>
      </c>
      <c r="AP7282">
        <v>2.68208463823978E-2</v>
      </c>
      <c r="AQ7282">
        <v>0</v>
      </c>
      <c r="AR7282">
        <v>0</v>
      </c>
      <c r="AS7282">
        <v>0.87713803902674103</v>
      </c>
      <c r="AT7282">
        <v>8.3333333333333301E-2</v>
      </c>
      <c r="AU7282">
        <v>1.9593672207500201E-2</v>
      </c>
      <c r="AV7282">
        <v>4.17570063438529E-3</v>
      </c>
      <c r="AW7282">
        <v>1.54179715731149E-2</v>
      </c>
      <c r="AX7282">
        <v>0</v>
      </c>
      <c r="AY7282">
        <v>0</v>
      </c>
      <c r="AZ7282">
        <v>0</v>
      </c>
      <c r="BA7282">
        <v>0</v>
      </c>
      <c r="BB7282">
        <v>0</v>
      </c>
      <c r="BC7282">
        <v>0</v>
      </c>
      <c r="BD7282">
        <v>0</v>
      </c>
      <c r="BE7282">
        <v>0</v>
      </c>
      <c r="BF7282">
        <v>1.4454348349795201</v>
      </c>
      <c r="BG7282">
        <v>3.1553384615384599</v>
      </c>
      <c r="BH7282">
        <v>4.5818181818181802</v>
      </c>
      <c r="BI7282">
        <v>12453</v>
      </c>
      <c r="BJ7282">
        <v>10923</v>
      </c>
      <c r="BK7282">
        <v>7</v>
      </c>
      <c r="BL7282">
        <v>6.5</v>
      </c>
      <c r="BM7282">
        <v>6</v>
      </c>
      <c r="BN7282">
        <v>3.5</v>
      </c>
      <c r="BO7282">
        <v>12209</v>
      </c>
      <c r="BP7282">
        <v>0.50583333333333302</v>
      </c>
      <c r="BQ7282">
        <v>0</v>
      </c>
      <c r="BR7282" s="1">
        <f>+VALUE(Table1[[#This Row],[''tbDimTime'''[datechar']]])</f>
        <v>43970</v>
      </c>
      <c r="BS7282" s="2">
        <f>+VALUE(Table1[[#This Row],[Interval]])</f>
        <v>0.29166666666666669</v>
      </c>
      <c r="BT7282" t="str">
        <f>+YEAR(Table1[[#This Row],[Date]])&amp;WEEKNUM(Table1[[#This Row],[Date]],2)</f>
        <v>202021</v>
      </c>
    </row>
    <row r="7283" spans="1:72" x14ac:dyDescent="0.25">
      <c r="A7283">
        <v>2020</v>
      </c>
      <c r="B7283" t="s">
        <v>335</v>
      </c>
      <c r="C7283" t="s">
        <v>354</v>
      </c>
      <c r="D7283" t="s">
        <v>76</v>
      </c>
      <c r="E7283">
        <v>25.7226</v>
      </c>
      <c r="F7283">
        <v>2.6047133649009</v>
      </c>
      <c r="G7283">
        <v>1.6853680969436799</v>
      </c>
      <c r="H7283">
        <v>67</v>
      </c>
      <c r="I7283">
        <v>43.352049410443598</v>
      </c>
      <c r="J7283">
        <v>79</v>
      </c>
      <c r="K7283">
        <v>33.5</v>
      </c>
      <c r="L7283">
        <v>3.0712291914503198</v>
      </c>
      <c r="M7283">
        <v>1.30235668245045</v>
      </c>
      <c r="N7283">
        <v>0.19438159439559</v>
      </c>
      <c r="O7283">
        <v>5</v>
      </c>
      <c r="P7283">
        <v>0.19438159439559</v>
      </c>
      <c r="Q7283">
        <v>5</v>
      </c>
      <c r="R7283">
        <v>1</v>
      </c>
      <c r="S7283">
        <v>7.4626865671641798E-2</v>
      </c>
      <c r="T7283">
        <v>7.4626865671641798E-2</v>
      </c>
      <c r="V7283">
        <v>0.8</v>
      </c>
      <c r="W7283">
        <v>1</v>
      </c>
      <c r="Y7283">
        <v>5</v>
      </c>
      <c r="Z7283">
        <v>0</v>
      </c>
      <c r="AA7283">
        <v>0</v>
      </c>
      <c r="AB7283">
        <v>356.2</v>
      </c>
      <c r="AC7283">
        <v>409.76431070809298</v>
      </c>
      <c r="AD7283">
        <v>550</v>
      </c>
      <c r="AE7283">
        <v>351.8</v>
      </c>
      <c r="AF7283">
        <v>0</v>
      </c>
      <c r="AG7283">
        <v>0</v>
      </c>
      <c r="AH7283">
        <v>1759</v>
      </c>
      <c r="AI7283">
        <v>1759</v>
      </c>
      <c r="AJ7283">
        <v>0</v>
      </c>
      <c r="AK7283">
        <v>0</v>
      </c>
      <c r="AL7283">
        <v>0.11533480119155499</v>
      </c>
      <c r="AM7283">
        <v>0.102350439629906</v>
      </c>
      <c r="AN7283">
        <v>0.88742026320326395</v>
      </c>
      <c r="AO7283">
        <v>0.102350439629906</v>
      </c>
      <c r="AP7283">
        <v>0.10108614447445501</v>
      </c>
      <c r="AQ7283">
        <v>0</v>
      </c>
      <c r="AR7283">
        <v>0</v>
      </c>
      <c r="AS7283">
        <v>0.78506982357335797</v>
      </c>
      <c r="AT7283">
        <v>0.14285714285714299</v>
      </c>
      <c r="AU7283">
        <v>2.0171254525601999E-2</v>
      </c>
      <c r="AV7283">
        <v>1.78150680995345E-3</v>
      </c>
      <c r="AW7283">
        <v>1.5458881673467E-2</v>
      </c>
      <c r="AX7283">
        <v>0</v>
      </c>
      <c r="AY7283">
        <v>0</v>
      </c>
      <c r="AZ7283">
        <v>0</v>
      </c>
      <c r="BA7283">
        <v>2.8159301189586801E-3</v>
      </c>
      <c r="BB7283">
        <v>0</v>
      </c>
      <c r="BC7283">
        <v>0</v>
      </c>
      <c r="BD7283">
        <v>1.14935923222803E-4</v>
      </c>
      <c r="BE7283">
        <v>0</v>
      </c>
      <c r="BF7283">
        <v>1.0344233090052299</v>
      </c>
      <c r="BG7283">
        <v>2.1435499999999998</v>
      </c>
      <c r="BH7283">
        <v>4.5818181818181802</v>
      </c>
      <c r="BI7283">
        <v>17401</v>
      </c>
      <c r="BJ7283">
        <v>13661</v>
      </c>
      <c r="BK7283">
        <v>12.5</v>
      </c>
      <c r="BL7283">
        <v>12</v>
      </c>
      <c r="BM7283">
        <v>10.5</v>
      </c>
      <c r="BN7283">
        <v>5</v>
      </c>
      <c r="BO7283">
        <v>17050</v>
      </c>
      <c r="BP7283">
        <v>0.61331111111111103</v>
      </c>
      <c r="BQ7283">
        <v>0</v>
      </c>
      <c r="BR7283" s="1">
        <f>+VALUE(Table1[[#This Row],[''tbDimTime'''[datechar']]])</f>
        <v>43970</v>
      </c>
      <c r="BS7283" s="2">
        <f>+VALUE(Table1[[#This Row],[Interval]])</f>
        <v>0.3125</v>
      </c>
      <c r="BT7283" t="str">
        <f>+YEAR(Table1[[#This Row],[Date]])&amp;WEEKNUM(Table1[[#This Row],[Date]],2)</f>
        <v>202021</v>
      </c>
    </row>
    <row r="7284" spans="1:72" x14ac:dyDescent="0.25">
      <c r="A7284">
        <v>2020</v>
      </c>
      <c r="B7284" t="s">
        <v>335</v>
      </c>
      <c r="C7284" t="s">
        <v>354</v>
      </c>
      <c r="D7284" t="s">
        <v>77</v>
      </c>
      <c r="E7284">
        <v>58.880200000000002</v>
      </c>
      <c r="F7284">
        <v>1.33321558011012</v>
      </c>
      <c r="G7284">
        <v>1.1316960532683</v>
      </c>
      <c r="H7284">
        <v>78.5</v>
      </c>
      <c r="I7284">
        <v>66.634489955648306</v>
      </c>
      <c r="J7284">
        <v>92</v>
      </c>
      <c r="K7284">
        <v>48</v>
      </c>
      <c r="L7284">
        <v>1.56249469261314</v>
      </c>
      <c r="M7284">
        <v>0.81521462223294106</v>
      </c>
      <c r="N7284">
        <v>0.50950913889558802</v>
      </c>
      <c r="O7284">
        <v>30</v>
      </c>
      <c r="P7284">
        <v>0.50950913889558802</v>
      </c>
      <c r="Q7284">
        <v>30</v>
      </c>
      <c r="R7284">
        <v>1</v>
      </c>
      <c r="S7284">
        <v>0.38216560509554098</v>
      </c>
      <c r="T7284">
        <v>0.38216560509554098</v>
      </c>
      <c r="V7284">
        <v>0.8</v>
      </c>
      <c r="W7284">
        <v>1</v>
      </c>
      <c r="Y7284">
        <v>30</v>
      </c>
      <c r="Z7284">
        <v>0</v>
      </c>
      <c r="AA7284">
        <v>0</v>
      </c>
      <c r="AB7284">
        <v>383.3</v>
      </c>
      <c r="AC7284">
        <v>488.05047953437702</v>
      </c>
      <c r="AD7284">
        <v>550</v>
      </c>
      <c r="AE7284">
        <v>332.566666666667</v>
      </c>
      <c r="AF7284">
        <v>46.466666666666697</v>
      </c>
      <c r="AG7284">
        <v>0</v>
      </c>
      <c r="AH7284">
        <v>11371</v>
      </c>
      <c r="AI7284">
        <v>9977</v>
      </c>
      <c r="AJ7284">
        <v>1394</v>
      </c>
      <c r="AK7284">
        <v>0</v>
      </c>
      <c r="AL7284">
        <v>0.45021729767824298</v>
      </c>
      <c r="AM7284">
        <v>0.47015291520156999</v>
      </c>
      <c r="AN7284">
        <v>1.0442799901872599</v>
      </c>
      <c r="AO7284">
        <v>0.47015291520156999</v>
      </c>
      <c r="AP7284">
        <v>0.40792378771771998</v>
      </c>
      <c r="AQ7284">
        <v>5.6995666039741599E-2</v>
      </c>
      <c r="AR7284">
        <v>0</v>
      </c>
      <c r="AS7284">
        <v>0.57412707498569004</v>
      </c>
      <c r="AT7284">
        <v>0.148148148148148</v>
      </c>
      <c r="AU7284">
        <v>1.1080219151198001E-2</v>
      </c>
      <c r="AV7284">
        <v>8.5861476817401295E-4</v>
      </c>
      <c r="AW7284">
        <v>2.0034344590727001E-3</v>
      </c>
      <c r="AX7284">
        <v>0</v>
      </c>
      <c r="AY7284">
        <v>0</v>
      </c>
      <c r="AZ7284">
        <v>0</v>
      </c>
      <c r="BA7284">
        <v>8.1772835064191692E-3</v>
      </c>
      <c r="BB7284">
        <v>0</v>
      </c>
      <c r="BC7284">
        <v>0</v>
      </c>
      <c r="BD7284">
        <v>4.0886417532095799E-5</v>
      </c>
      <c r="BE7284">
        <v>0</v>
      </c>
      <c r="BF7284">
        <v>4.4157330934663497</v>
      </c>
      <c r="BG7284">
        <v>3.7987225806451601</v>
      </c>
      <c r="BH7284">
        <v>4.5818181818181802</v>
      </c>
      <c r="BI7284">
        <v>24458</v>
      </c>
      <c r="BJ7284">
        <v>14042</v>
      </c>
      <c r="BK7284">
        <v>18.5</v>
      </c>
      <c r="BL7284">
        <v>15.5</v>
      </c>
      <c r="BM7284">
        <v>13.5</v>
      </c>
      <c r="BN7284">
        <v>11</v>
      </c>
      <c r="BO7284">
        <v>24187</v>
      </c>
      <c r="BP7284">
        <v>0.632762762762763</v>
      </c>
      <c r="BQ7284">
        <v>0</v>
      </c>
      <c r="BR7284" s="1">
        <f>+VALUE(Table1[[#This Row],[''tbDimTime'''[datechar']]])</f>
        <v>43970</v>
      </c>
      <c r="BS7284" s="2">
        <f>+VALUE(Table1[[#This Row],[Interval]])</f>
        <v>0.33333333333333331</v>
      </c>
      <c r="BT7284" t="str">
        <f>+YEAR(Table1[[#This Row],[Date]])&amp;WEEKNUM(Table1[[#This Row],[Date]],2)</f>
        <v>202021</v>
      </c>
    </row>
    <row r="7285" spans="1:72" x14ac:dyDescent="0.25">
      <c r="A7285">
        <v>2020</v>
      </c>
      <c r="B7285" t="s">
        <v>335</v>
      </c>
      <c r="C7285" t="s">
        <v>354</v>
      </c>
      <c r="D7285" t="s">
        <v>78</v>
      </c>
      <c r="E7285">
        <v>91.054900000000004</v>
      </c>
      <c r="F7285">
        <v>1.0598001864808999</v>
      </c>
      <c r="G7285">
        <v>1.1086319140293901</v>
      </c>
      <c r="H7285">
        <v>96.5</v>
      </c>
      <c r="I7285">
        <v>100.94636806875501</v>
      </c>
      <c r="J7285">
        <v>106.5</v>
      </c>
      <c r="K7285">
        <v>80.5</v>
      </c>
      <c r="L7285">
        <v>1.16962404000224</v>
      </c>
      <c r="M7285">
        <v>0.88408202084676402</v>
      </c>
      <c r="N7285">
        <v>0.373401101972546</v>
      </c>
      <c r="O7285">
        <v>34</v>
      </c>
      <c r="P7285">
        <v>0.373401101972546</v>
      </c>
      <c r="Q7285">
        <v>34</v>
      </c>
      <c r="R7285">
        <v>1</v>
      </c>
      <c r="S7285">
        <v>0.352331606217617</v>
      </c>
      <c r="T7285">
        <v>0.352331606217617</v>
      </c>
      <c r="V7285">
        <v>0.8</v>
      </c>
      <c r="W7285">
        <v>1</v>
      </c>
      <c r="Y7285">
        <v>34</v>
      </c>
      <c r="Z7285">
        <v>0</v>
      </c>
      <c r="AA7285">
        <v>0</v>
      </c>
      <c r="AB7285">
        <v>355.91176470588198</v>
      </c>
      <c r="AC7285">
        <v>492.37448740221498</v>
      </c>
      <c r="AD7285">
        <v>550</v>
      </c>
      <c r="AE7285">
        <v>327.441176470588</v>
      </c>
      <c r="AF7285">
        <v>24.647058823529399</v>
      </c>
      <c r="AG7285">
        <v>0</v>
      </c>
      <c r="AH7285">
        <v>11971</v>
      </c>
      <c r="AI7285">
        <v>11133</v>
      </c>
      <c r="AJ7285">
        <v>838</v>
      </c>
      <c r="AK7285">
        <v>0</v>
      </c>
      <c r="AL7285">
        <v>0.33681251391672201</v>
      </c>
      <c r="AM7285">
        <v>0.31523692916872897</v>
      </c>
      <c r="AN7285">
        <v>0.93594185531560203</v>
      </c>
      <c r="AO7285">
        <v>0.31523692916872897</v>
      </c>
      <c r="AP7285">
        <v>0.29002005887409799</v>
      </c>
      <c r="AQ7285">
        <v>2.18303071352281E-2</v>
      </c>
      <c r="AR7285">
        <v>0</v>
      </c>
      <c r="AS7285">
        <v>0.620704926146873</v>
      </c>
      <c r="AT7285">
        <v>9.0909090909090898E-2</v>
      </c>
      <c r="AU7285">
        <v>4.0534555969468797E-2</v>
      </c>
      <c r="AV7285">
        <v>6.8252272904889702E-3</v>
      </c>
      <c r="AW7285">
        <v>2.5868132440669999E-2</v>
      </c>
      <c r="AX7285">
        <v>0</v>
      </c>
      <c r="AY7285">
        <v>0</v>
      </c>
      <c r="AZ7285">
        <v>0</v>
      </c>
      <c r="BA7285">
        <v>7.8151457524682794E-3</v>
      </c>
      <c r="BB7285">
        <v>0</v>
      </c>
      <c r="BC7285">
        <v>0</v>
      </c>
      <c r="BD7285">
        <v>2.6050485841560901E-5</v>
      </c>
      <c r="BE7285">
        <v>0</v>
      </c>
      <c r="BF7285">
        <v>3.18857946700706</v>
      </c>
      <c r="BG7285">
        <v>5.0586055555555598</v>
      </c>
      <c r="BH7285">
        <v>4.5818181818181802</v>
      </c>
      <c r="BI7285">
        <v>38387</v>
      </c>
      <c r="BJ7285">
        <v>23827</v>
      </c>
      <c r="BK7285">
        <v>21</v>
      </c>
      <c r="BL7285">
        <v>18</v>
      </c>
      <c r="BM7285">
        <v>16.5</v>
      </c>
      <c r="BN7285">
        <v>16</v>
      </c>
      <c r="BO7285">
        <v>36831</v>
      </c>
      <c r="BP7285">
        <v>0.49223544973545003</v>
      </c>
      <c r="BQ7285">
        <v>0</v>
      </c>
      <c r="BR7285" s="1">
        <f>+VALUE(Table1[[#This Row],[''tbDimTime'''[datechar']]])</f>
        <v>43970</v>
      </c>
      <c r="BS7285" s="2">
        <f>+VALUE(Table1[[#This Row],[Interval]])</f>
        <v>0.35416666666666669</v>
      </c>
      <c r="BT7285" t="str">
        <f>+YEAR(Table1[[#This Row],[Date]])&amp;WEEKNUM(Table1[[#This Row],[Date]],2)</f>
        <v>202021</v>
      </c>
    </row>
    <row r="7286" spans="1:72" x14ac:dyDescent="0.25">
      <c r="A7286">
        <v>2020</v>
      </c>
      <c r="B7286" t="s">
        <v>335</v>
      </c>
      <c r="C7286" t="s">
        <v>354</v>
      </c>
      <c r="D7286" t="s">
        <v>79</v>
      </c>
      <c r="E7286">
        <v>100.4554</v>
      </c>
      <c r="F7286">
        <v>1.0651493100420699</v>
      </c>
      <c r="G7286">
        <v>1.29999701040261</v>
      </c>
      <c r="H7286">
        <v>107</v>
      </c>
      <c r="I7286">
        <v>130.591719678799</v>
      </c>
      <c r="J7286">
        <v>121</v>
      </c>
      <c r="K7286">
        <v>119.5</v>
      </c>
      <c r="L7286">
        <v>1.2045146403279501</v>
      </c>
      <c r="M7286">
        <v>1.1895826406544601</v>
      </c>
      <c r="N7286">
        <v>0.55746132114351199</v>
      </c>
      <c r="O7286">
        <v>56</v>
      </c>
      <c r="P7286">
        <v>0.55746132114351199</v>
      </c>
      <c r="Q7286">
        <v>56</v>
      </c>
      <c r="R7286">
        <v>1</v>
      </c>
      <c r="S7286">
        <v>0.52336448598130803</v>
      </c>
      <c r="T7286">
        <v>0.52336448598130803</v>
      </c>
      <c r="V7286">
        <v>0.8</v>
      </c>
      <c r="W7286">
        <v>0.98214285714285698</v>
      </c>
      <c r="Y7286">
        <v>55</v>
      </c>
      <c r="Z7286">
        <v>0</v>
      </c>
      <c r="AA7286">
        <v>0</v>
      </c>
      <c r="AB7286">
        <v>342.46428571428601</v>
      </c>
      <c r="AC7286">
        <v>492.95451720972699</v>
      </c>
      <c r="AD7286">
        <v>550</v>
      </c>
      <c r="AE7286">
        <v>294.66071428571399</v>
      </c>
      <c r="AF7286">
        <v>44.267857142857103</v>
      </c>
      <c r="AG7286">
        <v>0</v>
      </c>
      <c r="AH7286">
        <v>18980</v>
      </c>
      <c r="AI7286">
        <v>16501</v>
      </c>
      <c r="AJ7286">
        <v>2479</v>
      </c>
      <c r="AK7286">
        <v>0</v>
      </c>
      <c r="AL7286">
        <v>0.42881738702680899</v>
      </c>
      <c r="AM7286">
        <v>0.340887680193391</v>
      </c>
      <c r="AN7286">
        <v>0.79494836381734502</v>
      </c>
      <c r="AO7286">
        <v>0.340887680193391</v>
      </c>
      <c r="AP7286">
        <v>0.29330418244192002</v>
      </c>
      <c r="AQ7286">
        <v>4.4064060861373301E-2</v>
      </c>
      <c r="AR7286">
        <v>0</v>
      </c>
      <c r="AS7286">
        <v>0.45406068362395402</v>
      </c>
      <c r="AT7286">
        <v>0.11111111111111099</v>
      </c>
      <c r="AU7286">
        <v>0.105085408556853</v>
      </c>
      <c r="AV7286">
        <v>1.6815087363799601E-2</v>
      </c>
      <c r="AW7286">
        <v>7.6912138502284094E-2</v>
      </c>
      <c r="AX7286">
        <v>0</v>
      </c>
      <c r="AY7286">
        <v>0</v>
      </c>
      <c r="AZ7286">
        <v>0</v>
      </c>
      <c r="BA7286">
        <v>9.2607405037416195E-3</v>
      </c>
      <c r="BB7286">
        <v>0</v>
      </c>
      <c r="BC7286">
        <v>0</v>
      </c>
      <c r="BD7286">
        <v>2.0974421870278499E-3</v>
      </c>
      <c r="BE7286">
        <v>0</v>
      </c>
      <c r="BF7286">
        <v>3.5834266517357198</v>
      </c>
      <c r="BG7286">
        <v>5.0227700000000004</v>
      </c>
      <c r="BH7286">
        <v>4.5818181818181802</v>
      </c>
      <c r="BI7286">
        <v>56259</v>
      </c>
      <c r="BJ7286">
        <v>25545</v>
      </c>
      <c r="BK7286">
        <v>23.5</v>
      </c>
      <c r="BL7286">
        <v>20</v>
      </c>
      <c r="BM7286">
        <v>18</v>
      </c>
      <c r="BN7286">
        <v>17.5</v>
      </c>
      <c r="BO7286">
        <v>50347</v>
      </c>
      <c r="BP7286">
        <v>0.33500000000000002</v>
      </c>
      <c r="BQ7286">
        <v>0</v>
      </c>
      <c r="BR7286" s="1">
        <f>+VALUE(Table1[[#This Row],[''tbDimTime'''[datechar']]])</f>
        <v>43970</v>
      </c>
      <c r="BS7286" s="2">
        <f>+VALUE(Table1[[#This Row],[Interval]])</f>
        <v>0.375</v>
      </c>
      <c r="BT7286" t="str">
        <f>+YEAR(Table1[[#This Row],[Date]])&amp;WEEKNUM(Table1[[#This Row],[Date]],2)</f>
        <v>202021</v>
      </c>
    </row>
    <row r="7287" spans="1:72" x14ac:dyDescent="0.25">
      <c r="A7287">
        <v>2020</v>
      </c>
      <c r="B7287" t="s">
        <v>335</v>
      </c>
      <c r="C7287" t="s">
        <v>354</v>
      </c>
      <c r="D7287" t="s">
        <v>80</v>
      </c>
      <c r="E7287">
        <v>119.7685</v>
      </c>
      <c r="F7287">
        <v>0.93513736917470003</v>
      </c>
      <c r="G7287">
        <v>1.1335493425591201</v>
      </c>
      <c r="H7287">
        <v>112</v>
      </c>
      <c r="I7287">
        <v>135.763504434292</v>
      </c>
      <c r="J7287">
        <v>126</v>
      </c>
      <c r="K7287">
        <v>101.5</v>
      </c>
      <c r="L7287">
        <v>1.0520295403215401</v>
      </c>
      <c r="M7287">
        <v>0.84746824081457195</v>
      </c>
      <c r="N7287">
        <v>0.73475079006583499</v>
      </c>
      <c r="O7287">
        <v>88</v>
      </c>
      <c r="P7287">
        <v>0.73475079006583499</v>
      </c>
      <c r="Q7287">
        <v>88</v>
      </c>
      <c r="R7287">
        <v>1</v>
      </c>
      <c r="S7287">
        <v>0.78571428571428603</v>
      </c>
      <c r="T7287">
        <v>0.78571428571428603</v>
      </c>
      <c r="V7287">
        <v>0.8</v>
      </c>
      <c r="W7287">
        <v>1</v>
      </c>
      <c r="Y7287">
        <v>88</v>
      </c>
      <c r="Z7287">
        <v>0</v>
      </c>
      <c r="AA7287">
        <v>0</v>
      </c>
      <c r="AB7287">
        <v>465.125</v>
      </c>
      <c r="AC7287">
        <v>472.21075332495599</v>
      </c>
      <c r="AD7287">
        <v>550</v>
      </c>
      <c r="AE7287">
        <v>383.22727272727298</v>
      </c>
      <c r="AF7287">
        <v>78.761363636363598</v>
      </c>
      <c r="AG7287">
        <v>0</v>
      </c>
      <c r="AH7287">
        <v>40655</v>
      </c>
      <c r="AI7287">
        <v>33724</v>
      </c>
      <c r="AJ7287">
        <v>6931</v>
      </c>
      <c r="AK7287">
        <v>0</v>
      </c>
      <c r="AL7287">
        <v>0.64818597874800099</v>
      </c>
      <c r="AM7287">
        <v>0.60249352331606199</v>
      </c>
      <c r="AN7287">
        <v>0.92950718323127601</v>
      </c>
      <c r="AO7287">
        <v>0.60249352331606199</v>
      </c>
      <c r="AP7287">
        <v>0.496408384361752</v>
      </c>
      <c r="AQ7287">
        <v>0.102022491756948</v>
      </c>
      <c r="AR7287">
        <v>0</v>
      </c>
      <c r="AS7287">
        <v>0.32701365991521397</v>
      </c>
      <c r="AT7287">
        <v>0.11111111111111099</v>
      </c>
      <c r="AU7287">
        <v>8.9643193593970799E-2</v>
      </c>
      <c r="AV7287">
        <v>1.7752001884126199E-2</v>
      </c>
      <c r="AW7287">
        <v>4.7279792746113998E-2</v>
      </c>
      <c r="AX7287">
        <v>1.47197362223269E-5</v>
      </c>
      <c r="AY7287">
        <v>0</v>
      </c>
      <c r="AZ7287">
        <v>6.9182760244936405E-4</v>
      </c>
      <c r="BA7287">
        <v>1.95183702308055E-2</v>
      </c>
      <c r="BB7287">
        <v>0</v>
      </c>
      <c r="BC7287">
        <v>0</v>
      </c>
      <c r="BD7287">
        <v>4.40120113047574E-3</v>
      </c>
      <c r="BE7287">
        <v>0</v>
      </c>
      <c r="BF7287">
        <v>4.6632124352331603</v>
      </c>
      <c r="BG7287">
        <v>5.9884250000000003</v>
      </c>
      <c r="BH7287">
        <v>4.5818181818181802</v>
      </c>
      <c r="BI7287">
        <v>67936</v>
      </c>
      <c r="BJ7287">
        <v>22216</v>
      </c>
      <c r="BK7287">
        <v>24</v>
      </c>
      <c r="BL7287">
        <v>20</v>
      </c>
      <c r="BM7287">
        <v>18</v>
      </c>
      <c r="BN7287">
        <v>19.5</v>
      </c>
      <c r="BO7287">
        <v>61846</v>
      </c>
      <c r="BP7287">
        <v>0.21370370370370401</v>
      </c>
      <c r="BQ7287">
        <v>0</v>
      </c>
      <c r="BR7287" s="1">
        <f>+VALUE(Table1[[#This Row],[''tbDimTime'''[datechar']]])</f>
        <v>43970</v>
      </c>
      <c r="BS7287" s="2">
        <f>+VALUE(Table1[[#This Row],[Interval]])</f>
        <v>0.39583333333333331</v>
      </c>
      <c r="BT7287" t="str">
        <f>+YEAR(Table1[[#This Row],[Date]])&amp;WEEKNUM(Table1[[#This Row],[Date]],2)</f>
        <v>202021</v>
      </c>
    </row>
    <row r="7288" spans="1:72" x14ac:dyDescent="0.25">
      <c r="A7288">
        <v>2020</v>
      </c>
      <c r="B7288" t="s">
        <v>335</v>
      </c>
      <c r="C7288" t="s">
        <v>354</v>
      </c>
      <c r="D7288" t="s">
        <v>81</v>
      </c>
      <c r="E7288">
        <v>125.1952</v>
      </c>
      <c r="F7288">
        <v>0.96249696473986202</v>
      </c>
      <c r="G7288">
        <v>1.10840647049256</v>
      </c>
      <c r="H7288">
        <v>120.5</v>
      </c>
      <c r="I7288">
        <v>138.76716975460999</v>
      </c>
      <c r="J7288">
        <v>131</v>
      </c>
      <c r="K7288">
        <v>122</v>
      </c>
      <c r="L7288">
        <v>1.04636599486242</v>
      </c>
      <c r="M7288">
        <v>0.97447825475737104</v>
      </c>
      <c r="N7288">
        <v>0.95051567472235399</v>
      </c>
      <c r="O7288">
        <v>119</v>
      </c>
      <c r="P7288">
        <v>0.92655309468733604</v>
      </c>
      <c r="Q7288">
        <v>116</v>
      </c>
      <c r="R7288">
        <v>0.97478991596638698</v>
      </c>
      <c r="S7288">
        <v>0.96265560165975095</v>
      </c>
      <c r="T7288">
        <v>0.98755186721991695</v>
      </c>
      <c r="V7288">
        <v>0.8</v>
      </c>
      <c r="W7288">
        <v>0.85714285714285698</v>
      </c>
      <c r="Y7288">
        <v>102</v>
      </c>
      <c r="Z7288">
        <v>2.5210084033613401E-2</v>
      </c>
      <c r="AA7288">
        <v>3</v>
      </c>
      <c r="AB7288">
        <v>401.54310344827599</v>
      </c>
      <c r="AC7288">
        <v>481.98085696176901</v>
      </c>
      <c r="AD7288">
        <v>550</v>
      </c>
      <c r="AE7288">
        <v>334.38793103448302</v>
      </c>
      <c r="AF7288">
        <v>63.6465517241379</v>
      </c>
      <c r="AG7288">
        <v>0</v>
      </c>
      <c r="AH7288">
        <v>46172</v>
      </c>
      <c r="AI7288">
        <v>38789</v>
      </c>
      <c r="AJ7288">
        <v>7383</v>
      </c>
      <c r="AK7288">
        <v>0</v>
      </c>
      <c r="AL7288">
        <v>0.83593259273882403</v>
      </c>
      <c r="AM7288">
        <v>0.61071194440802401</v>
      </c>
      <c r="AN7288">
        <v>0.73057558673134904</v>
      </c>
      <c r="AO7288">
        <v>0.61071194440802401</v>
      </c>
      <c r="AP7288">
        <v>0.50857480005244504</v>
      </c>
      <c r="AQ7288">
        <v>9.6800839124164206E-2</v>
      </c>
      <c r="AR7288">
        <v>0</v>
      </c>
      <c r="AS7288">
        <v>0.119863642323325</v>
      </c>
      <c r="AT7288">
        <v>7.69230769230769E-2</v>
      </c>
      <c r="AU7288">
        <v>0.18599711551068601</v>
      </c>
      <c r="AV7288">
        <v>2.4701717582273498E-2</v>
      </c>
      <c r="AW7288">
        <v>4.2952668152615697E-2</v>
      </c>
      <c r="AX7288">
        <v>0</v>
      </c>
      <c r="AY7288">
        <v>0</v>
      </c>
      <c r="AZ7288">
        <v>2.4780385472662901E-3</v>
      </c>
      <c r="BA7288">
        <v>1.6061360954503699E-2</v>
      </c>
      <c r="BB7288">
        <v>2.92382325947293E-2</v>
      </c>
      <c r="BC7288">
        <v>0</v>
      </c>
      <c r="BD7288">
        <v>3.9596171496001104E-3</v>
      </c>
      <c r="BE7288">
        <v>6.66054805296971E-2</v>
      </c>
      <c r="BF7288">
        <v>5.4752851711026604</v>
      </c>
      <c r="BG7288">
        <v>5.9616761904761901</v>
      </c>
      <c r="BH7288">
        <v>4.5818181818181802</v>
      </c>
      <c r="BI7288">
        <v>76270</v>
      </c>
      <c r="BJ7288">
        <v>9142</v>
      </c>
      <c r="BK7288">
        <v>25.5</v>
      </c>
      <c r="BL7288">
        <v>21</v>
      </c>
      <c r="BM7288">
        <v>19.5</v>
      </c>
      <c r="BN7288">
        <v>20.5</v>
      </c>
      <c r="BO7288">
        <v>62084</v>
      </c>
      <c r="BP7288">
        <v>0.16917211328976001</v>
      </c>
      <c r="BQ7288">
        <v>0</v>
      </c>
      <c r="BR7288" s="1">
        <f>+VALUE(Table1[[#This Row],[''tbDimTime'''[datechar']]])</f>
        <v>43970</v>
      </c>
      <c r="BS7288" s="2">
        <f>+VALUE(Table1[[#This Row],[Interval]])</f>
        <v>0.41666666666666669</v>
      </c>
      <c r="BT7288" t="str">
        <f>+YEAR(Table1[[#This Row],[Date]])&amp;WEEKNUM(Table1[[#This Row],[Date]],2)</f>
        <v>202021</v>
      </c>
    </row>
    <row r="7289" spans="1:72" x14ac:dyDescent="0.25">
      <c r="A7289">
        <v>2020</v>
      </c>
      <c r="B7289" t="s">
        <v>335</v>
      </c>
      <c r="C7289" t="s">
        <v>354</v>
      </c>
      <c r="D7289" t="s">
        <v>82</v>
      </c>
      <c r="E7289">
        <v>140.79130000000001</v>
      </c>
      <c r="F7289">
        <v>0.85942810386721302</v>
      </c>
      <c r="G7289">
        <v>0.99625406772608704</v>
      </c>
      <c r="H7289">
        <v>121</v>
      </c>
      <c r="I7289">
        <v>140.263905325444</v>
      </c>
      <c r="J7289">
        <v>135.5</v>
      </c>
      <c r="K7289">
        <v>108</v>
      </c>
      <c r="L7289">
        <v>0.96241742209923498</v>
      </c>
      <c r="M7289">
        <v>0.76709285303850405</v>
      </c>
      <c r="N7289">
        <v>0.91624979668488005</v>
      </c>
      <c r="O7289">
        <v>129</v>
      </c>
      <c r="P7289">
        <v>0.86653081546942201</v>
      </c>
      <c r="Q7289">
        <v>122</v>
      </c>
      <c r="R7289">
        <v>0.94573643410852704</v>
      </c>
      <c r="S7289">
        <v>1.00826446280992</v>
      </c>
      <c r="T7289">
        <v>1.06611570247934</v>
      </c>
      <c r="V7289">
        <v>0.8</v>
      </c>
      <c r="W7289">
        <v>0.78294573643410803</v>
      </c>
      <c r="Y7289">
        <v>101</v>
      </c>
      <c r="Z7289">
        <v>5.4263565891472902E-2</v>
      </c>
      <c r="AA7289">
        <v>7</v>
      </c>
      <c r="AB7289">
        <v>457.13114754098399</v>
      </c>
      <c r="AC7289">
        <v>488.27255157427999</v>
      </c>
      <c r="AD7289">
        <v>550</v>
      </c>
      <c r="AE7289">
        <v>382.68032786885198</v>
      </c>
      <c r="AF7289">
        <v>70.827868852459005</v>
      </c>
      <c r="AG7289">
        <v>0</v>
      </c>
      <c r="AH7289">
        <v>55328</v>
      </c>
      <c r="AI7289">
        <v>46687</v>
      </c>
      <c r="AJ7289">
        <v>8641</v>
      </c>
      <c r="AK7289">
        <v>0</v>
      </c>
      <c r="AL7289">
        <v>0.86978898610396305</v>
      </c>
      <c r="AM7289">
        <v>0.74963707726221795</v>
      </c>
      <c r="AN7289">
        <v>0.86186085273401802</v>
      </c>
      <c r="AO7289">
        <v>0.74963707726221795</v>
      </c>
      <c r="AP7289">
        <v>0.62754717995591203</v>
      </c>
      <c r="AQ7289">
        <v>0.11614871767299299</v>
      </c>
      <c r="AR7289">
        <v>0</v>
      </c>
      <c r="AS7289">
        <v>0.1122237754718</v>
      </c>
      <c r="AT7289">
        <v>0.1</v>
      </c>
      <c r="AU7289">
        <v>0.19169041346308899</v>
      </c>
      <c r="AV7289">
        <v>1.6264315285768102E-2</v>
      </c>
      <c r="AW7289">
        <v>6.6280445185224995E-2</v>
      </c>
      <c r="AX7289">
        <v>1.20167750954352E-2</v>
      </c>
      <c r="AY7289">
        <v>0</v>
      </c>
      <c r="AZ7289">
        <v>0</v>
      </c>
      <c r="BA7289">
        <v>3.10500564546481E-2</v>
      </c>
      <c r="BB7289">
        <v>1.0484434647024001E-3</v>
      </c>
      <c r="BC7289">
        <v>0</v>
      </c>
      <c r="BD7289">
        <v>4.4626055164256103E-3</v>
      </c>
      <c r="BE7289">
        <v>7.2584547556320198E-2</v>
      </c>
      <c r="BF7289">
        <v>5.9035432012473796</v>
      </c>
      <c r="BG7289">
        <v>6.39960454545455</v>
      </c>
      <c r="BH7289">
        <v>4.5818181818181802</v>
      </c>
      <c r="BI7289">
        <v>74396</v>
      </c>
      <c r="BJ7289">
        <v>8349</v>
      </c>
      <c r="BK7289">
        <v>25.5</v>
      </c>
      <c r="BL7289">
        <v>22</v>
      </c>
      <c r="BM7289">
        <v>20</v>
      </c>
      <c r="BN7289">
        <v>23</v>
      </c>
      <c r="BO7289">
        <v>60135</v>
      </c>
      <c r="BP7289">
        <v>0.18958605664488001</v>
      </c>
      <c r="BQ7289">
        <v>0</v>
      </c>
      <c r="BR7289" s="1">
        <f>+VALUE(Table1[[#This Row],[''tbDimTime'''[datechar']]])</f>
        <v>43970</v>
      </c>
      <c r="BS7289" s="2">
        <f>+VALUE(Table1[[#This Row],[Interval]])</f>
        <v>0.4375</v>
      </c>
      <c r="BT7289" t="str">
        <f>+YEAR(Table1[[#This Row],[Date]])&amp;WEEKNUM(Table1[[#This Row],[Date]],2)</f>
        <v>202021</v>
      </c>
    </row>
    <row r="7290" spans="1:72" x14ac:dyDescent="0.25">
      <c r="A7290">
        <v>2020</v>
      </c>
      <c r="B7290" t="s">
        <v>335</v>
      </c>
      <c r="C7290" t="s">
        <v>354</v>
      </c>
      <c r="D7290" t="s">
        <v>83</v>
      </c>
      <c r="E7290">
        <v>131.47640000000001</v>
      </c>
      <c r="F7290">
        <v>0.87087872804548905</v>
      </c>
      <c r="G7290">
        <v>1.1367010374128099</v>
      </c>
      <c r="H7290">
        <v>114.5</v>
      </c>
      <c r="I7290">
        <v>149.44936027530201</v>
      </c>
      <c r="J7290">
        <v>128</v>
      </c>
      <c r="K7290">
        <v>119</v>
      </c>
      <c r="L7290">
        <v>0.97355875274954295</v>
      </c>
      <c r="M7290">
        <v>0.90510540294684105</v>
      </c>
      <c r="N7290">
        <v>1.00398246377297</v>
      </c>
      <c r="O7290">
        <v>132</v>
      </c>
      <c r="P7290">
        <v>0.92031725845855195</v>
      </c>
      <c r="Q7290">
        <v>121</v>
      </c>
      <c r="R7290">
        <v>0.91666666666666696</v>
      </c>
      <c r="S7290">
        <v>1.05676855895197</v>
      </c>
      <c r="T7290">
        <v>1.1528384279476001</v>
      </c>
      <c r="V7290">
        <v>0.8</v>
      </c>
      <c r="W7290">
        <v>0.74242424242424199</v>
      </c>
      <c r="Y7290">
        <v>98</v>
      </c>
      <c r="Z7290">
        <v>8.3333333333333301E-2</v>
      </c>
      <c r="AA7290">
        <v>11</v>
      </c>
      <c r="AB7290">
        <v>468.30578512396698</v>
      </c>
      <c r="AC7290">
        <v>488.92843339375003</v>
      </c>
      <c r="AD7290">
        <v>550</v>
      </c>
      <c r="AE7290">
        <v>367.28099173553699</v>
      </c>
      <c r="AF7290">
        <v>97.586776859504099</v>
      </c>
      <c r="AG7290">
        <v>0</v>
      </c>
      <c r="AH7290">
        <v>56249</v>
      </c>
      <c r="AI7290">
        <v>44441</v>
      </c>
      <c r="AJ7290">
        <v>11808</v>
      </c>
      <c r="AK7290">
        <v>0</v>
      </c>
      <c r="AL7290">
        <v>0.80963879522203797</v>
      </c>
      <c r="AM7290">
        <v>0.69373538521810496</v>
      </c>
      <c r="AN7290">
        <v>0.85684553323294299</v>
      </c>
      <c r="AO7290">
        <v>0.69373538521810496</v>
      </c>
      <c r="AP7290">
        <v>0.54408001860897903</v>
      </c>
      <c r="AQ7290">
        <v>0.14456238292870999</v>
      </c>
      <c r="AR7290">
        <v>0</v>
      </c>
      <c r="AS7290">
        <v>0.163110148014838</v>
      </c>
      <c r="AT7290">
        <v>0.105263157894737</v>
      </c>
      <c r="AU7290">
        <v>0.151516264492354</v>
      </c>
      <c r="AV7290">
        <v>3.3361491656566399E-2</v>
      </c>
      <c r="AW7290">
        <v>0.102312655329881</v>
      </c>
      <c r="AX7290">
        <v>3.3006451928845097E-2</v>
      </c>
      <c r="AY7290">
        <v>9.7941993854139899E-5</v>
      </c>
      <c r="AZ7290">
        <v>1.02839093546847E-3</v>
      </c>
      <c r="BA7290">
        <v>2.0078108740098702E-3</v>
      </c>
      <c r="BB7290">
        <v>2.04453912170517E-3</v>
      </c>
      <c r="BC7290">
        <v>0</v>
      </c>
      <c r="BD7290">
        <v>2.4485498463534998E-5</v>
      </c>
      <c r="BE7290">
        <v>1.06389490824059E-2</v>
      </c>
      <c r="BF7290">
        <v>5.3329415653579204</v>
      </c>
      <c r="BG7290">
        <v>6.2607809523809497</v>
      </c>
      <c r="BH7290">
        <v>4.5818181818181802</v>
      </c>
      <c r="BI7290">
        <v>81681</v>
      </c>
      <c r="BJ7290">
        <v>13323</v>
      </c>
      <c r="BK7290">
        <v>25</v>
      </c>
      <c r="BL7290">
        <v>21</v>
      </c>
      <c r="BM7290">
        <v>19</v>
      </c>
      <c r="BN7290">
        <v>21.5</v>
      </c>
      <c r="BO7290">
        <v>69305</v>
      </c>
      <c r="BP7290">
        <v>9.2433333333333395E-2</v>
      </c>
      <c r="BQ7290">
        <v>0</v>
      </c>
      <c r="BR7290" s="1">
        <f>+VALUE(Table1[[#This Row],[''tbDimTime'''[datechar']]])</f>
        <v>43970</v>
      </c>
      <c r="BS7290" s="2">
        <f>+VALUE(Table1[[#This Row],[Interval]])</f>
        <v>0.45833333333333331</v>
      </c>
      <c r="BT7290" t="str">
        <f>+YEAR(Table1[[#This Row],[Date]])&amp;WEEKNUM(Table1[[#This Row],[Date]],2)</f>
        <v>202021</v>
      </c>
    </row>
    <row r="7291" spans="1:72" x14ac:dyDescent="0.25">
      <c r="A7291">
        <v>2020</v>
      </c>
      <c r="B7291" t="s">
        <v>335</v>
      </c>
      <c r="C7291" t="s">
        <v>354</v>
      </c>
      <c r="D7291" t="s">
        <v>84</v>
      </c>
      <c r="E7291">
        <v>140.66300000000001</v>
      </c>
      <c r="F7291">
        <v>0.90997632639713399</v>
      </c>
      <c r="G7291">
        <v>1.1793315161325899</v>
      </c>
      <c r="H7291">
        <v>128</v>
      </c>
      <c r="I7291">
        <v>165.88830905375801</v>
      </c>
      <c r="J7291">
        <v>147</v>
      </c>
      <c r="K7291">
        <v>144</v>
      </c>
      <c r="L7291">
        <v>1.0450509373467101</v>
      </c>
      <c r="M7291">
        <v>1.02372336719678</v>
      </c>
      <c r="N7291">
        <v>1.18012554829628</v>
      </c>
      <c r="O7291">
        <v>166</v>
      </c>
      <c r="P7291">
        <v>1.1090336477965099</v>
      </c>
      <c r="Q7291">
        <v>156</v>
      </c>
      <c r="R7291">
        <v>0.93975903614457801</v>
      </c>
      <c r="S7291">
        <v>1.21875</v>
      </c>
      <c r="T7291">
        <v>1.296875</v>
      </c>
      <c r="V7291">
        <v>0.8</v>
      </c>
      <c r="W7291">
        <v>0.72289156626506001</v>
      </c>
      <c r="Y7291">
        <v>120</v>
      </c>
      <c r="Z7291">
        <v>6.02409638554217E-2</v>
      </c>
      <c r="AA7291">
        <v>10</v>
      </c>
      <c r="AB7291">
        <v>436.07051282051299</v>
      </c>
      <c r="AC7291">
        <v>450.90606461813002</v>
      </c>
      <c r="AD7291">
        <v>550</v>
      </c>
      <c r="AE7291">
        <v>346.07051282051299</v>
      </c>
      <c r="AF7291">
        <v>86.557692307692307</v>
      </c>
      <c r="AG7291">
        <v>0</v>
      </c>
      <c r="AH7291">
        <v>67490</v>
      </c>
      <c r="AI7291">
        <v>53987</v>
      </c>
      <c r="AJ7291">
        <v>13503</v>
      </c>
      <c r="AK7291">
        <v>0</v>
      </c>
      <c r="AL7291">
        <v>0.94039176654363499</v>
      </c>
      <c r="AM7291">
        <v>0.783730227306766</v>
      </c>
      <c r="AN7291">
        <v>0.83340821898869799</v>
      </c>
      <c r="AO7291">
        <v>0.783730227306766</v>
      </c>
      <c r="AP7291">
        <v>0.62197721171902898</v>
      </c>
      <c r="AQ7291">
        <v>0.15556630836760801</v>
      </c>
      <c r="AR7291">
        <v>0</v>
      </c>
      <c r="AS7291">
        <v>4.96779916819318E-2</v>
      </c>
      <c r="AT7291">
        <v>0.128205128205128</v>
      </c>
      <c r="AU7291">
        <v>0.15592345533934701</v>
      </c>
      <c r="AV7291">
        <v>2.95395108238574E-2</v>
      </c>
      <c r="AW7291">
        <v>6.3341743568474301E-2</v>
      </c>
      <c r="AX7291">
        <v>2.4159264507655601E-2</v>
      </c>
      <c r="AY7291">
        <v>1.0368783050495999E-4</v>
      </c>
      <c r="AZ7291">
        <v>1.9009435592576001E-3</v>
      </c>
      <c r="BA7291">
        <v>1.09448265533013E-2</v>
      </c>
      <c r="BB7291">
        <v>2.20279035472759E-2</v>
      </c>
      <c r="BC7291">
        <v>0</v>
      </c>
      <c r="BD7291">
        <v>1.0426387400776499E-2</v>
      </c>
      <c r="BE7291">
        <v>1.7638452055899301E-2</v>
      </c>
      <c r="BF7291">
        <v>6.4701206235094899</v>
      </c>
      <c r="BG7291">
        <v>6.3937727272727303</v>
      </c>
      <c r="BH7291">
        <v>4.5818181818181802</v>
      </c>
      <c r="BI7291">
        <v>86799</v>
      </c>
      <c r="BJ7291">
        <v>4312</v>
      </c>
      <c r="BK7291">
        <v>25</v>
      </c>
      <c r="BL7291">
        <v>22</v>
      </c>
      <c r="BM7291">
        <v>19.5</v>
      </c>
      <c r="BN7291">
        <v>21</v>
      </c>
      <c r="BO7291">
        <v>73265</v>
      </c>
      <c r="BP7291">
        <v>3.5566666666666601E-2</v>
      </c>
      <c r="BQ7291">
        <v>0</v>
      </c>
      <c r="BR7291" s="1">
        <f>+VALUE(Table1[[#This Row],[''tbDimTime'''[datechar']]])</f>
        <v>43970</v>
      </c>
      <c r="BS7291" s="2">
        <f>+VALUE(Table1[[#This Row],[Interval]])</f>
        <v>0.47916666666666669</v>
      </c>
      <c r="BT7291" t="str">
        <f>+YEAR(Table1[[#This Row],[Date]])&amp;WEEKNUM(Table1[[#This Row],[Date]],2)</f>
        <v>202021</v>
      </c>
    </row>
    <row r="7292" spans="1:72" x14ac:dyDescent="0.25">
      <c r="A7292">
        <v>2020</v>
      </c>
      <c r="B7292" t="s">
        <v>335</v>
      </c>
      <c r="C7292" t="s">
        <v>354</v>
      </c>
      <c r="D7292" t="s">
        <v>85</v>
      </c>
      <c r="E7292">
        <v>129.21170000000001</v>
      </c>
      <c r="F7292">
        <v>1.00997045933147</v>
      </c>
      <c r="G7292">
        <v>1.0877048994831899</v>
      </c>
      <c r="H7292">
        <v>130.5</v>
      </c>
      <c r="I7292">
        <v>140.54419916055201</v>
      </c>
      <c r="J7292">
        <v>141.5</v>
      </c>
      <c r="K7292">
        <v>128</v>
      </c>
      <c r="L7292">
        <v>1.0951020689302899</v>
      </c>
      <c r="M7292">
        <v>0.990622366240828</v>
      </c>
      <c r="N7292">
        <v>1.10671092478467</v>
      </c>
      <c r="O7292">
        <v>143</v>
      </c>
      <c r="P7292">
        <v>1.00610084071334</v>
      </c>
      <c r="Q7292">
        <v>130</v>
      </c>
      <c r="R7292">
        <v>0.90909090909090895</v>
      </c>
      <c r="S7292">
        <v>0.99616858237547901</v>
      </c>
      <c r="T7292">
        <v>1.0957854406130301</v>
      </c>
      <c r="V7292">
        <v>0.8</v>
      </c>
      <c r="W7292">
        <v>0.58041958041957997</v>
      </c>
      <c r="Y7292">
        <v>83</v>
      </c>
      <c r="Z7292">
        <v>9.0909090909090898E-2</v>
      </c>
      <c r="AA7292">
        <v>13</v>
      </c>
      <c r="AB7292">
        <v>480.16923076923098</v>
      </c>
      <c r="AC7292">
        <v>456.76505772209498</v>
      </c>
      <c r="AD7292">
        <v>550</v>
      </c>
      <c r="AE7292">
        <v>414.54615384615403</v>
      </c>
      <c r="AF7292">
        <v>62.369230769230803</v>
      </c>
      <c r="AG7292">
        <v>0</v>
      </c>
      <c r="AH7292">
        <v>61999</v>
      </c>
      <c r="AI7292">
        <v>53891</v>
      </c>
      <c r="AJ7292">
        <v>8108</v>
      </c>
      <c r="AK7292">
        <v>0</v>
      </c>
      <c r="AL7292">
        <v>0.92497592057494304</v>
      </c>
      <c r="AM7292">
        <v>0.69971976235847999</v>
      </c>
      <c r="AN7292">
        <v>0.75647348951911197</v>
      </c>
      <c r="AO7292">
        <v>0.69971976235847999</v>
      </c>
      <c r="AP7292">
        <v>0.60409146956619197</v>
      </c>
      <c r="AQ7292">
        <v>9.0886671897769306E-2</v>
      </c>
      <c r="AR7292">
        <v>0</v>
      </c>
      <c r="AS7292">
        <v>5.6753727160632199E-2</v>
      </c>
      <c r="AT7292">
        <v>7.4999999999999997E-2</v>
      </c>
      <c r="AU7292">
        <v>0.18471023427866801</v>
      </c>
      <c r="AV7292">
        <v>2.44927698688488E-2</v>
      </c>
      <c r="AW7292">
        <v>8.9597578746777304E-2</v>
      </c>
      <c r="AX7292">
        <v>3.5444456899450701E-2</v>
      </c>
      <c r="AY7292">
        <v>0</v>
      </c>
      <c r="AZ7292">
        <v>0</v>
      </c>
      <c r="BA7292">
        <v>4.5510592982849502E-3</v>
      </c>
      <c r="BB7292">
        <v>3.7776034076897197E-2</v>
      </c>
      <c r="BC7292">
        <v>0</v>
      </c>
      <c r="BD7292">
        <v>2.1017823114000699E-2</v>
      </c>
      <c r="BE7292">
        <v>7.2749691738594304E-3</v>
      </c>
      <c r="BF7292">
        <v>5.2460486492545702</v>
      </c>
      <c r="BG7292">
        <v>6.0098465116279103</v>
      </c>
      <c r="BH7292">
        <v>4.5818181818181802</v>
      </c>
      <c r="BI7292">
        <v>89210</v>
      </c>
      <c r="BJ7292">
        <v>5063</v>
      </c>
      <c r="BK7292">
        <v>25.5</v>
      </c>
      <c r="BL7292">
        <v>21.5</v>
      </c>
      <c r="BM7292">
        <v>20</v>
      </c>
      <c r="BN7292">
        <v>20.5</v>
      </c>
      <c r="BO7292">
        <v>72732</v>
      </c>
      <c r="BP7292">
        <v>2.8213507625272301E-2</v>
      </c>
      <c r="BQ7292">
        <v>0</v>
      </c>
      <c r="BR7292" s="1">
        <f>+VALUE(Table1[[#This Row],[''tbDimTime'''[datechar']]])</f>
        <v>43970</v>
      </c>
      <c r="BS7292" s="2">
        <f>+VALUE(Table1[[#This Row],[Interval]])</f>
        <v>0.5</v>
      </c>
      <c r="BT7292" t="str">
        <f>+YEAR(Table1[[#This Row],[Date]])&amp;WEEKNUM(Table1[[#This Row],[Date]],2)</f>
        <v>202021</v>
      </c>
    </row>
    <row r="7293" spans="1:72" x14ac:dyDescent="0.25">
      <c r="A7293">
        <v>2020</v>
      </c>
      <c r="B7293" t="s">
        <v>335</v>
      </c>
      <c r="C7293" t="s">
        <v>354</v>
      </c>
      <c r="D7293" t="s">
        <v>86</v>
      </c>
      <c r="E7293">
        <v>152.19990000000001</v>
      </c>
      <c r="F7293">
        <v>0.91655776383558696</v>
      </c>
      <c r="G7293">
        <v>1.1079909402054</v>
      </c>
      <c r="H7293">
        <v>139.5</v>
      </c>
      <c r="I7293">
        <v>168.63611030016699</v>
      </c>
      <c r="J7293">
        <v>152</v>
      </c>
      <c r="K7293">
        <v>120.5</v>
      </c>
      <c r="L7293">
        <v>0.99868659572049601</v>
      </c>
      <c r="M7293">
        <v>0.79172193937052504</v>
      </c>
      <c r="N7293">
        <v>1.09067088743159</v>
      </c>
      <c r="O7293">
        <v>166</v>
      </c>
      <c r="P7293">
        <v>1.0118272088220801</v>
      </c>
      <c r="Q7293">
        <v>154</v>
      </c>
      <c r="R7293">
        <v>0.92771084337349397</v>
      </c>
      <c r="S7293">
        <v>1.10394265232975</v>
      </c>
      <c r="T7293">
        <v>1.18996415770609</v>
      </c>
      <c r="V7293">
        <v>0.8</v>
      </c>
      <c r="W7293">
        <v>0.72289156626506001</v>
      </c>
      <c r="Y7293">
        <v>120</v>
      </c>
      <c r="Z7293">
        <v>7.2289156626505993E-2</v>
      </c>
      <c r="AA7293">
        <v>12</v>
      </c>
      <c r="AB7293">
        <v>489.33766233766198</v>
      </c>
      <c r="AC7293">
        <v>438.74933926888298</v>
      </c>
      <c r="AD7293">
        <v>550</v>
      </c>
      <c r="AE7293">
        <v>397.642857142857</v>
      </c>
      <c r="AF7293">
        <v>88.422077922077904</v>
      </c>
      <c r="AG7293">
        <v>0</v>
      </c>
      <c r="AH7293">
        <v>74854</v>
      </c>
      <c r="AI7293">
        <v>61237</v>
      </c>
      <c r="AJ7293">
        <v>13617</v>
      </c>
      <c r="AK7293">
        <v>0</v>
      </c>
      <c r="AL7293">
        <v>0.91320891904992696</v>
      </c>
      <c r="AM7293">
        <v>0.854050500929326</v>
      </c>
      <c r="AN7293">
        <v>0.93521918491318701</v>
      </c>
      <c r="AO7293">
        <v>0.854050500929326</v>
      </c>
      <c r="AP7293">
        <v>0.69401378122308399</v>
      </c>
      <c r="AQ7293">
        <v>0.15432476540187701</v>
      </c>
      <c r="AR7293">
        <v>0</v>
      </c>
      <c r="AS7293">
        <v>8.1168683983861498E-2</v>
      </c>
      <c r="AT7293">
        <v>7.3170731707317097E-2</v>
      </c>
      <c r="AU7293">
        <v>0.184675189265153</v>
      </c>
      <c r="AV7293">
        <v>6.1324176073258102E-2</v>
      </c>
      <c r="AW7293">
        <v>6.0315517475860198E-2</v>
      </c>
      <c r="AX7293">
        <v>2.2485153452105701E-2</v>
      </c>
      <c r="AY7293">
        <v>5.6666213336959998E-5</v>
      </c>
      <c r="AZ7293">
        <v>5.77995376036992E-4</v>
      </c>
      <c r="BA7293">
        <v>1.80311890838207E-2</v>
      </c>
      <c r="BB7293">
        <v>2.0943832449340401E-2</v>
      </c>
      <c r="BC7293">
        <v>0</v>
      </c>
      <c r="BD7293">
        <v>1.6081871345029201E-2</v>
      </c>
      <c r="BE7293">
        <v>7.3439412484700099E-3</v>
      </c>
      <c r="BF7293">
        <v>6.2831497348021204</v>
      </c>
      <c r="BG7293">
        <v>6.9181772727272701</v>
      </c>
      <c r="BH7293">
        <v>4.5818181818181802</v>
      </c>
      <c r="BI7293">
        <v>88236</v>
      </c>
      <c r="BJ7293">
        <v>7162</v>
      </c>
      <c r="BK7293">
        <v>26</v>
      </c>
      <c r="BL7293">
        <v>22</v>
      </c>
      <c r="BM7293">
        <v>20.5</v>
      </c>
      <c r="BN7293">
        <v>22.5</v>
      </c>
      <c r="BO7293">
        <v>71941</v>
      </c>
      <c r="BP7293">
        <v>5.7307692307692303E-2</v>
      </c>
      <c r="BQ7293">
        <v>0</v>
      </c>
      <c r="BR7293" s="1">
        <f>+VALUE(Table1[[#This Row],[''tbDimTime'''[datechar']]])</f>
        <v>43970</v>
      </c>
      <c r="BS7293" s="2">
        <f>+VALUE(Table1[[#This Row],[Interval]])</f>
        <v>0.52083333333333337</v>
      </c>
      <c r="BT7293" t="str">
        <f>+YEAR(Table1[[#This Row],[Date]])&amp;WEEKNUM(Table1[[#This Row],[Date]],2)</f>
        <v>202021</v>
      </c>
    </row>
    <row r="7294" spans="1:72" x14ac:dyDescent="0.25">
      <c r="A7294">
        <v>2020</v>
      </c>
      <c r="B7294" t="s">
        <v>335</v>
      </c>
      <c r="C7294" t="s">
        <v>354</v>
      </c>
      <c r="D7294" t="s">
        <v>87</v>
      </c>
      <c r="E7294">
        <v>150.9606</v>
      </c>
      <c r="F7294">
        <v>0.95720340274217197</v>
      </c>
      <c r="G7294">
        <v>1.0106203013115</v>
      </c>
      <c r="H7294">
        <v>144.5</v>
      </c>
      <c r="I7294">
        <v>152.56384705816501</v>
      </c>
      <c r="J7294">
        <v>160</v>
      </c>
      <c r="K7294">
        <v>120</v>
      </c>
      <c r="L7294">
        <v>1.0598792002681501</v>
      </c>
      <c r="M7294">
        <v>0.794909400201112</v>
      </c>
      <c r="N7294">
        <v>1.0665034452698301</v>
      </c>
      <c r="O7294">
        <v>161</v>
      </c>
      <c r="P7294">
        <v>1.0002609952530701</v>
      </c>
      <c r="Q7294">
        <v>151</v>
      </c>
      <c r="R7294">
        <v>0.93788819875776397</v>
      </c>
      <c r="S7294">
        <v>1.04498269896194</v>
      </c>
      <c r="T7294">
        <v>1.11418685121107</v>
      </c>
      <c r="V7294">
        <v>0.8</v>
      </c>
      <c r="W7294">
        <v>0.54037267080745299</v>
      </c>
      <c r="Y7294">
        <v>87</v>
      </c>
      <c r="Z7294">
        <v>6.2111801242236003E-2</v>
      </c>
      <c r="AA7294">
        <v>10</v>
      </c>
      <c r="AB7294">
        <v>473.19205298013202</v>
      </c>
      <c r="AC7294">
        <v>431.84946215376698</v>
      </c>
      <c r="AD7294">
        <v>550</v>
      </c>
      <c r="AE7294">
        <v>386.92052980132502</v>
      </c>
      <c r="AF7294">
        <v>82.927152317880797</v>
      </c>
      <c r="AG7294">
        <v>0</v>
      </c>
      <c r="AH7294">
        <v>70947</v>
      </c>
      <c r="AI7294">
        <v>58425</v>
      </c>
      <c r="AJ7294">
        <v>12522</v>
      </c>
      <c r="AK7294">
        <v>0</v>
      </c>
      <c r="AL7294">
        <v>0.98974955673758902</v>
      </c>
      <c r="AM7294">
        <v>0.86454438757607699</v>
      </c>
      <c r="AN7294">
        <v>0.873498130603652</v>
      </c>
      <c r="AO7294">
        <v>0.86454438757607699</v>
      </c>
      <c r="AP7294">
        <v>0.70692221133253497</v>
      </c>
      <c r="AQ7294">
        <v>0.151511851609859</v>
      </c>
      <c r="AR7294">
        <v>0</v>
      </c>
      <c r="AS7294">
        <v>8.9537430275751107E-3</v>
      </c>
      <c r="AT7294">
        <v>9.7560975609756101E-2</v>
      </c>
      <c r="AU7294">
        <v>0.14998729536462299</v>
      </c>
      <c r="AV7294">
        <v>4.0364441540527797E-2</v>
      </c>
      <c r="AW7294">
        <v>5.3177973792152201E-2</v>
      </c>
      <c r="AX7294">
        <v>7.7558774063184399E-2</v>
      </c>
      <c r="AY7294">
        <v>0</v>
      </c>
      <c r="AZ7294">
        <v>2.2505354096337398E-3</v>
      </c>
      <c r="BA7294">
        <v>1.39750989146611E-2</v>
      </c>
      <c r="BB7294">
        <v>2.6413541931346599E-2</v>
      </c>
      <c r="BC7294">
        <v>0</v>
      </c>
      <c r="BD7294">
        <v>0</v>
      </c>
      <c r="BE7294">
        <v>1.38057037763016E-2</v>
      </c>
      <c r="BF7294">
        <v>6.5773712294457196</v>
      </c>
      <c r="BG7294">
        <v>6.7093600000000002</v>
      </c>
      <c r="BH7294">
        <v>4.5818181818181802</v>
      </c>
      <c r="BI7294">
        <v>82647</v>
      </c>
      <c r="BJ7294">
        <v>740</v>
      </c>
      <c r="BK7294">
        <v>27.5</v>
      </c>
      <c r="BL7294">
        <v>22.5</v>
      </c>
      <c r="BM7294">
        <v>20.5</v>
      </c>
      <c r="BN7294">
        <v>22</v>
      </c>
      <c r="BO7294">
        <v>70251</v>
      </c>
      <c r="BP7294">
        <v>0.16518181818181801</v>
      </c>
      <c r="BQ7294">
        <v>0</v>
      </c>
      <c r="BR7294" s="1">
        <f>+VALUE(Table1[[#This Row],[''tbDimTime'''[datechar']]])</f>
        <v>43970</v>
      </c>
      <c r="BS7294" s="2">
        <f>+VALUE(Table1[[#This Row],[Interval]])</f>
        <v>0.54166666666666663</v>
      </c>
      <c r="BT7294" t="str">
        <f>+YEAR(Table1[[#This Row],[Date]])&amp;WEEKNUM(Table1[[#This Row],[Date]],2)</f>
        <v>202021</v>
      </c>
    </row>
    <row r="7295" spans="1:72" x14ac:dyDescent="0.25">
      <c r="A7295">
        <v>2020</v>
      </c>
      <c r="B7295" t="s">
        <v>335</v>
      </c>
      <c r="C7295" t="s">
        <v>354</v>
      </c>
      <c r="D7295" t="s">
        <v>88</v>
      </c>
      <c r="E7295">
        <v>145.74770000000001</v>
      </c>
      <c r="F7295">
        <v>0.98457814428632495</v>
      </c>
      <c r="G7295">
        <v>1.2547826231794901</v>
      </c>
      <c r="H7295">
        <v>143.5</v>
      </c>
      <c r="I7295">
        <v>182.88168132837799</v>
      </c>
      <c r="J7295">
        <v>162</v>
      </c>
      <c r="K7295">
        <v>137.5</v>
      </c>
      <c r="L7295">
        <v>1.11150982142428</v>
      </c>
      <c r="M7295">
        <v>0.94341111386320298</v>
      </c>
      <c r="N7295">
        <v>1.2281497409564599</v>
      </c>
      <c r="O7295">
        <v>179</v>
      </c>
      <c r="P7295">
        <v>1.19384388227053</v>
      </c>
      <c r="Q7295">
        <v>174</v>
      </c>
      <c r="R7295">
        <v>0.972067039106145</v>
      </c>
      <c r="S7295">
        <v>1.21254355400697</v>
      </c>
      <c r="T7295">
        <v>1.2473867595818799</v>
      </c>
      <c r="V7295">
        <v>0.8</v>
      </c>
      <c r="W7295">
        <v>0.64245810055865904</v>
      </c>
      <c r="Y7295">
        <v>115</v>
      </c>
      <c r="Z7295">
        <v>2.7932960893854698E-2</v>
      </c>
      <c r="AA7295">
        <v>5</v>
      </c>
      <c r="AB7295">
        <v>429.87356321839098</v>
      </c>
      <c r="AC7295">
        <v>466.626702204906</v>
      </c>
      <c r="AD7295">
        <v>550</v>
      </c>
      <c r="AE7295">
        <v>349.68390804597698</v>
      </c>
      <c r="AF7295">
        <v>76.948275862068996</v>
      </c>
      <c r="AG7295">
        <v>0</v>
      </c>
      <c r="AH7295">
        <v>74234</v>
      </c>
      <c r="AI7295">
        <v>60845</v>
      </c>
      <c r="AJ7295">
        <v>13389</v>
      </c>
      <c r="AK7295">
        <v>0</v>
      </c>
      <c r="AL7295">
        <v>0.95143482242800403</v>
      </c>
      <c r="AM7295">
        <v>0.88715722554321996</v>
      </c>
      <c r="AN7295">
        <v>0.93244140810323595</v>
      </c>
      <c r="AO7295">
        <v>0.88715722554321996</v>
      </c>
      <c r="AP7295">
        <v>0.72166476895341103</v>
      </c>
      <c r="AQ7295">
        <v>0.15880301736407601</v>
      </c>
      <c r="AR7295">
        <v>0</v>
      </c>
      <c r="AS7295">
        <v>4.52841825600152E-2</v>
      </c>
      <c r="AT7295">
        <v>0.11363636363636399</v>
      </c>
      <c r="AU7295">
        <v>0.148602808615618</v>
      </c>
      <c r="AV7295">
        <v>2.4670272321852201E-2</v>
      </c>
      <c r="AW7295">
        <v>7.0096783376031896E-2</v>
      </c>
      <c r="AX7295">
        <v>0.124229053989942</v>
      </c>
      <c r="AY7295">
        <v>0</v>
      </c>
      <c r="AZ7295">
        <v>2.8347091754435901E-3</v>
      </c>
      <c r="BA7295">
        <v>7.8162064712021997E-3</v>
      </c>
      <c r="BB7295">
        <v>2.1349274124679799E-2</v>
      </c>
      <c r="BC7295">
        <v>0</v>
      </c>
      <c r="BD7295">
        <v>6.1675680804630399E-3</v>
      </c>
      <c r="BE7295">
        <v>1.56679950659455E-2</v>
      </c>
      <c r="BF7295">
        <v>7.4295473953885596</v>
      </c>
      <c r="BG7295">
        <v>5.9488857142857103</v>
      </c>
      <c r="BH7295">
        <v>4.5818181818181802</v>
      </c>
      <c r="BI7295">
        <v>84312</v>
      </c>
      <c r="BJ7295">
        <v>3818</v>
      </c>
      <c r="BK7295">
        <v>28.5</v>
      </c>
      <c r="BL7295">
        <v>24.5</v>
      </c>
      <c r="BM7295">
        <v>22</v>
      </c>
      <c r="BN7295">
        <v>23</v>
      </c>
      <c r="BO7295">
        <v>71783</v>
      </c>
      <c r="BP7295">
        <v>0.17824561403508801</v>
      </c>
      <c r="BQ7295">
        <v>0</v>
      </c>
      <c r="BR7295" s="1">
        <f>+VALUE(Table1[[#This Row],[''tbDimTime'''[datechar']]])</f>
        <v>43970</v>
      </c>
      <c r="BS7295" s="2">
        <f>+VALUE(Table1[[#This Row],[Interval]])</f>
        <v>0.5625</v>
      </c>
      <c r="BT7295" t="str">
        <f>+YEAR(Table1[[#This Row],[Date]])&amp;WEEKNUM(Table1[[#This Row],[Date]],2)</f>
        <v>202021</v>
      </c>
    </row>
    <row r="7296" spans="1:72" x14ac:dyDescent="0.25">
      <c r="A7296">
        <v>2020</v>
      </c>
      <c r="B7296" t="s">
        <v>335</v>
      </c>
      <c r="C7296" t="s">
        <v>354</v>
      </c>
      <c r="D7296" t="s">
        <v>89</v>
      </c>
      <c r="E7296">
        <v>145.70490000000001</v>
      </c>
      <c r="F7296">
        <v>0.97457257786114304</v>
      </c>
      <c r="G7296">
        <v>0.96679435154606497</v>
      </c>
      <c r="H7296">
        <v>142</v>
      </c>
      <c r="I7296">
        <v>140.866674312584</v>
      </c>
      <c r="J7296">
        <v>153</v>
      </c>
      <c r="K7296">
        <v>122</v>
      </c>
      <c r="L7296">
        <v>1.0500676367095401</v>
      </c>
      <c r="M7296">
        <v>0.83730883450041804</v>
      </c>
      <c r="N7296">
        <v>1.0500676367095401</v>
      </c>
      <c r="O7296">
        <v>153</v>
      </c>
      <c r="P7296">
        <v>0.94711982918899795</v>
      </c>
      <c r="Q7296">
        <v>138</v>
      </c>
      <c r="R7296">
        <v>0.90196078431372595</v>
      </c>
      <c r="S7296">
        <v>0.971830985915493</v>
      </c>
      <c r="T7296">
        <v>1.07746478873239</v>
      </c>
      <c r="V7296">
        <v>0.8</v>
      </c>
      <c r="W7296">
        <v>0.70588235294117696</v>
      </c>
      <c r="Y7296">
        <v>108</v>
      </c>
      <c r="Z7296">
        <v>9.8039215686274495E-2</v>
      </c>
      <c r="AA7296">
        <v>15</v>
      </c>
      <c r="AB7296">
        <v>505.463768115942</v>
      </c>
      <c r="AC7296">
        <v>468.09973753140798</v>
      </c>
      <c r="AD7296">
        <v>550</v>
      </c>
      <c r="AE7296">
        <v>422.87681159420299</v>
      </c>
      <c r="AF7296">
        <v>79.297101449275402</v>
      </c>
      <c r="AG7296">
        <v>0</v>
      </c>
      <c r="AH7296">
        <v>69300</v>
      </c>
      <c r="AI7296">
        <v>58357</v>
      </c>
      <c r="AJ7296">
        <v>10943</v>
      </c>
      <c r="AK7296">
        <v>0</v>
      </c>
      <c r="AL7296">
        <v>0.97964973385952803</v>
      </c>
      <c r="AM7296">
        <v>0.81270899113353301</v>
      </c>
      <c r="AN7296">
        <v>0.82959139684721905</v>
      </c>
      <c r="AO7296">
        <v>0.81270899113353301</v>
      </c>
      <c r="AP7296">
        <v>0.67992170478509595</v>
      </c>
      <c r="AQ7296">
        <v>0.12749769891295501</v>
      </c>
      <c r="AR7296">
        <v>0</v>
      </c>
      <c r="AS7296">
        <v>1.6882405713686498E-2</v>
      </c>
      <c r="AT7296">
        <v>6.8181818181818205E-2</v>
      </c>
      <c r="AU7296">
        <v>0.12819676333174099</v>
      </c>
      <c r="AV7296">
        <v>2.63314264409465E-2</v>
      </c>
      <c r="AW7296">
        <v>7.1397779305362993E-2</v>
      </c>
      <c r="AX7296">
        <v>0.10439361987207101</v>
      </c>
      <c r="AY7296">
        <v>0</v>
      </c>
      <c r="AZ7296">
        <v>0</v>
      </c>
      <c r="BA7296">
        <v>2.1670996982371899E-3</v>
      </c>
      <c r="BB7296">
        <v>2.0971932563585701E-2</v>
      </c>
      <c r="BC7296">
        <v>0</v>
      </c>
      <c r="BD7296">
        <v>1.1651073646436499E-5</v>
      </c>
      <c r="BE7296">
        <v>7.3168742499621301E-3</v>
      </c>
      <c r="BF7296">
        <v>5.78825338754966</v>
      </c>
      <c r="BG7296">
        <v>6.2002085106382996</v>
      </c>
      <c r="BH7296">
        <v>4.5818181818181802</v>
      </c>
      <c r="BI7296">
        <v>85829</v>
      </c>
      <c r="BJ7296">
        <v>1449</v>
      </c>
      <c r="BK7296">
        <v>29</v>
      </c>
      <c r="BL7296">
        <v>23.5</v>
      </c>
      <c r="BM7296">
        <v>22</v>
      </c>
      <c r="BN7296">
        <v>23</v>
      </c>
      <c r="BO7296">
        <v>74826</v>
      </c>
      <c r="BP7296">
        <v>0.17788314176245201</v>
      </c>
      <c r="BQ7296">
        <v>0</v>
      </c>
      <c r="BR7296" s="1">
        <f>+VALUE(Table1[[#This Row],[''tbDimTime'''[datechar']]])</f>
        <v>43970</v>
      </c>
      <c r="BS7296" s="2">
        <f>+VALUE(Table1[[#This Row],[Interval]])</f>
        <v>0.58333333333333337</v>
      </c>
      <c r="BT7296" t="str">
        <f>+YEAR(Table1[[#This Row],[Date]])&amp;WEEKNUM(Table1[[#This Row],[Date]],2)</f>
        <v>202021</v>
      </c>
    </row>
    <row r="7297" spans="1:72" x14ac:dyDescent="0.25">
      <c r="A7297">
        <v>2020</v>
      </c>
      <c r="B7297" t="s">
        <v>335</v>
      </c>
      <c r="C7297" t="s">
        <v>354</v>
      </c>
      <c r="D7297" t="s">
        <v>90</v>
      </c>
      <c r="E7297">
        <v>137.7576</v>
      </c>
      <c r="F7297">
        <v>0.99087092109618602</v>
      </c>
      <c r="G7297">
        <v>1.2015502394928299</v>
      </c>
      <c r="H7297">
        <v>136.5</v>
      </c>
      <c r="I7297">
        <v>165.522677271958</v>
      </c>
      <c r="J7297">
        <v>153</v>
      </c>
      <c r="K7297">
        <v>131</v>
      </c>
      <c r="L7297">
        <v>1.1106465269429799</v>
      </c>
      <c r="M7297">
        <v>0.95094571914725601</v>
      </c>
      <c r="N7297">
        <v>1.08886914406174</v>
      </c>
      <c r="O7297">
        <v>150</v>
      </c>
      <c r="P7297">
        <v>1.0090187401638799</v>
      </c>
      <c r="Q7297">
        <v>139</v>
      </c>
      <c r="R7297">
        <v>0.92666666666666697</v>
      </c>
      <c r="S7297">
        <v>1.01831501831502</v>
      </c>
      <c r="T7297">
        <v>1.0989010989011001</v>
      </c>
      <c r="V7297">
        <v>0.8</v>
      </c>
      <c r="W7297">
        <v>0.74666666666666703</v>
      </c>
      <c r="Y7297">
        <v>112</v>
      </c>
      <c r="Z7297">
        <v>7.3333333333333306E-2</v>
      </c>
      <c r="AA7297">
        <v>11</v>
      </c>
      <c r="AB7297">
        <v>510.12949640287798</v>
      </c>
      <c r="AC7297">
        <v>417.330486521252</v>
      </c>
      <c r="AD7297">
        <v>550</v>
      </c>
      <c r="AE7297">
        <v>408.12949640287798</v>
      </c>
      <c r="AF7297">
        <v>98.863309352518002</v>
      </c>
      <c r="AG7297">
        <v>0</v>
      </c>
      <c r="AH7297">
        <v>70472</v>
      </c>
      <c r="AI7297">
        <v>56730</v>
      </c>
      <c r="AJ7297">
        <v>13742</v>
      </c>
      <c r="AK7297">
        <v>0</v>
      </c>
      <c r="AL7297">
        <v>0.83976408725929097</v>
      </c>
      <c r="AM7297">
        <v>0.79833370862418396</v>
      </c>
      <c r="AN7297">
        <v>0.95066426480522404</v>
      </c>
      <c r="AO7297">
        <v>0.79833370862418396</v>
      </c>
      <c r="AP7297">
        <v>0.638707498311191</v>
      </c>
      <c r="AQ7297">
        <v>0.15471740598964201</v>
      </c>
      <c r="AR7297">
        <v>0</v>
      </c>
      <c r="AS7297">
        <v>0.15233055618103999</v>
      </c>
      <c r="AT7297">
        <v>0.105263157894737</v>
      </c>
      <c r="AU7297">
        <v>0.105910830893943</v>
      </c>
      <c r="AV7297">
        <v>1.6888088268408E-2</v>
      </c>
      <c r="AW7297">
        <v>5.2814681378068003E-2</v>
      </c>
      <c r="AX7297">
        <v>0.12219094798468801</v>
      </c>
      <c r="AY7297">
        <v>2.2517451024544001E-5</v>
      </c>
      <c r="AZ7297">
        <v>3.1186669668993501E-3</v>
      </c>
      <c r="BA7297">
        <v>0</v>
      </c>
      <c r="BB7297">
        <v>2.0265705922089601E-2</v>
      </c>
      <c r="BC7297">
        <v>0</v>
      </c>
      <c r="BD7297">
        <v>1.1709074532762901E-3</v>
      </c>
      <c r="BE7297">
        <v>1.1630263454177E-2</v>
      </c>
      <c r="BF7297">
        <v>5.6338662463409097</v>
      </c>
      <c r="BG7297">
        <v>6.5598857142857101</v>
      </c>
      <c r="BH7297">
        <v>4.5818181818181802</v>
      </c>
      <c r="BI7297">
        <v>88820</v>
      </c>
      <c r="BJ7297">
        <v>13530</v>
      </c>
      <c r="BK7297">
        <v>27</v>
      </c>
      <c r="BL7297">
        <v>21</v>
      </c>
      <c r="BM7297">
        <v>19</v>
      </c>
      <c r="BN7297">
        <v>19.5</v>
      </c>
      <c r="BO7297">
        <v>79413</v>
      </c>
      <c r="BP7297">
        <v>8.6213991769547402E-2</v>
      </c>
      <c r="BQ7297">
        <v>0</v>
      </c>
      <c r="BR7297" s="1">
        <f>+VALUE(Table1[[#This Row],[''tbDimTime'''[datechar']]])</f>
        <v>43970</v>
      </c>
      <c r="BS7297" s="2">
        <f>+VALUE(Table1[[#This Row],[Interval]])</f>
        <v>0.60416666666666663</v>
      </c>
      <c r="BT7297" t="str">
        <f>+YEAR(Table1[[#This Row],[Date]])&amp;WEEKNUM(Table1[[#This Row],[Date]],2)</f>
        <v>202021</v>
      </c>
    </row>
    <row r="7298" spans="1:72" x14ac:dyDescent="0.25">
      <c r="A7298">
        <v>2020</v>
      </c>
      <c r="B7298" t="s">
        <v>335</v>
      </c>
      <c r="C7298" t="s">
        <v>354</v>
      </c>
      <c r="D7298" t="s">
        <v>91</v>
      </c>
      <c r="E7298">
        <v>128.571</v>
      </c>
      <c r="F7298">
        <v>0.96055875741807994</v>
      </c>
      <c r="G7298">
        <v>1.37369903913438</v>
      </c>
      <c r="H7298">
        <v>123.5</v>
      </c>
      <c r="I7298">
        <v>176.617859160546</v>
      </c>
      <c r="J7298">
        <v>134</v>
      </c>
      <c r="K7298">
        <v>151.5</v>
      </c>
      <c r="L7298">
        <v>1.04222569630788</v>
      </c>
      <c r="M7298">
        <v>1.1783372611242</v>
      </c>
      <c r="N7298">
        <v>1.2911154148291599</v>
      </c>
      <c r="O7298">
        <v>166</v>
      </c>
      <c r="P7298">
        <v>1.1900039666798901</v>
      </c>
      <c r="Q7298">
        <v>153</v>
      </c>
      <c r="R7298">
        <v>0.92168674698795205</v>
      </c>
      <c r="S7298">
        <v>1.23886639676113</v>
      </c>
      <c r="T7298">
        <v>1.34412955465587</v>
      </c>
      <c r="V7298">
        <v>0.8</v>
      </c>
      <c r="W7298">
        <v>0.75903614457831303</v>
      </c>
      <c r="Y7298">
        <v>126</v>
      </c>
      <c r="Z7298">
        <v>7.8313253012048195E-2</v>
      </c>
      <c r="AA7298">
        <v>13</v>
      </c>
      <c r="AB7298">
        <v>393.34640522875799</v>
      </c>
      <c r="AC7298">
        <v>470.65373827869399</v>
      </c>
      <c r="AD7298">
        <v>550</v>
      </c>
      <c r="AE7298">
        <v>327.90196078431399</v>
      </c>
      <c r="AF7298">
        <v>62.169934640522897</v>
      </c>
      <c r="AG7298">
        <v>0</v>
      </c>
      <c r="AH7298">
        <v>59681</v>
      </c>
      <c r="AI7298">
        <v>50169</v>
      </c>
      <c r="AJ7298">
        <v>9512</v>
      </c>
      <c r="AK7298">
        <v>0</v>
      </c>
      <c r="AL7298">
        <v>0.86627706126209103</v>
      </c>
      <c r="AM7298">
        <v>0.73465252261380098</v>
      </c>
      <c r="AN7298">
        <v>0.84805722726107502</v>
      </c>
      <c r="AO7298">
        <v>0.73465252261380098</v>
      </c>
      <c r="AP7298">
        <v>0.61242202663606704</v>
      </c>
      <c r="AQ7298">
        <v>0.116114698665755</v>
      </c>
      <c r="AR7298">
        <v>0</v>
      </c>
      <c r="AS7298">
        <v>0.11340470464727399</v>
      </c>
      <c r="AT7298">
        <v>7.69230769230769E-2</v>
      </c>
      <c r="AU7298">
        <v>0.14695003601118201</v>
      </c>
      <c r="AV7298">
        <v>1.6321000012207199E-2</v>
      </c>
      <c r="AW7298">
        <v>7.4451592426665394E-2</v>
      </c>
      <c r="AX7298">
        <v>0.17914037036584901</v>
      </c>
      <c r="AY7298">
        <v>0</v>
      </c>
      <c r="AZ7298">
        <v>6.8848496685750601E-3</v>
      </c>
      <c r="BA7298">
        <v>3.8574689632441799E-3</v>
      </c>
      <c r="BB7298">
        <v>2.7661470476934499E-2</v>
      </c>
      <c r="BC7298">
        <v>0</v>
      </c>
      <c r="BD7298">
        <v>0</v>
      </c>
      <c r="BE7298">
        <v>1.7773654463555499E-2</v>
      </c>
      <c r="BF7298">
        <v>6.7237148890977698</v>
      </c>
      <c r="BG7298">
        <v>6.1224285714285704</v>
      </c>
      <c r="BH7298">
        <v>4.5818181818181802</v>
      </c>
      <c r="BI7298">
        <v>81919</v>
      </c>
      <c r="BJ7298">
        <v>9290</v>
      </c>
      <c r="BK7298">
        <v>24.5</v>
      </c>
      <c r="BL7298">
        <v>21</v>
      </c>
      <c r="BM7298">
        <v>19.5</v>
      </c>
      <c r="BN7298">
        <v>21</v>
      </c>
      <c r="BO7298">
        <v>69881</v>
      </c>
      <c r="BP7298">
        <v>7.1213151927437601E-2</v>
      </c>
      <c r="BQ7298">
        <v>0</v>
      </c>
      <c r="BR7298" s="1">
        <f>+VALUE(Table1[[#This Row],[''tbDimTime'''[datechar']]])</f>
        <v>43970</v>
      </c>
      <c r="BS7298" s="2">
        <f>+VALUE(Table1[[#This Row],[Interval]])</f>
        <v>0.625</v>
      </c>
      <c r="BT7298" t="str">
        <f>+YEAR(Table1[[#This Row],[Date]])&amp;WEEKNUM(Table1[[#This Row],[Date]],2)</f>
        <v>202021</v>
      </c>
    </row>
    <row r="7299" spans="1:72" x14ac:dyDescent="0.25">
      <c r="A7299">
        <v>2020</v>
      </c>
      <c r="B7299" t="s">
        <v>335</v>
      </c>
      <c r="C7299" t="s">
        <v>354</v>
      </c>
      <c r="D7299" t="s">
        <v>92</v>
      </c>
      <c r="E7299">
        <v>128.22900000000001</v>
      </c>
      <c r="F7299">
        <v>1.1853792823776199</v>
      </c>
      <c r="G7299">
        <v>0.95867904005606897</v>
      </c>
      <c r="H7299">
        <v>152</v>
      </c>
      <c r="I7299">
        <v>122.93045462735</v>
      </c>
      <c r="J7299">
        <v>169.5</v>
      </c>
      <c r="K7299">
        <v>89.5</v>
      </c>
      <c r="L7299">
        <v>1.32185387080926</v>
      </c>
      <c r="M7299">
        <v>0.69797003797892798</v>
      </c>
      <c r="N7299">
        <v>0.95922139297662801</v>
      </c>
      <c r="O7299">
        <v>123</v>
      </c>
      <c r="P7299">
        <v>0.912430105514353</v>
      </c>
      <c r="Q7299">
        <v>117</v>
      </c>
      <c r="R7299">
        <v>0.95121951219512202</v>
      </c>
      <c r="S7299">
        <v>0.76973684210526305</v>
      </c>
      <c r="T7299">
        <v>0.80921052631578905</v>
      </c>
      <c r="V7299">
        <v>0.8</v>
      </c>
      <c r="W7299">
        <v>0.61788617886178898</v>
      </c>
      <c r="Y7299">
        <v>76</v>
      </c>
      <c r="Z7299">
        <v>4.8780487804878099E-2</v>
      </c>
      <c r="AA7299">
        <v>6</v>
      </c>
      <c r="AB7299">
        <v>569.26495726495705</v>
      </c>
      <c r="AC7299">
        <v>393.99430957817702</v>
      </c>
      <c r="AD7299">
        <v>550</v>
      </c>
      <c r="AE7299">
        <v>453.93162393162402</v>
      </c>
      <c r="AF7299">
        <v>112.19658119658099</v>
      </c>
      <c r="AG7299">
        <v>0</v>
      </c>
      <c r="AH7299">
        <v>66237</v>
      </c>
      <c r="AI7299">
        <v>53110</v>
      </c>
      <c r="AJ7299">
        <v>13127</v>
      </c>
      <c r="AK7299">
        <v>0</v>
      </c>
      <c r="AL7299">
        <v>0.95175764504144</v>
      </c>
      <c r="AM7299">
        <v>0.81004098609877995</v>
      </c>
      <c r="AN7299">
        <v>0.85110005716162096</v>
      </c>
      <c r="AO7299">
        <v>0.81004098609877995</v>
      </c>
      <c r="AP7299">
        <v>0.64592632231857305</v>
      </c>
      <c r="AQ7299">
        <v>0.15965119248872001</v>
      </c>
      <c r="AR7299">
        <v>0</v>
      </c>
      <c r="AS7299">
        <v>4.1059071062841297E-2</v>
      </c>
      <c r="AT7299">
        <v>0.1</v>
      </c>
      <c r="AU7299">
        <v>0.19551706943312699</v>
      </c>
      <c r="AV7299">
        <v>3.9867190445495797E-2</v>
      </c>
      <c r="AW7299">
        <v>0.109057076487114</v>
      </c>
      <c r="AX7299">
        <v>0.145154032326721</v>
      </c>
      <c r="AY7299">
        <v>6.5918295367476303E-3</v>
      </c>
      <c r="AZ7299">
        <v>1.7513347846709599E-3</v>
      </c>
      <c r="BA7299">
        <v>4.7553604222662802E-3</v>
      </c>
      <c r="BB7299">
        <v>2.2414652834365102E-2</v>
      </c>
      <c r="BC7299">
        <v>0</v>
      </c>
      <c r="BD7299">
        <v>1.50809384235555E-3</v>
      </c>
      <c r="BE7299">
        <v>9.5715310801113996E-3</v>
      </c>
      <c r="BF7299">
        <v>5.1226542451625496</v>
      </c>
      <c r="BG7299">
        <v>5.8285909090909103</v>
      </c>
      <c r="BH7299">
        <v>4.5818181818181802</v>
      </c>
      <c r="BI7299">
        <v>82223</v>
      </c>
      <c r="BJ7299">
        <v>3376</v>
      </c>
      <c r="BK7299">
        <v>25.5</v>
      </c>
      <c r="BL7299">
        <v>22</v>
      </c>
      <c r="BM7299">
        <v>20</v>
      </c>
      <c r="BN7299">
        <v>17.5</v>
      </c>
      <c r="BO7299">
        <v>66147</v>
      </c>
      <c r="BP7299">
        <v>0.104324618736383</v>
      </c>
      <c r="BQ7299">
        <v>0</v>
      </c>
      <c r="BR7299" s="1">
        <f>+VALUE(Table1[[#This Row],[''tbDimTime'''[datechar']]])</f>
        <v>43970</v>
      </c>
      <c r="BS7299" s="2">
        <f>+VALUE(Table1[[#This Row],[Interval]])</f>
        <v>0.64583333333333337</v>
      </c>
      <c r="BT7299" t="str">
        <f>+YEAR(Table1[[#This Row],[Date]])&amp;WEEKNUM(Table1[[#This Row],[Date]],2)</f>
        <v>202021</v>
      </c>
    </row>
    <row r="7300" spans="1:72" x14ac:dyDescent="0.25">
      <c r="A7300">
        <v>2020</v>
      </c>
      <c r="B7300" t="s">
        <v>335</v>
      </c>
      <c r="C7300" t="s">
        <v>354</v>
      </c>
      <c r="D7300" t="s">
        <v>93</v>
      </c>
      <c r="E7300">
        <v>114.8549</v>
      </c>
      <c r="F7300">
        <v>0.94902350705107097</v>
      </c>
      <c r="G7300">
        <v>1.11517064623273</v>
      </c>
      <c r="H7300">
        <v>109</v>
      </c>
      <c r="I7300">
        <v>128.08281305599601</v>
      </c>
      <c r="J7300">
        <v>117.5</v>
      </c>
      <c r="K7300">
        <v>96.5</v>
      </c>
      <c r="L7300">
        <v>1.0230299273257</v>
      </c>
      <c r="M7300">
        <v>0.84019053605897498</v>
      </c>
      <c r="N7300">
        <v>1.3582354779813499</v>
      </c>
      <c r="O7300">
        <v>156</v>
      </c>
      <c r="P7300">
        <v>1.1144496229590599</v>
      </c>
      <c r="Q7300">
        <v>128</v>
      </c>
      <c r="R7300">
        <v>0.82051282051282004</v>
      </c>
      <c r="S7300">
        <v>1.1743119266055</v>
      </c>
      <c r="T7300">
        <v>1.4311926605504599</v>
      </c>
      <c r="V7300">
        <v>0.8</v>
      </c>
      <c r="W7300">
        <v>0.17307692307692299</v>
      </c>
      <c r="Y7300">
        <v>27</v>
      </c>
      <c r="Z7300">
        <v>0.17948717948717899</v>
      </c>
      <c r="AA7300">
        <v>28</v>
      </c>
      <c r="AB7300">
        <v>483.015625</v>
      </c>
      <c r="AC7300">
        <v>430.43101687363799</v>
      </c>
      <c r="AD7300">
        <v>550</v>
      </c>
      <c r="AE7300">
        <v>382.0078125</v>
      </c>
      <c r="AF7300">
        <v>97.578125</v>
      </c>
      <c r="AG7300">
        <v>0</v>
      </c>
      <c r="AH7300">
        <v>61387</v>
      </c>
      <c r="AI7300">
        <v>48897</v>
      </c>
      <c r="AJ7300">
        <v>12490</v>
      </c>
      <c r="AK7300">
        <v>0</v>
      </c>
      <c r="AL7300">
        <v>0.99935344130863502</v>
      </c>
      <c r="AM7300">
        <v>0.81831297235053502</v>
      </c>
      <c r="AN7300">
        <v>0.81884240202242098</v>
      </c>
      <c r="AO7300">
        <v>0.81831297235053502</v>
      </c>
      <c r="AP7300">
        <v>0.64718806665519601</v>
      </c>
      <c r="AQ7300">
        <v>0.16531441504639099</v>
      </c>
      <c r="AR7300">
        <v>0</v>
      </c>
      <c r="AS7300">
        <v>5.2942967188596103E-4</v>
      </c>
      <c r="AT7300">
        <v>6.25E-2</v>
      </c>
      <c r="AU7300">
        <v>0.205484891400739</v>
      </c>
      <c r="AV7300">
        <v>4.2023480205948101E-2</v>
      </c>
      <c r="AW7300">
        <v>0.10658742869244101</v>
      </c>
      <c r="AX7300">
        <v>0.20466427540931501</v>
      </c>
      <c r="AY7300">
        <v>2.6868555848212502E-3</v>
      </c>
      <c r="AZ7300">
        <v>0</v>
      </c>
      <c r="BA7300">
        <v>9.2650192580043101E-5</v>
      </c>
      <c r="BB7300">
        <v>4.7833970854896601E-2</v>
      </c>
      <c r="BC7300">
        <v>0</v>
      </c>
      <c r="BD7300">
        <v>2.5544981668497598E-3</v>
      </c>
      <c r="BE7300">
        <v>3.7060077032017298E-3</v>
      </c>
      <c r="BF7300">
        <v>6.0990298201262698</v>
      </c>
      <c r="BG7300">
        <v>6.7561705882352898</v>
      </c>
      <c r="BH7300">
        <v>4.5818181818181802</v>
      </c>
      <c r="BI7300">
        <v>75553</v>
      </c>
      <c r="BJ7300">
        <v>40</v>
      </c>
      <c r="BK7300">
        <v>20</v>
      </c>
      <c r="BL7300">
        <v>17</v>
      </c>
      <c r="BM7300">
        <v>16</v>
      </c>
      <c r="BN7300">
        <v>17.5</v>
      </c>
      <c r="BO7300">
        <v>60028</v>
      </c>
      <c r="BP7300">
        <v>-4.9347222222222202E-2</v>
      </c>
      <c r="BQ7300">
        <v>0</v>
      </c>
      <c r="BR7300" s="1">
        <f>+VALUE(Table1[[#This Row],[''tbDimTime'''[datechar']]])</f>
        <v>43970</v>
      </c>
      <c r="BS7300" s="2">
        <f>+VALUE(Table1[[#This Row],[Interval]])</f>
        <v>0.66666666666666663</v>
      </c>
      <c r="BT7300" t="str">
        <f>+YEAR(Table1[[#This Row],[Date]])&amp;WEEKNUM(Table1[[#This Row],[Date]],2)</f>
        <v>202021</v>
      </c>
    </row>
    <row r="7301" spans="1:72" x14ac:dyDescent="0.25">
      <c r="A7301">
        <v>2020</v>
      </c>
      <c r="B7301" t="s">
        <v>335</v>
      </c>
      <c r="C7301" t="s">
        <v>354</v>
      </c>
      <c r="D7301" t="s">
        <v>94</v>
      </c>
      <c r="E7301">
        <v>102.3781</v>
      </c>
      <c r="F7301">
        <v>0.92304897238764905</v>
      </c>
      <c r="G7301">
        <v>1.18581677774015</v>
      </c>
      <c r="H7301">
        <v>94.5</v>
      </c>
      <c r="I7301">
        <v>121.40166865315901</v>
      </c>
      <c r="J7301">
        <v>102</v>
      </c>
      <c r="K7301">
        <v>85</v>
      </c>
      <c r="L7301">
        <v>0.99630682733904996</v>
      </c>
      <c r="M7301">
        <v>0.83025568944920802</v>
      </c>
      <c r="N7301">
        <v>1.35771224509929</v>
      </c>
      <c r="O7301">
        <v>139</v>
      </c>
      <c r="P7301">
        <v>1.1428225372418499</v>
      </c>
      <c r="Q7301">
        <v>117</v>
      </c>
      <c r="R7301">
        <v>0.84172661870503596</v>
      </c>
      <c r="S7301">
        <v>1.2380952380952399</v>
      </c>
      <c r="T7301">
        <v>1.47089947089947</v>
      </c>
      <c r="V7301">
        <v>0.8</v>
      </c>
      <c r="W7301">
        <v>0.32374100719424498</v>
      </c>
      <c r="Y7301">
        <v>45</v>
      </c>
      <c r="Z7301">
        <v>0.15827338129496399</v>
      </c>
      <c r="AA7301">
        <v>22</v>
      </c>
      <c r="AB7301">
        <v>559.33333333333303</v>
      </c>
      <c r="AC7301">
        <v>390.63673340167497</v>
      </c>
      <c r="AD7301">
        <v>550</v>
      </c>
      <c r="AE7301">
        <v>442.222222222222</v>
      </c>
      <c r="AF7301">
        <v>113.641025641026</v>
      </c>
      <c r="AG7301">
        <v>0</v>
      </c>
      <c r="AH7301">
        <v>65036</v>
      </c>
      <c r="AI7301">
        <v>51740</v>
      </c>
      <c r="AJ7301">
        <v>13296</v>
      </c>
      <c r="AK7301">
        <v>0</v>
      </c>
      <c r="AL7301">
        <v>0.96374293119698395</v>
      </c>
      <c r="AM7301">
        <v>0.90106985005576401</v>
      </c>
      <c r="AN7301">
        <v>0.93496908863094996</v>
      </c>
      <c r="AO7301">
        <v>0.90106985005576401</v>
      </c>
      <c r="AP7301">
        <v>0.71240723147038998</v>
      </c>
      <c r="AQ7301">
        <v>0.18307241108678601</v>
      </c>
      <c r="AR7301">
        <v>0</v>
      </c>
      <c r="AS7301">
        <v>3.3899238575185502E-2</v>
      </c>
      <c r="AT7301">
        <v>7.69230769230769E-2</v>
      </c>
      <c r="AU7301">
        <v>0.15721425915981699</v>
      </c>
      <c r="AV7301">
        <v>4.4308590469109302E-2</v>
      </c>
      <c r="AW7301">
        <v>7.6293940270147506E-2</v>
      </c>
      <c r="AX7301">
        <v>0.155438060225536</v>
      </c>
      <c r="AY7301">
        <v>0</v>
      </c>
      <c r="AZ7301">
        <v>4.13069519600149E-5</v>
      </c>
      <c r="BA7301">
        <v>9.0875294312032704E-4</v>
      </c>
      <c r="BB7301">
        <v>2.6174838558662799E-2</v>
      </c>
      <c r="BC7301">
        <v>0</v>
      </c>
      <c r="BD7301">
        <v>3.6900877084279902E-3</v>
      </c>
      <c r="BE7301">
        <v>5.7967422583887502E-3</v>
      </c>
      <c r="BF7301">
        <v>5.7994960551860899</v>
      </c>
      <c r="BG7301">
        <v>7.3127214285714297</v>
      </c>
      <c r="BH7301">
        <v>4.5818181818181802</v>
      </c>
      <c r="BI7301">
        <v>72627</v>
      </c>
      <c r="BJ7301">
        <v>2462</v>
      </c>
      <c r="BK7301">
        <v>16.5</v>
      </c>
      <c r="BL7301">
        <v>14</v>
      </c>
      <c r="BM7301">
        <v>13</v>
      </c>
      <c r="BN7301">
        <v>14.5</v>
      </c>
      <c r="BO7301">
        <v>61209</v>
      </c>
      <c r="BP7301">
        <v>-0.222676767676768</v>
      </c>
      <c r="BQ7301">
        <v>0</v>
      </c>
      <c r="BR7301" s="1">
        <f>+VALUE(Table1[[#This Row],[''tbDimTime'''[datechar']]])</f>
        <v>43970</v>
      </c>
      <c r="BS7301" s="2">
        <f>+VALUE(Table1[[#This Row],[Interval]])</f>
        <v>0.6875</v>
      </c>
      <c r="BT7301" t="str">
        <f>+YEAR(Table1[[#This Row],[Date]])&amp;WEEKNUM(Table1[[#This Row],[Date]],2)</f>
        <v>202021</v>
      </c>
    </row>
    <row r="7302" spans="1:72" x14ac:dyDescent="0.25">
      <c r="A7302">
        <v>2020</v>
      </c>
      <c r="B7302" t="s">
        <v>335</v>
      </c>
      <c r="C7302" t="s">
        <v>354</v>
      </c>
      <c r="D7302" t="s">
        <v>95</v>
      </c>
      <c r="E7302">
        <v>77.509900000000002</v>
      </c>
      <c r="F7302">
        <v>1.0256754298483199</v>
      </c>
      <c r="G7302">
        <v>1.4890860452291499</v>
      </c>
      <c r="H7302">
        <v>79.5</v>
      </c>
      <c r="I7302">
        <v>115.418910457107</v>
      </c>
      <c r="J7302">
        <v>87.5</v>
      </c>
      <c r="K7302">
        <v>87.5</v>
      </c>
      <c r="L7302">
        <v>1.1288880517198401</v>
      </c>
      <c r="M7302">
        <v>1.1288880517198401</v>
      </c>
      <c r="N7302">
        <v>1.6514019499444601</v>
      </c>
      <c r="O7302">
        <v>128</v>
      </c>
      <c r="P7302">
        <v>1.4449767062014001</v>
      </c>
      <c r="Q7302">
        <v>112</v>
      </c>
      <c r="R7302">
        <v>0.875</v>
      </c>
      <c r="S7302">
        <v>1.4088050314465399</v>
      </c>
      <c r="T7302">
        <v>1.61006289308176</v>
      </c>
      <c r="V7302">
        <v>0.8</v>
      </c>
      <c r="W7302">
        <v>0.2734375</v>
      </c>
      <c r="Y7302">
        <v>35</v>
      </c>
      <c r="Z7302">
        <v>0.125</v>
      </c>
      <c r="AA7302">
        <v>16</v>
      </c>
      <c r="AB7302">
        <v>456.28571428571399</v>
      </c>
      <c r="AC7302">
        <v>377.92594753728201</v>
      </c>
      <c r="AD7302">
        <v>550</v>
      </c>
      <c r="AE7302">
        <v>359.41071428571399</v>
      </c>
      <c r="AF7302">
        <v>93.794642857142904</v>
      </c>
      <c r="AG7302">
        <v>0</v>
      </c>
      <c r="AH7302">
        <v>50759</v>
      </c>
      <c r="AI7302">
        <v>40254</v>
      </c>
      <c r="AJ7302">
        <v>10505</v>
      </c>
      <c r="AK7302">
        <v>0</v>
      </c>
      <c r="AL7302">
        <v>0.97037824699984798</v>
      </c>
      <c r="AM7302">
        <v>0.75851218570962098</v>
      </c>
      <c r="AN7302">
        <v>0.78166651824145805</v>
      </c>
      <c r="AO7302">
        <v>0.75851218570962098</v>
      </c>
      <c r="AP7302">
        <v>0.59747083444652205</v>
      </c>
      <c r="AQ7302">
        <v>0.15592068156855801</v>
      </c>
      <c r="AR7302">
        <v>0</v>
      </c>
      <c r="AS7302">
        <v>2.3154332531837199E-2</v>
      </c>
      <c r="AT7302">
        <v>9.0909090909090898E-2</v>
      </c>
      <c r="AU7302">
        <v>0.22529462403894701</v>
      </c>
      <c r="AV7302">
        <v>2.31691750526909E-2</v>
      </c>
      <c r="AW7302">
        <v>0.143779499510197</v>
      </c>
      <c r="AX7302">
        <v>8.9559770831477994E-2</v>
      </c>
      <c r="AY7302">
        <v>2.4341734200136501E-3</v>
      </c>
      <c r="AZ7302">
        <v>0</v>
      </c>
      <c r="BA7302">
        <v>3.23566954611571E-3</v>
      </c>
      <c r="BB7302">
        <v>3.7952325823017802E-2</v>
      </c>
      <c r="BC7302">
        <v>0</v>
      </c>
      <c r="BD7302">
        <v>7.8665360524831501E-4</v>
      </c>
      <c r="BE7302">
        <v>1.3937127081663499E-2</v>
      </c>
      <c r="BF7302">
        <v>5.9845044082286902</v>
      </c>
      <c r="BG7302">
        <v>6.4591583333333302</v>
      </c>
      <c r="BH7302">
        <v>4.5818181818181802</v>
      </c>
      <c r="BI7302">
        <v>67374</v>
      </c>
      <c r="BJ7302">
        <v>1560</v>
      </c>
      <c r="BK7302">
        <v>14</v>
      </c>
      <c r="BL7302">
        <v>12</v>
      </c>
      <c r="BM7302">
        <v>11</v>
      </c>
      <c r="BN7302">
        <v>11</v>
      </c>
      <c r="BO7302">
        <v>52195</v>
      </c>
      <c r="BP7302">
        <v>-0.33678571428571402</v>
      </c>
      <c r="BQ7302">
        <v>0</v>
      </c>
      <c r="BR7302" s="1">
        <f>+VALUE(Table1[[#This Row],[''tbDimTime'''[datechar']]])</f>
        <v>43970</v>
      </c>
      <c r="BS7302" s="2">
        <f>+VALUE(Table1[[#This Row],[Interval]])</f>
        <v>0.70833333333333337</v>
      </c>
      <c r="BT7302" t="str">
        <f>+YEAR(Table1[[#This Row],[Date]])&amp;WEEKNUM(Table1[[#This Row],[Date]],2)</f>
        <v>202021</v>
      </c>
    </row>
    <row r="7303" spans="1:72" x14ac:dyDescent="0.25">
      <c r="A7303">
        <v>2020</v>
      </c>
      <c r="B7303" t="s">
        <v>335</v>
      </c>
      <c r="C7303" t="s">
        <v>354</v>
      </c>
      <c r="D7303" t="s">
        <v>96</v>
      </c>
      <c r="E7303">
        <v>80.329800000000006</v>
      </c>
      <c r="F7303">
        <v>1.0021187653896799</v>
      </c>
      <c r="G7303">
        <v>1.02529696448819</v>
      </c>
      <c r="H7303">
        <v>80.5</v>
      </c>
      <c r="I7303">
        <v>82.361900097943206</v>
      </c>
      <c r="J7303">
        <v>84</v>
      </c>
      <c r="K7303">
        <v>50</v>
      </c>
      <c r="L7303">
        <v>1.04568914649358</v>
      </c>
      <c r="M7303">
        <v>0.62243401576998802</v>
      </c>
      <c r="N7303">
        <v>1.20752199059378</v>
      </c>
      <c r="O7303">
        <v>97</v>
      </c>
      <c r="P7303">
        <v>0.97099706460118196</v>
      </c>
      <c r="Q7303">
        <v>78</v>
      </c>
      <c r="R7303">
        <v>0.80412371134020599</v>
      </c>
      <c r="S7303">
        <v>0.96894409937888204</v>
      </c>
      <c r="T7303">
        <v>1.20496894409938</v>
      </c>
      <c r="V7303">
        <v>0.8</v>
      </c>
      <c r="W7303">
        <v>0.27835051546391798</v>
      </c>
      <c r="Y7303">
        <v>27</v>
      </c>
      <c r="Z7303">
        <v>0.19587628865979401</v>
      </c>
      <c r="AA7303">
        <v>19</v>
      </c>
      <c r="AB7303">
        <v>680.66666666666697</v>
      </c>
      <c r="AC7303">
        <v>350.89475147230502</v>
      </c>
      <c r="AD7303">
        <v>550</v>
      </c>
      <c r="AE7303">
        <v>527.60256410256397</v>
      </c>
      <c r="AF7303">
        <v>149.51282051282101</v>
      </c>
      <c r="AG7303">
        <v>0</v>
      </c>
      <c r="AH7303">
        <v>52815</v>
      </c>
      <c r="AI7303">
        <v>41153</v>
      </c>
      <c r="AJ7303">
        <v>11662</v>
      </c>
      <c r="AK7303">
        <v>0</v>
      </c>
      <c r="AL7303">
        <v>0.94703983161199401</v>
      </c>
      <c r="AM7303">
        <v>0.89963568584258202</v>
      </c>
      <c r="AN7303">
        <v>0.94994492925527396</v>
      </c>
      <c r="AO7303">
        <v>0.89963568584258202</v>
      </c>
      <c r="AP7303">
        <v>0.69733118698635899</v>
      </c>
      <c r="AQ7303">
        <v>0.197610776921122</v>
      </c>
      <c r="AR7303">
        <v>0</v>
      </c>
      <c r="AS7303">
        <v>5.0309243412691697E-2</v>
      </c>
      <c r="AT7303">
        <v>4.5454545454545497E-2</v>
      </c>
      <c r="AU7303">
        <v>0.21399644158264799</v>
      </c>
      <c r="AV7303">
        <v>1.2844192154537E-2</v>
      </c>
      <c r="AW7303">
        <v>0.13322036770312601</v>
      </c>
      <c r="AX7303">
        <v>5.2562907735321497E-2</v>
      </c>
      <c r="AY7303">
        <v>1.06074726764382E-2</v>
      </c>
      <c r="AZ7303">
        <v>0</v>
      </c>
      <c r="BA7303">
        <v>4.9140049140049095E-4</v>
      </c>
      <c r="BB7303">
        <v>3.06023892230789E-2</v>
      </c>
      <c r="BC7303">
        <v>0</v>
      </c>
      <c r="BD7303">
        <v>9.8618995170719308E-3</v>
      </c>
      <c r="BE7303">
        <v>1.6368719816995701E-2</v>
      </c>
      <c r="BF7303">
        <v>4.7581123443192403</v>
      </c>
      <c r="BG7303">
        <v>6.9851999999999999</v>
      </c>
      <c r="BH7303">
        <v>4.5818181818181802</v>
      </c>
      <c r="BI7303">
        <v>59015</v>
      </c>
      <c r="BJ7303">
        <v>2969</v>
      </c>
      <c r="BK7303">
        <v>14</v>
      </c>
      <c r="BL7303">
        <v>11.5</v>
      </c>
      <c r="BM7303">
        <v>11</v>
      </c>
      <c r="BN7303">
        <v>10.5</v>
      </c>
      <c r="BO7303">
        <v>46386</v>
      </c>
      <c r="BP7303">
        <v>-0.17093253968253999</v>
      </c>
      <c r="BQ7303">
        <v>0</v>
      </c>
      <c r="BR7303" s="1">
        <f>+VALUE(Table1[[#This Row],[''tbDimTime'''[datechar']]])</f>
        <v>43970</v>
      </c>
      <c r="BS7303" s="2">
        <f>+VALUE(Table1[[#This Row],[Interval]])</f>
        <v>0.72916666666666663</v>
      </c>
      <c r="BT7303" t="str">
        <f>+YEAR(Table1[[#This Row],[Date]])&amp;WEEKNUM(Table1[[#This Row],[Date]],2)</f>
        <v>202021</v>
      </c>
    </row>
    <row r="7304" spans="1:72" x14ac:dyDescent="0.25">
      <c r="A7304">
        <v>2020</v>
      </c>
      <c r="B7304" t="s">
        <v>335</v>
      </c>
      <c r="C7304" t="s">
        <v>354</v>
      </c>
      <c r="D7304" t="s">
        <v>97</v>
      </c>
      <c r="E7304">
        <v>58.666400000000003</v>
      </c>
      <c r="F7304">
        <v>0.92045872935786099</v>
      </c>
      <c r="G7304">
        <v>1.38492507506022</v>
      </c>
      <c r="H7304">
        <v>54</v>
      </c>
      <c r="I7304">
        <v>81.248568423512907</v>
      </c>
      <c r="J7304">
        <v>54</v>
      </c>
      <c r="K7304">
        <v>61.5</v>
      </c>
      <c r="L7304">
        <v>0.92045872935786099</v>
      </c>
      <c r="M7304">
        <v>1.0483002195464499</v>
      </c>
      <c r="N7304">
        <v>1.38068809403679</v>
      </c>
      <c r="O7304">
        <v>81</v>
      </c>
      <c r="P7304">
        <v>1.17614170973504</v>
      </c>
      <c r="Q7304">
        <v>69</v>
      </c>
      <c r="R7304">
        <v>0.85185185185185197</v>
      </c>
      <c r="S7304">
        <v>1.2777777777777799</v>
      </c>
      <c r="T7304">
        <v>1.5</v>
      </c>
      <c r="V7304">
        <v>0.8</v>
      </c>
      <c r="W7304">
        <v>0.28395061728395099</v>
      </c>
      <c r="Y7304">
        <v>23</v>
      </c>
      <c r="Z7304">
        <v>0.148148148148148</v>
      </c>
      <c r="AA7304">
        <v>12</v>
      </c>
      <c r="AB7304">
        <v>496.05797101449298</v>
      </c>
      <c r="AC7304">
        <v>339.47039999999998</v>
      </c>
      <c r="AD7304">
        <v>550</v>
      </c>
      <c r="AE7304">
        <v>426.43478260869603</v>
      </c>
      <c r="AF7304">
        <v>66.478260869565204</v>
      </c>
      <c r="AG7304">
        <v>0</v>
      </c>
      <c r="AH7304">
        <v>34011</v>
      </c>
      <c r="AI7304">
        <v>29424</v>
      </c>
      <c r="AJ7304">
        <v>4587</v>
      </c>
      <c r="AK7304">
        <v>0</v>
      </c>
      <c r="AL7304">
        <v>0.84924573243350499</v>
      </c>
      <c r="AM7304">
        <v>0.663500494310582</v>
      </c>
      <c r="AN7304">
        <v>0.78128210595692704</v>
      </c>
      <c r="AO7304">
        <v>0.663500494310582</v>
      </c>
      <c r="AP7304">
        <v>0.57037625758427501</v>
      </c>
      <c r="AQ7304">
        <v>8.8917750596080397E-2</v>
      </c>
      <c r="AR7304">
        <v>0</v>
      </c>
      <c r="AS7304">
        <v>0.117781611646345</v>
      </c>
      <c r="AT7304">
        <v>0</v>
      </c>
      <c r="AU7304">
        <v>0.19502975555857099</v>
      </c>
      <c r="AV7304">
        <v>1.3976389400430301E-2</v>
      </c>
      <c r="AW7304">
        <v>9.5799329288386595E-2</v>
      </c>
      <c r="AX7304">
        <v>0</v>
      </c>
      <c r="AY7304">
        <v>5.81541861321651E-5</v>
      </c>
      <c r="AZ7304">
        <v>7.7538914842886805E-5</v>
      </c>
      <c r="BA7304">
        <v>9.6923643553608495E-5</v>
      </c>
      <c r="BB7304">
        <v>5.7184949696629003E-2</v>
      </c>
      <c r="BC7304">
        <v>0</v>
      </c>
      <c r="BD7304">
        <v>4.3421792312016601E-3</v>
      </c>
      <c r="BE7304">
        <v>2.3494291197394698E-2</v>
      </c>
      <c r="BF7304">
        <v>4.8151666117432699</v>
      </c>
      <c r="BG7304">
        <v>5.8666400000000003</v>
      </c>
      <c r="BH7304">
        <v>4.5818181818181802</v>
      </c>
      <c r="BI7304">
        <v>51587</v>
      </c>
      <c r="BJ7304">
        <v>6076</v>
      </c>
      <c r="BK7304">
        <v>12</v>
      </c>
      <c r="BL7304">
        <v>10</v>
      </c>
      <c r="BM7304">
        <v>10</v>
      </c>
      <c r="BN7304">
        <v>6.5</v>
      </c>
      <c r="BO7304">
        <v>41526</v>
      </c>
      <c r="BP7304">
        <v>-0.19414351851851899</v>
      </c>
      <c r="BQ7304">
        <v>0</v>
      </c>
      <c r="BR7304" s="1">
        <f>+VALUE(Table1[[#This Row],[''tbDimTime'''[datechar']]])</f>
        <v>43970</v>
      </c>
      <c r="BS7304" s="2">
        <f>+VALUE(Table1[[#This Row],[Interval]])</f>
        <v>0.75</v>
      </c>
      <c r="BT7304" t="str">
        <f>+YEAR(Table1[[#This Row],[Date]])&amp;WEEKNUM(Table1[[#This Row],[Date]],2)</f>
        <v>202021</v>
      </c>
    </row>
    <row r="7305" spans="1:72" x14ac:dyDescent="0.25">
      <c r="A7305">
        <v>2020</v>
      </c>
      <c r="B7305" t="s">
        <v>335</v>
      </c>
      <c r="C7305" t="s">
        <v>354</v>
      </c>
      <c r="D7305" t="s">
        <v>98</v>
      </c>
      <c r="E7305">
        <v>43.198599999999999</v>
      </c>
      <c r="F7305">
        <v>1.1111471205085399</v>
      </c>
      <c r="G7305">
        <v>1.68238842183037</v>
      </c>
      <c r="H7305">
        <v>48</v>
      </c>
      <c r="I7305">
        <v>72.676824479281194</v>
      </c>
      <c r="J7305">
        <v>48</v>
      </c>
      <c r="K7305">
        <v>43.5</v>
      </c>
      <c r="L7305">
        <v>1.1111471205085399</v>
      </c>
      <c r="M7305">
        <v>1.00697707796086</v>
      </c>
      <c r="N7305">
        <v>1.38893390063567</v>
      </c>
      <c r="O7305">
        <v>60</v>
      </c>
      <c r="P7305">
        <v>1.20374271388425</v>
      </c>
      <c r="Q7305">
        <v>52</v>
      </c>
      <c r="R7305">
        <v>0.86666666666666703</v>
      </c>
      <c r="S7305">
        <v>1.0833333333333299</v>
      </c>
      <c r="T7305">
        <v>1.25</v>
      </c>
      <c r="V7305">
        <v>0.8</v>
      </c>
      <c r="W7305">
        <v>0.31666666666666698</v>
      </c>
      <c r="Y7305">
        <v>19</v>
      </c>
      <c r="Z7305">
        <v>0.133333333333333</v>
      </c>
      <c r="AA7305">
        <v>8</v>
      </c>
      <c r="AB7305">
        <v>612.13461538461502</v>
      </c>
      <c r="AC7305">
        <v>315.05410000000001</v>
      </c>
      <c r="AD7305">
        <v>550</v>
      </c>
      <c r="AE7305">
        <v>497.461538461538</v>
      </c>
      <c r="AF7305">
        <v>111.17307692307701</v>
      </c>
      <c r="AG7305">
        <v>0</v>
      </c>
      <c r="AH7305">
        <v>31649</v>
      </c>
      <c r="AI7305">
        <v>25868</v>
      </c>
      <c r="AJ7305">
        <v>5781</v>
      </c>
      <c r="AK7305">
        <v>0</v>
      </c>
      <c r="AL7305">
        <v>0.71549631361265997</v>
      </c>
      <c r="AM7305">
        <v>0.75037718057519998</v>
      </c>
      <c r="AN7305">
        <v>1.04875058934465</v>
      </c>
      <c r="AO7305">
        <v>0.75037718057519998</v>
      </c>
      <c r="AP7305">
        <v>0.60980669495521</v>
      </c>
      <c r="AQ7305">
        <v>0.136280056577086</v>
      </c>
      <c r="AR7305">
        <v>0</v>
      </c>
      <c r="AS7305">
        <v>0.29837340876944801</v>
      </c>
      <c r="AT7305">
        <v>0</v>
      </c>
      <c r="AU7305">
        <v>8.7765205091937804E-2</v>
      </c>
      <c r="AV7305">
        <v>7.59075907590759E-3</v>
      </c>
      <c r="AW7305">
        <v>3.8967468175389E-2</v>
      </c>
      <c r="AX7305">
        <v>0</v>
      </c>
      <c r="AY7305">
        <v>0</v>
      </c>
      <c r="AZ7305">
        <v>0</v>
      </c>
      <c r="BA7305">
        <v>2.1923620933521899E-3</v>
      </c>
      <c r="BB7305">
        <v>2.33616218764734E-2</v>
      </c>
      <c r="BC7305">
        <v>0</v>
      </c>
      <c r="BD7305">
        <v>1.65016501650165E-3</v>
      </c>
      <c r="BE7305">
        <v>1.4002828854314E-2</v>
      </c>
      <c r="BF7305">
        <v>4.41301272984441</v>
      </c>
      <c r="BG7305">
        <v>5.0821882352941197</v>
      </c>
      <c r="BH7305">
        <v>4.5818181818181802</v>
      </c>
      <c r="BI7305">
        <v>42420</v>
      </c>
      <c r="BJ7305">
        <v>12657</v>
      </c>
      <c r="BK7305">
        <v>10</v>
      </c>
      <c r="BL7305">
        <v>8.5</v>
      </c>
      <c r="BM7305">
        <v>8.5</v>
      </c>
      <c r="BN7305">
        <v>5</v>
      </c>
      <c r="BO7305">
        <v>38697</v>
      </c>
      <c r="BP7305">
        <v>-0.17833333333333301</v>
      </c>
      <c r="BQ7305">
        <v>0</v>
      </c>
      <c r="BR7305" s="1">
        <f>+VALUE(Table1[[#This Row],[''tbDimTime'''[datechar']]])</f>
        <v>43970</v>
      </c>
      <c r="BS7305" s="2">
        <f>+VALUE(Table1[[#This Row],[Interval]])</f>
        <v>0.77083333333333337</v>
      </c>
      <c r="BT7305" t="str">
        <f>+YEAR(Table1[[#This Row],[Date]])&amp;WEEKNUM(Table1[[#This Row],[Date]],2)</f>
        <v>202021</v>
      </c>
    </row>
    <row r="7306" spans="1:72" x14ac:dyDescent="0.25">
      <c r="A7306">
        <v>2020</v>
      </c>
      <c r="B7306" t="s">
        <v>335</v>
      </c>
      <c r="C7306" t="s">
        <v>354</v>
      </c>
      <c r="D7306" t="s">
        <v>99</v>
      </c>
      <c r="E7306">
        <v>30.764500000000002</v>
      </c>
      <c r="F7306">
        <v>1.5602398868826099</v>
      </c>
      <c r="G7306">
        <v>1.6181737634986899</v>
      </c>
      <c r="H7306">
        <v>48</v>
      </c>
      <c r="I7306">
        <v>49.782306747155303</v>
      </c>
      <c r="J7306">
        <v>48</v>
      </c>
      <c r="K7306">
        <v>20</v>
      </c>
      <c r="L7306">
        <v>1.5602398868826099</v>
      </c>
      <c r="M7306">
        <v>0.65009995286775302</v>
      </c>
      <c r="N7306">
        <v>1.6577548798127699</v>
      </c>
      <c r="O7306">
        <v>51</v>
      </c>
      <c r="P7306">
        <v>1.1376749175185701</v>
      </c>
      <c r="Q7306">
        <v>35</v>
      </c>
      <c r="R7306">
        <v>0.68627450980392202</v>
      </c>
      <c r="S7306">
        <v>0.72916666666666696</v>
      </c>
      <c r="T7306">
        <v>1.0625</v>
      </c>
      <c r="V7306">
        <v>0.8</v>
      </c>
      <c r="W7306">
        <v>0.13725490196078399</v>
      </c>
      <c r="Y7306">
        <v>7</v>
      </c>
      <c r="Z7306">
        <v>0.31372549019607798</v>
      </c>
      <c r="AA7306">
        <v>16</v>
      </c>
      <c r="AB7306">
        <v>534.82857142857097</v>
      </c>
      <c r="AC7306">
        <v>314.53870000000001</v>
      </c>
      <c r="AD7306">
        <v>550</v>
      </c>
      <c r="AE7306">
        <v>401.51428571428602</v>
      </c>
      <c r="AF7306">
        <v>129.74285714285699</v>
      </c>
      <c r="AG7306">
        <v>0</v>
      </c>
      <c r="AH7306">
        <v>18594</v>
      </c>
      <c r="AI7306">
        <v>14053</v>
      </c>
      <c r="AJ7306">
        <v>4541</v>
      </c>
      <c r="AK7306">
        <v>0</v>
      </c>
      <c r="AL7306">
        <v>0.70306103286385002</v>
      </c>
      <c r="AM7306">
        <v>0.50608305396344799</v>
      </c>
      <c r="AN7306">
        <v>0.71982805234129998</v>
      </c>
      <c r="AO7306">
        <v>0.50608305396344799</v>
      </c>
      <c r="AP7306">
        <v>0.37993403265924103</v>
      </c>
      <c r="AQ7306">
        <v>0.122769546880069</v>
      </c>
      <c r="AR7306">
        <v>0</v>
      </c>
      <c r="AS7306">
        <v>0.21374499837785199</v>
      </c>
      <c r="AT7306">
        <v>0</v>
      </c>
      <c r="AU7306">
        <v>0.17540824051043599</v>
      </c>
      <c r="AV7306">
        <v>2.32507840380664E-3</v>
      </c>
      <c r="AW7306">
        <v>0.13823402184492301</v>
      </c>
      <c r="AX7306">
        <v>5.0827295339028897E-2</v>
      </c>
      <c r="AY7306">
        <v>0</v>
      </c>
      <c r="AZ7306">
        <v>6.2723045311993096E-3</v>
      </c>
      <c r="BA7306">
        <v>0</v>
      </c>
      <c r="BB7306">
        <v>0</v>
      </c>
      <c r="BC7306">
        <v>0</v>
      </c>
      <c r="BD7306">
        <v>1.2166107926895201E-3</v>
      </c>
      <c r="BE7306">
        <v>2.7360224937817701E-2</v>
      </c>
      <c r="BF7306">
        <v>3.4065102195306598</v>
      </c>
      <c r="BG7306">
        <v>5.5935454545454597</v>
      </c>
      <c r="BH7306">
        <v>4.5818181818181802</v>
      </c>
      <c r="BI7306">
        <v>36988</v>
      </c>
      <c r="BJ7306">
        <v>7906</v>
      </c>
      <c r="BK7306">
        <v>7</v>
      </c>
      <c r="BL7306">
        <v>5.5</v>
      </c>
      <c r="BM7306">
        <v>5.5</v>
      </c>
      <c r="BN7306">
        <v>4</v>
      </c>
      <c r="BO7306">
        <v>30500</v>
      </c>
      <c r="BP7306">
        <v>-0.46777777777777801</v>
      </c>
      <c r="BQ7306">
        <v>0</v>
      </c>
      <c r="BR7306" s="1">
        <f>+VALUE(Table1[[#This Row],[''tbDimTime'''[datechar']]])</f>
        <v>43970</v>
      </c>
      <c r="BS7306" s="2">
        <f>+VALUE(Table1[[#This Row],[Interval]])</f>
        <v>0.79166666666666663</v>
      </c>
      <c r="BT7306" t="str">
        <f>+YEAR(Table1[[#This Row],[Date]])&amp;WEEKNUM(Table1[[#This Row],[Date]],2)</f>
        <v>202021</v>
      </c>
    </row>
    <row r="7307" spans="1:72" x14ac:dyDescent="0.25">
      <c r="A7307">
        <v>2020</v>
      </c>
      <c r="B7307" t="s">
        <v>335</v>
      </c>
      <c r="C7307" t="s">
        <v>354</v>
      </c>
      <c r="D7307" t="s">
        <v>100</v>
      </c>
      <c r="E7307">
        <v>16.407800000000002</v>
      </c>
      <c r="F7307">
        <v>4.9366764587574199</v>
      </c>
      <c r="G7307">
        <v>3.2403282848243302</v>
      </c>
      <c r="H7307">
        <v>81</v>
      </c>
      <c r="I7307">
        <v>53.1666584317407</v>
      </c>
      <c r="J7307">
        <v>81</v>
      </c>
      <c r="K7307">
        <v>21.5</v>
      </c>
      <c r="L7307">
        <v>4.9366764587574199</v>
      </c>
      <c r="M7307">
        <v>1.3103523933738801</v>
      </c>
      <c r="N7307">
        <v>2.49881154085252</v>
      </c>
      <c r="O7307">
        <v>41</v>
      </c>
      <c r="P7307">
        <v>2.1940784261144102</v>
      </c>
      <c r="Q7307">
        <v>36</v>
      </c>
      <c r="R7307">
        <v>0.87804878048780499</v>
      </c>
      <c r="S7307">
        <v>0.44444444444444398</v>
      </c>
      <c r="T7307">
        <v>0.50617283950617298</v>
      </c>
      <c r="V7307">
        <v>0.8</v>
      </c>
      <c r="W7307">
        <v>0.219512195121951</v>
      </c>
      <c r="Y7307">
        <v>9</v>
      </c>
      <c r="Z7307">
        <v>0.12195121951219499</v>
      </c>
      <c r="AA7307">
        <v>5</v>
      </c>
      <c r="AB7307">
        <v>562.194444444444</v>
      </c>
      <c r="AC7307">
        <v>176.00489999999999</v>
      </c>
      <c r="AD7307">
        <v>550</v>
      </c>
      <c r="AE7307">
        <v>466.972222222222</v>
      </c>
      <c r="AF7307">
        <v>91.8333333333333</v>
      </c>
      <c r="AG7307">
        <v>0</v>
      </c>
      <c r="AH7307">
        <v>20117</v>
      </c>
      <c r="AI7307">
        <v>16811</v>
      </c>
      <c r="AJ7307">
        <v>3306</v>
      </c>
      <c r="AK7307">
        <v>0</v>
      </c>
      <c r="AL7307">
        <v>0.67711609233857495</v>
      </c>
      <c r="AM7307">
        <v>0.574971590909091</v>
      </c>
      <c r="AN7307">
        <v>0.84914772727272703</v>
      </c>
      <c r="AO7307">
        <v>0.574971590909091</v>
      </c>
      <c r="AP7307">
        <v>0.47758522727272701</v>
      </c>
      <c r="AQ7307">
        <v>9.3920454545454501E-2</v>
      </c>
      <c r="AR7307">
        <v>0</v>
      </c>
      <c r="AS7307">
        <v>0.27417613636363602</v>
      </c>
      <c r="AT7307">
        <v>0</v>
      </c>
      <c r="AU7307">
        <v>0.19386363636363599</v>
      </c>
      <c r="AV7307">
        <v>7.6704545454545396E-4</v>
      </c>
      <c r="AW7307">
        <v>0.116647727272727</v>
      </c>
      <c r="AX7307">
        <v>5.1505681818181798E-2</v>
      </c>
      <c r="AY7307">
        <v>0</v>
      </c>
      <c r="AZ7307">
        <v>5.36931818181818E-3</v>
      </c>
      <c r="BA7307">
        <v>1.13636363636364E-4</v>
      </c>
      <c r="BB7307">
        <v>0</v>
      </c>
      <c r="BC7307">
        <v>0</v>
      </c>
      <c r="BD7307">
        <v>4.72727272727273E-2</v>
      </c>
      <c r="BE7307">
        <v>2.3693181818181801E-2</v>
      </c>
      <c r="BF7307">
        <v>3.6818181818181799</v>
      </c>
      <c r="BG7307">
        <v>3.2815599999999998</v>
      </c>
      <c r="BH7307">
        <v>4.5818181818181802</v>
      </c>
      <c r="BI7307">
        <v>35200</v>
      </c>
      <c r="BJ7307">
        <v>9651</v>
      </c>
      <c r="BK7307">
        <v>6.5</v>
      </c>
      <c r="BL7307">
        <v>5</v>
      </c>
      <c r="BM7307">
        <v>5</v>
      </c>
      <c r="BN7307">
        <v>1.5</v>
      </c>
      <c r="BO7307">
        <v>28376</v>
      </c>
      <c r="BP7307">
        <v>-0.50427350427350404</v>
      </c>
      <c r="BQ7307">
        <v>0</v>
      </c>
      <c r="BR7307" s="1">
        <f>+VALUE(Table1[[#This Row],[''tbDimTime'''[datechar']]])</f>
        <v>43970</v>
      </c>
      <c r="BS7307" s="2">
        <f>+VALUE(Table1[[#This Row],[Interval]])</f>
        <v>0.8125</v>
      </c>
      <c r="BT7307" t="str">
        <f>+YEAR(Table1[[#This Row],[Date]])&amp;WEEKNUM(Table1[[#This Row],[Date]],2)</f>
        <v>202021</v>
      </c>
    </row>
    <row r="7308" spans="1:72" x14ac:dyDescent="0.25">
      <c r="A7308">
        <v>2020</v>
      </c>
      <c r="B7308" t="s">
        <v>335</v>
      </c>
      <c r="C7308" t="s">
        <v>354</v>
      </c>
      <c r="D7308" t="s">
        <v>101</v>
      </c>
      <c r="E7308">
        <v>11.2803</v>
      </c>
      <c r="F7308">
        <v>0</v>
      </c>
      <c r="G7308">
        <v>2.8417858992217901</v>
      </c>
      <c r="H7308">
        <v>0</v>
      </c>
      <c r="I7308">
        <v>32.056197478991599</v>
      </c>
      <c r="J7308">
        <v>0</v>
      </c>
      <c r="K7308">
        <v>14.5</v>
      </c>
      <c r="L7308">
        <v>0</v>
      </c>
      <c r="M7308">
        <v>1.2854268060246601</v>
      </c>
      <c r="N7308">
        <v>2.7481538611561702</v>
      </c>
      <c r="O7308">
        <v>31</v>
      </c>
      <c r="P7308">
        <v>2.6595037366027499</v>
      </c>
      <c r="Q7308">
        <v>30</v>
      </c>
      <c r="R7308">
        <v>0.967741935483871</v>
      </c>
      <c r="V7308">
        <v>0.8</v>
      </c>
      <c r="W7308">
        <v>0.45161290322580599</v>
      </c>
      <c r="Y7308">
        <v>14</v>
      </c>
      <c r="Z7308">
        <v>3.2258064516128997E-2</v>
      </c>
      <c r="AA7308">
        <v>1</v>
      </c>
      <c r="AB7308">
        <v>507.73333333333301</v>
      </c>
      <c r="AD7308">
        <v>550</v>
      </c>
      <c r="AE7308">
        <v>410.96666666666698</v>
      </c>
      <c r="AF7308">
        <v>93.366666666666703</v>
      </c>
      <c r="AG7308">
        <v>0</v>
      </c>
      <c r="AH7308">
        <v>15130</v>
      </c>
      <c r="AI7308">
        <v>12329</v>
      </c>
      <c r="AJ7308">
        <v>2801</v>
      </c>
      <c r="AK7308">
        <v>0</v>
      </c>
      <c r="AL7308">
        <v>0.93585647579257802</v>
      </c>
      <c r="AM7308">
        <v>0.649413771050949</v>
      </c>
      <c r="AN7308">
        <v>0.693924536346195</v>
      </c>
      <c r="AO7308">
        <v>0.649413771050949</v>
      </c>
      <c r="AP7308">
        <v>0.52564485184395604</v>
      </c>
      <c r="AQ7308">
        <v>0.11942016627584701</v>
      </c>
      <c r="AR7308">
        <v>0</v>
      </c>
      <c r="AS7308">
        <v>4.4510765295246203E-2</v>
      </c>
      <c r="AT7308">
        <v>0</v>
      </c>
      <c r="AU7308">
        <v>0.46514602430185498</v>
      </c>
      <c r="AV7308">
        <v>6.3952248987422704E-3</v>
      </c>
      <c r="AW7308">
        <v>6.2374760179066298E-2</v>
      </c>
      <c r="AX7308">
        <v>0</v>
      </c>
      <c r="AY7308">
        <v>4.26348326582818E-5</v>
      </c>
      <c r="AZ7308">
        <v>4.86037092304413E-3</v>
      </c>
      <c r="BA7308">
        <v>3.41078661266255E-4</v>
      </c>
      <c r="BB7308">
        <v>0</v>
      </c>
      <c r="BC7308">
        <v>0</v>
      </c>
      <c r="BD7308">
        <v>2.9929652526113799E-2</v>
      </c>
      <c r="BE7308">
        <v>0.361202302280964</v>
      </c>
      <c r="BF7308">
        <v>4.6045619270944398</v>
      </c>
      <c r="BG7308">
        <v>3.7601</v>
      </c>
      <c r="BH7308">
        <v>4.5818181818181802</v>
      </c>
      <c r="BI7308">
        <v>23455</v>
      </c>
      <c r="BJ7308">
        <v>1044</v>
      </c>
      <c r="BK7308">
        <v>3</v>
      </c>
      <c r="BL7308">
        <v>3</v>
      </c>
      <c r="BM7308">
        <v>3</v>
      </c>
      <c r="BN7308">
        <v>0</v>
      </c>
      <c r="BO7308">
        <v>12545</v>
      </c>
      <c r="BP7308">
        <v>-1.1717592592592601</v>
      </c>
      <c r="BQ7308">
        <v>0</v>
      </c>
      <c r="BR7308" s="1">
        <f>+VALUE(Table1[[#This Row],[''tbDimTime'''[datechar']]])</f>
        <v>43970</v>
      </c>
      <c r="BS7308" s="2">
        <f>+VALUE(Table1[[#This Row],[Interval]])</f>
        <v>0.83333333333333337</v>
      </c>
      <c r="BT7308" t="str">
        <f>+YEAR(Table1[[#This Row],[Date]])&amp;WEEKNUM(Table1[[#This Row],[Date]],2)</f>
        <v>202021</v>
      </c>
    </row>
    <row r="7309" spans="1:72" x14ac:dyDescent="0.25">
      <c r="A7309">
        <v>2020</v>
      </c>
      <c r="B7309" t="s">
        <v>335</v>
      </c>
      <c r="C7309" t="s">
        <v>354</v>
      </c>
      <c r="D7309" t="s">
        <v>102</v>
      </c>
      <c r="E7309">
        <v>12.3058</v>
      </c>
      <c r="F7309">
        <v>0</v>
      </c>
      <c r="G7309">
        <v>1.1376749175185701</v>
      </c>
      <c r="H7309">
        <v>0</v>
      </c>
      <c r="I7309">
        <v>14</v>
      </c>
      <c r="J7309">
        <v>0</v>
      </c>
      <c r="K7309">
        <v>7.5</v>
      </c>
      <c r="L7309">
        <v>0</v>
      </c>
      <c r="M7309">
        <v>0.60946870581351897</v>
      </c>
      <c r="N7309">
        <v>1.46272489395245</v>
      </c>
      <c r="O7309">
        <v>18</v>
      </c>
      <c r="P7309">
        <v>1.1376749175185701</v>
      </c>
      <c r="Q7309">
        <v>14</v>
      </c>
      <c r="R7309">
        <v>0.77777777777777801</v>
      </c>
      <c r="V7309">
        <v>0.8</v>
      </c>
      <c r="W7309">
        <v>0.33333333333333298</v>
      </c>
      <c r="Y7309">
        <v>6</v>
      </c>
      <c r="Z7309">
        <v>0.22222222222222199</v>
      </c>
      <c r="AA7309">
        <v>4</v>
      </c>
      <c r="AB7309">
        <v>706.28571428571399</v>
      </c>
      <c r="AD7309">
        <v>550</v>
      </c>
      <c r="AE7309">
        <v>556.357142857143</v>
      </c>
      <c r="AF7309">
        <v>146.28571428571399</v>
      </c>
      <c r="AG7309">
        <v>0</v>
      </c>
      <c r="AH7309">
        <v>9837</v>
      </c>
      <c r="AI7309">
        <v>7789</v>
      </c>
      <c r="AJ7309">
        <v>2048</v>
      </c>
      <c r="AK7309">
        <v>0</v>
      </c>
      <c r="AL7309">
        <v>1</v>
      </c>
      <c r="AM7309">
        <v>0.51055919863685695</v>
      </c>
      <c r="AN7309">
        <v>0.51055919863685695</v>
      </c>
      <c r="AO7309">
        <v>0.51055919863685695</v>
      </c>
      <c r="AP7309">
        <v>0.402178964217483</v>
      </c>
      <c r="AQ7309">
        <v>0.105746889038054</v>
      </c>
      <c r="AR7309">
        <v>0</v>
      </c>
      <c r="AS7309">
        <v>0</v>
      </c>
      <c r="AT7309">
        <v>0</v>
      </c>
      <c r="AU7309">
        <v>0.52610109980895303</v>
      </c>
      <c r="AV7309">
        <v>3.61439562141788E-4</v>
      </c>
      <c r="AW7309">
        <v>6.0773480662983402E-2</v>
      </c>
      <c r="AX7309">
        <v>0</v>
      </c>
      <c r="AY7309">
        <v>0</v>
      </c>
      <c r="AZ7309">
        <v>0</v>
      </c>
      <c r="BA7309">
        <v>2.58171115815563E-4</v>
      </c>
      <c r="BB7309">
        <v>0</v>
      </c>
      <c r="BC7309">
        <v>0</v>
      </c>
      <c r="BD7309">
        <v>0</v>
      </c>
      <c r="BE7309">
        <v>0.46470800846801302</v>
      </c>
      <c r="BF7309">
        <v>2.60236484742087</v>
      </c>
      <c r="BG7309">
        <v>4.1019333333333297</v>
      </c>
      <c r="BH7309">
        <v>4.5818181818181802</v>
      </c>
      <c r="BI7309">
        <v>19367</v>
      </c>
      <c r="BJ7309">
        <v>0</v>
      </c>
      <c r="BK7309">
        <v>3</v>
      </c>
      <c r="BL7309">
        <v>3</v>
      </c>
      <c r="BM7309">
        <v>3</v>
      </c>
      <c r="BN7309">
        <v>0</v>
      </c>
      <c r="BO7309">
        <v>9178</v>
      </c>
      <c r="BP7309">
        <v>-0.79324074074074102</v>
      </c>
      <c r="BQ7309">
        <v>0</v>
      </c>
      <c r="BR7309" s="1">
        <f>+VALUE(Table1[[#This Row],[''tbDimTime'''[datechar']]])</f>
        <v>43970</v>
      </c>
      <c r="BS7309" s="2">
        <f>+VALUE(Table1[[#This Row],[Interval]])</f>
        <v>0.85416666666666663</v>
      </c>
      <c r="BT7309" t="str">
        <f>+YEAR(Table1[[#This Row],[Date]])&amp;WEEKNUM(Table1[[#This Row],[Date]],2)</f>
        <v>202021</v>
      </c>
    </row>
    <row r="7310" spans="1:72" x14ac:dyDescent="0.25">
      <c r="A7310">
        <v>2020</v>
      </c>
      <c r="B7310" t="s">
        <v>335</v>
      </c>
      <c r="C7310" t="s">
        <v>354</v>
      </c>
      <c r="D7310" t="s">
        <v>103</v>
      </c>
      <c r="E7310">
        <v>0</v>
      </c>
      <c r="H7310">
        <v>0</v>
      </c>
      <c r="I7310">
        <v>23.859244303432401</v>
      </c>
      <c r="J7310">
        <v>0</v>
      </c>
      <c r="K7310">
        <v>0</v>
      </c>
      <c r="O7310">
        <v>20</v>
      </c>
      <c r="Q7310">
        <v>20</v>
      </c>
      <c r="R7310">
        <v>1</v>
      </c>
      <c r="V7310">
        <v>0.8</v>
      </c>
      <c r="W7310">
        <v>0.55000000000000004</v>
      </c>
      <c r="Y7310">
        <v>11</v>
      </c>
      <c r="Z7310">
        <v>0</v>
      </c>
      <c r="AA7310">
        <v>0</v>
      </c>
      <c r="AB7310">
        <v>520.04999999999995</v>
      </c>
      <c r="AD7310">
        <v>550</v>
      </c>
      <c r="AE7310">
        <v>442.2</v>
      </c>
      <c r="AF7310">
        <v>74.25</v>
      </c>
      <c r="AG7310">
        <v>0</v>
      </c>
      <c r="AH7310">
        <v>10329</v>
      </c>
      <c r="AI7310">
        <v>8844</v>
      </c>
      <c r="AJ7310">
        <v>1485</v>
      </c>
      <c r="AK7310">
        <v>0</v>
      </c>
      <c r="AL7310">
        <v>0.83824951644100598</v>
      </c>
      <c r="AM7310">
        <v>0.57639235245220299</v>
      </c>
      <c r="AN7310">
        <v>0.68761429758935999</v>
      </c>
      <c r="AO7310">
        <v>0.57639235245220299</v>
      </c>
      <c r="AP7310">
        <v>0.49010806317539501</v>
      </c>
      <c r="AQ7310">
        <v>8.2294264339152101E-2</v>
      </c>
      <c r="AR7310">
        <v>0</v>
      </c>
      <c r="AS7310">
        <v>0.111221945137157</v>
      </c>
      <c r="AU7310">
        <v>0.41446384039900203</v>
      </c>
      <c r="AV7310">
        <v>2.3275145469659202E-3</v>
      </c>
      <c r="AW7310">
        <v>1.6625103906899399E-4</v>
      </c>
      <c r="AX7310">
        <v>0</v>
      </c>
      <c r="AY7310">
        <v>0</v>
      </c>
      <c r="AZ7310">
        <v>0</v>
      </c>
      <c r="BA7310">
        <v>0</v>
      </c>
      <c r="BB7310">
        <v>0</v>
      </c>
      <c r="BC7310">
        <v>0</v>
      </c>
      <c r="BD7310">
        <v>0</v>
      </c>
      <c r="BE7310">
        <v>0.41197007481296799</v>
      </c>
      <c r="BF7310">
        <v>3.9900249376558601</v>
      </c>
      <c r="BH7310">
        <v>4.5818181818181802</v>
      </c>
      <c r="BI7310">
        <v>18045</v>
      </c>
      <c r="BJ7310">
        <v>2007</v>
      </c>
      <c r="BK7310">
        <v>0</v>
      </c>
      <c r="BL7310">
        <v>0</v>
      </c>
      <c r="BM7310">
        <v>0</v>
      </c>
      <c r="BN7310">
        <v>0</v>
      </c>
      <c r="BO7310">
        <v>10566</v>
      </c>
      <c r="BR7310" s="1">
        <f>+VALUE(Table1[[#This Row],[''tbDimTime'''[datechar']]])</f>
        <v>43970</v>
      </c>
      <c r="BS7310" s="2">
        <f>+VALUE(Table1[[#This Row],[Interval]])</f>
        <v>0.875</v>
      </c>
      <c r="BT7310" t="str">
        <f>+YEAR(Table1[[#This Row],[Date]])&amp;WEEKNUM(Table1[[#This Row],[Date]],2)</f>
        <v>202021</v>
      </c>
    </row>
    <row r="7311" spans="1:72" x14ac:dyDescent="0.25">
      <c r="A7311">
        <v>2020</v>
      </c>
      <c r="B7311" t="s">
        <v>335</v>
      </c>
      <c r="C7311" t="s">
        <v>354</v>
      </c>
      <c r="D7311" t="s">
        <v>104</v>
      </c>
      <c r="E7311">
        <v>0</v>
      </c>
      <c r="H7311">
        <v>0</v>
      </c>
      <c r="I7311">
        <v>21.274098910310101</v>
      </c>
      <c r="J7311">
        <v>0</v>
      </c>
      <c r="K7311">
        <v>0</v>
      </c>
      <c r="O7311">
        <v>13</v>
      </c>
      <c r="Q7311">
        <v>12</v>
      </c>
      <c r="R7311">
        <v>0.92307692307692302</v>
      </c>
      <c r="V7311">
        <v>0.8</v>
      </c>
      <c r="W7311">
        <v>0.92307692307692302</v>
      </c>
      <c r="Y7311">
        <v>12</v>
      </c>
      <c r="Z7311">
        <v>7.69230769230769E-2</v>
      </c>
      <c r="AA7311">
        <v>1</v>
      </c>
      <c r="AB7311">
        <v>497.08333333333297</v>
      </c>
      <c r="AD7311">
        <v>550</v>
      </c>
      <c r="AE7311">
        <v>442.16666666666703</v>
      </c>
      <c r="AF7311">
        <v>52.0833333333333</v>
      </c>
      <c r="AG7311">
        <v>0</v>
      </c>
      <c r="AH7311">
        <v>5931</v>
      </c>
      <c r="AI7311">
        <v>5306</v>
      </c>
      <c r="AJ7311">
        <v>625</v>
      </c>
      <c r="AK7311">
        <v>0</v>
      </c>
      <c r="AL7311">
        <v>0.56406619385342804</v>
      </c>
      <c r="AM7311">
        <v>0.47977157564546002</v>
      </c>
      <c r="AN7311">
        <v>0.85055899621973796</v>
      </c>
      <c r="AO7311">
        <v>0.47977157564546002</v>
      </c>
      <c r="AP7311">
        <v>0.42676747365881101</v>
      </c>
      <c r="AQ7311">
        <v>5.0269444221024702E-2</v>
      </c>
      <c r="AR7311">
        <v>0</v>
      </c>
      <c r="AS7311">
        <v>0.37078742057427799</v>
      </c>
      <c r="AU7311">
        <v>0.17542025255368801</v>
      </c>
      <c r="AV7311">
        <v>5.6301777527547703E-4</v>
      </c>
      <c r="AW7311">
        <v>4.44784042467627E-2</v>
      </c>
      <c r="AX7311">
        <v>0</v>
      </c>
      <c r="AY7311">
        <v>0</v>
      </c>
      <c r="AZ7311">
        <v>0</v>
      </c>
      <c r="BA7311">
        <v>0</v>
      </c>
      <c r="BB7311">
        <v>0</v>
      </c>
      <c r="BC7311">
        <v>0</v>
      </c>
      <c r="BD7311">
        <v>0</v>
      </c>
      <c r="BE7311">
        <v>0.13037883053165</v>
      </c>
      <c r="BF7311">
        <v>3.4746239845572302</v>
      </c>
      <c r="BH7311">
        <v>4.5818181818181802</v>
      </c>
      <c r="BI7311">
        <v>12433</v>
      </c>
      <c r="BJ7311">
        <v>4610</v>
      </c>
      <c r="BK7311">
        <v>0</v>
      </c>
      <c r="BL7311">
        <v>0</v>
      </c>
      <c r="BM7311">
        <v>0</v>
      </c>
      <c r="BN7311">
        <v>0</v>
      </c>
      <c r="BO7311">
        <v>10252</v>
      </c>
      <c r="BR7311" s="1">
        <f>+VALUE(Table1[[#This Row],[''tbDimTime'''[datechar']]])</f>
        <v>43970</v>
      </c>
      <c r="BS7311" s="2">
        <f>+VALUE(Table1[[#This Row],[Interval]])</f>
        <v>0.89583333333333337</v>
      </c>
      <c r="BT7311" t="str">
        <f>+YEAR(Table1[[#This Row],[Date]])&amp;WEEKNUM(Table1[[#This Row],[Date]],2)</f>
        <v>202021</v>
      </c>
    </row>
    <row r="7312" spans="1:72" x14ac:dyDescent="0.25">
      <c r="A7312">
        <v>2020</v>
      </c>
      <c r="B7312" t="s">
        <v>335</v>
      </c>
      <c r="C7312" t="s">
        <v>354</v>
      </c>
      <c r="D7312" t="s">
        <v>105</v>
      </c>
      <c r="E7312">
        <v>0</v>
      </c>
      <c r="H7312">
        <v>0</v>
      </c>
      <c r="I7312">
        <v>3.02410283877879</v>
      </c>
      <c r="J7312">
        <v>0</v>
      </c>
      <c r="K7312">
        <v>0</v>
      </c>
      <c r="O7312">
        <v>3</v>
      </c>
      <c r="Q7312">
        <v>3</v>
      </c>
      <c r="R7312">
        <v>1</v>
      </c>
      <c r="V7312">
        <v>0.8</v>
      </c>
      <c r="W7312">
        <v>1</v>
      </c>
      <c r="Y7312">
        <v>3</v>
      </c>
      <c r="Z7312">
        <v>0</v>
      </c>
      <c r="AA7312">
        <v>0</v>
      </c>
      <c r="AB7312">
        <v>622.33333333333303</v>
      </c>
      <c r="AD7312">
        <v>550</v>
      </c>
      <c r="AE7312">
        <v>619.66666666666697</v>
      </c>
      <c r="AF7312">
        <v>0</v>
      </c>
      <c r="AG7312">
        <v>0</v>
      </c>
      <c r="AH7312">
        <v>1859</v>
      </c>
      <c r="AI7312">
        <v>1859</v>
      </c>
      <c r="AJ7312">
        <v>0</v>
      </c>
      <c r="AK7312">
        <v>0</v>
      </c>
      <c r="AL7312">
        <v>0.99202975557917095</v>
      </c>
      <c r="AM7312">
        <v>1.3717854518736201</v>
      </c>
      <c r="AN7312">
        <v>1.3828067597354901</v>
      </c>
      <c r="AO7312">
        <v>1.3717854518736201</v>
      </c>
      <c r="AP7312">
        <v>1.3659074210139599</v>
      </c>
      <c r="AQ7312">
        <v>0</v>
      </c>
      <c r="AR7312">
        <v>0</v>
      </c>
      <c r="AS7312">
        <v>1.10213078618663E-2</v>
      </c>
      <c r="AU7312">
        <v>8.8905216752387994E-2</v>
      </c>
      <c r="AV7312">
        <v>5.8780308596620102E-3</v>
      </c>
      <c r="AW7312">
        <v>7.6414401175606203E-2</v>
      </c>
      <c r="AX7312">
        <v>0</v>
      </c>
      <c r="AY7312">
        <v>1.4695077149155E-3</v>
      </c>
      <c r="AZ7312">
        <v>5.1432770022042601E-3</v>
      </c>
      <c r="BA7312">
        <v>0</v>
      </c>
      <c r="BB7312">
        <v>0</v>
      </c>
      <c r="BC7312">
        <v>0</v>
      </c>
      <c r="BD7312">
        <v>0</v>
      </c>
      <c r="BE7312">
        <v>0</v>
      </c>
      <c r="BF7312">
        <v>7.9353416605437204</v>
      </c>
      <c r="BH7312">
        <v>4.5818181818181802</v>
      </c>
      <c r="BI7312">
        <v>1361</v>
      </c>
      <c r="BJ7312">
        <v>15</v>
      </c>
      <c r="BK7312">
        <v>0</v>
      </c>
      <c r="BL7312">
        <v>0</v>
      </c>
      <c r="BM7312">
        <v>0</v>
      </c>
      <c r="BN7312">
        <v>0</v>
      </c>
      <c r="BO7312">
        <v>1240</v>
      </c>
      <c r="BR7312" s="1">
        <f>+VALUE(Table1[[#This Row],[''tbDimTime'''[datechar']]])</f>
        <v>43970</v>
      </c>
      <c r="BS7312" s="2">
        <f>+VALUE(Table1[[#This Row],[Interval]])</f>
        <v>0.91666666666666663</v>
      </c>
      <c r="BT7312" t="str">
        <f>+YEAR(Table1[[#This Row],[Date]])&amp;WEEKNUM(Table1[[#This Row],[Date]],2)</f>
        <v>202021</v>
      </c>
    </row>
    <row r="7313" spans="1:72" x14ac:dyDescent="0.25">
      <c r="A7313">
        <v>2020</v>
      </c>
      <c r="B7313" t="s">
        <v>335</v>
      </c>
      <c r="C7313" t="s">
        <v>355</v>
      </c>
      <c r="D7313" t="s">
        <v>73</v>
      </c>
      <c r="E7313">
        <v>6.0507999999999997</v>
      </c>
      <c r="F7313">
        <v>2.8095458451774999</v>
      </c>
      <c r="H7313">
        <v>17</v>
      </c>
      <c r="I7313" t="s">
        <v>72</v>
      </c>
      <c r="J7313">
        <v>17</v>
      </c>
      <c r="K7313">
        <v>0</v>
      </c>
      <c r="L7313">
        <v>2.8095458451774999</v>
      </c>
      <c r="M7313">
        <v>0</v>
      </c>
      <c r="N7313">
        <v>0</v>
      </c>
      <c r="O7313">
        <v>0</v>
      </c>
      <c r="P7313">
        <v>0</v>
      </c>
      <c r="Q7313">
        <v>0</v>
      </c>
      <c r="S7313">
        <v>0</v>
      </c>
      <c r="T7313">
        <v>0</v>
      </c>
      <c r="Y7313">
        <v>0</v>
      </c>
      <c r="AA7313">
        <v>0</v>
      </c>
      <c r="AC7313">
        <v>495.97039999999998</v>
      </c>
      <c r="AH7313">
        <v>0</v>
      </c>
      <c r="AI7313">
        <v>0</v>
      </c>
      <c r="AJ7313">
        <v>0</v>
      </c>
      <c r="AK7313">
        <v>0</v>
      </c>
      <c r="AT7313">
        <v>0</v>
      </c>
      <c r="BG7313">
        <v>1.7287999999999999</v>
      </c>
      <c r="BI7313">
        <v>0</v>
      </c>
      <c r="BJ7313">
        <v>0</v>
      </c>
      <c r="BK7313">
        <v>4</v>
      </c>
      <c r="BL7313">
        <v>3.5</v>
      </c>
      <c r="BM7313">
        <v>3.5</v>
      </c>
      <c r="BN7313">
        <v>2</v>
      </c>
      <c r="BO7313">
        <v>0</v>
      </c>
      <c r="BP7313">
        <v>1</v>
      </c>
      <c r="BQ7313">
        <v>0</v>
      </c>
      <c r="BR7313" s="1">
        <f>+VALUE(Table1[[#This Row],[''tbDimTime'''[datechar']]])</f>
        <v>43971</v>
      </c>
      <c r="BS7313" s="2">
        <f>+VALUE(Table1[[#This Row],[Interval]])</f>
        <v>0.25</v>
      </c>
      <c r="BT7313" t="str">
        <f>+YEAR(Table1[[#This Row],[Date]])&amp;WEEKNUM(Table1[[#This Row],[Date]],2)</f>
        <v>202021</v>
      </c>
    </row>
    <row r="7314" spans="1:72" x14ac:dyDescent="0.25">
      <c r="A7314">
        <v>2020</v>
      </c>
      <c r="B7314" t="s">
        <v>335</v>
      </c>
      <c r="C7314" t="s">
        <v>355</v>
      </c>
      <c r="D7314" t="s">
        <v>74</v>
      </c>
      <c r="E7314">
        <v>8.0678000000000001</v>
      </c>
      <c r="F7314">
        <v>3.53256154094053</v>
      </c>
      <c r="H7314">
        <v>28.5</v>
      </c>
      <c r="I7314" t="s">
        <v>72</v>
      </c>
      <c r="J7314">
        <v>32.5</v>
      </c>
      <c r="K7314">
        <v>0</v>
      </c>
      <c r="L7314">
        <v>4.0283596519497298</v>
      </c>
      <c r="M7314">
        <v>0</v>
      </c>
      <c r="N7314">
        <v>0</v>
      </c>
      <c r="O7314">
        <v>0</v>
      </c>
      <c r="P7314">
        <v>0</v>
      </c>
      <c r="Q7314">
        <v>0</v>
      </c>
      <c r="S7314">
        <v>0</v>
      </c>
      <c r="T7314">
        <v>0</v>
      </c>
      <c r="Y7314">
        <v>0</v>
      </c>
      <c r="AA7314">
        <v>0</v>
      </c>
      <c r="AC7314">
        <v>406.0514</v>
      </c>
      <c r="AH7314">
        <v>0</v>
      </c>
      <c r="AI7314">
        <v>0</v>
      </c>
      <c r="AJ7314">
        <v>0</v>
      </c>
      <c r="AK7314">
        <v>0</v>
      </c>
      <c r="AM7314">
        <v>0</v>
      </c>
      <c r="AN7314">
        <v>0</v>
      </c>
      <c r="AO7314">
        <v>0</v>
      </c>
      <c r="AP7314">
        <v>0</v>
      </c>
      <c r="AQ7314">
        <v>0</v>
      </c>
      <c r="AR7314">
        <v>0</v>
      </c>
      <c r="AS7314">
        <v>0</v>
      </c>
      <c r="AT7314">
        <v>0.11111111111111099</v>
      </c>
      <c r="AU7314">
        <v>1</v>
      </c>
      <c r="AV7314">
        <v>9.4339622641509399E-2</v>
      </c>
      <c r="AW7314">
        <v>0.90566037735849103</v>
      </c>
      <c r="AX7314">
        <v>0</v>
      </c>
      <c r="AY7314">
        <v>0</v>
      </c>
      <c r="AZ7314">
        <v>0</v>
      </c>
      <c r="BA7314">
        <v>0</v>
      </c>
      <c r="BB7314">
        <v>0</v>
      </c>
      <c r="BC7314">
        <v>0</v>
      </c>
      <c r="BD7314">
        <v>0</v>
      </c>
      <c r="BE7314">
        <v>0</v>
      </c>
      <c r="BF7314">
        <v>0</v>
      </c>
      <c r="BG7314">
        <v>1.6135600000000001</v>
      </c>
      <c r="BI7314">
        <v>53</v>
      </c>
      <c r="BJ7314">
        <v>0</v>
      </c>
      <c r="BK7314">
        <v>5.5</v>
      </c>
      <c r="BL7314">
        <v>5</v>
      </c>
      <c r="BM7314">
        <v>4.5</v>
      </c>
      <c r="BN7314">
        <v>2</v>
      </c>
      <c r="BO7314">
        <v>0</v>
      </c>
      <c r="BP7314">
        <v>0.99732323232323195</v>
      </c>
      <c r="BQ7314">
        <v>0</v>
      </c>
      <c r="BR7314" s="1">
        <f>+VALUE(Table1[[#This Row],[''tbDimTime'''[datechar']]])</f>
        <v>43971</v>
      </c>
      <c r="BS7314" s="2">
        <f>+VALUE(Table1[[#This Row],[Interval]])</f>
        <v>0.27083333333333331</v>
      </c>
      <c r="BT7314" t="str">
        <f>+YEAR(Table1[[#This Row],[Date]])&amp;WEEKNUM(Table1[[#This Row],[Date]],2)</f>
        <v>202021</v>
      </c>
    </row>
    <row r="7315" spans="1:72" x14ac:dyDescent="0.25">
      <c r="A7315">
        <v>2020</v>
      </c>
      <c r="B7315" t="s">
        <v>335</v>
      </c>
      <c r="C7315" t="s">
        <v>355</v>
      </c>
      <c r="D7315" t="s">
        <v>75</v>
      </c>
      <c r="E7315">
        <v>13.110099999999999</v>
      </c>
      <c r="F7315">
        <v>2.7459744776927701</v>
      </c>
      <c r="G7315">
        <v>2.33242816194507</v>
      </c>
      <c r="H7315">
        <v>36</v>
      </c>
      <c r="I7315">
        <v>30.5783664459161</v>
      </c>
      <c r="J7315">
        <v>39</v>
      </c>
      <c r="K7315">
        <v>19</v>
      </c>
      <c r="L7315">
        <v>2.97480568416717</v>
      </c>
      <c r="M7315">
        <v>1.44926430767118</v>
      </c>
      <c r="N7315">
        <v>7.6277068824799205E-2</v>
      </c>
      <c r="O7315">
        <v>1</v>
      </c>
      <c r="P7315">
        <v>7.6277068824799205E-2</v>
      </c>
      <c r="Q7315">
        <v>1</v>
      </c>
      <c r="R7315">
        <v>1</v>
      </c>
      <c r="S7315">
        <v>2.7777777777777801E-2</v>
      </c>
      <c r="T7315">
        <v>2.7777777777777801E-2</v>
      </c>
      <c r="V7315">
        <v>0.8</v>
      </c>
      <c r="W7315">
        <v>1</v>
      </c>
      <c r="Y7315">
        <v>1</v>
      </c>
      <c r="Z7315">
        <v>0</v>
      </c>
      <c r="AA7315">
        <v>0</v>
      </c>
      <c r="AB7315">
        <v>453</v>
      </c>
      <c r="AC7315">
        <v>497.84949999999998</v>
      </c>
      <c r="AD7315">
        <v>550</v>
      </c>
      <c r="AE7315">
        <v>355</v>
      </c>
      <c r="AF7315">
        <v>91</v>
      </c>
      <c r="AG7315">
        <v>0</v>
      </c>
      <c r="AH7315">
        <v>446</v>
      </c>
      <c r="AI7315">
        <v>355</v>
      </c>
      <c r="AJ7315">
        <v>91</v>
      </c>
      <c r="AK7315">
        <v>0</v>
      </c>
      <c r="AL7315">
        <v>3.27028587929541E-2</v>
      </c>
      <c r="AM7315">
        <v>3.2000565131393099E-2</v>
      </c>
      <c r="AN7315">
        <v>0.97852500706414203</v>
      </c>
      <c r="AO7315">
        <v>3.2000565131393099E-2</v>
      </c>
      <c r="AP7315">
        <v>2.5077705566544199E-2</v>
      </c>
      <c r="AQ7315">
        <v>6.4283695959310499E-3</v>
      </c>
      <c r="AR7315">
        <v>0</v>
      </c>
      <c r="AS7315">
        <v>0.94652444193274898</v>
      </c>
      <c r="AT7315">
        <v>7.69230769230769E-2</v>
      </c>
      <c r="AU7315">
        <v>2.1474992935857602E-2</v>
      </c>
      <c r="AV7315">
        <v>3.7439954789488601E-3</v>
      </c>
      <c r="AW7315">
        <v>1.3775077705566499E-2</v>
      </c>
      <c r="AX7315">
        <v>0</v>
      </c>
      <c r="AY7315">
        <v>0</v>
      </c>
      <c r="AZ7315">
        <v>0</v>
      </c>
      <c r="BA7315">
        <v>0</v>
      </c>
      <c r="BB7315">
        <v>0</v>
      </c>
      <c r="BC7315">
        <v>3.9559197513421903E-3</v>
      </c>
      <c r="BD7315">
        <v>0</v>
      </c>
      <c r="BE7315">
        <v>0</v>
      </c>
      <c r="BF7315">
        <v>0.25430912687199803</v>
      </c>
      <c r="BG7315">
        <v>1.8728714285714301</v>
      </c>
      <c r="BH7315">
        <v>4.5818181818181802</v>
      </c>
      <c r="BI7315">
        <v>14156</v>
      </c>
      <c r="BJ7315">
        <v>13399</v>
      </c>
      <c r="BK7315">
        <v>7.5</v>
      </c>
      <c r="BL7315">
        <v>7</v>
      </c>
      <c r="BM7315">
        <v>6.5</v>
      </c>
      <c r="BN7315">
        <v>3</v>
      </c>
      <c r="BO7315">
        <v>13852</v>
      </c>
      <c r="BP7315">
        <v>0.47570370370370402</v>
      </c>
      <c r="BQ7315">
        <v>0</v>
      </c>
      <c r="BR7315" s="1">
        <f>+VALUE(Table1[[#This Row],[''tbDimTime'''[datechar']]])</f>
        <v>43971</v>
      </c>
      <c r="BS7315" s="2">
        <f>+VALUE(Table1[[#This Row],[Interval]])</f>
        <v>0.29166666666666669</v>
      </c>
      <c r="BT7315" t="str">
        <f>+YEAR(Table1[[#This Row],[Date]])&amp;WEEKNUM(Table1[[#This Row],[Date]],2)</f>
        <v>202021</v>
      </c>
    </row>
    <row r="7316" spans="1:72" x14ac:dyDescent="0.25">
      <c r="A7316">
        <v>2020</v>
      </c>
      <c r="B7316" t="s">
        <v>335</v>
      </c>
      <c r="C7316" t="s">
        <v>355</v>
      </c>
      <c r="D7316" t="s">
        <v>76</v>
      </c>
      <c r="E7316">
        <v>29.362300000000001</v>
      </c>
      <c r="F7316">
        <v>2.3499521495250701</v>
      </c>
      <c r="G7316">
        <v>2.74359091538755</v>
      </c>
      <c r="H7316">
        <v>69</v>
      </c>
      <c r="I7316">
        <v>80.558139534883693</v>
      </c>
      <c r="J7316">
        <v>69</v>
      </c>
      <c r="K7316">
        <v>60</v>
      </c>
      <c r="L7316">
        <v>2.3499521495250701</v>
      </c>
      <c r="M7316">
        <v>2.0434366517609299</v>
      </c>
      <c r="N7316">
        <v>0.136229110117395</v>
      </c>
      <c r="O7316">
        <v>4</v>
      </c>
      <c r="P7316">
        <v>0.136229110117395</v>
      </c>
      <c r="Q7316">
        <v>4</v>
      </c>
      <c r="R7316">
        <v>1</v>
      </c>
      <c r="S7316">
        <v>5.7971014492753603E-2</v>
      </c>
      <c r="T7316">
        <v>5.7971014492753603E-2</v>
      </c>
      <c r="V7316">
        <v>0.8</v>
      </c>
      <c r="W7316">
        <v>1</v>
      </c>
      <c r="Y7316">
        <v>4</v>
      </c>
      <c r="Z7316">
        <v>0</v>
      </c>
      <c r="AA7316">
        <v>0</v>
      </c>
      <c r="AB7316">
        <v>236.5</v>
      </c>
      <c r="AC7316">
        <v>466.36903738671703</v>
      </c>
      <c r="AD7316">
        <v>550</v>
      </c>
      <c r="AE7316">
        <v>180</v>
      </c>
      <c r="AF7316">
        <v>52.25</v>
      </c>
      <c r="AG7316">
        <v>0</v>
      </c>
      <c r="AH7316">
        <v>929</v>
      </c>
      <c r="AI7316">
        <v>720</v>
      </c>
      <c r="AJ7316">
        <v>209</v>
      </c>
      <c r="AK7316">
        <v>0</v>
      </c>
      <c r="AL7316">
        <v>4.96535796766744E-2</v>
      </c>
      <c r="AM7316">
        <v>4.8695115046069902E-2</v>
      </c>
      <c r="AN7316">
        <v>0.98069696813712903</v>
      </c>
      <c r="AO7316">
        <v>4.8695115046069902E-2</v>
      </c>
      <c r="AP7316">
        <v>3.7061821176712799E-2</v>
      </c>
      <c r="AQ7316">
        <v>1.07582230915736E-2</v>
      </c>
      <c r="AR7316">
        <v>0</v>
      </c>
      <c r="AS7316">
        <v>0.93200185309105898</v>
      </c>
      <c r="AT7316">
        <v>0</v>
      </c>
      <c r="AU7316">
        <v>1.9097132856334E-2</v>
      </c>
      <c r="AV7316">
        <v>1.6471920522983499E-3</v>
      </c>
      <c r="AW7316">
        <v>1.7089617542595401E-2</v>
      </c>
      <c r="AX7316">
        <v>0</v>
      </c>
      <c r="AY7316">
        <v>0</v>
      </c>
      <c r="AZ7316">
        <v>0</v>
      </c>
      <c r="BA7316">
        <v>3.0884850980594E-4</v>
      </c>
      <c r="BB7316">
        <v>0</v>
      </c>
      <c r="BC7316">
        <v>0</v>
      </c>
      <c r="BD7316">
        <v>5.1474751634323401E-5</v>
      </c>
      <c r="BE7316">
        <v>0</v>
      </c>
      <c r="BF7316">
        <v>0.74123642353425601</v>
      </c>
      <c r="BG7316">
        <v>2.44685833333333</v>
      </c>
      <c r="BH7316">
        <v>4.5818181818181802</v>
      </c>
      <c r="BI7316">
        <v>19427</v>
      </c>
      <c r="BJ7316">
        <v>18106</v>
      </c>
      <c r="BK7316">
        <v>14</v>
      </c>
      <c r="BL7316">
        <v>12</v>
      </c>
      <c r="BM7316">
        <v>12</v>
      </c>
      <c r="BN7316">
        <v>6.5</v>
      </c>
      <c r="BO7316">
        <v>19056</v>
      </c>
      <c r="BP7316">
        <v>0.61454365079365103</v>
      </c>
      <c r="BQ7316">
        <v>0</v>
      </c>
      <c r="BR7316" s="1">
        <f>+VALUE(Table1[[#This Row],[''tbDimTime'''[datechar']]])</f>
        <v>43971</v>
      </c>
      <c r="BS7316" s="2">
        <f>+VALUE(Table1[[#This Row],[Interval]])</f>
        <v>0.3125</v>
      </c>
      <c r="BT7316" t="str">
        <f>+YEAR(Table1[[#This Row],[Date]])&amp;WEEKNUM(Table1[[#This Row],[Date]],2)</f>
        <v>202021</v>
      </c>
    </row>
    <row r="7317" spans="1:72" x14ac:dyDescent="0.25">
      <c r="A7317">
        <v>2020</v>
      </c>
      <c r="B7317" t="s">
        <v>335</v>
      </c>
      <c r="C7317" t="s">
        <v>355</v>
      </c>
      <c r="D7317" t="s">
        <v>77</v>
      </c>
      <c r="E7317">
        <v>35.490900000000003</v>
      </c>
      <c r="F7317">
        <v>2.91624050108619</v>
      </c>
      <c r="G7317">
        <v>1.8268131705031001</v>
      </c>
      <c r="H7317">
        <v>103.5</v>
      </c>
      <c r="I7317">
        <v>64.835243553008596</v>
      </c>
      <c r="J7317">
        <v>117</v>
      </c>
      <c r="K7317">
        <v>57.5</v>
      </c>
      <c r="L7317">
        <v>3.2966196968800401</v>
      </c>
      <c r="M7317">
        <v>1.6201336117145499</v>
      </c>
      <c r="N7317">
        <v>0.42264355088205702</v>
      </c>
      <c r="O7317">
        <v>15</v>
      </c>
      <c r="P7317">
        <v>0.42264355088205702</v>
      </c>
      <c r="Q7317">
        <v>15</v>
      </c>
      <c r="R7317">
        <v>1</v>
      </c>
      <c r="S7317">
        <v>0.14492753623188401</v>
      </c>
      <c r="T7317">
        <v>0.14492753623188401</v>
      </c>
      <c r="V7317">
        <v>0.8</v>
      </c>
      <c r="W7317">
        <v>1</v>
      </c>
      <c r="Y7317">
        <v>15</v>
      </c>
      <c r="Z7317">
        <v>0</v>
      </c>
      <c r="AA7317">
        <v>0</v>
      </c>
      <c r="AB7317">
        <v>325.73333333333301</v>
      </c>
      <c r="AC7317">
        <v>395.27795143572001</v>
      </c>
      <c r="AD7317">
        <v>550</v>
      </c>
      <c r="AE7317">
        <v>301.73333333333301</v>
      </c>
      <c r="AF7317">
        <v>19.6666666666667</v>
      </c>
      <c r="AG7317">
        <v>0</v>
      </c>
      <c r="AH7317">
        <v>4821</v>
      </c>
      <c r="AI7317">
        <v>4526</v>
      </c>
      <c r="AJ7317">
        <v>295</v>
      </c>
      <c r="AK7317">
        <v>0</v>
      </c>
      <c r="AL7317">
        <v>0.23135565130924801</v>
      </c>
      <c r="AM7317">
        <v>0.18887471490973801</v>
      </c>
      <c r="AN7317">
        <v>0.81638254281185996</v>
      </c>
      <c r="AO7317">
        <v>0.18887471490973801</v>
      </c>
      <c r="AP7317">
        <v>0.174958444470215</v>
      </c>
      <c r="AQ7317">
        <v>1.1403610499052899E-2</v>
      </c>
      <c r="AR7317">
        <v>0</v>
      </c>
      <c r="AS7317">
        <v>0.62750782790212201</v>
      </c>
      <c r="AT7317">
        <v>0.10344827586206901</v>
      </c>
      <c r="AU7317">
        <v>3.2316672465112703E-2</v>
      </c>
      <c r="AV7317">
        <v>1.7163400208744101E-2</v>
      </c>
      <c r="AW7317">
        <v>3.1698171556689501E-3</v>
      </c>
      <c r="AX7317">
        <v>0</v>
      </c>
      <c r="AY7317">
        <v>0</v>
      </c>
      <c r="AZ7317">
        <v>0</v>
      </c>
      <c r="BA7317">
        <v>0</v>
      </c>
      <c r="BB7317">
        <v>0</v>
      </c>
      <c r="BC7317">
        <v>1.0050639761877199E-3</v>
      </c>
      <c r="BD7317">
        <v>1.0978391124512E-2</v>
      </c>
      <c r="BE7317">
        <v>0</v>
      </c>
      <c r="BF7317">
        <v>2.0874405659283299</v>
      </c>
      <c r="BG7317">
        <v>2.2181812500000002</v>
      </c>
      <c r="BH7317">
        <v>4.5818181818181802</v>
      </c>
      <c r="BI7317">
        <v>25869</v>
      </c>
      <c r="BJ7317">
        <v>16233</v>
      </c>
      <c r="BK7317">
        <v>19.5</v>
      </c>
      <c r="BL7317">
        <v>16</v>
      </c>
      <c r="BM7317">
        <v>14.5</v>
      </c>
      <c r="BN7317">
        <v>6</v>
      </c>
      <c r="BO7317">
        <v>25033</v>
      </c>
      <c r="BP7317">
        <v>0.63149572649572605</v>
      </c>
      <c r="BQ7317">
        <v>0</v>
      </c>
      <c r="BR7317" s="1">
        <f>+VALUE(Table1[[#This Row],[''tbDimTime'''[datechar']]])</f>
        <v>43971</v>
      </c>
      <c r="BS7317" s="2">
        <f>+VALUE(Table1[[#This Row],[Interval]])</f>
        <v>0.33333333333333331</v>
      </c>
      <c r="BT7317" t="str">
        <f>+YEAR(Table1[[#This Row],[Date]])&amp;WEEKNUM(Table1[[#This Row],[Date]],2)</f>
        <v>202021</v>
      </c>
    </row>
    <row r="7318" spans="1:72" x14ac:dyDescent="0.25">
      <c r="A7318">
        <v>2020</v>
      </c>
      <c r="B7318" t="s">
        <v>335</v>
      </c>
      <c r="C7318" t="s">
        <v>355</v>
      </c>
      <c r="D7318" t="s">
        <v>78</v>
      </c>
      <c r="E7318">
        <v>64.155900000000003</v>
      </c>
      <c r="F7318">
        <v>1.58208364312557</v>
      </c>
      <c r="G7318">
        <v>1.14745189177503</v>
      </c>
      <c r="H7318">
        <v>101.5</v>
      </c>
      <c r="I7318">
        <v>73.615808823529406</v>
      </c>
      <c r="J7318">
        <v>113.5</v>
      </c>
      <c r="K7318">
        <v>53.5</v>
      </c>
      <c r="L7318">
        <v>1.7691280147266299</v>
      </c>
      <c r="M7318">
        <v>0.83390615672136104</v>
      </c>
      <c r="N7318">
        <v>0.54554608383640502</v>
      </c>
      <c r="O7318">
        <v>35</v>
      </c>
      <c r="P7318">
        <v>0.54554608383640502</v>
      </c>
      <c r="Q7318">
        <v>35</v>
      </c>
      <c r="R7318">
        <v>1</v>
      </c>
      <c r="S7318">
        <v>0.34482758620689702</v>
      </c>
      <c r="T7318">
        <v>0.34482758620689702</v>
      </c>
      <c r="V7318">
        <v>0.8</v>
      </c>
      <c r="W7318">
        <v>1</v>
      </c>
      <c r="Y7318">
        <v>35</v>
      </c>
      <c r="Z7318">
        <v>0</v>
      </c>
      <c r="AA7318">
        <v>0</v>
      </c>
      <c r="AB7318">
        <v>544</v>
      </c>
      <c r="AC7318">
        <v>440.54994578207101</v>
      </c>
      <c r="AD7318">
        <v>550</v>
      </c>
      <c r="AE7318">
        <v>390.82857142857102</v>
      </c>
      <c r="AF7318">
        <v>149.05714285714299</v>
      </c>
      <c r="AG7318">
        <v>0</v>
      </c>
      <c r="AH7318">
        <v>18896</v>
      </c>
      <c r="AI7318">
        <v>13679</v>
      </c>
      <c r="AJ7318">
        <v>5217</v>
      </c>
      <c r="AK7318">
        <v>0</v>
      </c>
      <c r="AL7318">
        <v>0.47544135640622298</v>
      </c>
      <c r="AM7318">
        <v>0.43105204772361999</v>
      </c>
      <c r="AN7318">
        <v>0.90663557537751005</v>
      </c>
      <c r="AO7318">
        <v>0.43105204772361999</v>
      </c>
      <c r="AP7318">
        <v>0.30968282357202698</v>
      </c>
      <c r="AQ7318">
        <v>0.11810916664780099</v>
      </c>
      <c r="AR7318">
        <v>0</v>
      </c>
      <c r="AS7318">
        <v>0.475583527653891</v>
      </c>
      <c r="AT7318">
        <v>9.6774193548387094E-2</v>
      </c>
      <c r="AU7318">
        <v>7.2762672341581597E-2</v>
      </c>
      <c r="AV7318">
        <v>8.3312580652464292E-3</v>
      </c>
      <c r="AW7318">
        <v>6.1375110366530101E-2</v>
      </c>
      <c r="AX7318">
        <v>0</v>
      </c>
      <c r="AY7318">
        <v>0</v>
      </c>
      <c r="AZ7318">
        <v>0</v>
      </c>
      <c r="BA7318">
        <v>0</v>
      </c>
      <c r="BB7318">
        <v>3.01102533336352E-3</v>
      </c>
      <c r="BC7318">
        <v>0</v>
      </c>
      <c r="BD7318">
        <v>4.5278576441556701E-5</v>
      </c>
      <c r="BE7318">
        <v>0</v>
      </c>
      <c r="BF7318">
        <v>2.8525503158180698</v>
      </c>
      <c r="BG7318">
        <v>3.7738764705882399</v>
      </c>
      <c r="BH7318">
        <v>4.5818181818181802</v>
      </c>
      <c r="BI7318">
        <v>44171</v>
      </c>
      <c r="BJ7318">
        <v>21007</v>
      </c>
      <c r="BK7318">
        <v>20.5</v>
      </c>
      <c r="BL7318">
        <v>17</v>
      </c>
      <c r="BM7318">
        <v>15.5</v>
      </c>
      <c r="BN7318">
        <v>11</v>
      </c>
      <c r="BO7318">
        <v>40957</v>
      </c>
      <c r="BP7318">
        <v>0.401476964769648</v>
      </c>
      <c r="BQ7318">
        <v>0</v>
      </c>
      <c r="BR7318" s="1">
        <f>+VALUE(Table1[[#This Row],[''tbDimTime'''[datechar']]])</f>
        <v>43971</v>
      </c>
      <c r="BS7318" s="2">
        <f>+VALUE(Table1[[#This Row],[Interval]])</f>
        <v>0.35416666666666669</v>
      </c>
      <c r="BT7318" t="str">
        <f>+YEAR(Table1[[#This Row],[Date]])&amp;WEEKNUM(Table1[[#This Row],[Date]],2)</f>
        <v>202021</v>
      </c>
    </row>
    <row r="7319" spans="1:72" x14ac:dyDescent="0.25">
      <c r="A7319">
        <v>2020</v>
      </c>
      <c r="B7319" t="s">
        <v>335</v>
      </c>
      <c r="C7319" t="s">
        <v>355</v>
      </c>
      <c r="D7319" t="s">
        <v>79</v>
      </c>
      <c r="E7319">
        <v>104.72799999999999</v>
      </c>
      <c r="F7319">
        <v>1.05988847299672</v>
      </c>
      <c r="G7319">
        <v>1.3145568395569001</v>
      </c>
      <c r="H7319">
        <v>111</v>
      </c>
      <c r="I7319">
        <v>137.67090869311599</v>
      </c>
      <c r="J7319">
        <v>127</v>
      </c>
      <c r="K7319">
        <v>110.5</v>
      </c>
      <c r="L7319">
        <v>1.21266518982507</v>
      </c>
      <c r="M7319">
        <v>1.0551142005958301</v>
      </c>
      <c r="N7319">
        <v>0.69704377052937105</v>
      </c>
      <c r="O7319">
        <v>73</v>
      </c>
      <c r="P7319">
        <v>0.69704377052937105</v>
      </c>
      <c r="Q7319">
        <v>73</v>
      </c>
      <c r="R7319">
        <v>1</v>
      </c>
      <c r="S7319">
        <v>0.65765765765765805</v>
      </c>
      <c r="T7319">
        <v>0.65765765765765805</v>
      </c>
      <c r="V7319">
        <v>0.8</v>
      </c>
      <c r="W7319">
        <v>0.98630136986301398</v>
      </c>
      <c r="Y7319">
        <v>72</v>
      </c>
      <c r="Z7319">
        <v>0</v>
      </c>
      <c r="AA7319">
        <v>0</v>
      </c>
      <c r="AB7319">
        <v>375.671232876712</v>
      </c>
      <c r="AC7319">
        <v>448.97921033715897</v>
      </c>
      <c r="AD7319">
        <v>550</v>
      </c>
      <c r="AE7319">
        <v>318.15068493150699</v>
      </c>
      <c r="AF7319">
        <v>53.904109589041099</v>
      </c>
      <c r="AG7319">
        <v>0</v>
      </c>
      <c r="AH7319">
        <v>27160</v>
      </c>
      <c r="AI7319">
        <v>23225</v>
      </c>
      <c r="AJ7319">
        <v>3935</v>
      </c>
      <c r="AK7319">
        <v>0</v>
      </c>
      <c r="AL7319">
        <v>0.53025000483381302</v>
      </c>
      <c r="AM7319">
        <v>0.462267172355668</v>
      </c>
      <c r="AN7319">
        <v>0.87179098187947701</v>
      </c>
      <c r="AO7319">
        <v>0.462267172355668</v>
      </c>
      <c r="AP7319">
        <v>0.39148756847871902</v>
      </c>
      <c r="AQ7319">
        <v>6.6329540665823805E-2</v>
      </c>
      <c r="AR7319">
        <v>0</v>
      </c>
      <c r="AS7319">
        <v>0.40952380952381001</v>
      </c>
      <c r="AT7319">
        <v>0.11764705882352899</v>
      </c>
      <c r="AU7319">
        <v>0.12532659081331601</v>
      </c>
      <c r="AV7319">
        <v>9.5238095238095195E-3</v>
      </c>
      <c r="AW7319">
        <v>8.3573535608933797E-2</v>
      </c>
      <c r="AX7319">
        <v>6.7425200168562998E-5</v>
      </c>
      <c r="AY7319">
        <v>0</v>
      </c>
      <c r="AZ7319">
        <v>0</v>
      </c>
      <c r="BA7319">
        <v>5.7311420143278495E-4</v>
      </c>
      <c r="BB7319">
        <v>2.3261694058154198E-3</v>
      </c>
      <c r="BC7319">
        <v>0</v>
      </c>
      <c r="BD7319">
        <v>2.9329962073324899E-2</v>
      </c>
      <c r="BE7319">
        <v>0</v>
      </c>
      <c r="BF7319">
        <v>4.4298356510745904</v>
      </c>
      <c r="BG7319">
        <v>5.5119999999999996</v>
      </c>
      <c r="BH7319">
        <v>4.5818181818181802</v>
      </c>
      <c r="BI7319">
        <v>59325</v>
      </c>
      <c r="BJ7319">
        <v>24295</v>
      </c>
      <c r="BK7319">
        <v>23</v>
      </c>
      <c r="BL7319">
        <v>19</v>
      </c>
      <c r="BM7319">
        <v>17</v>
      </c>
      <c r="BN7319">
        <v>17</v>
      </c>
      <c r="BO7319">
        <v>51890</v>
      </c>
      <c r="BP7319">
        <v>0.283514492753623</v>
      </c>
      <c r="BQ7319">
        <v>0</v>
      </c>
      <c r="BR7319" s="1">
        <f>+VALUE(Table1[[#This Row],[''tbDimTime'''[datechar']]])</f>
        <v>43971</v>
      </c>
      <c r="BS7319" s="2">
        <f>+VALUE(Table1[[#This Row],[Interval]])</f>
        <v>0.375</v>
      </c>
      <c r="BT7319" t="str">
        <f>+YEAR(Table1[[#This Row],[Date]])&amp;WEEKNUM(Table1[[#This Row],[Date]],2)</f>
        <v>202021</v>
      </c>
    </row>
    <row r="7320" spans="1:72" x14ac:dyDescent="0.25">
      <c r="A7320">
        <v>2020</v>
      </c>
      <c r="B7320" t="s">
        <v>335</v>
      </c>
      <c r="C7320" t="s">
        <v>355</v>
      </c>
      <c r="D7320" t="s">
        <v>80</v>
      </c>
      <c r="E7320">
        <v>118.9243</v>
      </c>
      <c r="F7320">
        <v>0.94177556647379901</v>
      </c>
      <c r="G7320">
        <v>1.05939574516053</v>
      </c>
      <c r="H7320">
        <v>112</v>
      </c>
      <c r="I7320">
        <v>125.987897416194</v>
      </c>
      <c r="J7320">
        <v>127.5</v>
      </c>
      <c r="K7320">
        <v>107.5</v>
      </c>
      <c r="L7320">
        <v>1.0721105779054401</v>
      </c>
      <c r="M7320">
        <v>0.903936369606548</v>
      </c>
      <c r="N7320">
        <v>0.59701843946106903</v>
      </c>
      <c r="O7320">
        <v>71</v>
      </c>
      <c r="P7320">
        <v>0.58860972904612396</v>
      </c>
      <c r="Q7320">
        <v>70</v>
      </c>
      <c r="R7320">
        <v>0.98591549295774605</v>
      </c>
      <c r="S7320">
        <v>0.625</v>
      </c>
      <c r="T7320">
        <v>0.63392857142857095</v>
      </c>
      <c r="V7320">
        <v>0.8</v>
      </c>
      <c r="W7320">
        <v>0.84507042253521103</v>
      </c>
      <c r="Y7320">
        <v>60</v>
      </c>
      <c r="Z7320">
        <v>1.4084507042253501E-2</v>
      </c>
      <c r="AA7320">
        <v>1</v>
      </c>
      <c r="AB7320">
        <v>446.18571428571403</v>
      </c>
      <c r="AC7320">
        <v>468.65250694836999</v>
      </c>
      <c r="AD7320">
        <v>550</v>
      </c>
      <c r="AE7320">
        <v>378.97142857142899</v>
      </c>
      <c r="AF7320">
        <v>63.571428571428598</v>
      </c>
      <c r="AG7320">
        <v>0</v>
      </c>
      <c r="AH7320">
        <v>30978</v>
      </c>
      <c r="AI7320">
        <v>26528</v>
      </c>
      <c r="AJ7320">
        <v>4450</v>
      </c>
      <c r="AK7320">
        <v>0</v>
      </c>
      <c r="AL7320">
        <v>0.55560892304408105</v>
      </c>
      <c r="AM7320">
        <v>0.49723783293267299</v>
      </c>
      <c r="AN7320">
        <v>0.89494212981389198</v>
      </c>
      <c r="AO7320">
        <v>0.49723783293267299</v>
      </c>
      <c r="AP7320">
        <v>0.42233295655358</v>
      </c>
      <c r="AQ7320">
        <v>7.0845207202330701E-2</v>
      </c>
      <c r="AR7320">
        <v>0</v>
      </c>
      <c r="AS7320">
        <v>0.397704296881219</v>
      </c>
      <c r="AT7320">
        <v>0.11111111111111099</v>
      </c>
      <c r="AU7320">
        <v>6.7215385350166398E-2</v>
      </c>
      <c r="AV7320">
        <v>1.3786954929712001E-2</v>
      </c>
      <c r="AW7320">
        <v>2.2670466304745798E-2</v>
      </c>
      <c r="AX7320">
        <v>0</v>
      </c>
      <c r="AY7320">
        <v>0</v>
      </c>
      <c r="AZ7320">
        <v>0</v>
      </c>
      <c r="BA7320">
        <v>3.9323070065113899E-3</v>
      </c>
      <c r="BB7320">
        <v>0</v>
      </c>
      <c r="BC7320">
        <v>0</v>
      </c>
      <c r="BD7320">
        <v>2.6825657109197099E-2</v>
      </c>
      <c r="BE7320">
        <v>0</v>
      </c>
      <c r="BF7320">
        <v>4.0119083629184997</v>
      </c>
      <c r="BG7320">
        <v>5.9462149999999996</v>
      </c>
      <c r="BH7320">
        <v>4.5818181818181802</v>
      </c>
      <c r="BI7320">
        <v>62813</v>
      </c>
      <c r="BJ7320">
        <v>24981</v>
      </c>
      <c r="BK7320">
        <v>23</v>
      </c>
      <c r="BL7320">
        <v>20</v>
      </c>
      <c r="BM7320">
        <v>18</v>
      </c>
      <c r="BN7320">
        <v>19.5</v>
      </c>
      <c r="BO7320">
        <v>58591</v>
      </c>
      <c r="BP7320">
        <v>0.24138888888888901</v>
      </c>
      <c r="BQ7320">
        <v>0</v>
      </c>
      <c r="BR7320" s="1">
        <f>+VALUE(Table1[[#This Row],[''tbDimTime'''[datechar']]])</f>
        <v>43971</v>
      </c>
      <c r="BS7320" s="2">
        <f>+VALUE(Table1[[#This Row],[Interval]])</f>
        <v>0.39583333333333331</v>
      </c>
      <c r="BT7320" t="str">
        <f>+YEAR(Table1[[#This Row],[Date]])&amp;WEEKNUM(Table1[[#This Row],[Date]],2)</f>
        <v>202021</v>
      </c>
    </row>
    <row r="7321" spans="1:72" x14ac:dyDescent="0.25">
      <c r="A7321">
        <v>2020</v>
      </c>
      <c r="B7321" t="s">
        <v>335</v>
      </c>
      <c r="C7321" t="s">
        <v>355</v>
      </c>
      <c r="D7321" t="s">
        <v>81</v>
      </c>
      <c r="E7321">
        <v>122.02760000000001</v>
      </c>
      <c r="F7321">
        <v>1.0366507249179699</v>
      </c>
      <c r="G7321">
        <v>1.07820628033711</v>
      </c>
      <c r="H7321">
        <v>126.5</v>
      </c>
      <c r="I7321">
        <v>131.570924694464</v>
      </c>
      <c r="J7321">
        <v>145.5</v>
      </c>
      <c r="K7321">
        <v>99.5</v>
      </c>
      <c r="L7321">
        <v>1.19235320534043</v>
      </c>
      <c r="M7321">
        <v>0.81538930537026</v>
      </c>
      <c r="N7321">
        <v>0.86046107601886801</v>
      </c>
      <c r="O7321">
        <v>105</v>
      </c>
      <c r="P7321">
        <v>0.827681606456244</v>
      </c>
      <c r="Q7321">
        <v>101</v>
      </c>
      <c r="R7321">
        <v>0.96190476190476204</v>
      </c>
      <c r="S7321">
        <v>0.79841897233201597</v>
      </c>
      <c r="T7321">
        <v>0.83003952569170003</v>
      </c>
      <c r="V7321">
        <v>0.8</v>
      </c>
      <c r="W7321">
        <v>0.89523809523809506</v>
      </c>
      <c r="Y7321">
        <v>94</v>
      </c>
      <c r="Z7321">
        <v>3.8095238095238099E-2</v>
      </c>
      <c r="AA7321">
        <v>4</v>
      </c>
      <c r="AB7321">
        <v>440.71287128712902</v>
      </c>
      <c r="AC7321">
        <v>443.68274522468698</v>
      </c>
      <c r="AD7321">
        <v>550</v>
      </c>
      <c r="AE7321">
        <v>351.40594059405902</v>
      </c>
      <c r="AF7321">
        <v>85.158415841584201</v>
      </c>
      <c r="AG7321">
        <v>0</v>
      </c>
      <c r="AH7321">
        <v>44093</v>
      </c>
      <c r="AI7321">
        <v>35492</v>
      </c>
      <c r="AJ7321">
        <v>8601</v>
      </c>
      <c r="AK7321">
        <v>0</v>
      </c>
      <c r="AL7321">
        <v>0.76764680520824302</v>
      </c>
      <c r="AM7321">
        <v>0.63823807748559003</v>
      </c>
      <c r="AN7321">
        <v>0.83142152504946798</v>
      </c>
      <c r="AO7321">
        <v>0.63823807748559003</v>
      </c>
      <c r="AP7321">
        <v>0.50890424708210302</v>
      </c>
      <c r="AQ7321">
        <v>0.12332597287144</v>
      </c>
      <c r="AR7321">
        <v>0</v>
      </c>
      <c r="AS7321">
        <v>0.19318344756387801</v>
      </c>
      <c r="AT7321">
        <v>0.13157894736842099</v>
      </c>
      <c r="AU7321">
        <v>0.18468068022138701</v>
      </c>
      <c r="AV7321">
        <v>1.4424593501763601E-2</v>
      </c>
      <c r="AW7321">
        <v>8.7407874738321206E-2</v>
      </c>
      <c r="AX7321">
        <v>4.30156863869691E-5</v>
      </c>
      <c r="AY7321">
        <v>0</v>
      </c>
      <c r="AZ7321">
        <v>6.3233058988844598E-2</v>
      </c>
      <c r="BA7321">
        <v>1.89269020102664E-3</v>
      </c>
      <c r="BB7321">
        <v>0</v>
      </c>
      <c r="BC7321">
        <v>0</v>
      </c>
      <c r="BD7321">
        <v>4.30156863869691E-5</v>
      </c>
      <c r="BE7321">
        <v>1.7679447105044301E-2</v>
      </c>
      <c r="BF7321">
        <v>5.2135011901006596</v>
      </c>
      <c r="BG7321">
        <v>5.6757023255814003</v>
      </c>
      <c r="BH7321">
        <v>4.5818181818181802</v>
      </c>
      <c r="BI7321">
        <v>69742</v>
      </c>
      <c r="BJ7321">
        <v>13473</v>
      </c>
      <c r="BK7321">
        <v>25</v>
      </c>
      <c r="BL7321">
        <v>21.5</v>
      </c>
      <c r="BM7321">
        <v>19</v>
      </c>
      <c r="BN7321">
        <v>18.5</v>
      </c>
      <c r="BO7321">
        <v>56862</v>
      </c>
      <c r="BP7321">
        <v>0.225088888888889</v>
      </c>
      <c r="BQ7321">
        <v>0</v>
      </c>
      <c r="BR7321" s="1">
        <f>+VALUE(Table1[[#This Row],[''tbDimTime'''[datechar']]])</f>
        <v>43971</v>
      </c>
      <c r="BS7321" s="2">
        <f>+VALUE(Table1[[#This Row],[Interval]])</f>
        <v>0.41666666666666669</v>
      </c>
      <c r="BT7321" t="str">
        <f>+YEAR(Table1[[#This Row],[Date]])&amp;WEEKNUM(Table1[[#This Row],[Date]],2)</f>
        <v>202021</v>
      </c>
    </row>
    <row r="7322" spans="1:72" x14ac:dyDescent="0.25">
      <c r="A7322">
        <v>2020</v>
      </c>
      <c r="B7322" t="s">
        <v>335</v>
      </c>
      <c r="C7322" t="s">
        <v>355</v>
      </c>
      <c r="D7322" t="s">
        <v>82</v>
      </c>
      <c r="E7322">
        <v>132.22890000000001</v>
      </c>
      <c r="F7322">
        <v>0.73735771832027597</v>
      </c>
      <c r="G7322">
        <v>0.94068581362047499</v>
      </c>
      <c r="H7322">
        <v>97.5</v>
      </c>
      <c r="I7322">
        <v>124.38585038063999</v>
      </c>
      <c r="J7322">
        <v>110.5</v>
      </c>
      <c r="K7322">
        <v>104.5</v>
      </c>
      <c r="L7322">
        <v>0.83567208076298005</v>
      </c>
      <c r="M7322">
        <v>0.79029622117403997</v>
      </c>
      <c r="N7322">
        <v>0.862141332189862</v>
      </c>
      <c r="O7322">
        <v>114</v>
      </c>
      <c r="P7322">
        <v>0.809202829336098</v>
      </c>
      <c r="Q7322">
        <v>107</v>
      </c>
      <c r="R7322">
        <v>0.93859649122806998</v>
      </c>
      <c r="S7322">
        <v>1.0974358974359</v>
      </c>
      <c r="T7322">
        <v>1.16923076923077</v>
      </c>
      <c r="V7322">
        <v>0.8</v>
      </c>
      <c r="W7322">
        <v>0.75438596491228105</v>
      </c>
      <c r="Y7322">
        <v>86</v>
      </c>
      <c r="Z7322">
        <v>6.14035087719298E-2</v>
      </c>
      <c r="AA7322">
        <v>7</v>
      </c>
      <c r="AB7322">
        <v>439.49532710280403</v>
      </c>
      <c r="AC7322">
        <v>528.95275293570501</v>
      </c>
      <c r="AD7322">
        <v>550</v>
      </c>
      <c r="AE7322">
        <v>361.355140186916</v>
      </c>
      <c r="AF7322">
        <v>74.476635514018696</v>
      </c>
      <c r="AG7322">
        <v>0</v>
      </c>
      <c r="AH7322">
        <v>46634</v>
      </c>
      <c r="AI7322">
        <v>38665</v>
      </c>
      <c r="AJ7322">
        <v>7969</v>
      </c>
      <c r="AK7322">
        <v>0</v>
      </c>
      <c r="AL7322">
        <v>0.86022646203376796</v>
      </c>
      <c r="AM7322">
        <v>0.66136926192619305</v>
      </c>
      <c r="AN7322">
        <v>0.76883157065706598</v>
      </c>
      <c r="AO7322">
        <v>0.66136926192619305</v>
      </c>
      <c r="AP7322">
        <v>0.54378094059405901</v>
      </c>
      <c r="AQ7322">
        <v>0.112075270027003</v>
      </c>
      <c r="AR7322">
        <v>0</v>
      </c>
      <c r="AS7322">
        <v>0.10746230873087299</v>
      </c>
      <c r="AT7322">
        <v>0.114285714285714</v>
      </c>
      <c r="AU7322">
        <v>0.193617799279928</v>
      </c>
      <c r="AV7322">
        <v>2.5258775877587802E-2</v>
      </c>
      <c r="AW7322">
        <v>8.1936318631863195E-2</v>
      </c>
      <c r="AX7322">
        <v>0</v>
      </c>
      <c r="AY7322">
        <v>1.4063906390639101E-5</v>
      </c>
      <c r="AZ7322">
        <v>5.8969959495949603E-2</v>
      </c>
      <c r="BA7322">
        <v>8.2977047704770501E-4</v>
      </c>
      <c r="BB7322">
        <v>0</v>
      </c>
      <c r="BC7322">
        <v>0</v>
      </c>
      <c r="BD7322">
        <v>2.50337533753375E-3</v>
      </c>
      <c r="BE7322">
        <v>2.41055355535554E-2</v>
      </c>
      <c r="BF7322">
        <v>5.4174167416741703</v>
      </c>
      <c r="BG7322">
        <v>6.7809692307692302</v>
      </c>
      <c r="BH7322">
        <v>4.5818181818181802</v>
      </c>
      <c r="BI7322">
        <v>71104</v>
      </c>
      <c r="BJ7322">
        <v>7641</v>
      </c>
      <c r="BK7322">
        <v>22.5</v>
      </c>
      <c r="BL7322">
        <v>19.5</v>
      </c>
      <c r="BM7322">
        <v>17.5</v>
      </c>
      <c r="BN7322">
        <v>23.5</v>
      </c>
      <c r="BO7322">
        <v>57337</v>
      </c>
      <c r="BP7322">
        <v>0.122172839506173</v>
      </c>
      <c r="BQ7322">
        <v>0</v>
      </c>
      <c r="BR7322" s="1">
        <f>+VALUE(Table1[[#This Row],[''tbDimTime'''[datechar']]])</f>
        <v>43971</v>
      </c>
      <c r="BS7322" s="2">
        <f>+VALUE(Table1[[#This Row],[Interval]])</f>
        <v>0.4375</v>
      </c>
      <c r="BT7322" t="str">
        <f>+YEAR(Table1[[#This Row],[Date]])&amp;WEEKNUM(Table1[[#This Row],[Date]],2)</f>
        <v>202021</v>
      </c>
    </row>
    <row r="7323" spans="1:72" x14ac:dyDescent="0.25">
      <c r="A7323">
        <v>2020</v>
      </c>
      <c r="B7323" t="s">
        <v>335</v>
      </c>
      <c r="C7323" t="s">
        <v>355</v>
      </c>
      <c r="D7323" t="s">
        <v>83</v>
      </c>
      <c r="E7323">
        <v>148.36439999999999</v>
      </c>
      <c r="F7323">
        <v>0.65379565448315102</v>
      </c>
      <c r="G7323">
        <v>0.97866757409037497</v>
      </c>
      <c r="H7323">
        <v>97</v>
      </c>
      <c r="I7323">
        <v>145.199427429374</v>
      </c>
      <c r="J7323">
        <v>113.5</v>
      </c>
      <c r="K7323">
        <v>112</v>
      </c>
      <c r="L7323">
        <v>0.76500831735915098</v>
      </c>
      <c r="M7323">
        <v>0.75489807527951502</v>
      </c>
      <c r="N7323">
        <v>1.01776436935006</v>
      </c>
      <c r="O7323">
        <v>151</v>
      </c>
      <c r="P7323">
        <v>0.92340210994012095</v>
      </c>
      <c r="Q7323">
        <v>137</v>
      </c>
      <c r="R7323">
        <v>0.90728476821192106</v>
      </c>
      <c r="S7323">
        <v>1.41237113402062</v>
      </c>
      <c r="T7323">
        <v>1.55670103092784</v>
      </c>
      <c r="V7323">
        <v>0.8</v>
      </c>
      <c r="W7323">
        <v>0.40397350993377501</v>
      </c>
      <c r="Y7323">
        <v>61</v>
      </c>
      <c r="Z7323">
        <v>9.27152317880795E-2</v>
      </c>
      <c r="AA7323">
        <v>14</v>
      </c>
      <c r="AB7323">
        <v>405.39416058394198</v>
      </c>
      <c r="AC7323">
        <v>507.30943531197499</v>
      </c>
      <c r="AD7323">
        <v>550</v>
      </c>
      <c r="AE7323">
        <v>337.24087591240902</v>
      </c>
      <c r="AF7323">
        <v>64.583941605839399</v>
      </c>
      <c r="AG7323">
        <v>0</v>
      </c>
      <c r="AH7323">
        <v>55050</v>
      </c>
      <c r="AI7323">
        <v>46202</v>
      </c>
      <c r="AJ7323">
        <v>8848</v>
      </c>
      <c r="AK7323">
        <v>0</v>
      </c>
      <c r="AL7323">
        <v>0.94352989144284205</v>
      </c>
      <c r="AM7323">
        <v>0.74328502027542498</v>
      </c>
      <c r="AN7323">
        <v>0.78777050628337397</v>
      </c>
      <c r="AO7323">
        <v>0.74328502027542498</v>
      </c>
      <c r="AP7323">
        <v>0.61832684252084402</v>
      </c>
      <c r="AQ7323">
        <v>0.11841383279131699</v>
      </c>
      <c r="AR7323">
        <v>0</v>
      </c>
      <c r="AS7323">
        <v>4.4485486007949597E-2</v>
      </c>
      <c r="AT7323">
        <v>0.14705882352941199</v>
      </c>
      <c r="AU7323">
        <v>0.21886752050962899</v>
      </c>
      <c r="AV7323">
        <v>3.77002449110692E-2</v>
      </c>
      <c r="AW7323">
        <v>0.13437989320271401</v>
      </c>
      <c r="AX7323">
        <v>4.61851420618032E-2</v>
      </c>
      <c r="AY7323">
        <v>0</v>
      </c>
      <c r="AZ7323">
        <v>3.8944874934757302E-3</v>
      </c>
      <c r="BA7323">
        <v>9.8365921226964293E-3</v>
      </c>
      <c r="BB7323">
        <v>2.4276977021185499E-2</v>
      </c>
      <c r="BC7323">
        <v>0</v>
      </c>
      <c r="BD7323">
        <v>1.23124690515384E-3</v>
      </c>
      <c r="BE7323">
        <v>7.5480788533344003E-3</v>
      </c>
      <c r="BF7323">
        <v>6.6005540611073199</v>
      </c>
      <c r="BG7323">
        <v>7.60843076923077</v>
      </c>
      <c r="BH7323">
        <v>4.5818181818181802</v>
      </c>
      <c r="BI7323">
        <v>74721</v>
      </c>
      <c r="BJ7323">
        <v>3324</v>
      </c>
      <c r="BK7323">
        <v>23.5</v>
      </c>
      <c r="BL7323">
        <v>19.5</v>
      </c>
      <c r="BM7323">
        <v>17</v>
      </c>
      <c r="BN7323">
        <v>25</v>
      </c>
      <c r="BO7323">
        <v>58367</v>
      </c>
      <c r="BP7323">
        <v>0.11677304964539</v>
      </c>
      <c r="BQ7323">
        <v>0</v>
      </c>
      <c r="BR7323" s="1">
        <f>+VALUE(Table1[[#This Row],[''tbDimTime'''[datechar']]])</f>
        <v>43971</v>
      </c>
      <c r="BS7323" s="2">
        <f>+VALUE(Table1[[#This Row],[Interval]])</f>
        <v>0.45833333333333331</v>
      </c>
      <c r="BT7323" t="str">
        <f>+YEAR(Table1[[#This Row],[Date]])&amp;WEEKNUM(Table1[[#This Row],[Date]],2)</f>
        <v>202021</v>
      </c>
    </row>
    <row r="7324" spans="1:72" x14ac:dyDescent="0.25">
      <c r="A7324">
        <v>2020</v>
      </c>
      <c r="B7324" t="s">
        <v>335</v>
      </c>
      <c r="C7324" t="s">
        <v>355</v>
      </c>
      <c r="D7324" t="s">
        <v>84</v>
      </c>
      <c r="E7324">
        <v>128.38939999999999</v>
      </c>
      <c r="F7324">
        <v>0.81782452445451104</v>
      </c>
      <c r="G7324">
        <v>1.1706964593018401</v>
      </c>
      <c r="H7324">
        <v>105</v>
      </c>
      <c r="I7324">
        <v>150.30501599188699</v>
      </c>
      <c r="J7324">
        <v>119</v>
      </c>
      <c r="K7324">
        <v>116.5</v>
      </c>
      <c r="L7324">
        <v>0.92686779438177902</v>
      </c>
      <c r="M7324">
        <v>0.907395781894767</v>
      </c>
      <c r="N7324">
        <v>1.23841999417397</v>
      </c>
      <c r="O7324">
        <v>159</v>
      </c>
      <c r="P7324">
        <v>1.1293767242467101</v>
      </c>
      <c r="Q7324">
        <v>145</v>
      </c>
      <c r="R7324">
        <v>0.91194968553459099</v>
      </c>
      <c r="S7324">
        <v>1.38095238095238</v>
      </c>
      <c r="T7324">
        <v>1.51428571428571</v>
      </c>
      <c r="V7324">
        <v>0.8</v>
      </c>
      <c r="W7324">
        <v>0.48427672955974799</v>
      </c>
      <c r="Y7324">
        <v>77</v>
      </c>
      <c r="Z7324">
        <v>8.8050314465408799E-2</v>
      </c>
      <c r="AA7324">
        <v>14</v>
      </c>
      <c r="AB7324">
        <v>442.03448275862098</v>
      </c>
      <c r="AC7324">
        <v>488.68856435593602</v>
      </c>
      <c r="AD7324">
        <v>550</v>
      </c>
      <c r="AE7324">
        <v>348.68965517241401</v>
      </c>
      <c r="AF7324">
        <v>89.979310344827596</v>
      </c>
      <c r="AG7324">
        <v>0</v>
      </c>
      <c r="AH7324">
        <v>63607</v>
      </c>
      <c r="AI7324">
        <v>50560</v>
      </c>
      <c r="AJ7324">
        <v>13047</v>
      </c>
      <c r="AK7324">
        <v>0</v>
      </c>
      <c r="AL7324">
        <v>0.96470499698976497</v>
      </c>
      <c r="AM7324">
        <v>0.82833621959730197</v>
      </c>
      <c r="AN7324">
        <v>0.85864199126366703</v>
      </c>
      <c r="AO7324">
        <v>0.82833621959730197</v>
      </c>
      <c r="AP7324">
        <v>0.65341569955284495</v>
      </c>
      <c r="AQ7324">
        <v>0.16861381788105101</v>
      </c>
      <c r="AR7324">
        <v>0</v>
      </c>
      <c r="AS7324">
        <v>3.0305771666365101E-2</v>
      </c>
      <c r="AT7324">
        <v>0.114285714285714</v>
      </c>
      <c r="AU7324">
        <v>0.163302230608183</v>
      </c>
      <c r="AV7324">
        <v>2.5123420093566599E-2</v>
      </c>
      <c r="AW7324">
        <v>7.4801623200392894E-2</v>
      </c>
      <c r="AX7324">
        <v>4.5503889994572097E-2</v>
      </c>
      <c r="AY7324">
        <v>0</v>
      </c>
      <c r="AZ7324">
        <v>6.1257721833079199E-3</v>
      </c>
      <c r="BA7324">
        <v>1.07265631057923E-2</v>
      </c>
      <c r="BB7324">
        <v>2.7372121274780899E-2</v>
      </c>
      <c r="BC7324">
        <v>0</v>
      </c>
      <c r="BD7324">
        <v>1.2070614386518101E-2</v>
      </c>
      <c r="BE7324">
        <v>7.0821163638243399E-3</v>
      </c>
      <c r="BF7324">
        <v>6.7461035436429002</v>
      </c>
      <c r="BG7324">
        <v>6.5840717948717904</v>
      </c>
      <c r="BH7324">
        <v>4.5818181818181802</v>
      </c>
      <c r="BI7324">
        <v>77378</v>
      </c>
      <c r="BJ7324">
        <v>2345</v>
      </c>
      <c r="BK7324">
        <v>23.5</v>
      </c>
      <c r="BL7324">
        <v>19.5</v>
      </c>
      <c r="BM7324">
        <v>17.5</v>
      </c>
      <c r="BN7324">
        <v>21.5</v>
      </c>
      <c r="BO7324">
        <v>64742</v>
      </c>
      <c r="BP7324">
        <v>8.5366430260047296E-2</v>
      </c>
      <c r="BQ7324">
        <v>0</v>
      </c>
      <c r="BR7324" s="1">
        <f>+VALUE(Table1[[#This Row],[''tbDimTime'''[datechar']]])</f>
        <v>43971</v>
      </c>
      <c r="BS7324" s="2">
        <f>+VALUE(Table1[[#This Row],[Interval]])</f>
        <v>0.47916666666666669</v>
      </c>
      <c r="BT7324" t="str">
        <f>+YEAR(Table1[[#This Row],[Date]])&amp;WEEKNUM(Table1[[#This Row],[Date]],2)</f>
        <v>202021</v>
      </c>
    </row>
    <row r="7325" spans="1:72" x14ac:dyDescent="0.25">
      <c r="A7325">
        <v>2020</v>
      </c>
      <c r="B7325" t="s">
        <v>335</v>
      </c>
      <c r="C7325" t="s">
        <v>355</v>
      </c>
      <c r="D7325" t="s">
        <v>85</v>
      </c>
      <c r="E7325">
        <v>120.1272</v>
      </c>
      <c r="F7325">
        <v>1.0405636691773399</v>
      </c>
      <c r="G7325">
        <v>1.23207441295681</v>
      </c>
      <c r="H7325">
        <v>125</v>
      </c>
      <c r="I7325">
        <v>148.00564942014501</v>
      </c>
      <c r="J7325">
        <v>139.5</v>
      </c>
      <c r="K7325">
        <v>123</v>
      </c>
      <c r="L7325">
        <v>1.16126905480191</v>
      </c>
      <c r="M7325">
        <v>1.0239146504704999</v>
      </c>
      <c r="N7325">
        <v>1.0072656317636599</v>
      </c>
      <c r="O7325">
        <v>121</v>
      </c>
      <c r="P7325">
        <v>1.0072656317636599</v>
      </c>
      <c r="Q7325">
        <v>121</v>
      </c>
      <c r="R7325">
        <v>1</v>
      </c>
      <c r="S7325">
        <v>0.96799999999999997</v>
      </c>
      <c r="T7325">
        <v>0.96799999999999997</v>
      </c>
      <c r="V7325">
        <v>0.8</v>
      </c>
      <c r="W7325">
        <v>0.90082644628099195</v>
      </c>
      <c r="Y7325">
        <v>109</v>
      </c>
      <c r="Z7325">
        <v>0</v>
      </c>
      <c r="AA7325">
        <v>0</v>
      </c>
      <c r="AB7325">
        <v>471.04958677685897</v>
      </c>
      <c r="AC7325">
        <v>464.55351217226399</v>
      </c>
      <c r="AD7325">
        <v>550</v>
      </c>
      <c r="AE7325">
        <v>399.52066115702502</v>
      </c>
      <c r="AF7325">
        <v>68.008264462809905</v>
      </c>
      <c r="AG7325">
        <v>0</v>
      </c>
      <c r="AH7325">
        <v>56571</v>
      </c>
      <c r="AI7325">
        <v>48342</v>
      </c>
      <c r="AJ7325">
        <v>8229</v>
      </c>
      <c r="AK7325">
        <v>0</v>
      </c>
      <c r="AL7325">
        <v>0.81753636076766401</v>
      </c>
      <c r="AM7325">
        <v>0.70351033103754701</v>
      </c>
      <c r="AN7325">
        <v>0.860524821644573</v>
      </c>
      <c r="AO7325">
        <v>0.70351033103754701</v>
      </c>
      <c r="AP7325">
        <v>0.59668221876619998</v>
      </c>
      <c r="AQ7325">
        <v>0.101570021476709</v>
      </c>
      <c r="AR7325">
        <v>0</v>
      </c>
      <c r="AS7325">
        <v>0.15701449060702599</v>
      </c>
      <c r="AT7325">
        <v>0.102564102564103</v>
      </c>
      <c r="AU7325">
        <v>0.118640302155077</v>
      </c>
      <c r="AV7325">
        <v>2.3846552617936799E-2</v>
      </c>
      <c r="AW7325">
        <v>3.2807524253869499E-2</v>
      </c>
      <c r="AX7325">
        <v>4.0558888148312697E-2</v>
      </c>
      <c r="AY7325">
        <v>1.23429361376484E-5</v>
      </c>
      <c r="AZ7325">
        <v>4.5298575625169696E-3</v>
      </c>
      <c r="BA7325">
        <v>8.0599372978844199E-3</v>
      </c>
      <c r="BB7325">
        <v>1.8094744377792599E-2</v>
      </c>
      <c r="BC7325">
        <v>0</v>
      </c>
      <c r="BD7325">
        <v>2.6043595250438202E-3</v>
      </c>
      <c r="BE7325">
        <v>2.8684983583894898E-2</v>
      </c>
      <c r="BF7325">
        <v>5.3765829815596504</v>
      </c>
      <c r="BG7325">
        <v>5.5873116279069803</v>
      </c>
      <c r="BH7325">
        <v>4.5818181818181802</v>
      </c>
      <c r="BI7325">
        <v>81018</v>
      </c>
      <c r="BJ7325">
        <v>12721</v>
      </c>
      <c r="BK7325">
        <v>24.5</v>
      </c>
      <c r="BL7325">
        <v>21.5</v>
      </c>
      <c r="BM7325">
        <v>19.5</v>
      </c>
      <c r="BN7325">
        <v>19</v>
      </c>
      <c r="BO7325">
        <v>71406</v>
      </c>
      <c r="BP7325">
        <v>8.1428571428571406E-2</v>
      </c>
      <c r="BQ7325">
        <v>0</v>
      </c>
      <c r="BR7325" s="1">
        <f>+VALUE(Table1[[#This Row],[''tbDimTime'''[datechar']]])</f>
        <v>43971</v>
      </c>
      <c r="BS7325" s="2">
        <f>+VALUE(Table1[[#This Row],[Interval]])</f>
        <v>0.5</v>
      </c>
      <c r="BT7325" t="str">
        <f>+YEAR(Table1[[#This Row],[Date]])&amp;WEEKNUM(Table1[[#This Row],[Date]],2)</f>
        <v>202021</v>
      </c>
    </row>
    <row r="7326" spans="1:72" x14ac:dyDescent="0.25">
      <c r="A7326">
        <v>2020</v>
      </c>
      <c r="B7326" t="s">
        <v>335</v>
      </c>
      <c r="C7326" t="s">
        <v>355</v>
      </c>
      <c r="D7326" t="s">
        <v>86</v>
      </c>
      <c r="E7326">
        <v>136.185</v>
      </c>
      <c r="F7326">
        <v>0.87748283584829501</v>
      </c>
      <c r="G7326">
        <v>1.16102921196312</v>
      </c>
      <c r="H7326">
        <v>119.5</v>
      </c>
      <c r="I7326">
        <v>158.114763231198</v>
      </c>
      <c r="J7326">
        <v>137</v>
      </c>
      <c r="K7326">
        <v>125.5</v>
      </c>
      <c r="L7326">
        <v>1.0059845063700099</v>
      </c>
      <c r="M7326">
        <v>0.92154055145573999</v>
      </c>
      <c r="N7326">
        <v>0.99864155376876995</v>
      </c>
      <c r="O7326">
        <v>136</v>
      </c>
      <c r="P7326">
        <v>0.99864155376876995</v>
      </c>
      <c r="Q7326">
        <v>136</v>
      </c>
      <c r="R7326">
        <v>1</v>
      </c>
      <c r="S7326">
        <v>1.1380753138075299</v>
      </c>
      <c r="T7326">
        <v>1.1380753138075299</v>
      </c>
      <c r="V7326">
        <v>0.8</v>
      </c>
      <c r="W7326">
        <v>0.93382352941176505</v>
      </c>
      <c r="Y7326">
        <v>127</v>
      </c>
      <c r="Z7326">
        <v>0</v>
      </c>
      <c r="AA7326">
        <v>0</v>
      </c>
      <c r="AB7326">
        <v>448.75</v>
      </c>
      <c r="AC7326">
        <v>482.51916788779999</v>
      </c>
      <c r="AD7326">
        <v>550</v>
      </c>
      <c r="AE7326">
        <v>363.96323529411802</v>
      </c>
      <c r="AF7326">
        <v>81.169117647058798</v>
      </c>
      <c r="AG7326">
        <v>0</v>
      </c>
      <c r="AH7326">
        <v>60538</v>
      </c>
      <c r="AI7326">
        <v>49499</v>
      </c>
      <c r="AJ7326">
        <v>11039</v>
      </c>
      <c r="AK7326">
        <v>0</v>
      </c>
      <c r="AL7326">
        <v>0.86013473518053996</v>
      </c>
      <c r="AM7326">
        <v>0.77754137417028701</v>
      </c>
      <c r="AN7326">
        <v>0.90397625205437604</v>
      </c>
      <c r="AO7326">
        <v>0.77754137417028701</v>
      </c>
      <c r="AP7326">
        <v>0.63063281140512895</v>
      </c>
      <c r="AQ7326">
        <v>0.14064032819049299</v>
      </c>
      <c r="AR7326">
        <v>0</v>
      </c>
      <c r="AS7326">
        <v>0.126434877884089</v>
      </c>
      <c r="AT7326">
        <v>0.128205128205128</v>
      </c>
      <c r="AU7326">
        <v>0.119325782573798</v>
      </c>
      <c r="AV7326">
        <v>2.3824387509396E-2</v>
      </c>
      <c r="AW7326">
        <v>7.7779618045380999E-2</v>
      </c>
      <c r="AX7326">
        <v>8.9730032742607393E-2</v>
      </c>
      <c r="AY7326">
        <v>0</v>
      </c>
      <c r="AZ7326">
        <v>3.75839268196354E-3</v>
      </c>
      <c r="BA7326">
        <v>3.0958963448038598E-3</v>
      </c>
      <c r="BB7326">
        <v>4.3444471340663296E-3</v>
      </c>
      <c r="BC7326">
        <v>0</v>
      </c>
      <c r="BD7326">
        <v>1.3377329884955E-3</v>
      </c>
      <c r="BE7326">
        <v>5.1853078696920702E-3</v>
      </c>
      <c r="BF7326">
        <v>6.2376578206418598</v>
      </c>
      <c r="BG7326">
        <v>6.1902272727272702</v>
      </c>
      <c r="BH7326">
        <v>4.5818181818181802</v>
      </c>
      <c r="BI7326">
        <v>78491</v>
      </c>
      <c r="BJ7326">
        <v>9924</v>
      </c>
      <c r="BK7326">
        <v>26.5</v>
      </c>
      <c r="BL7326">
        <v>22</v>
      </c>
      <c r="BM7326">
        <v>19.5</v>
      </c>
      <c r="BN7326">
        <v>22.5</v>
      </c>
      <c r="BO7326">
        <v>69125</v>
      </c>
      <c r="BP7326">
        <v>0.17724318658280899</v>
      </c>
      <c r="BQ7326">
        <v>0</v>
      </c>
      <c r="BR7326" s="1">
        <f>+VALUE(Table1[[#This Row],[''tbDimTime'''[datechar']]])</f>
        <v>43971</v>
      </c>
      <c r="BS7326" s="2">
        <f>+VALUE(Table1[[#This Row],[Interval]])</f>
        <v>0.52083333333333337</v>
      </c>
      <c r="BT7326" t="str">
        <f>+YEAR(Table1[[#This Row],[Date]])&amp;WEEKNUM(Table1[[#This Row],[Date]],2)</f>
        <v>202021</v>
      </c>
    </row>
    <row r="7327" spans="1:72" x14ac:dyDescent="0.25">
      <c r="A7327">
        <v>2020</v>
      </c>
      <c r="B7327" t="s">
        <v>335</v>
      </c>
      <c r="C7327" t="s">
        <v>355</v>
      </c>
      <c r="D7327" t="s">
        <v>87</v>
      </c>
      <c r="E7327">
        <v>139.36600000000001</v>
      </c>
      <c r="F7327">
        <v>0.95073403843118098</v>
      </c>
      <c r="G7327">
        <v>1.05493362204265</v>
      </c>
      <c r="H7327">
        <v>132.5</v>
      </c>
      <c r="I7327">
        <v>147.02187916959599</v>
      </c>
      <c r="J7327">
        <v>143.5</v>
      </c>
      <c r="K7327">
        <v>112</v>
      </c>
      <c r="L7327">
        <v>1.02966290199905</v>
      </c>
      <c r="M7327">
        <v>0.80363933814560196</v>
      </c>
      <c r="N7327">
        <v>1.09065338748332</v>
      </c>
      <c r="O7327">
        <v>152</v>
      </c>
      <c r="P7327">
        <v>1.01889987514889</v>
      </c>
      <c r="Q7327">
        <v>142</v>
      </c>
      <c r="R7327">
        <v>0.93421052631578905</v>
      </c>
      <c r="S7327">
        <v>1.07169811320755</v>
      </c>
      <c r="T7327">
        <v>1.14716981132075</v>
      </c>
      <c r="V7327">
        <v>0.8</v>
      </c>
      <c r="W7327">
        <v>0.63157894736842102</v>
      </c>
      <c r="Y7327">
        <v>96</v>
      </c>
      <c r="Z7327">
        <v>6.5789473684210495E-2</v>
      </c>
      <c r="AA7327">
        <v>10</v>
      </c>
      <c r="AB7327">
        <v>490.85211267605598</v>
      </c>
      <c r="AC7327">
        <v>489.68678290773897</v>
      </c>
      <c r="AD7327">
        <v>550</v>
      </c>
      <c r="AE7327">
        <v>399.51408450704201</v>
      </c>
      <c r="AF7327">
        <v>87.852112676056294</v>
      </c>
      <c r="AG7327">
        <v>0</v>
      </c>
      <c r="AH7327">
        <v>69206</v>
      </c>
      <c r="AI7327">
        <v>56731</v>
      </c>
      <c r="AJ7327">
        <v>12475</v>
      </c>
      <c r="AK7327">
        <v>0</v>
      </c>
      <c r="AL7327">
        <v>0.96584264057866598</v>
      </c>
      <c r="AM7327">
        <v>0.91781886176292404</v>
      </c>
      <c r="AN7327">
        <v>0.95027784361749801</v>
      </c>
      <c r="AO7327">
        <v>0.91781886176292404</v>
      </c>
      <c r="AP7327">
        <v>0.74703062863764402</v>
      </c>
      <c r="AQ7327">
        <v>0.164270100866451</v>
      </c>
      <c r="AR7327">
        <v>0</v>
      </c>
      <c r="AS7327">
        <v>3.2458981854573202E-2</v>
      </c>
      <c r="AT7327">
        <v>6.9767441860465101E-2</v>
      </c>
      <c r="AU7327">
        <v>9.2478470411629904E-2</v>
      </c>
      <c r="AV7327">
        <v>2.1792947249216502E-2</v>
      </c>
      <c r="AW7327">
        <v>4.62458191777936E-2</v>
      </c>
      <c r="AX7327">
        <v>0.136367227621079</v>
      </c>
      <c r="AY7327">
        <v>0</v>
      </c>
      <c r="AZ7327">
        <v>2.2385504727291902E-3</v>
      </c>
      <c r="BA7327">
        <v>1.4484738352953599E-4</v>
      </c>
      <c r="BB7327">
        <v>2.4887414079165699E-3</v>
      </c>
      <c r="BC7327">
        <v>0</v>
      </c>
      <c r="BD7327">
        <v>1.8435121540122699E-4</v>
      </c>
      <c r="BE7327">
        <v>1.9383213505043299E-2</v>
      </c>
      <c r="BF7327">
        <v>6.73145295093624</v>
      </c>
      <c r="BG7327">
        <v>6.0593913043478302</v>
      </c>
      <c r="BH7327">
        <v>4.5818181818181802</v>
      </c>
      <c r="BI7327">
        <v>75942</v>
      </c>
      <c r="BJ7327">
        <v>2465</v>
      </c>
      <c r="BK7327">
        <v>27.5</v>
      </c>
      <c r="BL7327">
        <v>23</v>
      </c>
      <c r="BM7327">
        <v>21.5</v>
      </c>
      <c r="BN7327">
        <v>23</v>
      </c>
      <c r="BO7327">
        <v>68919</v>
      </c>
      <c r="BP7327">
        <v>0.23290909090909101</v>
      </c>
      <c r="BQ7327">
        <v>0</v>
      </c>
      <c r="BR7327" s="1">
        <f>+VALUE(Table1[[#This Row],[''tbDimTime'''[datechar']]])</f>
        <v>43971</v>
      </c>
      <c r="BS7327" s="2">
        <f>+VALUE(Table1[[#This Row],[Interval]])</f>
        <v>0.54166666666666663</v>
      </c>
      <c r="BT7327" t="str">
        <f>+YEAR(Table1[[#This Row],[Date]])&amp;WEEKNUM(Table1[[#This Row],[Date]],2)</f>
        <v>202021</v>
      </c>
    </row>
    <row r="7328" spans="1:72" x14ac:dyDescent="0.25">
      <c r="A7328">
        <v>2020</v>
      </c>
      <c r="B7328" t="s">
        <v>335</v>
      </c>
      <c r="C7328" t="s">
        <v>355</v>
      </c>
      <c r="D7328" t="s">
        <v>88</v>
      </c>
      <c r="E7328">
        <v>124.0445</v>
      </c>
      <c r="F7328">
        <v>1.07622667671682</v>
      </c>
      <c r="G7328">
        <v>1.316110823257</v>
      </c>
      <c r="H7328">
        <v>133.5</v>
      </c>
      <c r="I7328">
        <v>163.25630901550301</v>
      </c>
      <c r="J7328">
        <v>148.5</v>
      </c>
      <c r="K7328">
        <v>126.5</v>
      </c>
      <c r="L7328">
        <v>1.1971510224153401</v>
      </c>
      <c r="M7328">
        <v>1.0197953153908501</v>
      </c>
      <c r="N7328">
        <v>1.20924345698519</v>
      </c>
      <c r="O7328">
        <v>150</v>
      </c>
      <c r="P7328">
        <v>1.15281209565922</v>
      </c>
      <c r="Q7328">
        <v>143</v>
      </c>
      <c r="R7328">
        <v>0.95333333333333303</v>
      </c>
      <c r="S7328">
        <v>1.0711610486891401</v>
      </c>
      <c r="T7328">
        <v>1.1235955056179801</v>
      </c>
      <c r="V7328">
        <v>0.8</v>
      </c>
      <c r="W7328">
        <v>0.64666666666666694</v>
      </c>
      <c r="Y7328">
        <v>97</v>
      </c>
      <c r="Z7328">
        <v>4.6666666666666697E-2</v>
      </c>
      <c r="AA7328">
        <v>7</v>
      </c>
      <c r="AB7328">
        <v>456.944055944056</v>
      </c>
      <c r="AC7328">
        <v>461.15010158281899</v>
      </c>
      <c r="AD7328">
        <v>550</v>
      </c>
      <c r="AE7328">
        <v>378.20979020979001</v>
      </c>
      <c r="AF7328">
        <v>75.090909090909093</v>
      </c>
      <c r="AG7328">
        <v>0</v>
      </c>
      <c r="AH7328">
        <v>64822</v>
      </c>
      <c r="AI7328">
        <v>54084</v>
      </c>
      <c r="AJ7328">
        <v>10738</v>
      </c>
      <c r="AK7328">
        <v>0</v>
      </c>
      <c r="AL7328">
        <v>0.87592326974892398</v>
      </c>
      <c r="AM7328">
        <v>0.81502500841929304</v>
      </c>
      <c r="AN7328">
        <v>0.93047534706197799</v>
      </c>
      <c r="AO7328">
        <v>0.81502500841929304</v>
      </c>
      <c r="AP7328">
        <v>0.674591196537488</v>
      </c>
      <c r="AQ7328">
        <v>0.13393536477367701</v>
      </c>
      <c r="AR7328">
        <v>0</v>
      </c>
      <c r="AS7328">
        <v>0.115450338642685</v>
      </c>
      <c r="AT7328">
        <v>9.7560975609756101E-2</v>
      </c>
      <c r="AU7328">
        <v>0.128971099996258</v>
      </c>
      <c r="AV7328">
        <v>4.4154515859453902E-3</v>
      </c>
      <c r="AW7328">
        <v>0.10266548588677001</v>
      </c>
      <c r="AX7328">
        <v>9.87614284110611E-2</v>
      </c>
      <c r="AY7328">
        <v>0</v>
      </c>
      <c r="AZ7328">
        <v>0</v>
      </c>
      <c r="BA7328">
        <v>3.8791114215508998E-3</v>
      </c>
      <c r="BB7328">
        <v>0</v>
      </c>
      <c r="BC7328">
        <v>0</v>
      </c>
      <c r="BD7328">
        <v>7.55865440983872E-3</v>
      </c>
      <c r="BE7328">
        <v>1.04523966921532E-2</v>
      </c>
      <c r="BF7328">
        <v>6.4211143402392299</v>
      </c>
      <c r="BG7328">
        <v>5.5130888888888903</v>
      </c>
      <c r="BH7328">
        <v>4.5818181818181802</v>
      </c>
      <c r="BI7328">
        <v>80173</v>
      </c>
      <c r="BJ7328">
        <v>9256</v>
      </c>
      <c r="BK7328">
        <v>26.5</v>
      </c>
      <c r="BL7328">
        <v>22.5</v>
      </c>
      <c r="BM7328">
        <v>20.5</v>
      </c>
      <c r="BN7328">
        <v>19.5</v>
      </c>
      <c r="BO7328">
        <v>69833</v>
      </c>
      <c r="BP7328">
        <v>0.15961215932914</v>
      </c>
      <c r="BQ7328">
        <v>0</v>
      </c>
      <c r="BR7328" s="1">
        <f>+VALUE(Table1[[#This Row],[''tbDimTime'''[datechar']]])</f>
        <v>43971</v>
      </c>
      <c r="BS7328" s="2">
        <f>+VALUE(Table1[[#This Row],[Interval]])</f>
        <v>0.5625</v>
      </c>
      <c r="BT7328" t="str">
        <f>+YEAR(Table1[[#This Row],[Date]])&amp;WEEKNUM(Table1[[#This Row],[Date]],2)</f>
        <v>202021</v>
      </c>
    </row>
    <row r="7329" spans="1:72" x14ac:dyDescent="0.25">
      <c r="A7329">
        <v>2020</v>
      </c>
      <c r="B7329" t="s">
        <v>335</v>
      </c>
      <c r="C7329" t="s">
        <v>355</v>
      </c>
      <c r="D7329" t="s">
        <v>89</v>
      </c>
      <c r="E7329">
        <v>123.9667</v>
      </c>
      <c r="F7329">
        <v>1.11723551566671</v>
      </c>
      <c r="G7329">
        <v>1.4374193709512699</v>
      </c>
      <c r="H7329">
        <v>138.5</v>
      </c>
      <c r="I7329">
        <v>178.19213593290499</v>
      </c>
      <c r="J7329">
        <v>163</v>
      </c>
      <c r="K7329">
        <v>151</v>
      </c>
      <c r="L7329">
        <v>1.3148692350445701</v>
      </c>
      <c r="M7329">
        <v>1.21806904596154</v>
      </c>
      <c r="N7329">
        <v>1.00026862052471</v>
      </c>
      <c r="O7329">
        <v>124</v>
      </c>
      <c r="P7329">
        <v>0.99220193810111901</v>
      </c>
      <c r="Q7329">
        <v>123</v>
      </c>
      <c r="R7329">
        <v>0.99193548387096797</v>
      </c>
      <c r="S7329">
        <v>0.88808664259927805</v>
      </c>
      <c r="T7329">
        <v>0.89530685920577602</v>
      </c>
      <c r="V7329">
        <v>0.8</v>
      </c>
      <c r="W7329">
        <v>0.79838709677419395</v>
      </c>
      <c r="Y7329">
        <v>99</v>
      </c>
      <c r="Z7329">
        <v>8.0645161290322596E-3</v>
      </c>
      <c r="AA7329">
        <v>1</v>
      </c>
      <c r="AB7329">
        <v>447.85365853658499</v>
      </c>
      <c r="AC7329">
        <v>421.17000501215301</v>
      </c>
      <c r="AD7329">
        <v>550</v>
      </c>
      <c r="AE7329">
        <v>368.869918699187</v>
      </c>
      <c r="AF7329">
        <v>75.593495934959293</v>
      </c>
      <c r="AG7329">
        <v>0</v>
      </c>
      <c r="AH7329">
        <v>54669</v>
      </c>
      <c r="AI7329">
        <v>45371</v>
      </c>
      <c r="AJ7329">
        <v>9298</v>
      </c>
      <c r="AK7329">
        <v>0</v>
      </c>
      <c r="AL7329">
        <v>0.69026615207257802</v>
      </c>
      <c r="AM7329">
        <v>0.62975580757270899</v>
      </c>
      <c r="AN7329">
        <v>0.912337662337662</v>
      </c>
      <c r="AO7329">
        <v>0.62975580757270899</v>
      </c>
      <c r="AP7329">
        <v>0.51869169562831496</v>
      </c>
      <c r="AQ7329">
        <v>0.106296872141943</v>
      </c>
      <c r="AR7329">
        <v>0</v>
      </c>
      <c r="AS7329">
        <v>0.28258185476495301</v>
      </c>
      <c r="AT7329">
        <v>0.15384615384615399</v>
      </c>
      <c r="AU7329">
        <v>8.0700109749405502E-2</v>
      </c>
      <c r="AV7329">
        <v>8.5284433875983199E-3</v>
      </c>
      <c r="AW7329">
        <v>5.1525059447594702E-2</v>
      </c>
      <c r="AX7329">
        <v>5.1776568501920597E-2</v>
      </c>
      <c r="AY7329">
        <v>2.2864459484177801E-5</v>
      </c>
      <c r="AZ7329">
        <v>3.3153466252057802E-3</v>
      </c>
      <c r="BA7329">
        <v>3.4296689226266701E-5</v>
      </c>
      <c r="BB7329">
        <v>0</v>
      </c>
      <c r="BC7329">
        <v>0</v>
      </c>
      <c r="BD7329">
        <v>1.2575452716297801E-4</v>
      </c>
      <c r="BE7329">
        <v>1.71483446131333E-2</v>
      </c>
      <c r="BF7329">
        <v>5.0621913297969598</v>
      </c>
      <c r="BG7329">
        <v>5.5096311111111103</v>
      </c>
      <c r="BH7329">
        <v>4.5818181818181802</v>
      </c>
      <c r="BI7329">
        <v>87472</v>
      </c>
      <c r="BJ7329">
        <v>24718</v>
      </c>
      <c r="BK7329">
        <v>27.5</v>
      </c>
      <c r="BL7329">
        <v>22.5</v>
      </c>
      <c r="BM7329">
        <v>19.5</v>
      </c>
      <c r="BN7329">
        <v>18</v>
      </c>
      <c r="BO7329">
        <v>80413</v>
      </c>
      <c r="BP7329">
        <v>0.116444444444444</v>
      </c>
      <c r="BQ7329">
        <v>0</v>
      </c>
      <c r="BR7329" s="1">
        <f>+VALUE(Table1[[#This Row],[''tbDimTime'''[datechar']]])</f>
        <v>43971</v>
      </c>
      <c r="BS7329" s="2">
        <f>+VALUE(Table1[[#This Row],[Interval]])</f>
        <v>0.58333333333333337</v>
      </c>
      <c r="BT7329" t="str">
        <f>+YEAR(Table1[[#This Row],[Date]])&amp;WEEKNUM(Table1[[#This Row],[Date]],2)</f>
        <v>202021</v>
      </c>
    </row>
    <row r="7330" spans="1:72" x14ac:dyDescent="0.25">
      <c r="A7330">
        <v>2020</v>
      </c>
      <c r="B7330" t="s">
        <v>335</v>
      </c>
      <c r="C7330" t="s">
        <v>355</v>
      </c>
      <c r="D7330" t="s">
        <v>90</v>
      </c>
      <c r="E7330">
        <v>137.42679999999999</v>
      </c>
      <c r="F7330">
        <v>0.90593683328142705</v>
      </c>
      <c r="G7330">
        <v>1.1228930985755601</v>
      </c>
      <c r="H7330">
        <v>124.5</v>
      </c>
      <c r="I7330">
        <v>154.31560527932399</v>
      </c>
      <c r="J7330">
        <v>136.5</v>
      </c>
      <c r="K7330">
        <v>130</v>
      </c>
      <c r="L7330">
        <v>0.99325604612782903</v>
      </c>
      <c r="M7330">
        <v>0.945958139169361</v>
      </c>
      <c r="N7330">
        <v>0.85863892632295902</v>
      </c>
      <c r="O7330">
        <v>118</v>
      </c>
      <c r="P7330">
        <v>0.82225592097029099</v>
      </c>
      <c r="Q7330">
        <v>113</v>
      </c>
      <c r="R7330">
        <v>0.95762711864406802</v>
      </c>
      <c r="S7330">
        <v>0.90763052208835304</v>
      </c>
      <c r="T7330">
        <v>0.947791164658635</v>
      </c>
      <c r="V7330">
        <v>0.8</v>
      </c>
      <c r="W7330">
        <v>0.822033898305085</v>
      </c>
      <c r="Y7330">
        <v>97</v>
      </c>
      <c r="Z7330">
        <v>4.2372881355932202E-2</v>
      </c>
      <c r="AA7330">
        <v>5</v>
      </c>
      <c r="AB7330">
        <v>475.38938053097303</v>
      </c>
      <c r="AC7330">
        <v>451.80305285985003</v>
      </c>
      <c r="AD7330">
        <v>550</v>
      </c>
      <c r="AE7330">
        <v>401.94690265486702</v>
      </c>
      <c r="AF7330">
        <v>70.132743362831903</v>
      </c>
      <c r="AG7330">
        <v>0</v>
      </c>
      <c r="AH7330">
        <v>53345</v>
      </c>
      <c r="AI7330">
        <v>45420</v>
      </c>
      <c r="AJ7330">
        <v>7925</v>
      </c>
      <c r="AK7330">
        <v>0</v>
      </c>
      <c r="AL7330">
        <v>0.73226553980370801</v>
      </c>
      <c r="AM7330">
        <v>0.62678956886996096</v>
      </c>
      <c r="AN7330">
        <v>0.85595939560119005</v>
      </c>
      <c r="AO7330">
        <v>0.62678956886996096</v>
      </c>
      <c r="AP7330">
        <v>0.52995741205297198</v>
      </c>
      <c r="AQ7330">
        <v>9.2468350737996599E-2</v>
      </c>
      <c r="AR7330">
        <v>0</v>
      </c>
      <c r="AS7330">
        <v>0.22916982673122899</v>
      </c>
      <c r="AT7330">
        <v>7.8947368421052599E-2</v>
      </c>
      <c r="AU7330">
        <v>0.12628201388483801</v>
      </c>
      <c r="AV7330">
        <v>1.7116854325885299E-2</v>
      </c>
      <c r="AW7330">
        <v>5.99148241059448E-2</v>
      </c>
      <c r="AX7330">
        <v>0.10743830581646301</v>
      </c>
      <c r="AY7330">
        <v>1.34881278805204E-2</v>
      </c>
      <c r="AZ7330">
        <v>4.2587947027594702E-3</v>
      </c>
      <c r="BA7330">
        <v>1.45849133656146E-3</v>
      </c>
      <c r="BB7330">
        <v>0</v>
      </c>
      <c r="BC7330">
        <v>0</v>
      </c>
      <c r="BD7330">
        <v>1.4001516830989999E-4</v>
      </c>
      <c r="BE7330">
        <v>2.9904906364856199E-2</v>
      </c>
      <c r="BF7330">
        <v>4.74651420570562</v>
      </c>
      <c r="BG7330">
        <v>6.70374634146342</v>
      </c>
      <c r="BH7330">
        <v>4.5818181818181802</v>
      </c>
      <c r="BI7330">
        <v>85705</v>
      </c>
      <c r="BJ7330">
        <v>19641</v>
      </c>
      <c r="BK7330">
        <v>24.5</v>
      </c>
      <c r="BL7330">
        <v>20.5</v>
      </c>
      <c r="BM7330">
        <v>19</v>
      </c>
      <c r="BN7330">
        <v>21.5</v>
      </c>
      <c r="BO7330">
        <v>74882</v>
      </c>
      <c r="BP7330">
        <v>2.8287981859410401E-2</v>
      </c>
      <c r="BQ7330">
        <v>0</v>
      </c>
      <c r="BR7330" s="1">
        <f>+VALUE(Table1[[#This Row],[''tbDimTime'''[datechar']]])</f>
        <v>43971</v>
      </c>
      <c r="BS7330" s="2">
        <f>+VALUE(Table1[[#This Row],[Interval]])</f>
        <v>0.60416666666666663</v>
      </c>
      <c r="BT7330" t="str">
        <f>+YEAR(Table1[[#This Row],[Date]])&amp;WEEKNUM(Table1[[#This Row],[Date]],2)</f>
        <v>202021</v>
      </c>
    </row>
    <row r="7331" spans="1:72" x14ac:dyDescent="0.25">
      <c r="A7331">
        <v>2020</v>
      </c>
      <c r="B7331" t="s">
        <v>335</v>
      </c>
      <c r="C7331" t="s">
        <v>355</v>
      </c>
      <c r="D7331" t="s">
        <v>91</v>
      </c>
      <c r="E7331">
        <v>119.0022</v>
      </c>
      <c r="F7331">
        <v>0.92015105603089697</v>
      </c>
      <c r="G7331">
        <v>1.2919800327865301</v>
      </c>
      <c r="H7331">
        <v>109.5</v>
      </c>
      <c r="I7331">
        <v>153.74846625766901</v>
      </c>
      <c r="J7331">
        <v>124.5</v>
      </c>
      <c r="K7331">
        <v>116.5</v>
      </c>
      <c r="L7331">
        <v>1.0461991458981399</v>
      </c>
      <c r="M7331">
        <v>0.97897349796894495</v>
      </c>
      <c r="N7331">
        <v>1.1008199848406199</v>
      </c>
      <c r="O7331">
        <v>131</v>
      </c>
      <c r="P7331">
        <v>1.0924167788494701</v>
      </c>
      <c r="Q7331">
        <v>130</v>
      </c>
      <c r="R7331">
        <v>0.99236641221374</v>
      </c>
      <c r="S7331">
        <v>1.18721461187215</v>
      </c>
      <c r="T7331">
        <v>1.1963470319634699</v>
      </c>
      <c r="V7331">
        <v>0.8</v>
      </c>
      <c r="W7331">
        <v>0.76335877862595403</v>
      </c>
      <c r="Y7331">
        <v>100</v>
      </c>
      <c r="Z7331">
        <v>7.63358778625954E-3</v>
      </c>
      <c r="AA7331">
        <v>1</v>
      </c>
      <c r="AB7331">
        <v>489</v>
      </c>
      <c r="AC7331">
        <v>450.50820341489498</v>
      </c>
      <c r="AD7331">
        <v>550</v>
      </c>
      <c r="AE7331">
        <v>409</v>
      </c>
      <c r="AF7331">
        <v>76.469230769230805</v>
      </c>
      <c r="AG7331">
        <v>0</v>
      </c>
      <c r="AH7331">
        <v>63111</v>
      </c>
      <c r="AI7331">
        <v>53170</v>
      </c>
      <c r="AJ7331">
        <v>9941</v>
      </c>
      <c r="AK7331">
        <v>0</v>
      </c>
      <c r="AL7331">
        <v>0.84553688998842802</v>
      </c>
      <c r="AM7331">
        <v>0.81359186024188901</v>
      </c>
      <c r="AN7331">
        <v>0.96221923593780001</v>
      </c>
      <c r="AO7331">
        <v>0.81359186024188901</v>
      </c>
      <c r="AP7331">
        <v>0.68048889742112995</v>
      </c>
      <c r="AQ7331">
        <v>0.12722851475011199</v>
      </c>
      <c r="AR7331">
        <v>0</v>
      </c>
      <c r="AS7331">
        <v>0.148627375695911</v>
      </c>
      <c r="AT7331">
        <v>0.11764705882352899</v>
      </c>
      <c r="AU7331">
        <v>0.103154796186088</v>
      </c>
      <c r="AV7331">
        <v>1.45901324630447E-2</v>
      </c>
      <c r="AW7331">
        <v>6.7178601139054203E-2</v>
      </c>
      <c r="AX7331">
        <v>0.12125167978498801</v>
      </c>
      <c r="AY7331">
        <v>1.58699686440136E-3</v>
      </c>
      <c r="AZ7331">
        <v>0</v>
      </c>
      <c r="BA7331">
        <v>8.9588532667818496E-4</v>
      </c>
      <c r="BB7331">
        <v>0</v>
      </c>
      <c r="BC7331">
        <v>0</v>
      </c>
      <c r="BD7331">
        <v>1.0622640302041301E-2</v>
      </c>
      <c r="BE7331">
        <v>8.2805400908683695E-3</v>
      </c>
      <c r="BF7331">
        <v>5.9896333269341504</v>
      </c>
      <c r="BG7331">
        <v>6.2632736842105299</v>
      </c>
      <c r="BH7331">
        <v>4.5818181818181802</v>
      </c>
      <c r="BI7331">
        <v>78135</v>
      </c>
      <c r="BJ7331">
        <v>11613</v>
      </c>
      <c r="BK7331">
        <v>21</v>
      </c>
      <c r="BL7331">
        <v>19</v>
      </c>
      <c r="BM7331">
        <v>17</v>
      </c>
      <c r="BN7331">
        <v>18.5</v>
      </c>
      <c r="BO7331">
        <v>70075</v>
      </c>
      <c r="BP7331">
        <v>-3.35317460317461E-2</v>
      </c>
      <c r="BQ7331">
        <v>0</v>
      </c>
      <c r="BR7331" s="1">
        <f>+VALUE(Table1[[#This Row],[''tbDimTime'''[datechar']]])</f>
        <v>43971</v>
      </c>
      <c r="BS7331" s="2">
        <f>+VALUE(Table1[[#This Row],[Interval]])</f>
        <v>0.625</v>
      </c>
      <c r="BT7331" t="str">
        <f>+YEAR(Table1[[#This Row],[Date]])&amp;WEEKNUM(Table1[[#This Row],[Date]],2)</f>
        <v>202021</v>
      </c>
    </row>
    <row r="7332" spans="1:72" x14ac:dyDescent="0.25">
      <c r="A7332">
        <v>2020</v>
      </c>
      <c r="B7332" t="s">
        <v>335</v>
      </c>
      <c r="C7332" t="s">
        <v>355</v>
      </c>
      <c r="D7332" t="s">
        <v>92</v>
      </c>
      <c r="E7332">
        <v>112.91240000000001</v>
      </c>
      <c r="F7332">
        <v>0.89449874415918895</v>
      </c>
      <c r="G7332">
        <v>1.2373259658409901</v>
      </c>
      <c r="H7332">
        <v>101</v>
      </c>
      <c r="I7332">
        <v>139.70944438542401</v>
      </c>
      <c r="J7332">
        <v>115</v>
      </c>
      <c r="K7332">
        <v>119.5</v>
      </c>
      <c r="L7332">
        <v>1.01848866909215</v>
      </c>
      <c r="M7332">
        <v>1.0583425735348799</v>
      </c>
      <c r="N7332">
        <v>0.97420655304466097</v>
      </c>
      <c r="O7332">
        <v>110</v>
      </c>
      <c r="P7332">
        <v>0.96535012983516399</v>
      </c>
      <c r="Q7332">
        <v>109</v>
      </c>
      <c r="R7332">
        <v>0.99090909090909096</v>
      </c>
      <c r="S7332">
        <v>1.0792079207920799</v>
      </c>
      <c r="T7332">
        <v>1.0891089108910901</v>
      </c>
      <c r="V7332">
        <v>0.8</v>
      </c>
      <c r="W7332">
        <v>0.83636363636363598</v>
      </c>
      <c r="Y7332">
        <v>92</v>
      </c>
      <c r="Z7332">
        <v>9.0909090909090905E-3</v>
      </c>
      <c r="AA7332">
        <v>1</v>
      </c>
      <c r="AB7332">
        <v>431.78899082568802</v>
      </c>
      <c r="AC7332">
        <v>474.312195194151</v>
      </c>
      <c r="AD7332">
        <v>550</v>
      </c>
      <c r="AE7332">
        <v>374.40366972477102</v>
      </c>
      <c r="AF7332">
        <v>54.110091743119298</v>
      </c>
      <c r="AG7332">
        <v>0</v>
      </c>
      <c r="AH7332">
        <v>46708</v>
      </c>
      <c r="AI7332">
        <v>40810</v>
      </c>
      <c r="AJ7332">
        <v>5898</v>
      </c>
      <c r="AK7332">
        <v>0</v>
      </c>
      <c r="AL7332">
        <v>0.78019063406547895</v>
      </c>
      <c r="AM7332">
        <v>0.61434538571987996</v>
      </c>
      <c r="AN7332">
        <v>0.78742983944654699</v>
      </c>
      <c r="AO7332">
        <v>0.61434538571987996</v>
      </c>
      <c r="AP7332">
        <v>0.53269808119044504</v>
      </c>
      <c r="AQ7332">
        <v>7.6987338467563005E-2</v>
      </c>
      <c r="AR7332">
        <v>0</v>
      </c>
      <c r="AS7332">
        <v>0.173084453726668</v>
      </c>
      <c r="AT7332">
        <v>0.12121212121212099</v>
      </c>
      <c r="AU7332">
        <v>0.15980942435713399</v>
      </c>
      <c r="AV7332">
        <v>8.1320976373841503E-3</v>
      </c>
      <c r="AW7332">
        <v>0.121772614541183</v>
      </c>
      <c r="AX7332">
        <v>9.8355306095809905E-2</v>
      </c>
      <c r="AY7332">
        <v>0</v>
      </c>
      <c r="AZ7332">
        <v>3.1980159248139899E-3</v>
      </c>
      <c r="BA7332">
        <v>1.2008876125832099E-3</v>
      </c>
      <c r="BB7332">
        <v>1.0546925988774301E-2</v>
      </c>
      <c r="BC7332">
        <v>0</v>
      </c>
      <c r="BD7332">
        <v>4.1508941391463303E-3</v>
      </c>
      <c r="BE7332">
        <v>1.0807988513248899E-2</v>
      </c>
      <c r="BF7332">
        <v>5.1220467301918804</v>
      </c>
      <c r="BG7332">
        <v>6.10337297297297</v>
      </c>
      <c r="BH7332">
        <v>4.5818181818181802</v>
      </c>
      <c r="BI7332">
        <v>76610</v>
      </c>
      <c r="BJ7332">
        <v>13260</v>
      </c>
      <c r="BK7332">
        <v>22.5</v>
      </c>
      <c r="BL7332">
        <v>18.5</v>
      </c>
      <c r="BM7332">
        <v>16.5</v>
      </c>
      <c r="BN7332">
        <v>18.5</v>
      </c>
      <c r="BO7332">
        <v>64367</v>
      </c>
      <c r="BP7332">
        <v>5.4197530864197499E-2</v>
      </c>
      <c r="BQ7332">
        <v>0</v>
      </c>
      <c r="BR7332" s="1">
        <f>+VALUE(Table1[[#This Row],[''tbDimTime'''[datechar']]])</f>
        <v>43971</v>
      </c>
      <c r="BS7332" s="2">
        <f>+VALUE(Table1[[#This Row],[Interval]])</f>
        <v>0.64583333333333337</v>
      </c>
      <c r="BT7332" t="str">
        <f>+YEAR(Table1[[#This Row],[Date]])&amp;WEEKNUM(Table1[[#This Row],[Date]],2)</f>
        <v>202021</v>
      </c>
    </row>
    <row r="7333" spans="1:72" x14ac:dyDescent="0.25">
      <c r="A7333">
        <v>2020</v>
      </c>
      <c r="B7333" t="s">
        <v>335</v>
      </c>
      <c r="C7333" t="s">
        <v>355</v>
      </c>
      <c r="D7333" t="s">
        <v>93</v>
      </c>
      <c r="E7333">
        <v>105.7364</v>
      </c>
      <c r="F7333">
        <v>0.926833143553213</v>
      </c>
      <c r="G7333">
        <v>1.2559692731082399</v>
      </c>
      <c r="H7333">
        <v>98</v>
      </c>
      <c r="I7333">
        <v>132.801669449082</v>
      </c>
      <c r="J7333">
        <v>116</v>
      </c>
      <c r="K7333">
        <v>97.5</v>
      </c>
      <c r="L7333">
        <v>1.0970678025731899</v>
      </c>
      <c r="M7333">
        <v>0.92210440302488095</v>
      </c>
      <c r="N7333">
        <v>1.18218513208318</v>
      </c>
      <c r="O7333">
        <v>125</v>
      </c>
      <c r="P7333">
        <v>1.16327016996985</v>
      </c>
      <c r="Q7333">
        <v>123</v>
      </c>
      <c r="R7333">
        <v>0.98399999999999999</v>
      </c>
      <c r="S7333">
        <v>1.25510204081633</v>
      </c>
      <c r="T7333">
        <v>1.27551020408163</v>
      </c>
      <c r="V7333">
        <v>0.8</v>
      </c>
      <c r="W7333">
        <v>0.76800000000000002</v>
      </c>
      <c r="Y7333">
        <v>96</v>
      </c>
      <c r="Z7333">
        <v>1.6E-2</v>
      </c>
      <c r="AA7333">
        <v>2</v>
      </c>
      <c r="AB7333">
        <v>438.292682926829</v>
      </c>
      <c r="AC7333">
        <v>415.51427126751099</v>
      </c>
      <c r="AD7333">
        <v>550</v>
      </c>
      <c r="AE7333">
        <v>346.21951219512198</v>
      </c>
      <c r="AF7333">
        <v>88.731707317073202</v>
      </c>
      <c r="AG7333">
        <v>0</v>
      </c>
      <c r="AH7333">
        <v>53499</v>
      </c>
      <c r="AI7333">
        <v>42585</v>
      </c>
      <c r="AJ7333">
        <v>10914</v>
      </c>
      <c r="AK7333">
        <v>0</v>
      </c>
      <c r="AL7333">
        <v>0.92619317596124096</v>
      </c>
      <c r="AM7333">
        <v>0.80633581620748496</v>
      </c>
      <c r="AN7333">
        <v>0.870591402674325</v>
      </c>
      <c r="AO7333">
        <v>0.80633581620748496</v>
      </c>
      <c r="AP7333">
        <v>0.63694696221843305</v>
      </c>
      <c r="AQ7333">
        <v>0.16324149690388601</v>
      </c>
      <c r="AR7333">
        <v>0</v>
      </c>
      <c r="AS7333">
        <v>6.4255586466840195E-2</v>
      </c>
      <c r="AT7333">
        <v>0.14285714285714299</v>
      </c>
      <c r="AU7333">
        <v>0.17792934278620401</v>
      </c>
      <c r="AV7333">
        <v>2.8747494690239E-2</v>
      </c>
      <c r="AW7333">
        <v>9.3810763109874698E-2</v>
      </c>
      <c r="AX7333">
        <v>0.17882676717819901</v>
      </c>
      <c r="AY7333">
        <v>1.49570731999162E-5</v>
      </c>
      <c r="AZ7333">
        <v>2.3183463459870201E-3</v>
      </c>
      <c r="BA7333">
        <v>9.8716683119447202E-3</v>
      </c>
      <c r="BB7333">
        <v>2.7102216638248199E-2</v>
      </c>
      <c r="BC7333">
        <v>0</v>
      </c>
      <c r="BD7333">
        <v>6.2670136707649003E-3</v>
      </c>
      <c r="BE7333">
        <v>9.7968829459451397E-3</v>
      </c>
      <c r="BF7333">
        <v>6.6229920129229098</v>
      </c>
      <c r="BG7333">
        <v>6.6085250000000002</v>
      </c>
      <c r="BH7333">
        <v>4.5818181818181802</v>
      </c>
      <c r="BI7333">
        <v>66858</v>
      </c>
      <c r="BJ7333">
        <v>4296</v>
      </c>
      <c r="BK7333">
        <v>18.5</v>
      </c>
      <c r="BL7333">
        <v>16</v>
      </c>
      <c r="BM7333">
        <v>14</v>
      </c>
      <c r="BN7333">
        <v>16</v>
      </c>
      <c r="BO7333">
        <v>54962</v>
      </c>
      <c r="BP7333">
        <v>-3.8738738738739501E-3</v>
      </c>
      <c r="BQ7333">
        <v>0</v>
      </c>
      <c r="BR7333" s="1">
        <f>+VALUE(Table1[[#This Row],[''tbDimTime'''[datechar']]])</f>
        <v>43971</v>
      </c>
      <c r="BS7333" s="2">
        <f>+VALUE(Table1[[#This Row],[Interval]])</f>
        <v>0.66666666666666663</v>
      </c>
      <c r="BT7333" t="str">
        <f>+YEAR(Table1[[#This Row],[Date]])&amp;WEEKNUM(Table1[[#This Row],[Date]],2)</f>
        <v>202021</v>
      </c>
    </row>
    <row r="7334" spans="1:72" x14ac:dyDescent="0.25">
      <c r="A7334">
        <v>2020</v>
      </c>
      <c r="B7334" t="s">
        <v>335</v>
      </c>
      <c r="C7334" t="s">
        <v>355</v>
      </c>
      <c r="D7334" t="s">
        <v>94</v>
      </c>
      <c r="E7334">
        <v>88.592500000000001</v>
      </c>
      <c r="F7334">
        <v>0.73369641899709304</v>
      </c>
      <c r="G7334">
        <v>1.13416973734684</v>
      </c>
      <c r="H7334">
        <v>65</v>
      </c>
      <c r="I7334">
        <v>100.47893245589999</v>
      </c>
      <c r="J7334">
        <v>68.5</v>
      </c>
      <c r="K7334">
        <v>72</v>
      </c>
      <c r="L7334">
        <v>0.77320314925078304</v>
      </c>
      <c r="M7334">
        <v>0.81270987950447304</v>
      </c>
      <c r="N7334">
        <v>1.1852019076106901</v>
      </c>
      <c r="O7334">
        <v>105</v>
      </c>
      <c r="P7334">
        <v>1.1287637215339901</v>
      </c>
      <c r="Q7334">
        <v>100</v>
      </c>
      <c r="R7334">
        <v>0.952380952380952</v>
      </c>
      <c r="S7334">
        <v>1.5384615384615401</v>
      </c>
      <c r="T7334">
        <v>1.6153846153846201</v>
      </c>
      <c r="V7334">
        <v>0.8</v>
      </c>
      <c r="W7334">
        <v>0.38095238095238099</v>
      </c>
      <c r="Y7334">
        <v>40</v>
      </c>
      <c r="Z7334">
        <v>4.7619047619047603E-2</v>
      </c>
      <c r="AA7334">
        <v>5</v>
      </c>
      <c r="AB7334">
        <v>547.04999999999995</v>
      </c>
      <c r="AC7334">
        <v>460.44995695256398</v>
      </c>
      <c r="AD7334">
        <v>550</v>
      </c>
      <c r="AE7334">
        <v>424.02</v>
      </c>
      <c r="AF7334">
        <v>119.59</v>
      </c>
      <c r="AG7334">
        <v>0</v>
      </c>
      <c r="AH7334">
        <v>54361</v>
      </c>
      <c r="AI7334">
        <v>42402</v>
      </c>
      <c r="AJ7334">
        <v>11959</v>
      </c>
      <c r="AK7334">
        <v>0</v>
      </c>
      <c r="AL7334">
        <v>0.99523350373860697</v>
      </c>
      <c r="AM7334">
        <v>0.86683357365827396</v>
      </c>
      <c r="AN7334">
        <v>0.87098512098115999</v>
      </c>
      <c r="AO7334">
        <v>0.86683357365827396</v>
      </c>
      <c r="AP7334">
        <v>0.6718851510878</v>
      </c>
      <c r="AQ7334">
        <v>0.189497536009127</v>
      </c>
      <c r="AR7334">
        <v>0</v>
      </c>
      <c r="AS7334">
        <v>4.1515473228857999E-3</v>
      </c>
      <c r="AT7334">
        <v>4.5454545454545497E-2</v>
      </c>
      <c r="AU7334">
        <v>0.193268788920756</v>
      </c>
      <c r="AV7334">
        <v>4.3131724476699003E-2</v>
      </c>
      <c r="AW7334">
        <v>0.112535454531049</v>
      </c>
      <c r="AX7334">
        <v>0.21012850781980399</v>
      </c>
      <c r="AY7334">
        <v>0</v>
      </c>
      <c r="AZ7334">
        <v>0</v>
      </c>
      <c r="BA7334">
        <v>8.4773962509309304E-3</v>
      </c>
      <c r="BB7334">
        <v>2.9124213662076699E-2</v>
      </c>
      <c r="BC7334">
        <v>0</v>
      </c>
      <c r="BD7334">
        <v>0</v>
      </c>
      <c r="BE7334">
        <v>0</v>
      </c>
      <c r="BF7334">
        <v>5.7044161688507202</v>
      </c>
      <c r="BG7334">
        <v>7.7036956521739102</v>
      </c>
      <c r="BH7334">
        <v>4.5818181818181802</v>
      </c>
      <c r="BI7334">
        <v>63109</v>
      </c>
      <c r="BJ7334">
        <v>262</v>
      </c>
      <c r="BK7334">
        <v>13.5</v>
      </c>
      <c r="BL7334">
        <v>11.5</v>
      </c>
      <c r="BM7334">
        <v>11</v>
      </c>
      <c r="BN7334">
        <v>15</v>
      </c>
      <c r="BO7334">
        <v>50912</v>
      </c>
      <c r="BP7334">
        <v>-0.298539094650206</v>
      </c>
      <c r="BQ7334">
        <v>0</v>
      </c>
      <c r="BR7334" s="1">
        <f>+VALUE(Table1[[#This Row],[''tbDimTime'''[datechar']]])</f>
        <v>43971</v>
      </c>
      <c r="BS7334" s="2">
        <f>+VALUE(Table1[[#This Row],[Interval]])</f>
        <v>0.6875</v>
      </c>
      <c r="BT7334" t="str">
        <f>+YEAR(Table1[[#This Row],[Date]])&amp;WEEKNUM(Table1[[#This Row],[Date]],2)</f>
        <v>202021</v>
      </c>
    </row>
    <row r="7335" spans="1:72" x14ac:dyDescent="0.25">
      <c r="A7335">
        <v>2020</v>
      </c>
      <c r="B7335" t="s">
        <v>335</v>
      </c>
      <c r="C7335" t="s">
        <v>355</v>
      </c>
      <c r="D7335" t="s">
        <v>95</v>
      </c>
      <c r="E7335">
        <v>72.106999999999999</v>
      </c>
      <c r="F7335">
        <v>0.89450400099851601</v>
      </c>
      <c r="G7335">
        <v>1.30802955448341</v>
      </c>
      <c r="H7335">
        <v>64.5</v>
      </c>
      <c r="I7335">
        <v>94.318087085135502</v>
      </c>
      <c r="J7335">
        <v>67.5</v>
      </c>
      <c r="K7335">
        <v>75</v>
      </c>
      <c r="L7335">
        <v>0.93610883825426106</v>
      </c>
      <c r="M7335">
        <v>1.0401209313936199</v>
      </c>
      <c r="N7335">
        <v>1.51164242029207</v>
      </c>
      <c r="O7335">
        <v>109</v>
      </c>
      <c r="P7335">
        <v>1.30361823401334</v>
      </c>
      <c r="Q7335">
        <v>94</v>
      </c>
      <c r="R7335">
        <v>0.86238532110091703</v>
      </c>
      <c r="S7335">
        <v>1.4573643410852699</v>
      </c>
      <c r="T7335">
        <v>1.68992248062015</v>
      </c>
      <c r="V7335">
        <v>0.8</v>
      </c>
      <c r="W7335">
        <v>0.22935779816513799</v>
      </c>
      <c r="Y7335">
        <v>25</v>
      </c>
      <c r="Z7335">
        <v>0.13761467889908299</v>
      </c>
      <c r="AA7335">
        <v>15</v>
      </c>
      <c r="AB7335">
        <v>474.712765957447</v>
      </c>
      <c r="AC7335">
        <v>418.17232378798201</v>
      </c>
      <c r="AD7335">
        <v>550</v>
      </c>
      <c r="AE7335">
        <v>395.287234042553</v>
      </c>
      <c r="AF7335">
        <v>75.872340425531902</v>
      </c>
      <c r="AG7335">
        <v>0</v>
      </c>
      <c r="AH7335">
        <v>44289</v>
      </c>
      <c r="AI7335">
        <v>37157</v>
      </c>
      <c r="AJ7335">
        <v>7132</v>
      </c>
      <c r="AK7335">
        <v>0</v>
      </c>
      <c r="AL7335">
        <v>0.99662750703533298</v>
      </c>
      <c r="AM7335">
        <v>0.76973366452770298</v>
      </c>
      <c r="AN7335">
        <v>0.77233837024770602</v>
      </c>
      <c r="AO7335">
        <v>0.76973366452770298</v>
      </c>
      <c r="AP7335">
        <v>0.64094735389498403</v>
      </c>
      <c r="AQ7335">
        <v>0.123024908576554</v>
      </c>
      <c r="AR7335">
        <v>0</v>
      </c>
      <c r="AS7335">
        <v>2.6047057200027598E-3</v>
      </c>
      <c r="AT7335">
        <v>0.05</v>
      </c>
      <c r="AU7335">
        <v>0.17863796315462599</v>
      </c>
      <c r="AV7335">
        <v>1.77499482508797E-2</v>
      </c>
      <c r="AW7335">
        <v>0.112450838335748</v>
      </c>
      <c r="AX7335">
        <v>9.4959635686193297E-2</v>
      </c>
      <c r="AY7335">
        <v>0</v>
      </c>
      <c r="AZ7335">
        <v>8.2108604153729395E-3</v>
      </c>
      <c r="BA7335">
        <v>1.41447595390878E-3</v>
      </c>
      <c r="BB7335">
        <v>3.8363347823087E-2</v>
      </c>
      <c r="BC7335">
        <v>0</v>
      </c>
      <c r="BD7335">
        <v>4.4849237562961399E-4</v>
      </c>
      <c r="BE7335">
        <v>0</v>
      </c>
      <c r="BF7335">
        <v>5.8373007658869804</v>
      </c>
      <c r="BG7335">
        <v>6.8673333333333302</v>
      </c>
      <c r="BH7335">
        <v>4.5818181818181802</v>
      </c>
      <c r="BI7335">
        <v>57972</v>
      </c>
      <c r="BJ7335">
        <v>151</v>
      </c>
      <c r="BK7335">
        <v>12.5</v>
      </c>
      <c r="BL7335">
        <v>10.5</v>
      </c>
      <c r="BM7335">
        <v>10</v>
      </c>
      <c r="BN7335">
        <v>11.5</v>
      </c>
      <c r="BO7335">
        <v>47616</v>
      </c>
      <c r="BP7335">
        <v>-0.288266666666667</v>
      </c>
      <c r="BQ7335">
        <v>0</v>
      </c>
      <c r="BR7335" s="1">
        <f>+VALUE(Table1[[#This Row],[''tbDimTime'''[datechar']]])</f>
        <v>43971</v>
      </c>
      <c r="BS7335" s="2">
        <f>+VALUE(Table1[[#This Row],[Interval]])</f>
        <v>0.70833333333333337</v>
      </c>
      <c r="BT7335" t="str">
        <f>+YEAR(Table1[[#This Row],[Date]])&amp;WEEKNUM(Table1[[#This Row],[Date]],2)</f>
        <v>202021</v>
      </c>
    </row>
    <row r="7336" spans="1:72" x14ac:dyDescent="0.25">
      <c r="A7336">
        <v>2020</v>
      </c>
      <c r="B7336" t="s">
        <v>335</v>
      </c>
      <c r="C7336" t="s">
        <v>355</v>
      </c>
      <c r="D7336" t="s">
        <v>96</v>
      </c>
      <c r="E7336">
        <v>70.981800000000007</v>
      </c>
      <c r="F7336">
        <v>0.73258215486223199</v>
      </c>
      <c r="G7336">
        <v>1.0133688464158701</v>
      </c>
      <c r="H7336">
        <v>52</v>
      </c>
      <c r="I7336">
        <v>71.9307447825217</v>
      </c>
      <c r="J7336">
        <v>59</v>
      </c>
      <c r="K7336">
        <v>40.5</v>
      </c>
      <c r="L7336">
        <v>0.83119898340137899</v>
      </c>
      <c r="M7336">
        <v>0.57056879369077695</v>
      </c>
      <c r="N7336">
        <v>1.1834019424697599</v>
      </c>
      <c r="O7336">
        <v>84</v>
      </c>
      <c r="P7336">
        <v>0.98616828539146695</v>
      </c>
      <c r="Q7336">
        <v>70</v>
      </c>
      <c r="R7336">
        <v>0.83333333333333304</v>
      </c>
      <c r="S7336">
        <v>1.34615384615385</v>
      </c>
      <c r="T7336">
        <v>1.6153846153846201</v>
      </c>
      <c r="V7336">
        <v>0.8</v>
      </c>
      <c r="W7336">
        <v>0.297619047619048</v>
      </c>
      <c r="Y7336">
        <v>25</v>
      </c>
      <c r="Z7336">
        <v>0.16666666666666699</v>
      </c>
      <c r="AA7336">
        <v>14</v>
      </c>
      <c r="AB7336">
        <v>642.75714285714298</v>
      </c>
      <c r="AC7336">
        <v>436.83985272393801</v>
      </c>
      <c r="AD7336">
        <v>550</v>
      </c>
      <c r="AE7336">
        <v>501.45714285714303</v>
      </c>
      <c r="AF7336">
        <v>137.671428571429</v>
      </c>
      <c r="AG7336">
        <v>0</v>
      </c>
      <c r="AH7336">
        <v>44739</v>
      </c>
      <c r="AI7336">
        <v>35102</v>
      </c>
      <c r="AJ7336">
        <v>9637</v>
      </c>
      <c r="AK7336">
        <v>0</v>
      </c>
      <c r="AL7336">
        <v>0.97315828178396802</v>
      </c>
      <c r="AM7336">
        <v>0.97624110397500397</v>
      </c>
      <c r="AN7336">
        <v>1.0031678528033301</v>
      </c>
      <c r="AO7336">
        <v>0.97624110397500397</v>
      </c>
      <c r="AP7336">
        <v>0.76162992536018004</v>
      </c>
      <c r="AQ7336">
        <v>0.20909998264190199</v>
      </c>
      <c r="AR7336">
        <v>0</v>
      </c>
      <c r="AS7336">
        <v>2.6926748828328399E-2</v>
      </c>
      <c r="AT7336">
        <v>0.11111111111111099</v>
      </c>
      <c r="AU7336">
        <v>0.15696059711855601</v>
      </c>
      <c r="AV7336">
        <v>3.6582190591911097E-2</v>
      </c>
      <c r="AW7336">
        <v>3.9381183822253099E-2</v>
      </c>
      <c r="AX7336">
        <v>6.7696580454782204E-2</v>
      </c>
      <c r="AY7336">
        <v>0</v>
      </c>
      <c r="AZ7336">
        <v>9.5252560319389005E-3</v>
      </c>
      <c r="BA7336">
        <v>2.9291789619857699E-3</v>
      </c>
      <c r="BB7336">
        <v>3.92509980906093E-2</v>
      </c>
      <c r="BC7336">
        <v>0</v>
      </c>
      <c r="BD7336">
        <v>2.8640860961638599E-3</v>
      </c>
      <c r="BE7336">
        <v>2.64277035236938E-2</v>
      </c>
      <c r="BF7336">
        <v>5.4678007290400998</v>
      </c>
      <c r="BG7336">
        <v>7.0981800000000002</v>
      </c>
      <c r="BH7336">
        <v>4.5818181818181802</v>
      </c>
      <c r="BI7336">
        <v>46088</v>
      </c>
      <c r="BJ7336">
        <v>1241</v>
      </c>
      <c r="BK7336">
        <v>12.5</v>
      </c>
      <c r="BL7336">
        <v>10</v>
      </c>
      <c r="BM7336">
        <v>9</v>
      </c>
      <c r="BN7336">
        <v>12</v>
      </c>
      <c r="BO7336">
        <v>38854</v>
      </c>
      <c r="BP7336">
        <v>-2.4177777777777899E-2</v>
      </c>
      <c r="BQ7336">
        <v>0</v>
      </c>
      <c r="BR7336" s="1">
        <f>+VALUE(Table1[[#This Row],[''tbDimTime'''[datechar']]])</f>
        <v>43971</v>
      </c>
      <c r="BS7336" s="2">
        <f>+VALUE(Table1[[#This Row],[Interval]])</f>
        <v>0.72916666666666663</v>
      </c>
      <c r="BT7336" t="str">
        <f>+YEAR(Table1[[#This Row],[Date]])&amp;WEEKNUM(Table1[[#This Row],[Date]],2)</f>
        <v>202021</v>
      </c>
    </row>
    <row r="7337" spans="1:72" x14ac:dyDescent="0.25">
      <c r="A7337">
        <v>2020</v>
      </c>
      <c r="B7337" t="s">
        <v>335</v>
      </c>
      <c r="C7337" t="s">
        <v>355</v>
      </c>
      <c r="D7337" t="s">
        <v>97</v>
      </c>
      <c r="E7337">
        <v>48.600999999999999</v>
      </c>
      <c r="F7337">
        <v>1.31684533240057</v>
      </c>
      <c r="G7337">
        <v>1.1402263100544301</v>
      </c>
      <c r="H7337">
        <v>64</v>
      </c>
      <c r="I7337">
        <v>55.416138894955203</v>
      </c>
      <c r="J7337">
        <v>64</v>
      </c>
      <c r="K7337">
        <v>47</v>
      </c>
      <c r="L7337">
        <v>1.31684533240057</v>
      </c>
      <c r="M7337">
        <v>0.96705829098166696</v>
      </c>
      <c r="N7337">
        <v>1.5226024155881599</v>
      </c>
      <c r="O7337">
        <v>74</v>
      </c>
      <c r="P7337">
        <v>1.0493611242567</v>
      </c>
      <c r="Q7337">
        <v>51</v>
      </c>
      <c r="R7337">
        <v>0.68918918918918903</v>
      </c>
      <c r="S7337">
        <v>0.796875</v>
      </c>
      <c r="T7337">
        <v>1.15625</v>
      </c>
      <c r="V7337">
        <v>0.8</v>
      </c>
      <c r="W7337">
        <v>0.25675675675675702</v>
      </c>
      <c r="Y7337">
        <v>19</v>
      </c>
      <c r="Z7337">
        <v>0.31081081081081102</v>
      </c>
      <c r="AA7337">
        <v>23</v>
      </c>
      <c r="AB7337">
        <v>538.70588235294099</v>
      </c>
      <c r="AC7337">
        <v>403.393914295591</v>
      </c>
      <c r="AD7337">
        <v>550</v>
      </c>
      <c r="AE7337">
        <v>437.37254901960802</v>
      </c>
      <c r="AF7337">
        <v>97.705882352941202</v>
      </c>
      <c r="AG7337">
        <v>0</v>
      </c>
      <c r="AH7337">
        <v>27289</v>
      </c>
      <c r="AI7337">
        <v>22306</v>
      </c>
      <c r="AJ7337">
        <v>4983</v>
      </c>
      <c r="AK7337">
        <v>0</v>
      </c>
      <c r="AL7337">
        <v>0.92030951663149396</v>
      </c>
      <c r="AM7337">
        <v>0.69073538654933997</v>
      </c>
      <c r="AN7337">
        <v>0.75054682589566302</v>
      </c>
      <c r="AO7337">
        <v>0.69073538654933997</v>
      </c>
      <c r="AP7337">
        <v>0.56080452545568804</v>
      </c>
      <c r="AQ7337">
        <v>0.12527969830295399</v>
      </c>
      <c r="AR7337">
        <v>0</v>
      </c>
      <c r="AS7337">
        <v>5.9811439346323103E-2</v>
      </c>
      <c r="AT7337">
        <v>0</v>
      </c>
      <c r="AU7337">
        <v>0.108686360779384</v>
      </c>
      <c r="AV7337">
        <v>8.7492143306096802E-3</v>
      </c>
      <c r="AW7337">
        <v>4.5304839723444401E-2</v>
      </c>
      <c r="AX7337">
        <v>0.120905091137649</v>
      </c>
      <c r="AY7337">
        <v>0</v>
      </c>
      <c r="AZ7337">
        <v>0</v>
      </c>
      <c r="BA7337">
        <v>2.26272784412319E-4</v>
      </c>
      <c r="BB7337">
        <v>4.5254556882463902E-2</v>
      </c>
      <c r="BC7337">
        <v>0</v>
      </c>
      <c r="BD7337">
        <v>0</v>
      </c>
      <c r="BE7337">
        <v>9.1514770584538007E-3</v>
      </c>
      <c r="BF7337">
        <v>4.6159648020113098</v>
      </c>
      <c r="BG7337">
        <v>5.7177647058823498</v>
      </c>
      <c r="BH7337">
        <v>4.5818181818181802</v>
      </c>
      <c r="BI7337">
        <v>39775</v>
      </c>
      <c r="BJ7337">
        <v>2379</v>
      </c>
      <c r="BK7337">
        <v>10.5</v>
      </c>
      <c r="BL7337">
        <v>8.5</v>
      </c>
      <c r="BM7337">
        <v>8.5</v>
      </c>
      <c r="BN7337">
        <v>8</v>
      </c>
      <c r="BO7337">
        <v>35452</v>
      </c>
      <c r="BP7337">
        <v>-5.2248677248677197E-2</v>
      </c>
      <c r="BQ7337">
        <v>0</v>
      </c>
      <c r="BR7337" s="1">
        <f>+VALUE(Table1[[#This Row],[''tbDimTime'''[datechar']]])</f>
        <v>43971</v>
      </c>
      <c r="BS7337" s="2">
        <f>+VALUE(Table1[[#This Row],[Interval]])</f>
        <v>0.75</v>
      </c>
      <c r="BT7337" t="str">
        <f>+YEAR(Table1[[#This Row],[Date]])&amp;WEEKNUM(Table1[[#This Row],[Date]],2)</f>
        <v>202021</v>
      </c>
    </row>
    <row r="7338" spans="1:72" x14ac:dyDescent="0.25">
      <c r="A7338">
        <v>2020</v>
      </c>
      <c r="B7338" t="s">
        <v>335</v>
      </c>
      <c r="C7338" t="s">
        <v>355</v>
      </c>
      <c r="D7338" t="s">
        <v>98</v>
      </c>
      <c r="E7338">
        <v>38.3996</v>
      </c>
      <c r="F7338">
        <v>1.22397108303211</v>
      </c>
      <c r="G7338">
        <v>1.2895980988231099</v>
      </c>
      <c r="H7338">
        <v>47</v>
      </c>
      <c r="I7338">
        <v>49.5200511555677</v>
      </c>
      <c r="J7338">
        <v>47</v>
      </c>
      <c r="K7338">
        <v>26.5</v>
      </c>
      <c r="L7338">
        <v>1.22397108303211</v>
      </c>
      <c r="M7338">
        <v>0.69011135532661805</v>
      </c>
      <c r="N7338">
        <v>1.71876790383233</v>
      </c>
      <c r="O7338">
        <v>66</v>
      </c>
      <c r="P7338">
        <v>1.2500130209689699</v>
      </c>
      <c r="Q7338">
        <v>48</v>
      </c>
      <c r="R7338">
        <v>0.72727272727272696</v>
      </c>
      <c r="S7338">
        <v>1.0212765957446801</v>
      </c>
      <c r="T7338">
        <v>1.40425531914894</v>
      </c>
      <c r="V7338">
        <v>0.8</v>
      </c>
      <c r="W7338">
        <v>0.18181818181818199</v>
      </c>
      <c r="Y7338">
        <v>12</v>
      </c>
      <c r="Z7338">
        <v>0.27272727272727298</v>
      </c>
      <c r="AA7338">
        <v>18</v>
      </c>
      <c r="AB7338">
        <v>684.1875</v>
      </c>
      <c r="AC7338">
        <v>356.42649999999998</v>
      </c>
      <c r="AD7338">
        <v>550</v>
      </c>
      <c r="AE7338">
        <v>570.04166666666697</v>
      </c>
      <c r="AF7338">
        <v>110.5</v>
      </c>
      <c r="AG7338">
        <v>0</v>
      </c>
      <c r="AH7338">
        <v>32666</v>
      </c>
      <c r="AI7338">
        <v>27362</v>
      </c>
      <c r="AJ7338">
        <v>5304</v>
      </c>
      <c r="AK7338">
        <v>0</v>
      </c>
      <c r="AL7338">
        <v>0.96930432986039405</v>
      </c>
      <c r="AM7338">
        <v>0.81783544177706902</v>
      </c>
      <c r="AN7338">
        <v>0.843734435700767</v>
      </c>
      <c r="AO7338">
        <v>0.81783544177706902</v>
      </c>
      <c r="AP7338">
        <v>0.681392568980974</v>
      </c>
      <c r="AQ7338">
        <v>0.132084869010858</v>
      </c>
      <c r="AR7338">
        <v>0</v>
      </c>
      <c r="AS7338">
        <v>2.58989939236976E-2</v>
      </c>
      <c r="AT7338">
        <v>0</v>
      </c>
      <c r="AU7338">
        <v>0.29532323936647098</v>
      </c>
      <c r="AV7338">
        <v>9.8615399940233106E-3</v>
      </c>
      <c r="AW7338">
        <v>0.13402729355513501</v>
      </c>
      <c r="AX7338">
        <v>2.4529335591194301E-2</v>
      </c>
      <c r="AY7338">
        <v>3.6806454826177899E-2</v>
      </c>
      <c r="AZ7338">
        <v>6.1510110568781797E-3</v>
      </c>
      <c r="BA7338">
        <v>1.9922303018228899E-4</v>
      </c>
      <c r="BB7338">
        <v>4.8535710728160202E-2</v>
      </c>
      <c r="BC7338">
        <v>0</v>
      </c>
      <c r="BD7338">
        <v>0</v>
      </c>
      <c r="BE7338">
        <v>5.9742006175913902E-2</v>
      </c>
      <c r="BF7338">
        <v>4.3032174519374404</v>
      </c>
      <c r="BG7338">
        <v>4.7999499999999999</v>
      </c>
      <c r="BH7338">
        <v>4.5818181818181802</v>
      </c>
      <c r="BI7338">
        <v>40156</v>
      </c>
      <c r="BJ7338">
        <v>1040</v>
      </c>
      <c r="BK7338">
        <v>9</v>
      </c>
      <c r="BL7338">
        <v>8</v>
      </c>
      <c r="BM7338">
        <v>8</v>
      </c>
      <c r="BN7338">
        <v>5</v>
      </c>
      <c r="BO7338">
        <v>28297</v>
      </c>
      <c r="BP7338">
        <v>-0.23938271604938299</v>
      </c>
      <c r="BQ7338">
        <v>0</v>
      </c>
      <c r="BR7338" s="1">
        <f>+VALUE(Table1[[#This Row],[''tbDimTime'''[datechar']]])</f>
        <v>43971</v>
      </c>
      <c r="BS7338" s="2">
        <f>+VALUE(Table1[[#This Row],[Interval]])</f>
        <v>0.77083333333333337</v>
      </c>
      <c r="BT7338" t="str">
        <f>+YEAR(Table1[[#This Row],[Date]])&amp;WEEKNUM(Table1[[#This Row],[Date]],2)</f>
        <v>202021</v>
      </c>
    </row>
    <row r="7339" spans="1:72" x14ac:dyDescent="0.25">
      <c r="A7339">
        <v>2020</v>
      </c>
      <c r="B7339" t="s">
        <v>335</v>
      </c>
      <c r="C7339" t="s">
        <v>355</v>
      </c>
      <c r="D7339" t="s">
        <v>99</v>
      </c>
      <c r="E7339">
        <v>24.203299999999999</v>
      </c>
      <c r="F7339">
        <v>1.96254229795111</v>
      </c>
      <c r="G7339">
        <v>1.7495256544922899</v>
      </c>
      <c r="H7339">
        <v>47.5</v>
      </c>
      <c r="I7339">
        <v>42.344294273373301</v>
      </c>
      <c r="J7339">
        <v>52.5</v>
      </c>
      <c r="K7339">
        <v>22.5</v>
      </c>
      <c r="L7339">
        <v>2.1691256977354301</v>
      </c>
      <c r="M7339">
        <v>0.929625299029471</v>
      </c>
      <c r="N7339">
        <v>1.7766172381452101</v>
      </c>
      <c r="O7339">
        <v>43</v>
      </c>
      <c r="P7339">
        <v>1.4460837984902899</v>
      </c>
      <c r="Q7339">
        <v>35</v>
      </c>
      <c r="R7339">
        <v>0.81395348837209303</v>
      </c>
      <c r="S7339">
        <v>0.73684210526315796</v>
      </c>
      <c r="T7339">
        <v>0.90526315789473699</v>
      </c>
      <c r="V7339">
        <v>0.8</v>
      </c>
      <c r="W7339">
        <v>0.209302325581395</v>
      </c>
      <c r="Y7339">
        <v>9</v>
      </c>
      <c r="Z7339">
        <v>0.186046511627907</v>
      </c>
      <c r="AA7339">
        <v>8</v>
      </c>
      <c r="AB7339">
        <v>615.17142857142903</v>
      </c>
      <c r="AC7339">
        <v>319.42649999999998</v>
      </c>
      <c r="AD7339">
        <v>550</v>
      </c>
      <c r="AE7339">
        <v>509.2</v>
      </c>
      <c r="AF7339">
        <v>101.771428571429</v>
      </c>
      <c r="AG7339">
        <v>0</v>
      </c>
      <c r="AH7339">
        <v>21384</v>
      </c>
      <c r="AI7339">
        <v>17822</v>
      </c>
      <c r="AJ7339">
        <v>3562</v>
      </c>
      <c r="AK7339">
        <v>0</v>
      </c>
      <c r="AL7339">
        <v>0.82655764136819099</v>
      </c>
      <c r="AM7339">
        <v>0.60135739023572798</v>
      </c>
      <c r="AN7339">
        <v>0.727544408445984</v>
      </c>
      <c r="AO7339">
        <v>0.60135739023572798</v>
      </c>
      <c r="AP7339">
        <v>0.49776561278069498</v>
      </c>
      <c r="AQ7339">
        <v>9.9486090939559804E-2</v>
      </c>
      <c r="AR7339">
        <v>0</v>
      </c>
      <c r="AS7339">
        <v>0.12618701821025599</v>
      </c>
      <c r="AT7339">
        <v>9.0909090909090898E-2</v>
      </c>
      <c r="AU7339">
        <v>0.27119874874315703</v>
      </c>
      <c r="AV7339">
        <v>4.4967042788515302E-3</v>
      </c>
      <c r="AW7339">
        <v>0.13557144453133699</v>
      </c>
      <c r="AX7339">
        <v>1.8070606636129999E-2</v>
      </c>
      <c r="AY7339">
        <v>4.7843816333370599E-2</v>
      </c>
      <c r="AZ7339">
        <v>5.2508099653670003E-3</v>
      </c>
      <c r="BA7339">
        <v>0</v>
      </c>
      <c r="BB7339">
        <v>5.0273712434364903E-2</v>
      </c>
      <c r="BC7339">
        <v>0</v>
      </c>
      <c r="BD7339">
        <v>3.1560719472684602E-3</v>
      </c>
      <c r="BE7339">
        <v>2.4606189252597499E-2</v>
      </c>
      <c r="BF7339">
        <v>3.5191598704055398</v>
      </c>
      <c r="BG7339">
        <v>4.0338833333333302</v>
      </c>
      <c r="BH7339">
        <v>4.5818181818181802</v>
      </c>
      <c r="BI7339">
        <v>35804</v>
      </c>
      <c r="BJ7339">
        <v>4518</v>
      </c>
      <c r="BK7339">
        <v>7</v>
      </c>
      <c r="BL7339">
        <v>6</v>
      </c>
      <c r="BM7339">
        <v>5.5</v>
      </c>
      <c r="BN7339">
        <v>3.5</v>
      </c>
      <c r="BO7339">
        <v>26094</v>
      </c>
      <c r="BP7339">
        <v>-0.420793650793651</v>
      </c>
      <c r="BQ7339">
        <v>0</v>
      </c>
      <c r="BR7339" s="1">
        <f>+VALUE(Table1[[#This Row],[''tbDimTime'''[datechar']]])</f>
        <v>43971</v>
      </c>
      <c r="BS7339" s="2">
        <f>+VALUE(Table1[[#This Row],[Interval]])</f>
        <v>0.79166666666666663</v>
      </c>
      <c r="BT7339" t="str">
        <f>+YEAR(Table1[[#This Row],[Date]])&amp;WEEKNUM(Table1[[#This Row],[Date]],2)</f>
        <v>202021</v>
      </c>
    </row>
    <row r="7340" spans="1:72" x14ac:dyDescent="0.25">
      <c r="A7340">
        <v>2020</v>
      </c>
      <c r="B7340" t="s">
        <v>335</v>
      </c>
      <c r="C7340" t="s">
        <v>355</v>
      </c>
      <c r="D7340" t="s">
        <v>100</v>
      </c>
      <c r="E7340">
        <v>19.160900000000002</v>
      </c>
      <c r="F7340">
        <v>3.2618509568966001</v>
      </c>
      <c r="G7340">
        <v>1.83594509723392</v>
      </c>
      <c r="H7340">
        <v>62.5</v>
      </c>
      <c r="I7340">
        <v>35.178360413589402</v>
      </c>
      <c r="J7340">
        <v>62.5</v>
      </c>
      <c r="K7340">
        <v>12.5</v>
      </c>
      <c r="L7340">
        <v>3.2618509568966001</v>
      </c>
      <c r="M7340">
        <v>0.65237019137931895</v>
      </c>
      <c r="N7340">
        <v>2.0353949971034799</v>
      </c>
      <c r="O7340">
        <v>39</v>
      </c>
      <c r="P7340">
        <v>1.4613092286896801</v>
      </c>
      <c r="Q7340">
        <v>28</v>
      </c>
      <c r="R7340">
        <v>0.71794871794871795</v>
      </c>
      <c r="S7340">
        <v>0.44800000000000001</v>
      </c>
      <c r="T7340">
        <v>0.624</v>
      </c>
      <c r="V7340">
        <v>0.8</v>
      </c>
      <c r="W7340">
        <v>0.20512820512820501</v>
      </c>
      <c r="Y7340">
        <v>8</v>
      </c>
      <c r="Z7340">
        <v>0.28205128205128199</v>
      </c>
      <c r="AA7340">
        <v>11</v>
      </c>
      <c r="AB7340">
        <v>773.71428571428601</v>
      </c>
      <c r="AC7340">
        <v>248.27029999999999</v>
      </c>
      <c r="AD7340">
        <v>550</v>
      </c>
      <c r="AE7340">
        <v>563.71428571428601</v>
      </c>
      <c r="AF7340">
        <v>206.5</v>
      </c>
      <c r="AG7340">
        <v>0</v>
      </c>
      <c r="AH7340">
        <v>21566</v>
      </c>
      <c r="AI7340">
        <v>15784</v>
      </c>
      <c r="AJ7340">
        <v>5782</v>
      </c>
      <c r="AK7340">
        <v>0</v>
      </c>
      <c r="AL7340">
        <v>0.79594386068043199</v>
      </c>
      <c r="AM7340">
        <v>0.72955042936521297</v>
      </c>
      <c r="AN7340">
        <v>0.91658528371779802</v>
      </c>
      <c r="AO7340">
        <v>0.72955042936521297</v>
      </c>
      <c r="AP7340">
        <v>0.53153729584105103</v>
      </c>
      <c r="AQ7340">
        <v>0.194712914632093</v>
      </c>
      <c r="AR7340">
        <v>0</v>
      </c>
      <c r="AS7340">
        <v>0.18703485435258499</v>
      </c>
      <c r="AT7340">
        <v>0</v>
      </c>
      <c r="AU7340">
        <v>0.24202727731941401</v>
      </c>
      <c r="AV7340">
        <v>2.3572992086209801E-3</v>
      </c>
      <c r="AW7340">
        <v>8.1057417073581398E-2</v>
      </c>
      <c r="AX7340">
        <v>4.2195655834315497E-2</v>
      </c>
      <c r="AY7340">
        <v>4.8223606667789201E-2</v>
      </c>
      <c r="AZ7340">
        <v>3.3675702980299703E-5</v>
      </c>
      <c r="BA7340">
        <v>7.0718976258629402E-4</v>
      </c>
      <c r="BB7340">
        <v>6.0616265364539498E-2</v>
      </c>
      <c r="BC7340">
        <v>0</v>
      </c>
      <c r="BD7340">
        <v>7.3413032497053402E-3</v>
      </c>
      <c r="BE7340">
        <v>4.1690520289610997E-2</v>
      </c>
      <c r="BF7340">
        <v>3.39451086041421</v>
      </c>
      <c r="BG7340">
        <v>3.4838</v>
      </c>
      <c r="BH7340">
        <v>4.5818181818181802</v>
      </c>
      <c r="BI7340">
        <v>29695</v>
      </c>
      <c r="BJ7340">
        <v>5554</v>
      </c>
      <c r="BK7340">
        <v>6.5</v>
      </c>
      <c r="BL7340">
        <v>5.5</v>
      </c>
      <c r="BM7340">
        <v>5.5</v>
      </c>
      <c r="BN7340">
        <v>2.5</v>
      </c>
      <c r="BO7340">
        <v>22508</v>
      </c>
      <c r="BP7340">
        <v>-0.26901709401709401</v>
      </c>
      <c r="BQ7340">
        <v>0</v>
      </c>
      <c r="BR7340" s="1">
        <f>+VALUE(Table1[[#This Row],[''tbDimTime'''[datechar']]])</f>
        <v>43971</v>
      </c>
      <c r="BS7340" s="2">
        <f>+VALUE(Table1[[#This Row],[Interval]])</f>
        <v>0.8125</v>
      </c>
      <c r="BT7340" t="str">
        <f>+YEAR(Table1[[#This Row],[Date]])&amp;WEEKNUM(Table1[[#This Row],[Date]],2)</f>
        <v>202021</v>
      </c>
    </row>
    <row r="7341" spans="1:72" x14ac:dyDescent="0.25">
      <c r="A7341">
        <v>2020</v>
      </c>
      <c r="B7341" t="s">
        <v>335</v>
      </c>
      <c r="C7341" t="s">
        <v>355</v>
      </c>
      <c r="D7341" t="s">
        <v>101</v>
      </c>
      <c r="E7341">
        <v>12.101599999999999</v>
      </c>
      <c r="F7341">
        <v>0</v>
      </c>
      <c r="G7341">
        <v>2.57874611196744</v>
      </c>
      <c r="H7341">
        <v>0</v>
      </c>
      <c r="I7341">
        <v>31.206953948585198</v>
      </c>
      <c r="J7341">
        <v>0</v>
      </c>
      <c r="K7341">
        <v>17.5</v>
      </c>
      <c r="L7341">
        <v>0</v>
      </c>
      <c r="M7341">
        <v>1.4460897732531199</v>
      </c>
      <c r="N7341">
        <v>2.1484762345475001</v>
      </c>
      <c r="O7341">
        <v>26</v>
      </c>
      <c r="P7341">
        <v>1.9832088318900001</v>
      </c>
      <c r="Q7341">
        <v>24</v>
      </c>
      <c r="R7341">
        <v>0.92307692307692302</v>
      </c>
      <c r="V7341">
        <v>0.8</v>
      </c>
      <c r="W7341">
        <v>0.42307692307692302</v>
      </c>
      <c r="Y7341">
        <v>11</v>
      </c>
      <c r="Z7341">
        <v>7.69230769230769E-2</v>
      </c>
      <c r="AA7341">
        <v>2</v>
      </c>
      <c r="AB7341">
        <v>675.875</v>
      </c>
      <c r="AD7341">
        <v>550</v>
      </c>
      <c r="AE7341">
        <v>547.66666666666697</v>
      </c>
      <c r="AF7341">
        <v>124.666666666667</v>
      </c>
      <c r="AG7341">
        <v>0</v>
      </c>
      <c r="AH7341">
        <v>16136</v>
      </c>
      <c r="AI7341">
        <v>13144</v>
      </c>
      <c r="AJ7341">
        <v>2992</v>
      </c>
      <c r="AK7341">
        <v>0</v>
      </c>
      <c r="AL7341">
        <v>0.76905935899867295</v>
      </c>
      <c r="AM7341">
        <v>0.71726730046429399</v>
      </c>
      <c r="AN7341">
        <v>0.9326553172673</v>
      </c>
      <c r="AO7341">
        <v>0.71726730046429399</v>
      </c>
      <c r="AP7341">
        <v>0.58120716338713196</v>
      </c>
      <c r="AQ7341">
        <v>0.13230156975458801</v>
      </c>
      <c r="AR7341">
        <v>0</v>
      </c>
      <c r="AS7341">
        <v>0.21538801680300701</v>
      </c>
      <c r="AT7341">
        <v>0</v>
      </c>
      <c r="AU7341">
        <v>0.23625912005306199</v>
      </c>
      <c r="AV7341">
        <v>0</v>
      </c>
      <c r="AW7341">
        <v>0.126553172673005</v>
      </c>
      <c r="AX7341">
        <v>0</v>
      </c>
      <c r="AY7341">
        <v>1.8129560026531101E-3</v>
      </c>
      <c r="AZ7341">
        <v>3.09529073623701E-4</v>
      </c>
      <c r="BA7341">
        <v>0</v>
      </c>
      <c r="BB7341">
        <v>3.0068538580588101E-3</v>
      </c>
      <c r="BC7341">
        <v>0</v>
      </c>
      <c r="BD7341">
        <v>0</v>
      </c>
      <c r="BE7341">
        <v>0.104576608445722</v>
      </c>
      <c r="BF7341">
        <v>3.8204731372982499</v>
      </c>
      <c r="BG7341">
        <v>4.03386666666667</v>
      </c>
      <c r="BH7341">
        <v>4.5818181818181802</v>
      </c>
      <c r="BI7341">
        <v>22615</v>
      </c>
      <c r="BJ7341">
        <v>4871</v>
      </c>
      <c r="BK7341">
        <v>3</v>
      </c>
      <c r="BL7341">
        <v>3</v>
      </c>
      <c r="BM7341">
        <v>3</v>
      </c>
      <c r="BN7341">
        <v>0</v>
      </c>
      <c r="BO7341">
        <v>17272</v>
      </c>
      <c r="BP7341">
        <v>-1.0939814814814799</v>
      </c>
      <c r="BQ7341">
        <v>0</v>
      </c>
      <c r="BR7341" s="1">
        <f>+VALUE(Table1[[#This Row],[''tbDimTime'''[datechar']]])</f>
        <v>43971</v>
      </c>
      <c r="BS7341" s="2">
        <f>+VALUE(Table1[[#This Row],[Interval]])</f>
        <v>0.83333333333333337</v>
      </c>
      <c r="BT7341" t="str">
        <f>+YEAR(Table1[[#This Row],[Date]])&amp;WEEKNUM(Table1[[#This Row],[Date]],2)</f>
        <v>202021</v>
      </c>
    </row>
    <row r="7342" spans="1:72" x14ac:dyDescent="0.25">
      <c r="A7342">
        <v>2020</v>
      </c>
      <c r="B7342" t="s">
        <v>335</v>
      </c>
      <c r="C7342" t="s">
        <v>355</v>
      </c>
      <c r="D7342" t="s">
        <v>102</v>
      </c>
      <c r="E7342">
        <v>7.0593000000000004</v>
      </c>
      <c r="F7342">
        <v>0</v>
      </c>
      <c r="G7342">
        <v>4.3111418371768204</v>
      </c>
      <c r="H7342">
        <v>0</v>
      </c>
      <c r="I7342">
        <v>30.433643571182401</v>
      </c>
      <c r="J7342">
        <v>0</v>
      </c>
      <c r="K7342">
        <v>19.5</v>
      </c>
      <c r="L7342">
        <v>0</v>
      </c>
      <c r="M7342">
        <v>2.76231354383579</v>
      </c>
      <c r="N7342">
        <v>2.26651367699347</v>
      </c>
      <c r="O7342">
        <v>16</v>
      </c>
      <c r="P7342">
        <v>2.26651367699347</v>
      </c>
      <c r="Q7342">
        <v>16</v>
      </c>
      <c r="R7342">
        <v>1</v>
      </c>
      <c r="V7342">
        <v>0.8</v>
      </c>
      <c r="W7342">
        <v>1</v>
      </c>
      <c r="Y7342">
        <v>16</v>
      </c>
      <c r="Z7342">
        <v>0</v>
      </c>
      <c r="AA7342">
        <v>0</v>
      </c>
      <c r="AB7342">
        <v>362.625</v>
      </c>
      <c r="AD7342">
        <v>550</v>
      </c>
      <c r="AE7342">
        <v>295.9375</v>
      </c>
      <c r="AF7342">
        <v>62.75</v>
      </c>
      <c r="AG7342">
        <v>0</v>
      </c>
      <c r="AH7342">
        <v>5739</v>
      </c>
      <c r="AI7342">
        <v>4735</v>
      </c>
      <c r="AJ7342">
        <v>1004</v>
      </c>
      <c r="AK7342">
        <v>0</v>
      </c>
      <c r="AL7342">
        <v>0.52573396158028296</v>
      </c>
      <c r="AM7342">
        <v>0.29291195476575099</v>
      </c>
      <c r="AN7342">
        <v>0.55714862681744703</v>
      </c>
      <c r="AO7342">
        <v>0.29291195476575099</v>
      </c>
      <c r="AP7342">
        <v>0.23904483037156701</v>
      </c>
      <c r="AQ7342">
        <v>5.0686591276251997E-2</v>
      </c>
      <c r="AR7342">
        <v>0</v>
      </c>
      <c r="AS7342">
        <v>0.26423667205169599</v>
      </c>
      <c r="AT7342">
        <v>0</v>
      </c>
      <c r="AU7342">
        <v>0.44522415185783498</v>
      </c>
      <c r="AV7342">
        <v>1.9184168012924101E-3</v>
      </c>
      <c r="AW7342">
        <v>1.25706785137318E-2</v>
      </c>
      <c r="AX7342">
        <v>0</v>
      </c>
      <c r="AY7342">
        <v>0</v>
      </c>
      <c r="AZ7342">
        <v>0</v>
      </c>
      <c r="BA7342">
        <v>0</v>
      </c>
      <c r="BB7342">
        <v>0</v>
      </c>
      <c r="BC7342">
        <v>0</v>
      </c>
      <c r="BD7342">
        <v>0</v>
      </c>
      <c r="BE7342">
        <v>0.43073505654281102</v>
      </c>
      <c r="BF7342">
        <v>2.9079159935379599</v>
      </c>
      <c r="BG7342">
        <v>2.3531</v>
      </c>
      <c r="BH7342">
        <v>4.5818181818181802</v>
      </c>
      <c r="BI7342">
        <v>19808</v>
      </c>
      <c r="BJ7342">
        <v>5234</v>
      </c>
      <c r="BK7342">
        <v>3</v>
      </c>
      <c r="BL7342">
        <v>3</v>
      </c>
      <c r="BM7342">
        <v>3</v>
      </c>
      <c r="BN7342">
        <v>0</v>
      </c>
      <c r="BO7342">
        <v>10989</v>
      </c>
      <c r="BP7342">
        <v>-0.83407407407407397</v>
      </c>
      <c r="BQ7342">
        <v>0</v>
      </c>
      <c r="BR7342" s="1">
        <f>+VALUE(Table1[[#This Row],[''tbDimTime'''[datechar']]])</f>
        <v>43971</v>
      </c>
      <c r="BS7342" s="2">
        <f>+VALUE(Table1[[#This Row],[Interval]])</f>
        <v>0.85416666666666663</v>
      </c>
      <c r="BT7342" t="str">
        <f>+YEAR(Table1[[#This Row],[Date]])&amp;WEEKNUM(Table1[[#This Row],[Date]],2)</f>
        <v>202021</v>
      </c>
    </row>
    <row r="7343" spans="1:72" x14ac:dyDescent="0.25">
      <c r="A7343">
        <v>2020</v>
      </c>
      <c r="B7343" t="s">
        <v>335</v>
      </c>
      <c r="C7343" t="s">
        <v>355</v>
      </c>
      <c r="D7343" t="s">
        <v>103</v>
      </c>
      <c r="E7343">
        <v>0</v>
      </c>
      <c r="H7343">
        <v>0</v>
      </c>
      <c r="I7343">
        <v>20.934667451441999</v>
      </c>
      <c r="J7343">
        <v>0</v>
      </c>
      <c r="K7343">
        <v>0</v>
      </c>
      <c r="O7343">
        <v>18</v>
      </c>
      <c r="Q7343">
        <v>18</v>
      </c>
      <c r="R7343">
        <v>1</v>
      </c>
      <c r="V7343">
        <v>0.8</v>
      </c>
      <c r="W7343">
        <v>0.77777777777777801</v>
      </c>
      <c r="Y7343">
        <v>14</v>
      </c>
      <c r="Z7343">
        <v>0</v>
      </c>
      <c r="AA7343">
        <v>0</v>
      </c>
      <c r="AB7343">
        <v>377.555555555556</v>
      </c>
      <c r="AD7343">
        <v>550</v>
      </c>
      <c r="AE7343">
        <v>274.61111111111097</v>
      </c>
      <c r="AF7343">
        <v>98.2777777777778</v>
      </c>
      <c r="AG7343">
        <v>0</v>
      </c>
      <c r="AH7343">
        <v>6712</v>
      </c>
      <c r="AI7343">
        <v>4943</v>
      </c>
      <c r="AJ7343">
        <v>1769</v>
      </c>
      <c r="AK7343">
        <v>0</v>
      </c>
      <c r="AL7343">
        <v>0.85981781376518196</v>
      </c>
      <c r="AM7343">
        <v>0.66484054001173898</v>
      </c>
      <c r="AN7343">
        <v>0.77323420074349403</v>
      </c>
      <c r="AO7343">
        <v>0.66484054001173898</v>
      </c>
      <c r="AP7343">
        <v>0.48356486010565403</v>
      </c>
      <c r="AQ7343">
        <v>0.17305810995891199</v>
      </c>
      <c r="AR7343">
        <v>0</v>
      </c>
      <c r="AS7343">
        <v>0.10839366073175501</v>
      </c>
      <c r="AU7343">
        <v>0.13558990412835101</v>
      </c>
      <c r="AV7343">
        <v>2.5435335550772799E-3</v>
      </c>
      <c r="AW7343">
        <v>4.4022696145568398E-3</v>
      </c>
      <c r="AX7343">
        <v>0</v>
      </c>
      <c r="AY7343">
        <v>0</v>
      </c>
      <c r="AZ7343">
        <v>0</v>
      </c>
      <c r="BA7343">
        <v>0</v>
      </c>
      <c r="BB7343">
        <v>0</v>
      </c>
      <c r="BC7343">
        <v>0</v>
      </c>
      <c r="BD7343">
        <v>0</v>
      </c>
      <c r="BE7343">
        <v>0.12864410095871701</v>
      </c>
      <c r="BF7343">
        <v>6.3392682449618496</v>
      </c>
      <c r="BH7343">
        <v>4.5818181818181802</v>
      </c>
      <c r="BI7343">
        <v>10222</v>
      </c>
      <c r="BJ7343">
        <v>1108</v>
      </c>
      <c r="BK7343">
        <v>0</v>
      </c>
      <c r="BL7343">
        <v>0</v>
      </c>
      <c r="BM7343">
        <v>0</v>
      </c>
      <c r="BN7343">
        <v>0</v>
      </c>
      <c r="BO7343">
        <v>8836</v>
      </c>
      <c r="BR7343" s="1">
        <f>+VALUE(Table1[[#This Row],[''tbDimTime'''[datechar']]])</f>
        <v>43971</v>
      </c>
      <c r="BS7343" s="2">
        <f>+VALUE(Table1[[#This Row],[Interval]])</f>
        <v>0.875</v>
      </c>
      <c r="BT7343" t="str">
        <f>+YEAR(Table1[[#This Row],[Date]])&amp;WEEKNUM(Table1[[#This Row],[Date]],2)</f>
        <v>202021</v>
      </c>
    </row>
    <row r="7344" spans="1:72" x14ac:dyDescent="0.25">
      <c r="A7344">
        <v>2020</v>
      </c>
      <c r="B7344" t="s">
        <v>335</v>
      </c>
      <c r="C7344" t="s">
        <v>355</v>
      </c>
      <c r="D7344" t="s">
        <v>104</v>
      </c>
      <c r="E7344">
        <v>0</v>
      </c>
      <c r="H7344">
        <v>0</v>
      </c>
      <c r="I7344">
        <v>35.444277861069502</v>
      </c>
      <c r="J7344">
        <v>0</v>
      </c>
      <c r="K7344">
        <v>0</v>
      </c>
      <c r="O7344">
        <v>14</v>
      </c>
      <c r="Q7344">
        <v>14</v>
      </c>
      <c r="R7344">
        <v>1</v>
      </c>
      <c r="V7344">
        <v>0.8</v>
      </c>
      <c r="W7344">
        <v>0.85714285714285698</v>
      </c>
      <c r="Y7344">
        <v>12</v>
      </c>
      <c r="Z7344">
        <v>0</v>
      </c>
      <c r="AA7344">
        <v>0</v>
      </c>
      <c r="AB7344">
        <v>285.857142857143</v>
      </c>
      <c r="AD7344">
        <v>550</v>
      </c>
      <c r="AE7344">
        <v>229.28571428571399</v>
      </c>
      <c r="AF7344">
        <v>52.714285714285701</v>
      </c>
      <c r="AG7344">
        <v>0</v>
      </c>
      <c r="AH7344">
        <v>3948</v>
      </c>
      <c r="AI7344">
        <v>3210</v>
      </c>
      <c r="AJ7344">
        <v>738</v>
      </c>
      <c r="AK7344">
        <v>0</v>
      </c>
      <c r="AL7344">
        <v>0.39498618239242</v>
      </c>
      <c r="AM7344">
        <v>0.44466666666666699</v>
      </c>
      <c r="AN7344">
        <v>1.12577777777778</v>
      </c>
      <c r="AO7344">
        <v>0.44466666666666699</v>
      </c>
      <c r="AP7344">
        <v>0.35666666666666702</v>
      </c>
      <c r="AQ7344">
        <v>8.2000000000000003E-2</v>
      </c>
      <c r="AR7344">
        <v>0</v>
      </c>
      <c r="AS7344">
        <v>0.681111111111111</v>
      </c>
      <c r="AU7344">
        <v>3.0000000000000001E-3</v>
      </c>
      <c r="AV7344">
        <v>0</v>
      </c>
      <c r="AW7344">
        <v>2.2222222222222199E-4</v>
      </c>
      <c r="AX7344">
        <v>0</v>
      </c>
      <c r="AY7344">
        <v>0</v>
      </c>
      <c r="AZ7344">
        <v>0</v>
      </c>
      <c r="BA7344">
        <v>2.7777777777777801E-3</v>
      </c>
      <c r="BB7344">
        <v>0</v>
      </c>
      <c r="BC7344">
        <v>0</v>
      </c>
      <c r="BD7344">
        <v>0</v>
      </c>
      <c r="BE7344">
        <v>0</v>
      </c>
      <c r="BF7344">
        <v>5.6</v>
      </c>
      <c r="BH7344">
        <v>4.5818181818181802</v>
      </c>
      <c r="BI7344">
        <v>9000</v>
      </c>
      <c r="BJ7344">
        <v>6130</v>
      </c>
      <c r="BK7344">
        <v>0</v>
      </c>
      <c r="BL7344">
        <v>0</v>
      </c>
      <c r="BM7344">
        <v>0</v>
      </c>
      <c r="BN7344">
        <v>0</v>
      </c>
      <c r="BO7344">
        <v>8973</v>
      </c>
      <c r="BR7344" s="1">
        <f>+VALUE(Table1[[#This Row],[''tbDimTime'''[datechar']]])</f>
        <v>43971</v>
      </c>
      <c r="BS7344" s="2">
        <f>+VALUE(Table1[[#This Row],[Interval]])</f>
        <v>0.89583333333333337</v>
      </c>
      <c r="BT7344" t="str">
        <f>+YEAR(Table1[[#This Row],[Date]])&amp;WEEKNUM(Table1[[#This Row],[Date]],2)</f>
        <v>202021</v>
      </c>
    </row>
    <row r="7345" spans="1:72" x14ac:dyDescent="0.25">
      <c r="A7345">
        <v>2020</v>
      </c>
      <c r="B7345" t="s">
        <v>335</v>
      </c>
      <c r="C7345" t="s">
        <v>355</v>
      </c>
      <c r="D7345" t="s">
        <v>105</v>
      </c>
      <c r="E7345">
        <v>0</v>
      </c>
      <c r="H7345">
        <v>0</v>
      </c>
      <c r="I7345">
        <v>3.2912801484230099</v>
      </c>
      <c r="J7345">
        <v>0</v>
      </c>
      <c r="K7345">
        <v>0</v>
      </c>
      <c r="O7345">
        <v>2</v>
      </c>
      <c r="Q7345">
        <v>2</v>
      </c>
      <c r="R7345">
        <v>1</v>
      </c>
      <c r="V7345">
        <v>0.8</v>
      </c>
      <c r="W7345">
        <v>1</v>
      </c>
      <c r="Y7345">
        <v>2</v>
      </c>
      <c r="Z7345">
        <v>0</v>
      </c>
      <c r="AA7345">
        <v>0</v>
      </c>
      <c r="AB7345">
        <v>539</v>
      </c>
      <c r="AD7345">
        <v>550</v>
      </c>
      <c r="AE7345">
        <v>506</v>
      </c>
      <c r="AF7345">
        <v>30.5</v>
      </c>
      <c r="AG7345">
        <v>0</v>
      </c>
      <c r="AH7345">
        <v>1073</v>
      </c>
      <c r="AI7345">
        <v>1012</v>
      </c>
      <c r="AJ7345">
        <v>61</v>
      </c>
      <c r="AK7345">
        <v>0</v>
      </c>
      <c r="AL7345">
        <v>0.60766629086809498</v>
      </c>
      <c r="AM7345">
        <v>1.1335436382755</v>
      </c>
      <c r="AN7345">
        <v>1.86540483701367</v>
      </c>
      <c r="AO7345">
        <v>1.1335436382755</v>
      </c>
      <c r="AP7345">
        <v>1.0641430073606699</v>
      </c>
      <c r="AQ7345">
        <v>6.4143007360672993E-2</v>
      </c>
      <c r="AR7345">
        <v>0</v>
      </c>
      <c r="AS7345">
        <v>0.73186119873817002</v>
      </c>
      <c r="AU7345">
        <v>2.20820189274448E-2</v>
      </c>
      <c r="AV7345">
        <v>6.3091482649842304E-3</v>
      </c>
      <c r="AW7345">
        <v>6.3091482649842304E-3</v>
      </c>
      <c r="AX7345">
        <v>0</v>
      </c>
      <c r="AY7345">
        <v>4.2060988433228197E-3</v>
      </c>
      <c r="AZ7345">
        <v>0</v>
      </c>
      <c r="BA7345">
        <v>5.2576235541535203E-3</v>
      </c>
      <c r="BB7345">
        <v>0</v>
      </c>
      <c r="BC7345">
        <v>0</v>
      </c>
      <c r="BD7345">
        <v>0</v>
      </c>
      <c r="BE7345">
        <v>0</v>
      </c>
      <c r="BF7345">
        <v>7.5709779179810699</v>
      </c>
      <c r="BH7345">
        <v>4.5818181818181802</v>
      </c>
      <c r="BI7345">
        <v>951</v>
      </c>
      <c r="BJ7345">
        <v>696</v>
      </c>
      <c r="BK7345">
        <v>0</v>
      </c>
      <c r="BL7345">
        <v>0</v>
      </c>
      <c r="BM7345">
        <v>0</v>
      </c>
      <c r="BN7345">
        <v>0</v>
      </c>
      <c r="BO7345">
        <v>930</v>
      </c>
      <c r="BR7345" s="1">
        <f>+VALUE(Table1[[#This Row],[''tbDimTime'''[datechar']]])</f>
        <v>43971</v>
      </c>
      <c r="BS7345" s="2">
        <f>+VALUE(Table1[[#This Row],[Interval]])</f>
        <v>0.91666666666666663</v>
      </c>
      <c r="BT7345" t="str">
        <f>+YEAR(Table1[[#This Row],[Date]])&amp;WEEKNUM(Table1[[#This Row],[Date]],2)</f>
        <v>202021</v>
      </c>
    </row>
    <row r="7346" spans="1:72" x14ac:dyDescent="0.25">
      <c r="A7346">
        <v>2020</v>
      </c>
      <c r="B7346" t="s">
        <v>335</v>
      </c>
      <c r="C7346" t="s">
        <v>356</v>
      </c>
      <c r="D7346" t="s">
        <v>73</v>
      </c>
      <c r="E7346">
        <v>3.9283999999999999</v>
      </c>
      <c r="F7346">
        <v>5.6002443742999697</v>
      </c>
      <c r="H7346">
        <v>22</v>
      </c>
      <c r="I7346" t="s">
        <v>72</v>
      </c>
      <c r="J7346">
        <v>26.5</v>
      </c>
      <c r="K7346">
        <v>0</v>
      </c>
      <c r="L7346">
        <v>6.7457489054067796</v>
      </c>
      <c r="M7346">
        <v>0</v>
      </c>
      <c r="N7346">
        <v>0</v>
      </c>
      <c r="O7346">
        <v>0</v>
      </c>
      <c r="P7346">
        <v>0</v>
      </c>
      <c r="Q7346">
        <v>0</v>
      </c>
      <c r="S7346">
        <v>0</v>
      </c>
      <c r="T7346">
        <v>0</v>
      </c>
      <c r="Y7346">
        <v>0</v>
      </c>
      <c r="AA7346">
        <v>0</v>
      </c>
      <c r="AC7346">
        <v>327.41219999999998</v>
      </c>
      <c r="AH7346">
        <v>0</v>
      </c>
      <c r="AI7346">
        <v>0</v>
      </c>
      <c r="AJ7346">
        <v>0</v>
      </c>
      <c r="AK7346">
        <v>0</v>
      </c>
      <c r="AT7346">
        <v>0.16666666666666699</v>
      </c>
      <c r="BG7346">
        <v>1.1224000000000001</v>
      </c>
      <c r="BI7346">
        <v>0</v>
      </c>
      <c r="BJ7346">
        <v>0</v>
      </c>
      <c r="BK7346">
        <v>3.5</v>
      </c>
      <c r="BL7346">
        <v>3.5</v>
      </c>
      <c r="BM7346">
        <v>3</v>
      </c>
      <c r="BN7346">
        <v>1</v>
      </c>
      <c r="BO7346">
        <v>0</v>
      </c>
      <c r="BP7346">
        <v>1</v>
      </c>
      <c r="BQ7346">
        <v>0</v>
      </c>
      <c r="BR7346" s="1">
        <f>+VALUE(Table1[[#This Row],[''tbDimTime'''[datechar']]])</f>
        <v>43972</v>
      </c>
      <c r="BS7346" s="2">
        <f>+VALUE(Table1[[#This Row],[Interval]])</f>
        <v>0.25</v>
      </c>
      <c r="BT7346" t="str">
        <f>+YEAR(Table1[[#This Row],[Date]])&amp;WEEKNUM(Table1[[#This Row],[Date]],2)</f>
        <v>202021</v>
      </c>
    </row>
    <row r="7347" spans="1:72" x14ac:dyDescent="0.25">
      <c r="A7347">
        <v>2020</v>
      </c>
      <c r="B7347" t="s">
        <v>335</v>
      </c>
      <c r="C7347" t="s">
        <v>356</v>
      </c>
      <c r="D7347" t="s">
        <v>74</v>
      </c>
      <c r="E7347">
        <v>5.8925999999999998</v>
      </c>
      <c r="F7347">
        <v>4.92142687438482</v>
      </c>
      <c r="H7347">
        <v>29</v>
      </c>
      <c r="I7347" t="s">
        <v>72</v>
      </c>
      <c r="J7347">
        <v>29</v>
      </c>
      <c r="K7347">
        <v>0</v>
      </c>
      <c r="L7347">
        <v>4.92142687438482</v>
      </c>
      <c r="M7347">
        <v>0</v>
      </c>
      <c r="N7347">
        <v>0</v>
      </c>
      <c r="O7347">
        <v>0</v>
      </c>
      <c r="P7347">
        <v>0</v>
      </c>
      <c r="Q7347">
        <v>0</v>
      </c>
      <c r="S7347">
        <v>0</v>
      </c>
      <c r="T7347">
        <v>0</v>
      </c>
      <c r="Y7347">
        <v>0</v>
      </c>
      <c r="AA7347">
        <v>0</v>
      </c>
      <c r="AC7347">
        <v>353.22910000000002</v>
      </c>
      <c r="AH7347">
        <v>0</v>
      </c>
      <c r="AI7347">
        <v>0</v>
      </c>
      <c r="AJ7347">
        <v>0</v>
      </c>
      <c r="AK7347">
        <v>0</v>
      </c>
      <c r="AM7347">
        <v>0</v>
      </c>
      <c r="AN7347">
        <v>0</v>
      </c>
      <c r="AO7347">
        <v>0</v>
      </c>
      <c r="AP7347">
        <v>0</v>
      </c>
      <c r="AQ7347">
        <v>0</v>
      </c>
      <c r="AR7347">
        <v>0</v>
      </c>
      <c r="AS7347">
        <v>0</v>
      </c>
      <c r="AT7347">
        <v>0</v>
      </c>
      <c r="AU7347">
        <v>1</v>
      </c>
      <c r="AV7347">
        <v>0.126582278481013</v>
      </c>
      <c r="AW7347">
        <v>0.873417721518987</v>
      </c>
      <c r="AX7347">
        <v>0</v>
      </c>
      <c r="AY7347">
        <v>0</v>
      </c>
      <c r="AZ7347">
        <v>0</v>
      </c>
      <c r="BA7347">
        <v>0</v>
      </c>
      <c r="BB7347">
        <v>0</v>
      </c>
      <c r="BC7347">
        <v>0</v>
      </c>
      <c r="BD7347">
        <v>0</v>
      </c>
      <c r="BE7347">
        <v>0</v>
      </c>
      <c r="BF7347">
        <v>0</v>
      </c>
      <c r="BG7347">
        <v>1.47315</v>
      </c>
      <c r="BI7347">
        <v>79</v>
      </c>
      <c r="BJ7347">
        <v>0</v>
      </c>
      <c r="BK7347">
        <v>4.5</v>
      </c>
      <c r="BL7347">
        <v>4</v>
      </c>
      <c r="BM7347">
        <v>4</v>
      </c>
      <c r="BN7347">
        <v>1.5</v>
      </c>
      <c r="BO7347">
        <v>0</v>
      </c>
      <c r="BP7347">
        <v>0.99512345679012304</v>
      </c>
      <c r="BQ7347">
        <v>0</v>
      </c>
      <c r="BR7347" s="1">
        <f>+VALUE(Table1[[#This Row],[''tbDimTime'''[datechar']]])</f>
        <v>43972</v>
      </c>
      <c r="BS7347" s="2">
        <f>+VALUE(Table1[[#This Row],[Interval]])</f>
        <v>0.27083333333333331</v>
      </c>
      <c r="BT7347" t="str">
        <f>+YEAR(Table1[[#This Row],[Date]])&amp;WEEKNUM(Table1[[#This Row],[Date]],2)</f>
        <v>202021</v>
      </c>
    </row>
    <row r="7348" spans="1:72" x14ac:dyDescent="0.25">
      <c r="A7348">
        <v>2020</v>
      </c>
      <c r="B7348" t="s">
        <v>335</v>
      </c>
      <c r="C7348" t="s">
        <v>356</v>
      </c>
      <c r="D7348" t="s">
        <v>75</v>
      </c>
      <c r="E7348">
        <v>20.623999999999999</v>
      </c>
      <c r="F7348">
        <v>1.8910007757951901</v>
      </c>
      <c r="G7348">
        <v>1.78273947011903</v>
      </c>
      <c r="H7348">
        <v>39</v>
      </c>
      <c r="I7348">
        <v>36.767218831735001</v>
      </c>
      <c r="J7348">
        <v>39</v>
      </c>
      <c r="K7348">
        <v>25.5</v>
      </c>
      <c r="L7348">
        <v>1.8910007757951901</v>
      </c>
      <c r="M7348">
        <v>1.2364235841737801</v>
      </c>
      <c r="N7348">
        <v>0.193948797517455</v>
      </c>
      <c r="O7348">
        <v>4</v>
      </c>
      <c r="P7348">
        <v>0.193948797517455</v>
      </c>
      <c r="Q7348">
        <v>4</v>
      </c>
      <c r="R7348">
        <v>1</v>
      </c>
      <c r="S7348">
        <v>0.102564102564103</v>
      </c>
      <c r="T7348">
        <v>0.102564102564103</v>
      </c>
      <c r="V7348">
        <v>0.8</v>
      </c>
      <c r="W7348">
        <v>1</v>
      </c>
      <c r="Y7348">
        <v>4</v>
      </c>
      <c r="Z7348">
        <v>0</v>
      </c>
      <c r="AA7348">
        <v>0</v>
      </c>
      <c r="AB7348">
        <v>286.75</v>
      </c>
      <c r="AC7348">
        <v>459.91579999999999</v>
      </c>
      <c r="AD7348">
        <v>550</v>
      </c>
      <c r="AE7348">
        <v>166.75</v>
      </c>
      <c r="AF7348">
        <v>117</v>
      </c>
      <c r="AG7348">
        <v>0</v>
      </c>
      <c r="AH7348">
        <v>1135</v>
      </c>
      <c r="AI7348">
        <v>667</v>
      </c>
      <c r="AJ7348">
        <v>468</v>
      </c>
      <c r="AK7348">
        <v>0</v>
      </c>
      <c r="AL7348">
        <v>0.108792563786399</v>
      </c>
      <c r="AM7348">
        <v>0.10324032403240301</v>
      </c>
      <c r="AN7348">
        <v>0.94896489648964899</v>
      </c>
      <c r="AO7348">
        <v>0.10324032403240301</v>
      </c>
      <c r="AP7348">
        <v>6.0036003600360002E-2</v>
      </c>
      <c r="AQ7348">
        <v>4.2124212421242098E-2</v>
      </c>
      <c r="AR7348">
        <v>0</v>
      </c>
      <c r="AS7348">
        <v>0.84572457245724597</v>
      </c>
      <c r="AT7348">
        <v>0</v>
      </c>
      <c r="AU7348">
        <v>1.8451845184518499E-2</v>
      </c>
      <c r="AV7348">
        <v>3.4203420342034199E-3</v>
      </c>
      <c r="AW7348">
        <v>1.5031503150315E-2</v>
      </c>
      <c r="AX7348">
        <v>0</v>
      </c>
      <c r="AY7348">
        <v>0</v>
      </c>
      <c r="AZ7348">
        <v>0</v>
      </c>
      <c r="BA7348">
        <v>0</v>
      </c>
      <c r="BB7348">
        <v>0</v>
      </c>
      <c r="BC7348">
        <v>0</v>
      </c>
      <c r="BD7348">
        <v>0</v>
      </c>
      <c r="BE7348">
        <v>0</v>
      </c>
      <c r="BF7348">
        <v>1.2961296129613</v>
      </c>
      <c r="BG7348">
        <v>3.1729230769230798</v>
      </c>
      <c r="BH7348">
        <v>4.5818181818181802</v>
      </c>
      <c r="BI7348">
        <v>11110</v>
      </c>
      <c r="BJ7348">
        <v>9396</v>
      </c>
      <c r="BK7348">
        <v>7</v>
      </c>
      <c r="BL7348">
        <v>6.5</v>
      </c>
      <c r="BM7348">
        <v>6.5</v>
      </c>
      <c r="BN7348">
        <v>4</v>
      </c>
      <c r="BO7348">
        <v>10905</v>
      </c>
      <c r="BP7348">
        <v>0.55912698412698403</v>
      </c>
      <c r="BQ7348">
        <v>0</v>
      </c>
      <c r="BR7348" s="1">
        <f>+VALUE(Table1[[#This Row],[''tbDimTime'''[datechar']]])</f>
        <v>43972</v>
      </c>
      <c r="BS7348" s="2">
        <f>+VALUE(Table1[[#This Row],[Interval]])</f>
        <v>0.29166666666666669</v>
      </c>
      <c r="BT7348" t="str">
        <f>+YEAR(Table1[[#This Row],[Date]])&amp;WEEKNUM(Table1[[#This Row],[Date]],2)</f>
        <v>202021</v>
      </c>
    </row>
    <row r="7349" spans="1:72" x14ac:dyDescent="0.25">
      <c r="A7349">
        <v>2020</v>
      </c>
      <c r="B7349" t="s">
        <v>335</v>
      </c>
      <c r="C7349" t="s">
        <v>356</v>
      </c>
      <c r="D7349" t="s">
        <v>76</v>
      </c>
      <c r="E7349">
        <v>27.7957</v>
      </c>
      <c r="F7349">
        <v>2.3564795993624901</v>
      </c>
      <c r="G7349">
        <v>1.74993259762335</v>
      </c>
      <c r="H7349">
        <v>65.5</v>
      </c>
      <c r="I7349">
        <v>48.640601503759399</v>
      </c>
      <c r="J7349">
        <v>69</v>
      </c>
      <c r="K7349">
        <v>31</v>
      </c>
      <c r="L7349">
        <v>2.48239835658033</v>
      </c>
      <c r="M7349">
        <v>1.1152804210723199</v>
      </c>
      <c r="N7349">
        <v>0.21586072665916001</v>
      </c>
      <c r="O7349">
        <v>6</v>
      </c>
      <c r="P7349">
        <v>0.21586072665916001</v>
      </c>
      <c r="Q7349">
        <v>6</v>
      </c>
      <c r="R7349">
        <v>1</v>
      </c>
      <c r="S7349">
        <v>9.1603053435114504E-2</v>
      </c>
      <c r="T7349">
        <v>9.1603053435114504E-2</v>
      </c>
      <c r="V7349">
        <v>0.8</v>
      </c>
      <c r="W7349">
        <v>1</v>
      </c>
      <c r="Y7349">
        <v>6</v>
      </c>
      <c r="Z7349">
        <v>0</v>
      </c>
      <c r="AA7349">
        <v>0</v>
      </c>
      <c r="AB7349">
        <v>332.5</v>
      </c>
      <c r="AC7349">
        <v>499.007787956051</v>
      </c>
      <c r="AD7349">
        <v>550</v>
      </c>
      <c r="AE7349">
        <v>297.83333333333297</v>
      </c>
      <c r="AF7349">
        <v>31.1666666666667</v>
      </c>
      <c r="AG7349">
        <v>0</v>
      </c>
      <c r="AH7349">
        <v>1974</v>
      </c>
      <c r="AI7349">
        <v>1787</v>
      </c>
      <c r="AJ7349">
        <v>187</v>
      </c>
      <c r="AK7349">
        <v>0</v>
      </c>
      <c r="AL7349">
        <v>0.123353737711</v>
      </c>
      <c r="AM7349">
        <v>0.123140546879822</v>
      </c>
      <c r="AN7349">
        <v>0.99827171162273898</v>
      </c>
      <c r="AO7349">
        <v>0.123140546879822</v>
      </c>
      <c r="AP7349">
        <v>0.11030183322017199</v>
      </c>
      <c r="AQ7349">
        <v>1.15424973767051E-2</v>
      </c>
      <c r="AR7349">
        <v>0</v>
      </c>
      <c r="AS7349">
        <v>0.87513116474291697</v>
      </c>
      <c r="AT7349">
        <v>4.1666666666666699E-2</v>
      </c>
      <c r="AU7349">
        <v>6.4810814147274898E-3</v>
      </c>
      <c r="AV7349">
        <v>2.3455342262823299E-3</v>
      </c>
      <c r="AW7349">
        <v>4.0738226035429903E-3</v>
      </c>
      <c r="AX7349">
        <v>0</v>
      </c>
      <c r="AY7349">
        <v>0</v>
      </c>
      <c r="AZ7349">
        <v>0</v>
      </c>
      <c r="BA7349">
        <v>0</v>
      </c>
      <c r="BB7349">
        <v>0</v>
      </c>
      <c r="BC7349">
        <v>0</v>
      </c>
      <c r="BD7349">
        <v>6.1724584902166503E-5</v>
      </c>
      <c r="BE7349">
        <v>0</v>
      </c>
      <c r="BF7349">
        <v>1.3332510338868</v>
      </c>
      <c r="BG7349">
        <v>2.2236560000000001</v>
      </c>
      <c r="BH7349">
        <v>4.5818181818181802</v>
      </c>
      <c r="BI7349">
        <v>16201</v>
      </c>
      <c r="BJ7349">
        <v>14178</v>
      </c>
      <c r="BK7349">
        <v>13</v>
      </c>
      <c r="BL7349">
        <v>12.5</v>
      </c>
      <c r="BM7349">
        <v>12</v>
      </c>
      <c r="BN7349">
        <v>6</v>
      </c>
      <c r="BO7349">
        <v>16096</v>
      </c>
      <c r="BP7349">
        <v>0.65382478632478602</v>
      </c>
      <c r="BQ7349">
        <v>0</v>
      </c>
      <c r="BR7349" s="1">
        <f>+VALUE(Table1[[#This Row],[''tbDimTime'''[datechar']]])</f>
        <v>43972</v>
      </c>
      <c r="BS7349" s="2">
        <f>+VALUE(Table1[[#This Row],[Interval]])</f>
        <v>0.3125</v>
      </c>
      <c r="BT7349" t="str">
        <f>+YEAR(Table1[[#This Row],[Date]])&amp;WEEKNUM(Table1[[#This Row],[Date]],2)</f>
        <v>202021</v>
      </c>
    </row>
    <row r="7350" spans="1:72" x14ac:dyDescent="0.25">
      <c r="A7350">
        <v>2020</v>
      </c>
      <c r="B7350" t="s">
        <v>335</v>
      </c>
      <c r="C7350" t="s">
        <v>356</v>
      </c>
      <c r="D7350" t="s">
        <v>77</v>
      </c>
      <c r="E7350">
        <v>49.459699999999998</v>
      </c>
      <c r="F7350">
        <v>1.62758771282478</v>
      </c>
      <c r="G7350">
        <v>1.4021835746550899</v>
      </c>
      <c r="H7350">
        <v>80.5</v>
      </c>
      <c r="I7350">
        <v>69.351578947368395</v>
      </c>
      <c r="J7350">
        <v>86.5</v>
      </c>
      <c r="K7350">
        <v>55</v>
      </c>
      <c r="L7350">
        <v>1.7488985982527201</v>
      </c>
      <c r="M7350">
        <v>1.1120164497560601</v>
      </c>
      <c r="N7350">
        <v>0.42458809899777</v>
      </c>
      <c r="O7350">
        <v>21</v>
      </c>
      <c r="P7350">
        <v>0.42458809899777</v>
      </c>
      <c r="Q7350">
        <v>21</v>
      </c>
      <c r="R7350">
        <v>1</v>
      </c>
      <c r="S7350">
        <v>0.26086956521739102</v>
      </c>
      <c r="T7350">
        <v>0.26086956521739102</v>
      </c>
      <c r="V7350">
        <v>0.8</v>
      </c>
      <c r="W7350">
        <v>1</v>
      </c>
      <c r="Y7350">
        <v>21</v>
      </c>
      <c r="Z7350">
        <v>0</v>
      </c>
      <c r="AA7350">
        <v>0</v>
      </c>
      <c r="AB7350">
        <v>339.28571428571399</v>
      </c>
      <c r="AC7350">
        <v>494.13978481915598</v>
      </c>
      <c r="AD7350">
        <v>550</v>
      </c>
      <c r="AE7350">
        <v>272.42857142857099</v>
      </c>
      <c r="AF7350">
        <v>62.809523809523803</v>
      </c>
      <c r="AG7350">
        <v>0</v>
      </c>
      <c r="AH7350">
        <v>7040</v>
      </c>
      <c r="AI7350">
        <v>5721</v>
      </c>
      <c r="AJ7350">
        <v>1319</v>
      </c>
      <c r="AK7350">
        <v>0</v>
      </c>
      <c r="AL7350">
        <v>0.302804929876753</v>
      </c>
      <c r="AM7350">
        <v>0.29160186625194401</v>
      </c>
      <c r="AN7350">
        <v>0.96300237374150799</v>
      </c>
      <c r="AO7350">
        <v>0.29160186625194401</v>
      </c>
      <c r="AP7350">
        <v>0.23414095113366601</v>
      </c>
      <c r="AQ7350">
        <v>5.3982156012114299E-2</v>
      </c>
      <c r="AR7350">
        <v>0</v>
      </c>
      <c r="AS7350">
        <v>0.67140050748956404</v>
      </c>
      <c r="AT7350">
        <v>7.1428571428571397E-2</v>
      </c>
      <c r="AU7350">
        <v>1.2564459359908299E-2</v>
      </c>
      <c r="AV7350">
        <v>2.37374150773512E-3</v>
      </c>
      <c r="AW7350">
        <v>1.01088646967341E-2</v>
      </c>
      <c r="AX7350">
        <v>0</v>
      </c>
      <c r="AY7350">
        <v>0</v>
      </c>
      <c r="AZ7350">
        <v>0</v>
      </c>
      <c r="BA7350">
        <v>0</v>
      </c>
      <c r="BB7350">
        <v>0</v>
      </c>
      <c r="BC7350">
        <v>0</v>
      </c>
      <c r="BD7350">
        <v>8.1853155439142207E-5</v>
      </c>
      <c r="BE7350">
        <v>0</v>
      </c>
      <c r="BF7350">
        <v>3.0940492755995699</v>
      </c>
      <c r="BG7350">
        <v>3.2973133333333302</v>
      </c>
      <c r="BH7350">
        <v>4.5818181818181802</v>
      </c>
      <c r="BI7350">
        <v>24434</v>
      </c>
      <c r="BJ7350">
        <v>16405</v>
      </c>
      <c r="BK7350">
        <v>17.5</v>
      </c>
      <c r="BL7350">
        <v>15</v>
      </c>
      <c r="BM7350">
        <v>14</v>
      </c>
      <c r="BN7350">
        <v>9.5</v>
      </c>
      <c r="BO7350">
        <v>24127</v>
      </c>
      <c r="BP7350">
        <v>0.61215873015873001</v>
      </c>
      <c r="BQ7350">
        <v>0</v>
      </c>
      <c r="BR7350" s="1">
        <f>+VALUE(Table1[[#This Row],[''tbDimTime'''[datechar']]])</f>
        <v>43972</v>
      </c>
      <c r="BS7350" s="2">
        <f>+VALUE(Table1[[#This Row],[Interval]])</f>
        <v>0.33333333333333331</v>
      </c>
      <c r="BT7350" t="str">
        <f>+YEAR(Table1[[#This Row],[Date]])&amp;WEEKNUM(Table1[[#This Row],[Date]],2)</f>
        <v>202021</v>
      </c>
    </row>
    <row r="7351" spans="1:72" x14ac:dyDescent="0.25">
      <c r="A7351">
        <v>2020</v>
      </c>
      <c r="B7351" t="s">
        <v>335</v>
      </c>
      <c r="C7351" t="s">
        <v>356</v>
      </c>
      <c r="D7351" t="s">
        <v>78</v>
      </c>
      <c r="E7351">
        <v>62.433399999999999</v>
      </c>
      <c r="F7351">
        <v>1.5936982448497099</v>
      </c>
      <c r="G7351">
        <v>1.8037401997973901</v>
      </c>
      <c r="H7351">
        <v>99.5</v>
      </c>
      <c r="I7351">
        <v>112.61363339003</v>
      </c>
      <c r="J7351">
        <v>110.5</v>
      </c>
      <c r="K7351">
        <v>90</v>
      </c>
      <c r="L7351">
        <v>1.7698859905114901</v>
      </c>
      <c r="M7351">
        <v>1.4415361008690899</v>
      </c>
      <c r="N7351">
        <v>0.368392559110989</v>
      </c>
      <c r="O7351">
        <v>23</v>
      </c>
      <c r="P7351">
        <v>0.368392559110989</v>
      </c>
      <c r="Q7351">
        <v>23</v>
      </c>
      <c r="R7351">
        <v>1</v>
      </c>
      <c r="S7351">
        <v>0.231155778894472</v>
      </c>
      <c r="T7351">
        <v>0.231155778894472</v>
      </c>
      <c r="V7351">
        <v>0.8</v>
      </c>
      <c r="W7351">
        <v>1</v>
      </c>
      <c r="Y7351">
        <v>23</v>
      </c>
      <c r="Z7351">
        <v>0</v>
      </c>
      <c r="AA7351">
        <v>0</v>
      </c>
      <c r="AB7351">
        <v>332.304347826087</v>
      </c>
      <c r="AC7351">
        <v>458.30677301044</v>
      </c>
      <c r="AD7351">
        <v>550</v>
      </c>
      <c r="AE7351">
        <v>290.21739130434798</v>
      </c>
      <c r="AF7351">
        <v>38.086956521739097</v>
      </c>
      <c r="AG7351">
        <v>0</v>
      </c>
      <c r="AH7351">
        <v>7551</v>
      </c>
      <c r="AI7351">
        <v>6675</v>
      </c>
      <c r="AJ7351">
        <v>876</v>
      </c>
      <c r="AK7351">
        <v>0</v>
      </c>
      <c r="AL7351">
        <v>0.20423814868259299</v>
      </c>
      <c r="AM7351">
        <v>0.187319249056419</v>
      </c>
      <c r="AN7351">
        <v>0.91716092348414302</v>
      </c>
      <c r="AO7351">
        <v>0.187319249056419</v>
      </c>
      <c r="AP7351">
        <v>0.163594921817558</v>
      </c>
      <c r="AQ7351">
        <v>2.1469535807068299E-2</v>
      </c>
      <c r="AR7351">
        <v>0</v>
      </c>
      <c r="AS7351">
        <v>0.72984167442772396</v>
      </c>
      <c r="AT7351">
        <v>9.6774193548387094E-2</v>
      </c>
      <c r="AU7351">
        <v>3.1689623057693302E-2</v>
      </c>
      <c r="AV7351">
        <v>3.9949022106759496E-3</v>
      </c>
      <c r="AW7351">
        <v>2.6983971373952299E-2</v>
      </c>
      <c r="AX7351">
        <v>0</v>
      </c>
      <c r="AY7351">
        <v>0</v>
      </c>
      <c r="AZ7351">
        <v>0</v>
      </c>
      <c r="BA7351">
        <v>6.6173226802607697E-4</v>
      </c>
      <c r="BB7351">
        <v>0</v>
      </c>
      <c r="BC7351">
        <v>0</v>
      </c>
      <c r="BD7351">
        <v>4.9017205038968702E-5</v>
      </c>
      <c r="BE7351">
        <v>0</v>
      </c>
      <c r="BF7351">
        <v>2.0293122886132999</v>
      </c>
      <c r="BG7351">
        <v>3.6725529411764701</v>
      </c>
      <c r="BH7351">
        <v>4.5818181818181802</v>
      </c>
      <c r="BI7351">
        <v>40802</v>
      </c>
      <c r="BJ7351">
        <v>29779</v>
      </c>
      <c r="BK7351">
        <v>19</v>
      </c>
      <c r="BL7351">
        <v>17</v>
      </c>
      <c r="BM7351">
        <v>15.5</v>
      </c>
      <c r="BN7351">
        <v>11.5</v>
      </c>
      <c r="BO7351">
        <v>39509</v>
      </c>
      <c r="BP7351">
        <v>0.40347953216374299</v>
      </c>
      <c r="BQ7351">
        <v>0</v>
      </c>
      <c r="BR7351" s="1">
        <f>+VALUE(Table1[[#This Row],[''tbDimTime'''[datechar']]])</f>
        <v>43972</v>
      </c>
      <c r="BS7351" s="2">
        <f>+VALUE(Table1[[#This Row],[Interval]])</f>
        <v>0.35416666666666669</v>
      </c>
      <c r="BT7351" t="str">
        <f>+YEAR(Table1[[#This Row],[Date]])&amp;WEEKNUM(Table1[[#This Row],[Date]],2)</f>
        <v>202021</v>
      </c>
    </row>
    <row r="7352" spans="1:72" x14ac:dyDescent="0.25">
      <c r="A7352">
        <v>2020</v>
      </c>
      <c r="B7352" t="s">
        <v>335</v>
      </c>
      <c r="C7352" t="s">
        <v>356</v>
      </c>
      <c r="D7352" t="s">
        <v>79</v>
      </c>
      <c r="E7352">
        <v>76.331299999999999</v>
      </c>
      <c r="F7352">
        <v>1.9651178481173499</v>
      </c>
      <c r="G7352">
        <v>1.4232869809873001</v>
      </c>
      <c r="H7352">
        <v>150</v>
      </c>
      <c r="I7352">
        <v>108.641345531836</v>
      </c>
      <c r="J7352">
        <v>159.5</v>
      </c>
      <c r="K7352">
        <v>89.5</v>
      </c>
      <c r="L7352">
        <v>2.08957531183145</v>
      </c>
      <c r="M7352">
        <v>1.1725203160433499</v>
      </c>
      <c r="N7352">
        <v>0.66814006835990003</v>
      </c>
      <c r="O7352">
        <v>51</v>
      </c>
      <c r="P7352">
        <v>0.64193849705166794</v>
      </c>
      <c r="Q7352">
        <v>49</v>
      </c>
      <c r="R7352">
        <v>0.96078431372549</v>
      </c>
      <c r="S7352">
        <v>0.32666666666666699</v>
      </c>
      <c r="T7352">
        <v>0.34</v>
      </c>
      <c r="V7352">
        <v>0.8</v>
      </c>
      <c r="W7352">
        <v>0.96078431372549</v>
      </c>
      <c r="Y7352">
        <v>49</v>
      </c>
      <c r="Z7352">
        <v>3.9215686274509803E-2</v>
      </c>
      <c r="AA7352">
        <v>2</v>
      </c>
      <c r="AB7352">
        <v>441.67346938775501</v>
      </c>
      <c r="AC7352">
        <v>374.75171449208898</v>
      </c>
      <c r="AD7352">
        <v>550</v>
      </c>
      <c r="AE7352">
        <v>377.816326530612</v>
      </c>
      <c r="AF7352">
        <v>55.1020408163265</v>
      </c>
      <c r="AG7352">
        <v>0</v>
      </c>
      <c r="AH7352">
        <v>21213</v>
      </c>
      <c r="AI7352">
        <v>18513</v>
      </c>
      <c r="AJ7352">
        <v>2700</v>
      </c>
      <c r="AK7352">
        <v>0</v>
      </c>
      <c r="AL7352">
        <v>0.451025341780594</v>
      </c>
      <c r="AM7352">
        <v>0.39178841036224399</v>
      </c>
      <c r="AN7352">
        <v>0.86866163399047802</v>
      </c>
      <c r="AO7352">
        <v>0.39178841036224399</v>
      </c>
      <c r="AP7352">
        <v>0.33514364850920503</v>
      </c>
      <c r="AQ7352">
        <v>4.8878509748547197E-2</v>
      </c>
      <c r="AR7352">
        <v>0</v>
      </c>
      <c r="AS7352">
        <v>0.47687322362823398</v>
      </c>
      <c r="AT7352">
        <v>5.4054054054054099E-2</v>
      </c>
      <c r="AU7352">
        <v>8.3183982331323902E-2</v>
      </c>
      <c r="AV7352">
        <v>1.52428537808432E-2</v>
      </c>
      <c r="AW7352">
        <v>6.6710114230887602E-2</v>
      </c>
      <c r="AX7352">
        <v>0</v>
      </c>
      <c r="AY7352">
        <v>0</v>
      </c>
      <c r="AZ7352">
        <v>0</v>
      </c>
      <c r="BA7352">
        <v>3.6206303517442399E-5</v>
      </c>
      <c r="BB7352">
        <v>0</v>
      </c>
      <c r="BC7352">
        <v>0</v>
      </c>
      <c r="BD7352">
        <v>1.1948080160755999E-3</v>
      </c>
      <c r="BE7352">
        <v>0</v>
      </c>
      <c r="BF7352">
        <v>3.19339597023842</v>
      </c>
      <c r="BG7352">
        <v>3.9144256410256402</v>
      </c>
      <c r="BH7352">
        <v>4.5818181818181802</v>
      </c>
      <c r="BI7352">
        <v>55239</v>
      </c>
      <c r="BJ7352">
        <v>26342</v>
      </c>
      <c r="BK7352">
        <v>22</v>
      </c>
      <c r="BL7352">
        <v>19.5</v>
      </c>
      <c r="BM7352">
        <v>18.5</v>
      </c>
      <c r="BN7352">
        <v>11</v>
      </c>
      <c r="BO7352">
        <v>50644</v>
      </c>
      <c r="BP7352">
        <v>0.30253787878787902</v>
      </c>
      <c r="BQ7352">
        <v>0</v>
      </c>
      <c r="BR7352" s="1">
        <f>+VALUE(Table1[[#This Row],[''tbDimTime'''[datechar']]])</f>
        <v>43972</v>
      </c>
      <c r="BS7352" s="2">
        <f>+VALUE(Table1[[#This Row],[Interval]])</f>
        <v>0.375</v>
      </c>
      <c r="BT7352" t="str">
        <f>+YEAR(Table1[[#This Row],[Date]])&amp;WEEKNUM(Table1[[#This Row],[Date]],2)</f>
        <v>202021</v>
      </c>
    </row>
    <row r="7353" spans="1:72" x14ac:dyDescent="0.25">
      <c r="A7353">
        <v>2020</v>
      </c>
      <c r="B7353" t="s">
        <v>335</v>
      </c>
      <c r="C7353" t="s">
        <v>356</v>
      </c>
      <c r="D7353" t="s">
        <v>80</v>
      </c>
      <c r="E7353">
        <v>105.9427</v>
      </c>
      <c r="F7353">
        <v>1.2223588789034101</v>
      </c>
      <c r="G7353">
        <v>1.0534343786853999</v>
      </c>
      <c r="H7353">
        <v>129.5</v>
      </c>
      <c r="I7353">
        <v>111.603682350753</v>
      </c>
      <c r="J7353">
        <v>142.5</v>
      </c>
      <c r="K7353">
        <v>92.5</v>
      </c>
      <c r="L7353">
        <v>1.34506672002885</v>
      </c>
      <c r="M7353">
        <v>0.87311348493100505</v>
      </c>
      <c r="N7353">
        <v>0.65129546443501996</v>
      </c>
      <c r="O7353">
        <v>69</v>
      </c>
      <c r="P7353">
        <v>0.65129546443501996</v>
      </c>
      <c r="Q7353">
        <v>69</v>
      </c>
      <c r="R7353">
        <v>1</v>
      </c>
      <c r="S7353">
        <v>0.53281853281853297</v>
      </c>
      <c r="T7353">
        <v>0.53281853281853297</v>
      </c>
      <c r="V7353">
        <v>0.8</v>
      </c>
      <c r="W7353">
        <v>1</v>
      </c>
      <c r="Y7353">
        <v>69</v>
      </c>
      <c r="Z7353">
        <v>0</v>
      </c>
      <c r="AA7353">
        <v>0</v>
      </c>
      <c r="AB7353">
        <v>467.56521739130397</v>
      </c>
      <c r="AC7353">
        <v>411.62003490122498</v>
      </c>
      <c r="AD7353">
        <v>550</v>
      </c>
      <c r="AE7353">
        <v>398.231884057971</v>
      </c>
      <c r="AF7353">
        <v>65.753623188405797</v>
      </c>
      <c r="AG7353">
        <v>0</v>
      </c>
      <c r="AH7353">
        <v>32015</v>
      </c>
      <c r="AI7353">
        <v>27478</v>
      </c>
      <c r="AJ7353">
        <v>4537</v>
      </c>
      <c r="AK7353">
        <v>0</v>
      </c>
      <c r="AL7353">
        <v>0.61825916982867701</v>
      </c>
      <c r="AM7353">
        <v>0.53414791635623105</v>
      </c>
      <c r="AN7353">
        <v>0.86395470123677498</v>
      </c>
      <c r="AO7353">
        <v>0.53414791635623105</v>
      </c>
      <c r="AP7353">
        <v>0.45494130697528101</v>
      </c>
      <c r="AQ7353">
        <v>7.5117137700955294E-2</v>
      </c>
      <c r="AR7353">
        <v>0</v>
      </c>
      <c r="AS7353">
        <v>0.32980678488054399</v>
      </c>
      <c r="AT7353">
        <v>8.3333333333333301E-2</v>
      </c>
      <c r="AU7353">
        <v>9.4504875908541494E-2</v>
      </c>
      <c r="AV7353">
        <v>3.6027086541167902E-2</v>
      </c>
      <c r="AW7353">
        <v>4.3080183446745801E-2</v>
      </c>
      <c r="AX7353">
        <v>0</v>
      </c>
      <c r="AY7353">
        <v>0</v>
      </c>
      <c r="AZ7353">
        <v>0</v>
      </c>
      <c r="BA7353">
        <v>1.53976059206278E-2</v>
      </c>
      <c r="BB7353">
        <v>0</v>
      </c>
      <c r="BC7353">
        <v>0</v>
      </c>
      <c r="BD7353">
        <v>0</v>
      </c>
      <c r="BE7353">
        <v>0</v>
      </c>
      <c r="BF7353">
        <v>4.1126508717031696</v>
      </c>
      <c r="BG7353">
        <v>5.4329589743589697</v>
      </c>
      <c r="BH7353">
        <v>4.5818181818181802</v>
      </c>
      <c r="BI7353">
        <v>60399</v>
      </c>
      <c r="BJ7353">
        <v>19920</v>
      </c>
      <c r="BK7353">
        <v>22</v>
      </c>
      <c r="BL7353">
        <v>19.5</v>
      </c>
      <c r="BM7353">
        <v>18</v>
      </c>
      <c r="BN7353">
        <v>15.5</v>
      </c>
      <c r="BO7353">
        <v>54691</v>
      </c>
      <c r="BP7353">
        <v>0.23738636363636401</v>
      </c>
      <c r="BQ7353">
        <v>0</v>
      </c>
      <c r="BR7353" s="1">
        <f>+VALUE(Table1[[#This Row],[''tbDimTime'''[datechar']]])</f>
        <v>43972</v>
      </c>
      <c r="BS7353" s="2">
        <f>+VALUE(Table1[[#This Row],[Interval]])</f>
        <v>0.39583333333333331</v>
      </c>
      <c r="BT7353" t="str">
        <f>+YEAR(Table1[[#This Row],[Date]])&amp;WEEKNUM(Table1[[#This Row],[Date]],2)</f>
        <v>202021</v>
      </c>
    </row>
    <row r="7354" spans="1:72" x14ac:dyDescent="0.25">
      <c r="A7354">
        <v>2020</v>
      </c>
      <c r="B7354" t="s">
        <v>335</v>
      </c>
      <c r="C7354" t="s">
        <v>356</v>
      </c>
      <c r="D7354" t="s">
        <v>81</v>
      </c>
      <c r="E7354">
        <v>129.66149999999999</v>
      </c>
      <c r="F7354">
        <v>0.832938073367962</v>
      </c>
      <c r="G7354">
        <v>1.08069782155983</v>
      </c>
      <c r="H7354">
        <v>108</v>
      </c>
      <c r="I7354">
        <v>140.12490059018</v>
      </c>
      <c r="J7354">
        <v>119</v>
      </c>
      <c r="K7354">
        <v>104.5</v>
      </c>
      <c r="L7354">
        <v>0.91777435861840295</v>
      </c>
      <c r="M7354">
        <v>0.80594470987918498</v>
      </c>
      <c r="N7354">
        <v>0.87921241077729295</v>
      </c>
      <c r="O7354">
        <v>114</v>
      </c>
      <c r="P7354">
        <v>0.87921241077729295</v>
      </c>
      <c r="Q7354">
        <v>114</v>
      </c>
      <c r="R7354">
        <v>1</v>
      </c>
      <c r="S7354">
        <v>1.05555555555556</v>
      </c>
      <c r="T7354">
        <v>1.05555555555556</v>
      </c>
      <c r="V7354">
        <v>0.8</v>
      </c>
      <c r="W7354">
        <v>0.97368421052631604</v>
      </c>
      <c r="Y7354">
        <v>111</v>
      </c>
      <c r="Z7354">
        <v>0</v>
      </c>
      <c r="AA7354">
        <v>0</v>
      </c>
      <c r="AB7354">
        <v>419.14035087719299</v>
      </c>
      <c r="AC7354">
        <v>484.056741918765</v>
      </c>
      <c r="AD7354">
        <v>550</v>
      </c>
      <c r="AE7354">
        <v>347.12280701754401</v>
      </c>
      <c r="AF7354">
        <v>68.298245614035096</v>
      </c>
      <c r="AG7354">
        <v>0</v>
      </c>
      <c r="AH7354">
        <v>47358</v>
      </c>
      <c r="AI7354">
        <v>39572</v>
      </c>
      <c r="AJ7354">
        <v>7786</v>
      </c>
      <c r="AK7354">
        <v>0</v>
      </c>
      <c r="AL7354">
        <v>0.81355989920315996</v>
      </c>
      <c r="AM7354">
        <v>0.68763941456675304</v>
      </c>
      <c r="AN7354">
        <v>0.84522284743908904</v>
      </c>
      <c r="AO7354">
        <v>0.68763941456675304</v>
      </c>
      <c r="AP7354">
        <v>0.56948781786521196</v>
      </c>
      <c r="AQ7354">
        <v>0.112049735921827</v>
      </c>
      <c r="AR7354">
        <v>0</v>
      </c>
      <c r="AS7354">
        <v>0.157583432872336</v>
      </c>
      <c r="AT7354">
        <v>8.3333333333333301E-2</v>
      </c>
      <c r="AU7354">
        <v>0.20150531754141099</v>
      </c>
      <c r="AV7354">
        <v>3.0394174449897102E-2</v>
      </c>
      <c r="AW7354">
        <v>6.0874695986299597E-2</v>
      </c>
      <c r="AX7354">
        <v>0</v>
      </c>
      <c r="AY7354">
        <v>0</v>
      </c>
      <c r="AZ7354">
        <v>9.5269618777613103E-3</v>
      </c>
      <c r="BA7354">
        <v>5.0369133794810504E-3</v>
      </c>
      <c r="BB7354">
        <v>0</v>
      </c>
      <c r="BC7354">
        <v>0</v>
      </c>
      <c r="BD7354">
        <v>4.6483514902067999E-3</v>
      </c>
      <c r="BE7354">
        <v>9.1024220357764807E-2</v>
      </c>
      <c r="BF7354">
        <v>5.9061407169686397</v>
      </c>
      <c r="BG7354">
        <v>6.6493076923076897</v>
      </c>
      <c r="BH7354">
        <v>4.5818181818181802</v>
      </c>
      <c r="BI7354">
        <v>69487</v>
      </c>
      <c r="BJ7354">
        <v>10950</v>
      </c>
      <c r="BK7354">
        <v>24.5</v>
      </c>
      <c r="BL7354">
        <v>19.5</v>
      </c>
      <c r="BM7354">
        <v>18</v>
      </c>
      <c r="BN7354">
        <v>21.5</v>
      </c>
      <c r="BO7354">
        <v>55485</v>
      </c>
      <c r="BP7354">
        <v>0.21216553287981901</v>
      </c>
      <c r="BQ7354">
        <v>0</v>
      </c>
      <c r="BR7354" s="1">
        <f>+VALUE(Table1[[#This Row],[''tbDimTime'''[datechar']]])</f>
        <v>43972</v>
      </c>
      <c r="BS7354" s="2">
        <f>+VALUE(Table1[[#This Row],[Interval]])</f>
        <v>0.41666666666666669</v>
      </c>
      <c r="BT7354" t="str">
        <f>+YEAR(Table1[[#This Row],[Date]])&amp;WEEKNUM(Table1[[#This Row],[Date]],2)</f>
        <v>202021</v>
      </c>
    </row>
    <row r="7355" spans="1:72" x14ac:dyDescent="0.25">
      <c r="A7355">
        <v>2020</v>
      </c>
      <c r="B7355" t="s">
        <v>335</v>
      </c>
      <c r="C7355" t="s">
        <v>356</v>
      </c>
      <c r="D7355" t="s">
        <v>82</v>
      </c>
      <c r="E7355">
        <v>145.19370000000001</v>
      </c>
      <c r="F7355">
        <v>0.78515803371633897</v>
      </c>
      <c r="G7355">
        <v>0.93133220015102403</v>
      </c>
      <c r="H7355">
        <v>114</v>
      </c>
      <c r="I7355">
        <v>135.22356806906799</v>
      </c>
      <c r="J7355">
        <v>133</v>
      </c>
      <c r="K7355">
        <v>104.5</v>
      </c>
      <c r="L7355">
        <v>0.91601770600239496</v>
      </c>
      <c r="M7355">
        <v>0.71972819757331097</v>
      </c>
      <c r="N7355">
        <v>0.73694657550568698</v>
      </c>
      <c r="O7355">
        <v>107</v>
      </c>
      <c r="P7355">
        <v>0.73694657550568698</v>
      </c>
      <c r="Q7355">
        <v>107</v>
      </c>
      <c r="R7355">
        <v>1</v>
      </c>
      <c r="S7355">
        <v>0.93859649122806998</v>
      </c>
      <c r="T7355">
        <v>0.93859649122806998</v>
      </c>
      <c r="V7355">
        <v>0.8</v>
      </c>
      <c r="W7355">
        <v>1</v>
      </c>
      <c r="Y7355">
        <v>107</v>
      </c>
      <c r="Z7355">
        <v>0</v>
      </c>
      <c r="AA7355">
        <v>0</v>
      </c>
      <c r="AB7355">
        <v>435.168224299065</v>
      </c>
      <c r="AC7355">
        <v>447.47357039430801</v>
      </c>
      <c r="AD7355">
        <v>550</v>
      </c>
      <c r="AE7355">
        <v>351.79439252336402</v>
      </c>
      <c r="AF7355">
        <v>79.9158878504673</v>
      </c>
      <c r="AG7355">
        <v>0</v>
      </c>
      <c r="AH7355">
        <v>46193</v>
      </c>
      <c r="AI7355">
        <v>37642</v>
      </c>
      <c r="AJ7355">
        <v>8551</v>
      </c>
      <c r="AK7355">
        <v>0</v>
      </c>
      <c r="AL7355">
        <v>0.79128218200356903</v>
      </c>
      <c r="AM7355">
        <v>0.65431474221154295</v>
      </c>
      <c r="AN7355">
        <v>0.82690443067324304</v>
      </c>
      <c r="AO7355">
        <v>0.65431474221154295</v>
      </c>
      <c r="AP7355">
        <v>0.52895465340134595</v>
      </c>
      <c r="AQ7355">
        <v>0.120160757697118</v>
      </c>
      <c r="AR7355">
        <v>0</v>
      </c>
      <c r="AS7355">
        <v>0.172589688461701</v>
      </c>
      <c r="AT7355">
        <v>0.14285714285714299</v>
      </c>
      <c r="AU7355">
        <v>0.16732009611736401</v>
      </c>
      <c r="AV7355">
        <v>1.8717592007082302E-2</v>
      </c>
      <c r="AW7355">
        <v>6.1520734089344199E-2</v>
      </c>
      <c r="AX7355">
        <v>2.5153520790298301E-2</v>
      </c>
      <c r="AY7355">
        <v>0</v>
      </c>
      <c r="AZ7355">
        <v>4.0175372033219497E-2</v>
      </c>
      <c r="BA7355">
        <v>2.5406461222826499E-2</v>
      </c>
      <c r="BB7355">
        <v>1.39117237890477E-3</v>
      </c>
      <c r="BC7355">
        <v>0</v>
      </c>
      <c r="BD7355">
        <v>5.6208985006253199E-5</v>
      </c>
      <c r="BE7355">
        <v>2.00525554009808E-2</v>
      </c>
      <c r="BF7355">
        <v>5.4129252561021897</v>
      </c>
      <c r="BG7355">
        <v>7.2596850000000002</v>
      </c>
      <c r="BH7355">
        <v>4.5818181818181802</v>
      </c>
      <c r="BI7355">
        <v>71163</v>
      </c>
      <c r="BJ7355">
        <v>12282</v>
      </c>
      <c r="BK7355">
        <v>23</v>
      </c>
      <c r="BL7355">
        <v>20</v>
      </c>
      <c r="BM7355">
        <v>17.5</v>
      </c>
      <c r="BN7355">
        <v>22</v>
      </c>
      <c r="BO7355">
        <v>59256</v>
      </c>
      <c r="BP7355">
        <v>0.14054347826086999</v>
      </c>
      <c r="BQ7355">
        <v>0</v>
      </c>
      <c r="BR7355" s="1">
        <f>+VALUE(Table1[[#This Row],[''tbDimTime'''[datechar']]])</f>
        <v>43972</v>
      </c>
      <c r="BS7355" s="2">
        <f>+VALUE(Table1[[#This Row],[Interval]])</f>
        <v>0.4375</v>
      </c>
      <c r="BT7355" t="str">
        <f>+YEAR(Table1[[#This Row],[Date]])&amp;WEEKNUM(Table1[[#This Row],[Date]],2)</f>
        <v>202021</v>
      </c>
    </row>
    <row r="7356" spans="1:72" x14ac:dyDescent="0.25">
      <c r="A7356">
        <v>2020</v>
      </c>
      <c r="B7356" t="s">
        <v>335</v>
      </c>
      <c r="C7356" t="s">
        <v>356</v>
      </c>
      <c r="D7356" t="s">
        <v>83</v>
      </c>
      <c r="E7356">
        <v>134.33279999999999</v>
      </c>
      <c r="F7356">
        <v>0.91563638962338301</v>
      </c>
      <c r="G7356">
        <v>0.98540291013070602</v>
      </c>
      <c r="H7356">
        <v>123</v>
      </c>
      <c r="I7356">
        <v>132.37193204600601</v>
      </c>
      <c r="J7356">
        <v>139</v>
      </c>
      <c r="K7356">
        <v>104.5</v>
      </c>
      <c r="L7356">
        <v>1.03474356225732</v>
      </c>
      <c r="M7356">
        <v>0.77791872126539496</v>
      </c>
      <c r="N7356">
        <v>0.79652921698944701</v>
      </c>
      <c r="O7356">
        <v>107</v>
      </c>
      <c r="P7356">
        <v>0.78908501869982595</v>
      </c>
      <c r="Q7356">
        <v>106</v>
      </c>
      <c r="R7356">
        <v>0.99065420560747697</v>
      </c>
      <c r="S7356">
        <v>0.861788617886179</v>
      </c>
      <c r="T7356">
        <v>0.86991869918699205</v>
      </c>
      <c r="V7356">
        <v>0.8</v>
      </c>
      <c r="W7356">
        <v>0.95327102803738295</v>
      </c>
      <c r="Y7356">
        <v>102</v>
      </c>
      <c r="Z7356">
        <v>9.3457943925233603E-3</v>
      </c>
      <c r="AA7356">
        <v>1</v>
      </c>
      <c r="AB7356">
        <v>447.02830188679201</v>
      </c>
      <c r="AC7356">
        <v>412.55636210970101</v>
      </c>
      <c r="AD7356">
        <v>550</v>
      </c>
      <c r="AE7356">
        <v>362.91509433962301</v>
      </c>
      <c r="AF7356">
        <v>80.5</v>
      </c>
      <c r="AG7356">
        <v>0</v>
      </c>
      <c r="AH7356">
        <v>47002</v>
      </c>
      <c r="AI7356">
        <v>38469</v>
      </c>
      <c r="AJ7356">
        <v>8533</v>
      </c>
      <c r="AK7356">
        <v>0</v>
      </c>
      <c r="AL7356">
        <v>0.80077398857606397</v>
      </c>
      <c r="AM7356">
        <v>0.58832658737056398</v>
      </c>
      <c r="AN7356">
        <v>0.734697424945991</v>
      </c>
      <c r="AO7356">
        <v>0.58832658737056398</v>
      </c>
      <c r="AP7356">
        <v>0.47762657992103502</v>
      </c>
      <c r="AQ7356">
        <v>0.10594472449157</v>
      </c>
      <c r="AR7356">
        <v>0</v>
      </c>
      <c r="AS7356">
        <v>0.14637083757542599</v>
      </c>
      <c r="AT7356">
        <v>0.114285714285714</v>
      </c>
      <c r="AU7356">
        <v>0.26019964738894003</v>
      </c>
      <c r="AV7356">
        <v>1.8015445357701599E-2</v>
      </c>
      <c r="AW7356">
        <v>0.123028978669514</v>
      </c>
      <c r="AX7356">
        <v>2.2547242432519699E-2</v>
      </c>
      <c r="AY7356">
        <v>0</v>
      </c>
      <c r="AZ7356">
        <v>8.9394353256685904E-2</v>
      </c>
      <c r="BA7356">
        <v>2.4136475379305199E-2</v>
      </c>
      <c r="BB7356">
        <v>2.24727471381391E-3</v>
      </c>
      <c r="BC7356">
        <v>0</v>
      </c>
      <c r="BD7356">
        <v>3.3771200119192498E-3</v>
      </c>
      <c r="BE7356">
        <v>0</v>
      </c>
      <c r="BF7356">
        <v>4.7379007226043601</v>
      </c>
      <c r="BG7356">
        <v>6.8888615384615397</v>
      </c>
      <c r="BH7356">
        <v>4.5818181818181802</v>
      </c>
      <c r="BI7356">
        <v>80542</v>
      </c>
      <c r="BJ7356">
        <v>11789</v>
      </c>
      <c r="BK7356">
        <v>22.5</v>
      </c>
      <c r="BL7356">
        <v>19.5</v>
      </c>
      <c r="BM7356">
        <v>17.5</v>
      </c>
      <c r="BN7356">
        <v>19</v>
      </c>
      <c r="BO7356">
        <v>59585</v>
      </c>
      <c r="BP7356">
        <v>5.6543209876542804E-3</v>
      </c>
      <c r="BQ7356">
        <v>0</v>
      </c>
      <c r="BR7356" s="1">
        <f>+VALUE(Table1[[#This Row],[''tbDimTime'''[datechar']]])</f>
        <v>43972</v>
      </c>
      <c r="BS7356" s="2">
        <f>+VALUE(Table1[[#This Row],[Interval]])</f>
        <v>0.45833333333333331</v>
      </c>
      <c r="BT7356" t="str">
        <f>+YEAR(Table1[[#This Row],[Date]])&amp;WEEKNUM(Table1[[#This Row],[Date]],2)</f>
        <v>202021</v>
      </c>
    </row>
    <row r="7357" spans="1:72" x14ac:dyDescent="0.25">
      <c r="A7357">
        <v>2020</v>
      </c>
      <c r="B7357" t="s">
        <v>335</v>
      </c>
      <c r="C7357" t="s">
        <v>356</v>
      </c>
      <c r="D7357" t="s">
        <v>84</v>
      </c>
      <c r="E7357">
        <v>129.81010000000001</v>
      </c>
      <c r="F7357">
        <v>0.82813278781851296</v>
      </c>
      <c r="G7357">
        <v>1.10273358180821</v>
      </c>
      <c r="H7357">
        <v>107.5</v>
      </c>
      <c r="I7357">
        <v>143.145956527881</v>
      </c>
      <c r="J7357">
        <v>122</v>
      </c>
      <c r="K7357">
        <v>120</v>
      </c>
      <c r="L7357">
        <v>0.93983441966380099</v>
      </c>
      <c r="M7357">
        <v>0.92442729802996804</v>
      </c>
      <c r="N7357">
        <v>0.83968812904388801</v>
      </c>
      <c r="O7357">
        <v>109</v>
      </c>
      <c r="P7357">
        <v>0.83968812904388801</v>
      </c>
      <c r="Q7357">
        <v>109</v>
      </c>
      <c r="R7357">
        <v>1</v>
      </c>
      <c r="S7357">
        <v>1.01395348837209</v>
      </c>
      <c r="T7357">
        <v>1.01395348837209</v>
      </c>
      <c r="V7357">
        <v>0.8</v>
      </c>
      <c r="W7357">
        <v>0.93577981651376196</v>
      </c>
      <c r="Y7357">
        <v>102</v>
      </c>
      <c r="Z7357">
        <v>0</v>
      </c>
      <c r="AA7357">
        <v>0</v>
      </c>
      <c r="AB7357">
        <v>454.57798165137598</v>
      </c>
      <c r="AC7357">
        <v>471.55713767680601</v>
      </c>
      <c r="AD7357">
        <v>550</v>
      </c>
      <c r="AE7357">
        <v>363.32110091743101</v>
      </c>
      <c r="AF7357">
        <v>87.889908256880702</v>
      </c>
      <c r="AG7357">
        <v>0</v>
      </c>
      <c r="AH7357">
        <v>49182</v>
      </c>
      <c r="AI7357">
        <v>39602</v>
      </c>
      <c r="AJ7357">
        <v>9580</v>
      </c>
      <c r="AK7357">
        <v>0</v>
      </c>
      <c r="AL7357">
        <v>0.76146055846690497</v>
      </c>
      <c r="AM7357">
        <v>0.61530915096799799</v>
      </c>
      <c r="AN7357">
        <v>0.80806437592360303</v>
      </c>
      <c r="AO7357">
        <v>0.61530915096799799</v>
      </c>
      <c r="AP7357">
        <v>0.491785363915209</v>
      </c>
      <c r="AQ7357">
        <v>0.118966309436586</v>
      </c>
      <c r="AR7357">
        <v>0</v>
      </c>
      <c r="AS7357">
        <v>0.19275522495560499</v>
      </c>
      <c r="AT7357">
        <v>0.114285714285714</v>
      </c>
      <c r="AU7357">
        <v>0.16885019931203199</v>
      </c>
      <c r="AV7357">
        <v>2.6227228134662901E-2</v>
      </c>
      <c r="AW7357">
        <v>5.8589044668247901E-2</v>
      </c>
      <c r="AX7357">
        <v>2.2352751251133202E-2</v>
      </c>
      <c r="AY7357">
        <v>6.2090975697592094E-5</v>
      </c>
      <c r="AZ7357">
        <v>7.4918971276714597E-2</v>
      </c>
      <c r="BA7357">
        <v>4.4581320550871103E-3</v>
      </c>
      <c r="BB7357">
        <v>1.31632868478895E-3</v>
      </c>
      <c r="BC7357">
        <v>0</v>
      </c>
      <c r="BD7357">
        <v>6.2090975697592094E-5</v>
      </c>
      <c r="BE7357">
        <v>3.2163125411352701E-3</v>
      </c>
      <c r="BF7357">
        <v>4.8728997727470302</v>
      </c>
      <c r="BG7357">
        <v>6.6569282051282102</v>
      </c>
      <c r="BH7357">
        <v>4.5818181818181802</v>
      </c>
      <c r="BI7357">
        <v>80527</v>
      </c>
      <c r="BJ7357">
        <v>15522</v>
      </c>
      <c r="BK7357">
        <v>22</v>
      </c>
      <c r="BL7357">
        <v>19.5</v>
      </c>
      <c r="BM7357">
        <v>17.5</v>
      </c>
      <c r="BN7357">
        <v>21</v>
      </c>
      <c r="BO7357">
        <v>66930</v>
      </c>
      <c r="BP7357">
        <v>-1.6755050505050401E-2</v>
      </c>
      <c r="BQ7357">
        <v>0</v>
      </c>
      <c r="BR7357" s="1">
        <f>+VALUE(Table1[[#This Row],[''tbDimTime'''[datechar']]])</f>
        <v>43972</v>
      </c>
      <c r="BS7357" s="2">
        <f>+VALUE(Table1[[#This Row],[Interval]])</f>
        <v>0.47916666666666669</v>
      </c>
      <c r="BT7357" t="str">
        <f>+YEAR(Table1[[#This Row],[Date]])&amp;WEEKNUM(Table1[[#This Row],[Date]],2)</f>
        <v>202021</v>
      </c>
    </row>
    <row r="7358" spans="1:72" x14ac:dyDescent="0.25">
      <c r="A7358">
        <v>2020</v>
      </c>
      <c r="B7358" t="s">
        <v>335</v>
      </c>
      <c r="C7358" t="s">
        <v>356</v>
      </c>
      <c r="D7358" t="s">
        <v>85</v>
      </c>
      <c r="E7358">
        <v>140.6711</v>
      </c>
      <c r="F7358">
        <v>0.83172734129469394</v>
      </c>
      <c r="G7358">
        <v>1.05844294034668</v>
      </c>
      <c r="H7358">
        <v>117</v>
      </c>
      <c r="I7358">
        <v>148.892332705802</v>
      </c>
      <c r="J7358">
        <v>132</v>
      </c>
      <c r="K7358">
        <v>123.5</v>
      </c>
      <c r="L7358">
        <v>0.93835905171709</v>
      </c>
      <c r="M7358">
        <v>0.87793441581106602</v>
      </c>
      <c r="N7358">
        <v>0.87438002546365201</v>
      </c>
      <c r="O7358">
        <v>123</v>
      </c>
      <c r="P7358">
        <v>0.86016246407399999</v>
      </c>
      <c r="Q7358">
        <v>121</v>
      </c>
      <c r="R7358">
        <v>0.98373983739837401</v>
      </c>
      <c r="S7358">
        <v>1.0341880341880301</v>
      </c>
      <c r="T7358">
        <v>1.05128205128205</v>
      </c>
      <c r="V7358">
        <v>0.8</v>
      </c>
      <c r="W7358">
        <v>0.98373983739837401</v>
      </c>
      <c r="Y7358">
        <v>121</v>
      </c>
      <c r="Z7358">
        <v>1.6260162601626001E-2</v>
      </c>
      <c r="AA7358">
        <v>2</v>
      </c>
      <c r="AB7358">
        <v>482.89256198347101</v>
      </c>
      <c r="AC7358">
        <v>441.66290664280001</v>
      </c>
      <c r="AD7358">
        <v>550</v>
      </c>
      <c r="AE7358">
        <v>397.50413223140498</v>
      </c>
      <c r="AF7358">
        <v>82.090909090909093</v>
      </c>
      <c r="AG7358">
        <v>0</v>
      </c>
      <c r="AH7358">
        <v>58031</v>
      </c>
      <c r="AI7358">
        <v>48098</v>
      </c>
      <c r="AJ7358">
        <v>9933</v>
      </c>
      <c r="AK7358">
        <v>0</v>
      </c>
      <c r="AL7358">
        <v>0.81266777006634305</v>
      </c>
      <c r="AM7358">
        <v>0.71314366616625802</v>
      </c>
      <c r="AN7358">
        <v>0.87753408272612998</v>
      </c>
      <c r="AO7358">
        <v>0.71314366616625802</v>
      </c>
      <c r="AP7358">
        <v>0.58704063075927904</v>
      </c>
      <c r="AQ7358">
        <v>0.121233202738823</v>
      </c>
      <c r="AR7358">
        <v>0</v>
      </c>
      <c r="AS7358">
        <v>0.16439041655987199</v>
      </c>
      <c r="AT7358">
        <v>0.114285714285714</v>
      </c>
      <c r="AU7358">
        <v>0.10864975040581901</v>
      </c>
      <c r="AV7358">
        <v>3.8372816813738102E-2</v>
      </c>
      <c r="AW7358">
        <v>5.8303735979397801E-2</v>
      </c>
      <c r="AX7358">
        <v>3.2038372816813702E-2</v>
      </c>
      <c r="AY7358">
        <v>2.4410188812810501E-5</v>
      </c>
      <c r="AZ7358">
        <v>3.5760926610767301E-3</v>
      </c>
      <c r="BA7358">
        <v>0</v>
      </c>
      <c r="BB7358">
        <v>0</v>
      </c>
      <c r="BC7358">
        <v>0</v>
      </c>
      <c r="BD7358">
        <v>4.6745511576532003E-3</v>
      </c>
      <c r="BE7358">
        <v>3.69814360514079E-3</v>
      </c>
      <c r="BF7358">
        <v>5.31653912343012</v>
      </c>
      <c r="BG7358">
        <v>7.2139025641025603</v>
      </c>
      <c r="BH7358">
        <v>4.5818181818181802</v>
      </c>
      <c r="BI7358">
        <v>81933</v>
      </c>
      <c r="BJ7358">
        <v>13469</v>
      </c>
      <c r="BK7358">
        <v>21.5</v>
      </c>
      <c r="BL7358">
        <v>19.5</v>
      </c>
      <c r="BM7358">
        <v>17.5</v>
      </c>
      <c r="BN7358">
        <v>21.5</v>
      </c>
      <c r="BO7358">
        <v>73031</v>
      </c>
      <c r="BP7358">
        <v>-5.8565891472868198E-2</v>
      </c>
      <c r="BQ7358">
        <v>0</v>
      </c>
      <c r="BR7358" s="1">
        <f>+VALUE(Table1[[#This Row],[''tbDimTime'''[datechar']]])</f>
        <v>43972</v>
      </c>
      <c r="BS7358" s="2">
        <f>+VALUE(Table1[[#This Row],[Interval]])</f>
        <v>0.5</v>
      </c>
      <c r="BT7358" t="str">
        <f>+YEAR(Table1[[#This Row],[Date]])&amp;WEEKNUM(Table1[[#This Row],[Date]],2)</f>
        <v>202021</v>
      </c>
    </row>
    <row r="7359" spans="1:72" x14ac:dyDescent="0.25">
      <c r="A7359">
        <v>2020</v>
      </c>
      <c r="B7359" t="s">
        <v>335</v>
      </c>
      <c r="C7359" t="s">
        <v>356</v>
      </c>
      <c r="D7359" t="s">
        <v>86</v>
      </c>
      <c r="E7359">
        <v>123.52979999999999</v>
      </c>
      <c r="F7359">
        <v>1.0685680702146401</v>
      </c>
      <c r="G7359">
        <v>1.18736370468006</v>
      </c>
      <c r="H7359">
        <v>132</v>
      </c>
      <c r="I7359">
        <v>146.67480096638701</v>
      </c>
      <c r="J7359">
        <v>145.5</v>
      </c>
      <c r="K7359">
        <v>110.5</v>
      </c>
      <c r="L7359">
        <v>1.17785344103204</v>
      </c>
      <c r="M7359">
        <v>0.89452099817210096</v>
      </c>
      <c r="N7359">
        <v>1.01190158164265</v>
      </c>
      <c r="O7359">
        <v>125</v>
      </c>
      <c r="P7359">
        <v>1.01190158164265</v>
      </c>
      <c r="Q7359">
        <v>125</v>
      </c>
      <c r="R7359">
        <v>1</v>
      </c>
      <c r="S7359">
        <v>0.94696969696969702</v>
      </c>
      <c r="T7359">
        <v>0.94696969696969702</v>
      </c>
      <c r="V7359">
        <v>0.8</v>
      </c>
      <c r="W7359">
        <v>0.91200000000000003</v>
      </c>
      <c r="Y7359">
        <v>114</v>
      </c>
      <c r="Z7359">
        <v>0</v>
      </c>
      <c r="AA7359">
        <v>0</v>
      </c>
      <c r="AB7359">
        <v>493.38400000000001</v>
      </c>
      <c r="AC7359">
        <v>395.53317732053301</v>
      </c>
      <c r="AD7359">
        <v>550</v>
      </c>
      <c r="AE7359">
        <v>381.37599999999998</v>
      </c>
      <c r="AF7359">
        <v>108.57599999999999</v>
      </c>
      <c r="AG7359">
        <v>0</v>
      </c>
      <c r="AH7359">
        <v>61244</v>
      </c>
      <c r="AI7359">
        <v>47672</v>
      </c>
      <c r="AJ7359">
        <v>13572</v>
      </c>
      <c r="AK7359">
        <v>0</v>
      </c>
      <c r="AL7359">
        <v>0.85222546188179704</v>
      </c>
      <c r="AM7359">
        <v>0.76085025537269602</v>
      </c>
      <c r="AN7359">
        <v>0.89278047817612105</v>
      </c>
      <c r="AO7359">
        <v>0.76085025537269602</v>
      </c>
      <c r="AP7359">
        <v>0.58812208542031597</v>
      </c>
      <c r="AQ7359">
        <v>0.167435663352168</v>
      </c>
      <c r="AR7359">
        <v>0</v>
      </c>
      <c r="AS7359">
        <v>0.13193022280342501</v>
      </c>
      <c r="AT7359">
        <v>8.5714285714285701E-2</v>
      </c>
      <c r="AU7359">
        <v>0.165400083890548</v>
      </c>
      <c r="AV7359">
        <v>4.6571590712822901E-2</v>
      </c>
      <c r="AW7359">
        <v>9.9866762071603096E-2</v>
      </c>
      <c r="AX7359">
        <v>4.64605591058255E-2</v>
      </c>
      <c r="AY7359">
        <v>0</v>
      </c>
      <c r="AZ7359">
        <v>0</v>
      </c>
      <c r="BA7359">
        <v>6.6742332650694602E-3</v>
      </c>
      <c r="BB7359">
        <v>0</v>
      </c>
      <c r="BC7359">
        <v>0</v>
      </c>
      <c r="BD7359">
        <v>2.1836216042833501E-3</v>
      </c>
      <c r="BE7359">
        <v>1.01038762367687E-2</v>
      </c>
      <c r="BF7359">
        <v>5.5515803498729301</v>
      </c>
      <c r="BG7359">
        <v>6.5015684210526299</v>
      </c>
      <c r="BH7359">
        <v>4.5818181818181802</v>
      </c>
      <c r="BI7359">
        <v>81058</v>
      </c>
      <c r="BJ7359">
        <v>10694</v>
      </c>
      <c r="BK7359">
        <v>22.5</v>
      </c>
      <c r="BL7359">
        <v>19</v>
      </c>
      <c r="BM7359">
        <v>17.5</v>
      </c>
      <c r="BN7359">
        <v>17</v>
      </c>
      <c r="BO7359">
        <v>67651</v>
      </c>
      <c r="BP7359">
        <v>-7.16049382716077E-4</v>
      </c>
      <c r="BQ7359">
        <v>0</v>
      </c>
      <c r="BR7359" s="1">
        <f>+VALUE(Table1[[#This Row],[''tbDimTime'''[datechar']]])</f>
        <v>43972</v>
      </c>
      <c r="BS7359" s="2">
        <f>+VALUE(Table1[[#This Row],[Interval]])</f>
        <v>0.52083333333333337</v>
      </c>
      <c r="BT7359" t="str">
        <f>+YEAR(Table1[[#This Row],[Date]])&amp;WEEKNUM(Table1[[#This Row],[Date]],2)</f>
        <v>202021</v>
      </c>
    </row>
    <row r="7360" spans="1:72" x14ac:dyDescent="0.25">
      <c r="A7360">
        <v>2020</v>
      </c>
      <c r="B7360" t="s">
        <v>335</v>
      </c>
      <c r="C7360" t="s">
        <v>356</v>
      </c>
      <c r="D7360" t="s">
        <v>87</v>
      </c>
      <c r="E7360">
        <v>121.9533</v>
      </c>
      <c r="F7360">
        <v>1.0782816045158301</v>
      </c>
      <c r="G7360">
        <v>1.2056054390720099</v>
      </c>
      <c r="H7360">
        <v>131.5</v>
      </c>
      <c r="I7360">
        <v>147.027561792781</v>
      </c>
      <c r="J7360">
        <v>142.5</v>
      </c>
      <c r="K7360">
        <v>99.5</v>
      </c>
      <c r="L7360">
        <v>1.16848006573008</v>
      </c>
      <c r="M7360">
        <v>0.81588608098345805</v>
      </c>
      <c r="N7360">
        <v>0.97578335313599596</v>
      </c>
      <c r="O7360">
        <v>119</v>
      </c>
      <c r="P7360">
        <v>0.95118377280483601</v>
      </c>
      <c r="Q7360">
        <v>116</v>
      </c>
      <c r="R7360">
        <v>0.97478991596638698</v>
      </c>
      <c r="S7360">
        <v>0.88212927756654003</v>
      </c>
      <c r="T7360">
        <v>0.90494296577946798</v>
      </c>
      <c r="V7360">
        <v>0.8</v>
      </c>
      <c r="W7360">
        <v>0.89075630252100801</v>
      </c>
      <c r="Y7360">
        <v>106</v>
      </c>
      <c r="Z7360">
        <v>2.5210084033613401E-2</v>
      </c>
      <c r="AA7360">
        <v>3</v>
      </c>
      <c r="AB7360">
        <v>545.48275862068999</v>
      </c>
      <c r="AC7360">
        <v>468.61839226375997</v>
      </c>
      <c r="AD7360">
        <v>550</v>
      </c>
      <c r="AE7360">
        <v>435.12931034482801</v>
      </c>
      <c r="AF7360">
        <v>107.094827586207</v>
      </c>
      <c r="AG7360">
        <v>0</v>
      </c>
      <c r="AH7360">
        <v>62898</v>
      </c>
      <c r="AI7360">
        <v>50475</v>
      </c>
      <c r="AJ7360">
        <v>12423</v>
      </c>
      <c r="AK7360">
        <v>0</v>
      </c>
      <c r="AL7360">
        <v>0.78896771860699999</v>
      </c>
      <c r="AM7360">
        <v>0.82649982366540797</v>
      </c>
      <c r="AN7360">
        <v>1.04757115427317</v>
      </c>
      <c r="AO7360">
        <v>0.82649982366540797</v>
      </c>
      <c r="AP7360">
        <v>0.65929544534280704</v>
      </c>
      <c r="AQ7360">
        <v>0.162267009757181</v>
      </c>
      <c r="AR7360">
        <v>0</v>
      </c>
      <c r="AS7360">
        <v>0.22107133060776701</v>
      </c>
      <c r="AT7360">
        <v>7.3170731707317097E-2</v>
      </c>
      <c r="AU7360">
        <v>0.10655834062618399</v>
      </c>
      <c r="AV7360">
        <v>2.4699904648702298E-2</v>
      </c>
      <c r="AW7360">
        <v>6.8313326976580199E-2</v>
      </c>
      <c r="AX7360">
        <v>9.8146527514727203E-2</v>
      </c>
      <c r="AY7360">
        <v>0</v>
      </c>
      <c r="AZ7360">
        <v>4.4148957013545103E-3</v>
      </c>
      <c r="BA7360">
        <v>1.7502840946198399E-3</v>
      </c>
      <c r="BB7360">
        <v>0</v>
      </c>
      <c r="BC7360">
        <v>0</v>
      </c>
      <c r="BD7360">
        <v>6.5570344440235599E-3</v>
      </c>
      <c r="BE7360">
        <v>8.2289476090335596E-4</v>
      </c>
      <c r="BF7360">
        <v>5.4546167008450999</v>
      </c>
      <c r="BG7360">
        <v>5.5433318181818203</v>
      </c>
      <c r="BH7360">
        <v>4.5818181818181802</v>
      </c>
      <c r="BI7360">
        <v>76559</v>
      </c>
      <c r="BJ7360">
        <v>16925</v>
      </c>
      <c r="BK7360">
        <v>25.5</v>
      </c>
      <c r="BL7360">
        <v>22</v>
      </c>
      <c r="BM7360">
        <v>20.5</v>
      </c>
      <c r="BN7360">
        <v>19.5</v>
      </c>
      <c r="BO7360">
        <v>68401</v>
      </c>
      <c r="BP7360">
        <v>0.166023965141612</v>
      </c>
      <c r="BQ7360">
        <v>0</v>
      </c>
      <c r="BR7360" s="1">
        <f>+VALUE(Table1[[#This Row],[''tbDimTime'''[datechar']]])</f>
        <v>43972</v>
      </c>
      <c r="BS7360" s="2">
        <f>+VALUE(Table1[[#This Row],[Interval]])</f>
        <v>0.54166666666666663</v>
      </c>
      <c r="BT7360" t="str">
        <f>+YEAR(Table1[[#This Row],[Date]])&amp;WEEKNUM(Table1[[#This Row],[Date]],2)</f>
        <v>202021</v>
      </c>
    </row>
    <row r="7361" spans="1:72" x14ac:dyDescent="0.25">
      <c r="A7361">
        <v>2020</v>
      </c>
      <c r="B7361" t="s">
        <v>335</v>
      </c>
      <c r="C7361" t="s">
        <v>356</v>
      </c>
      <c r="D7361" t="s">
        <v>88</v>
      </c>
      <c r="E7361">
        <v>127.0703</v>
      </c>
      <c r="F7361">
        <v>1.01125125225958</v>
      </c>
      <c r="G7361">
        <v>1.2838618205216099</v>
      </c>
      <c r="H7361">
        <v>128.5</v>
      </c>
      <c r="I7361">
        <v>163.14070669222701</v>
      </c>
      <c r="J7361">
        <v>136</v>
      </c>
      <c r="K7361">
        <v>141.5</v>
      </c>
      <c r="L7361">
        <v>1.0702736988895101</v>
      </c>
      <c r="M7361">
        <v>1.1135568264181299</v>
      </c>
      <c r="N7361">
        <v>0.96009846518029796</v>
      </c>
      <c r="O7361">
        <v>122</v>
      </c>
      <c r="P7361">
        <v>0.95222880562963996</v>
      </c>
      <c r="Q7361">
        <v>121</v>
      </c>
      <c r="R7361">
        <v>0.99180327868852503</v>
      </c>
      <c r="S7361">
        <v>0.94163424124513595</v>
      </c>
      <c r="T7361">
        <v>0.94941634241245099</v>
      </c>
      <c r="V7361">
        <v>0.8</v>
      </c>
      <c r="W7361">
        <v>0.93442622950819698</v>
      </c>
      <c r="Y7361">
        <v>114</v>
      </c>
      <c r="Z7361">
        <v>8.1967213114754103E-3</v>
      </c>
      <c r="AA7361">
        <v>1</v>
      </c>
      <c r="AB7361">
        <v>379.37190082644599</v>
      </c>
      <c r="AC7361">
        <v>453.71661499067801</v>
      </c>
      <c r="AD7361">
        <v>550</v>
      </c>
      <c r="AE7361">
        <v>317</v>
      </c>
      <c r="AF7361">
        <v>58.933884297520699</v>
      </c>
      <c r="AG7361">
        <v>0</v>
      </c>
      <c r="AH7361">
        <v>45488</v>
      </c>
      <c r="AI7361">
        <v>38357</v>
      </c>
      <c r="AJ7361">
        <v>7131</v>
      </c>
      <c r="AK7361">
        <v>0</v>
      </c>
      <c r="AL7361">
        <v>0.74169103746909903</v>
      </c>
      <c r="AM7361">
        <v>0.60269943805472403</v>
      </c>
      <c r="AN7361">
        <v>0.81260175410955304</v>
      </c>
      <c r="AO7361">
        <v>0.60269943805472403</v>
      </c>
      <c r="AP7361">
        <v>0.50361062969381898</v>
      </c>
      <c r="AQ7361">
        <v>9.3626910351347098E-2</v>
      </c>
      <c r="AR7361">
        <v>0</v>
      </c>
      <c r="AS7361">
        <v>0.20990231605482901</v>
      </c>
      <c r="AT7361">
        <v>5.1282051282051301E-2</v>
      </c>
      <c r="AU7361">
        <v>0.14261330812457301</v>
      </c>
      <c r="AV7361">
        <v>4.1909563573341697E-2</v>
      </c>
      <c r="AW7361">
        <v>5.9975841604957697E-2</v>
      </c>
      <c r="AX7361">
        <v>0.192164277086287</v>
      </c>
      <c r="AY7361">
        <v>1.31295625229767E-5</v>
      </c>
      <c r="AZ7361">
        <v>6.9324090121317197E-3</v>
      </c>
      <c r="BA7361">
        <v>6.4334856362585997E-3</v>
      </c>
      <c r="BB7361">
        <v>1.9129772595977101E-2</v>
      </c>
      <c r="BC7361">
        <v>0</v>
      </c>
      <c r="BD7361">
        <v>8.0746809516306899E-3</v>
      </c>
      <c r="BE7361">
        <v>1.4442518775274399E-4</v>
      </c>
      <c r="BF7361">
        <v>5.7192374350086697</v>
      </c>
      <c r="BG7361">
        <v>6.1985512195121997</v>
      </c>
      <c r="BH7361">
        <v>4.5818181818181802</v>
      </c>
      <c r="BI7361">
        <v>76164</v>
      </c>
      <c r="BJ7361">
        <v>15987</v>
      </c>
      <c r="BK7361">
        <v>24.5</v>
      </c>
      <c r="BL7361">
        <v>20.5</v>
      </c>
      <c r="BM7361">
        <v>19.5</v>
      </c>
      <c r="BN7361">
        <v>20</v>
      </c>
      <c r="BO7361">
        <v>65302</v>
      </c>
      <c r="BP7361">
        <v>0.13646258503401401</v>
      </c>
      <c r="BQ7361">
        <v>0</v>
      </c>
      <c r="BR7361" s="1">
        <f>+VALUE(Table1[[#This Row],[''tbDimTime'''[datechar']]])</f>
        <v>43972</v>
      </c>
      <c r="BS7361" s="2">
        <f>+VALUE(Table1[[#This Row],[Interval]])</f>
        <v>0.5625</v>
      </c>
      <c r="BT7361" t="str">
        <f>+YEAR(Table1[[#This Row],[Date]])&amp;WEEKNUM(Table1[[#This Row],[Date]],2)</f>
        <v>202021</v>
      </c>
    </row>
    <row r="7362" spans="1:72" x14ac:dyDescent="0.25">
      <c r="A7362">
        <v>2020</v>
      </c>
      <c r="B7362" t="s">
        <v>335</v>
      </c>
      <c r="C7362" t="s">
        <v>356</v>
      </c>
      <c r="D7362" t="s">
        <v>89</v>
      </c>
      <c r="E7362">
        <v>98.770899999999997</v>
      </c>
      <c r="F7362">
        <v>1.57941255977216</v>
      </c>
      <c r="G7362">
        <v>1.55711964730684</v>
      </c>
      <c r="H7362">
        <v>156</v>
      </c>
      <c r="I7362">
        <v>153.79810897217899</v>
      </c>
      <c r="J7362">
        <v>165</v>
      </c>
      <c r="K7362">
        <v>132</v>
      </c>
      <c r="L7362">
        <v>1.6705325151436301</v>
      </c>
      <c r="M7362">
        <v>1.3364260121149001</v>
      </c>
      <c r="N7362">
        <v>1.03269282754334</v>
      </c>
      <c r="O7362">
        <v>102</v>
      </c>
      <c r="P7362">
        <v>1.02256838805762</v>
      </c>
      <c r="Q7362">
        <v>101</v>
      </c>
      <c r="R7362">
        <v>0.99019607843137303</v>
      </c>
      <c r="S7362">
        <v>0.64743589743589702</v>
      </c>
      <c r="T7362">
        <v>0.65384615384615397</v>
      </c>
      <c r="V7362">
        <v>0.8</v>
      </c>
      <c r="W7362">
        <v>0.96078431372549</v>
      </c>
      <c r="Y7362">
        <v>98</v>
      </c>
      <c r="Z7362">
        <v>9.8039215686274508E-3</v>
      </c>
      <c r="AA7362">
        <v>1</v>
      </c>
      <c r="AB7362">
        <v>436.663366336634</v>
      </c>
      <c r="AC7362">
        <v>412.15975725421202</v>
      </c>
      <c r="AD7362">
        <v>550</v>
      </c>
      <c r="AE7362">
        <v>360.52475247524802</v>
      </c>
      <c r="AF7362">
        <v>72.752475247524799</v>
      </c>
      <c r="AG7362">
        <v>0</v>
      </c>
      <c r="AH7362">
        <v>43761</v>
      </c>
      <c r="AI7362">
        <v>36413</v>
      </c>
      <c r="AJ7362">
        <v>7348</v>
      </c>
      <c r="AK7362">
        <v>0</v>
      </c>
      <c r="AL7362">
        <v>0.65670508353435197</v>
      </c>
      <c r="AM7362">
        <v>0.56740900845266096</v>
      </c>
      <c r="AN7362">
        <v>0.86402408429503297</v>
      </c>
      <c r="AO7362">
        <v>0.56740900845266096</v>
      </c>
      <c r="AP7362">
        <v>0.46847298879411298</v>
      </c>
      <c r="AQ7362">
        <v>9.4536004219897801E-2</v>
      </c>
      <c r="AR7362">
        <v>0</v>
      </c>
      <c r="AS7362">
        <v>0.29661507584237101</v>
      </c>
      <c r="AT7362">
        <v>4.7619047619047603E-2</v>
      </c>
      <c r="AU7362">
        <v>0.119276441905644</v>
      </c>
      <c r="AV7362">
        <v>2.86258314356659E-2</v>
      </c>
      <c r="AW7362">
        <v>5.4511302378838798E-2</v>
      </c>
      <c r="AX7362">
        <v>0.161616941345993</v>
      </c>
      <c r="AY7362">
        <v>5.1462168873107199E-5</v>
      </c>
      <c r="AZ7362">
        <v>0</v>
      </c>
      <c r="BA7362">
        <v>4.4257465230872197E-3</v>
      </c>
      <c r="BB7362">
        <v>2.3157975992898198E-2</v>
      </c>
      <c r="BC7362">
        <v>0</v>
      </c>
      <c r="BD7362">
        <v>3.3193098923154098E-3</v>
      </c>
      <c r="BE7362">
        <v>5.1848135139655497E-3</v>
      </c>
      <c r="BF7362">
        <v>4.67791115056544</v>
      </c>
      <c r="BG7362">
        <v>4.4895863636363602</v>
      </c>
      <c r="BH7362">
        <v>4.5818181818181802</v>
      </c>
      <c r="BI7362">
        <v>77727</v>
      </c>
      <c r="BJ7362">
        <v>23055</v>
      </c>
      <c r="BK7362">
        <v>26</v>
      </c>
      <c r="BL7362">
        <v>22</v>
      </c>
      <c r="BM7362">
        <v>21</v>
      </c>
      <c r="BN7362">
        <v>14.5</v>
      </c>
      <c r="BO7362">
        <v>68456</v>
      </c>
      <c r="BP7362">
        <v>0.169583333333333</v>
      </c>
      <c r="BQ7362">
        <v>0</v>
      </c>
      <c r="BR7362" s="1">
        <f>+VALUE(Table1[[#This Row],[''tbDimTime'''[datechar']]])</f>
        <v>43972</v>
      </c>
      <c r="BS7362" s="2">
        <f>+VALUE(Table1[[#This Row],[Interval]])</f>
        <v>0.58333333333333337</v>
      </c>
      <c r="BT7362" t="str">
        <f>+YEAR(Table1[[#This Row],[Date]])&amp;WEEKNUM(Table1[[#This Row],[Date]],2)</f>
        <v>202021</v>
      </c>
    </row>
    <row r="7363" spans="1:72" x14ac:dyDescent="0.25">
      <c r="A7363">
        <v>2020</v>
      </c>
      <c r="B7363" t="s">
        <v>335</v>
      </c>
      <c r="C7363" t="s">
        <v>356</v>
      </c>
      <c r="D7363" t="s">
        <v>90</v>
      </c>
      <c r="E7363">
        <v>118.38</v>
      </c>
      <c r="F7363">
        <v>0.76871093090049003</v>
      </c>
      <c r="G7363">
        <v>1.1268574578172199</v>
      </c>
      <c r="H7363">
        <v>91</v>
      </c>
      <c r="I7363">
        <v>133.397385856402</v>
      </c>
      <c r="J7363">
        <v>98.5</v>
      </c>
      <c r="K7363">
        <v>104.5</v>
      </c>
      <c r="L7363">
        <v>0.83206622740327796</v>
      </c>
      <c r="M7363">
        <v>0.88275046460550799</v>
      </c>
      <c r="N7363">
        <v>0.85318465957087397</v>
      </c>
      <c r="O7363">
        <v>101</v>
      </c>
      <c r="P7363">
        <v>0.84473728670383497</v>
      </c>
      <c r="Q7363">
        <v>100</v>
      </c>
      <c r="R7363">
        <v>0.99009900990098998</v>
      </c>
      <c r="S7363">
        <v>1.0989010989011001</v>
      </c>
      <c r="T7363">
        <v>1.1098901098901099</v>
      </c>
      <c r="V7363">
        <v>0.8</v>
      </c>
      <c r="W7363">
        <v>0.89108910891089099</v>
      </c>
      <c r="Y7363">
        <v>90</v>
      </c>
      <c r="Z7363">
        <v>9.9009900990098994E-3</v>
      </c>
      <c r="AA7363">
        <v>1</v>
      </c>
      <c r="AB7363">
        <v>499.59</v>
      </c>
      <c r="AC7363">
        <v>488.51328795404601</v>
      </c>
      <c r="AD7363">
        <v>550</v>
      </c>
      <c r="AE7363">
        <v>389.6</v>
      </c>
      <c r="AF7363">
        <v>106.73</v>
      </c>
      <c r="AG7363">
        <v>0</v>
      </c>
      <c r="AH7363">
        <v>49633</v>
      </c>
      <c r="AI7363">
        <v>38960</v>
      </c>
      <c r="AJ7363">
        <v>10673</v>
      </c>
      <c r="AK7363">
        <v>0</v>
      </c>
      <c r="AL7363">
        <v>0.74963987755837003</v>
      </c>
      <c r="AM7363">
        <v>0.66248077229088198</v>
      </c>
      <c r="AN7363">
        <v>0.88373203203734196</v>
      </c>
      <c r="AO7363">
        <v>0.66248077229088198</v>
      </c>
      <c r="AP7363">
        <v>0.51662865326473195</v>
      </c>
      <c r="AQ7363">
        <v>0.14152919959688101</v>
      </c>
      <c r="AR7363">
        <v>0</v>
      </c>
      <c r="AS7363">
        <v>0.22125125974645901</v>
      </c>
      <c r="AT7363">
        <v>6.4516129032258104E-2</v>
      </c>
      <c r="AU7363">
        <v>0.13924839548082499</v>
      </c>
      <c r="AV7363">
        <v>3.2435156208561002E-2</v>
      </c>
      <c r="AW7363">
        <v>5.6463162361427899E-2</v>
      </c>
      <c r="AX7363">
        <v>0.198151487826871</v>
      </c>
      <c r="AY7363">
        <v>7.8899909828674501E-3</v>
      </c>
      <c r="AZ7363">
        <v>1.3393093937304401E-3</v>
      </c>
      <c r="BA7363">
        <v>1.5806502943828599E-2</v>
      </c>
      <c r="BB7363">
        <v>1.6920384023762801E-2</v>
      </c>
      <c r="BC7363">
        <v>0</v>
      </c>
      <c r="BD7363">
        <v>1.3260489046836E-5</v>
      </c>
      <c r="BE7363">
        <v>8.3806290776003798E-3</v>
      </c>
      <c r="BF7363">
        <v>4.7737760568609797</v>
      </c>
      <c r="BG7363">
        <v>7.1745454545454503</v>
      </c>
      <c r="BH7363">
        <v>4.5818181818181802</v>
      </c>
      <c r="BI7363">
        <v>75412</v>
      </c>
      <c r="BJ7363">
        <v>16685</v>
      </c>
      <c r="BK7363">
        <v>22.5</v>
      </c>
      <c r="BL7363">
        <v>16.5</v>
      </c>
      <c r="BM7363">
        <v>15.5</v>
      </c>
      <c r="BN7363">
        <v>20</v>
      </c>
      <c r="BO7363">
        <v>64911</v>
      </c>
      <c r="BP7363">
        <v>6.8987654320987593E-2</v>
      </c>
      <c r="BQ7363">
        <v>0</v>
      </c>
      <c r="BR7363" s="1">
        <f>+VALUE(Table1[[#This Row],[''tbDimTime'''[datechar']]])</f>
        <v>43972</v>
      </c>
      <c r="BS7363" s="2">
        <f>+VALUE(Table1[[#This Row],[Interval]])</f>
        <v>0.60416666666666663</v>
      </c>
      <c r="BT7363" t="str">
        <f>+YEAR(Table1[[#This Row],[Date]])&amp;WEEKNUM(Table1[[#This Row],[Date]],2)</f>
        <v>202021</v>
      </c>
    </row>
    <row r="7364" spans="1:72" x14ac:dyDescent="0.25">
      <c r="A7364">
        <v>2020</v>
      </c>
      <c r="B7364" t="s">
        <v>335</v>
      </c>
      <c r="C7364" t="s">
        <v>356</v>
      </c>
      <c r="D7364" t="s">
        <v>91</v>
      </c>
      <c r="E7364">
        <v>112.72669999999999</v>
      </c>
      <c r="F7364">
        <v>0.87379476202177497</v>
      </c>
      <c r="G7364">
        <v>1.1050186208327799</v>
      </c>
      <c r="H7364">
        <v>98.5</v>
      </c>
      <c r="I7364">
        <v>124.56510256503</v>
      </c>
      <c r="J7364">
        <v>109.5</v>
      </c>
      <c r="K7364">
        <v>107.5</v>
      </c>
      <c r="L7364">
        <v>0.97137590295821696</v>
      </c>
      <c r="M7364">
        <v>0.95363387733340899</v>
      </c>
      <c r="N7364">
        <v>1.00242444780163</v>
      </c>
      <c r="O7364">
        <v>113</v>
      </c>
      <c r="P7364">
        <v>0.99355343498922599</v>
      </c>
      <c r="Q7364">
        <v>112</v>
      </c>
      <c r="R7364">
        <v>0.99115044247787598</v>
      </c>
      <c r="S7364">
        <v>1.1370558375634501</v>
      </c>
      <c r="T7364">
        <v>1.1472081218274099</v>
      </c>
      <c r="V7364">
        <v>0.8</v>
      </c>
      <c r="W7364">
        <v>0.85840707964601803</v>
      </c>
      <c r="Y7364">
        <v>97</v>
      </c>
      <c r="Z7364">
        <v>8.8495575221238902E-3</v>
      </c>
      <c r="AA7364">
        <v>1</v>
      </c>
      <c r="AB7364">
        <v>493.58928571428601</v>
      </c>
      <c r="AC7364">
        <v>464.49793944637798</v>
      </c>
      <c r="AD7364">
        <v>550</v>
      </c>
      <c r="AE7364">
        <v>410.88392857142901</v>
      </c>
      <c r="AF7364">
        <v>79.303571428571402</v>
      </c>
      <c r="AG7364">
        <v>0</v>
      </c>
      <c r="AH7364">
        <v>54901</v>
      </c>
      <c r="AI7364">
        <v>46019</v>
      </c>
      <c r="AJ7364">
        <v>8882</v>
      </c>
      <c r="AK7364">
        <v>0</v>
      </c>
      <c r="AL7364">
        <v>0.89912822848220697</v>
      </c>
      <c r="AM7364">
        <v>0.73590607153791898</v>
      </c>
      <c r="AN7364">
        <v>0.81846620785133295</v>
      </c>
      <c r="AO7364">
        <v>0.73590607153791898</v>
      </c>
      <c r="AP7364">
        <v>0.61259834134263402</v>
      </c>
      <c r="AQ7364">
        <v>0.118235912727466</v>
      </c>
      <c r="AR7364">
        <v>0</v>
      </c>
      <c r="AS7364">
        <v>8.2560136313414398E-2</v>
      </c>
      <c r="AT7364">
        <v>9.375E-2</v>
      </c>
      <c r="AU7364">
        <v>0.12068529439171501</v>
      </c>
      <c r="AV7364">
        <v>4.6817800615007801E-2</v>
      </c>
      <c r="AW7364">
        <v>2.2803210819877299E-2</v>
      </c>
      <c r="AX7364">
        <v>0.13807057946512999</v>
      </c>
      <c r="AY7364">
        <v>1.3138802731592999E-2</v>
      </c>
      <c r="AZ7364">
        <v>3.9935570612744802E-5</v>
      </c>
      <c r="BA7364">
        <v>2.7648726720890301E-2</v>
      </c>
      <c r="BB7364">
        <v>0</v>
      </c>
      <c r="BC7364">
        <v>0</v>
      </c>
      <c r="BD7364">
        <v>3.55426578453428E-3</v>
      </c>
      <c r="BE7364">
        <v>6.6825521491992897E-3</v>
      </c>
      <c r="BF7364">
        <v>5.3673406903528997</v>
      </c>
      <c r="BG7364">
        <v>6.4415257142857101</v>
      </c>
      <c r="BH7364">
        <v>4.5818181818181802</v>
      </c>
      <c r="BI7364">
        <v>75121</v>
      </c>
      <c r="BJ7364">
        <v>6202</v>
      </c>
      <c r="BK7364">
        <v>20</v>
      </c>
      <c r="BL7364">
        <v>17.5</v>
      </c>
      <c r="BM7364">
        <v>16</v>
      </c>
      <c r="BN7364">
        <v>18.5</v>
      </c>
      <c r="BO7364">
        <v>66055</v>
      </c>
      <c r="BP7364">
        <v>-4.3347222222222197E-2</v>
      </c>
      <c r="BQ7364">
        <v>0</v>
      </c>
      <c r="BR7364" s="1">
        <f>+VALUE(Table1[[#This Row],[''tbDimTime'''[datechar']]])</f>
        <v>43972</v>
      </c>
      <c r="BS7364" s="2">
        <f>+VALUE(Table1[[#This Row],[Interval]])</f>
        <v>0.625</v>
      </c>
      <c r="BT7364" t="str">
        <f>+YEAR(Table1[[#This Row],[Date]])&amp;WEEKNUM(Table1[[#This Row],[Date]],2)</f>
        <v>202021</v>
      </c>
    </row>
    <row r="7365" spans="1:72" x14ac:dyDescent="0.25">
      <c r="A7365">
        <v>2020</v>
      </c>
      <c r="B7365" t="s">
        <v>335</v>
      </c>
      <c r="C7365" t="s">
        <v>356</v>
      </c>
      <c r="D7365" t="s">
        <v>92</v>
      </c>
      <c r="E7365">
        <v>94.454700000000003</v>
      </c>
      <c r="F7365">
        <v>1.0057731378110399</v>
      </c>
      <c r="G7365">
        <v>1.1847690789774801</v>
      </c>
      <c r="H7365">
        <v>95</v>
      </c>
      <c r="I7365">
        <v>111.907007924094</v>
      </c>
      <c r="J7365">
        <v>108</v>
      </c>
      <c r="K7365">
        <v>72.5</v>
      </c>
      <c r="L7365">
        <v>1.1434052514062301</v>
      </c>
      <c r="M7365">
        <v>0.76756371043473703</v>
      </c>
      <c r="N7365">
        <v>1.2704502793402599</v>
      </c>
      <c r="O7365">
        <v>120</v>
      </c>
      <c r="P7365">
        <v>1.1222310800838899</v>
      </c>
      <c r="Q7365">
        <v>106</v>
      </c>
      <c r="R7365">
        <v>0.88333333333333297</v>
      </c>
      <c r="S7365">
        <v>1.11578947368421</v>
      </c>
      <c r="T7365">
        <v>1.26315789473684</v>
      </c>
      <c r="V7365">
        <v>0.8</v>
      </c>
      <c r="W7365">
        <v>0.58333333333333304</v>
      </c>
      <c r="Y7365">
        <v>70</v>
      </c>
      <c r="Z7365">
        <v>0.116666666666667</v>
      </c>
      <c r="AA7365">
        <v>14</v>
      </c>
      <c r="AB7365">
        <v>548.83962264150898</v>
      </c>
      <c r="AC7365">
        <v>516.56466231156298</v>
      </c>
      <c r="AD7365">
        <v>550</v>
      </c>
      <c r="AE7365">
        <v>435.77358490566002</v>
      </c>
      <c r="AF7365">
        <v>109.443396226415</v>
      </c>
      <c r="AG7365">
        <v>0</v>
      </c>
      <c r="AH7365">
        <v>57793</v>
      </c>
      <c r="AI7365">
        <v>46192</v>
      </c>
      <c r="AJ7365">
        <v>11601</v>
      </c>
      <c r="AK7365">
        <v>0</v>
      </c>
      <c r="AL7365">
        <v>0.94721503117927697</v>
      </c>
      <c r="AM7365">
        <v>0.89634080579308195</v>
      </c>
      <c r="AN7365">
        <v>0.94629073260919805</v>
      </c>
      <c r="AO7365">
        <v>0.89634080579308195</v>
      </c>
      <c r="AP7365">
        <v>0.71168631076188305</v>
      </c>
      <c r="AQ7365">
        <v>0.17873815576612001</v>
      </c>
      <c r="AR7365">
        <v>0</v>
      </c>
      <c r="AS7365">
        <v>4.9949926816115903E-2</v>
      </c>
      <c r="AT7365">
        <v>0.11764705882352899</v>
      </c>
      <c r="AU7365">
        <v>0.18713504352515201</v>
      </c>
      <c r="AV7365">
        <v>4.2908866805330903E-2</v>
      </c>
      <c r="AW7365">
        <v>0.12575302364995</v>
      </c>
      <c r="AX7365">
        <v>0.18430013096063499</v>
      </c>
      <c r="AY7365">
        <v>0</v>
      </c>
      <c r="AZ7365">
        <v>0</v>
      </c>
      <c r="BA7365">
        <v>1.12472074570526E-3</v>
      </c>
      <c r="BB7365">
        <v>9.24428010168708E-5</v>
      </c>
      <c r="BC7365">
        <v>0</v>
      </c>
      <c r="BD7365">
        <v>4.4680687158154202E-4</v>
      </c>
      <c r="BE7365">
        <v>1.6809182651567701E-2</v>
      </c>
      <c r="BF7365">
        <v>5.8793621446729798</v>
      </c>
      <c r="BG7365">
        <v>4.9713000000000003</v>
      </c>
      <c r="BH7365">
        <v>4.5818181818181802</v>
      </c>
      <c r="BI7365">
        <v>64905</v>
      </c>
      <c r="BJ7365">
        <v>3242</v>
      </c>
      <c r="BK7365">
        <v>22</v>
      </c>
      <c r="BL7365">
        <v>19</v>
      </c>
      <c r="BM7365">
        <v>17</v>
      </c>
      <c r="BN7365">
        <v>17</v>
      </c>
      <c r="BO7365">
        <v>52759</v>
      </c>
      <c r="BP7365">
        <v>0.18049242424242401</v>
      </c>
      <c r="BQ7365">
        <v>0</v>
      </c>
      <c r="BR7365" s="1">
        <f>+VALUE(Table1[[#This Row],[''tbDimTime'''[datechar']]])</f>
        <v>43972</v>
      </c>
      <c r="BS7365" s="2">
        <f>+VALUE(Table1[[#This Row],[Interval]])</f>
        <v>0.64583333333333337</v>
      </c>
      <c r="BT7365" t="str">
        <f>+YEAR(Table1[[#This Row],[Date]])&amp;WEEKNUM(Table1[[#This Row],[Date]],2)</f>
        <v>202021</v>
      </c>
    </row>
    <row r="7366" spans="1:72" x14ac:dyDescent="0.25">
      <c r="A7366">
        <v>2020</v>
      </c>
      <c r="B7366" t="s">
        <v>335</v>
      </c>
      <c r="C7366" t="s">
        <v>356</v>
      </c>
      <c r="D7366" t="s">
        <v>93</v>
      </c>
      <c r="E7366">
        <v>97.161799999999999</v>
      </c>
      <c r="F7366">
        <v>0.94687418306371396</v>
      </c>
      <c r="G7366">
        <v>1.1105322247392</v>
      </c>
      <c r="H7366">
        <v>92</v>
      </c>
      <c r="I7366">
        <v>107.901309913665</v>
      </c>
      <c r="J7366">
        <v>106</v>
      </c>
      <c r="K7366">
        <v>81</v>
      </c>
      <c r="L7366">
        <v>1.0909637326603701</v>
      </c>
      <c r="M7366">
        <v>0.83366096552348801</v>
      </c>
      <c r="N7366">
        <v>1.2247611715715401</v>
      </c>
      <c r="O7366">
        <v>119</v>
      </c>
      <c r="P7366">
        <v>1.0909637326603701</v>
      </c>
      <c r="Q7366">
        <v>106</v>
      </c>
      <c r="R7366">
        <v>0.89075630252100801</v>
      </c>
      <c r="S7366">
        <v>1.15217391304348</v>
      </c>
      <c r="T7366">
        <v>1.2934782608695701</v>
      </c>
      <c r="V7366">
        <v>0.8</v>
      </c>
      <c r="W7366">
        <v>0.218487394957983</v>
      </c>
      <c r="Y7366">
        <v>26</v>
      </c>
      <c r="Z7366">
        <v>0.109243697478992</v>
      </c>
      <c r="AA7366">
        <v>13</v>
      </c>
      <c r="AB7366">
        <v>507.01886792452802</v>
      </c>
      <c r="AC7366">
        <v>479.00041685106697</v>
      </c>
      <c r="AD7366">
        <v>550</v>
      </c>
      <c r="AE7366">
        <v>390.56603773584902</v>
      </c>
      <c r="AF7366">
        <v>113.150943396226</v>
      </c>
      <c r="AG7366">
        <v>0</v>
      </c>
      <c r="AH7366">
        <v>53394</v>
      </c>
      <c r="AI7366">
        <v>41400</v>
      </c>
      <c r="AJ7366">
        <v>11994</v>
      </c>
      <c r="AK7366">
        <v>0</v>
      </c>
      <c r="AL7366">
        <v>0.98237917672004105</v>
      </c>
      <c r="AM7366">
        <v>0.84884859588716599</v>
      </c>
      <c r="AN7366">
        <v>0.86407429636415301</v>
      </c>
      <c r="AO7366">
        <v>0.84884859588716599</v>
      </c>
      <c r="AP7366">
        <v>0.65388381716524002</v>
      </c>
      <c r="AQ7366">
        <v>0.189436775436712</v>
      </c>
      <c r="AR7366">
        <v>0</v>
      </c>
      <c r="AS7366">
        <v>1.5225700476987699E-2</v>
      </c>
      <c r="AT7366">
        <v>0.12903225806451599</v>
      </c>
      <c r="AU7366">
        <v>0.165303092522981</v>
      </c>
      <c r="AV7366">
        <v>2.3723031241115699E-2</v>
      </c>
      <c r="AW7366">
        <v>0.10373693022080401</v>
      </c>
      <c r="AX7366">
        <v>0.16809868275578899</v>
      </c>
      <c r="AY7366">
        <v>0</v>
      </c>
      <c r="AZ7366">
        <v>0</v>
      </c>
      <c r="BA7366">
        <v>0</v>
      </c>
      <c r="BB7366">
        <v>1.6836718577249901E-2</v>
      </c>
      <c r="BC7366">
        <v>0</v>
      </c>
      <c r="BD7366">
        <v>4.4697855134725297E-3</v>
      </c>
      <c r="BE7366">
        <v>1.6536626970338301E-2</v>
      </c>
      <c r="BF7366">
        <v>6.0271030103926497</v>
      </c>
      <c r="BG7366">
        <v>5.5521028571428603</v>
      </c>
      <c r="BH7366">
        <v>4.5818181818181802</v>
      </c>
      <c r="BI7366">
        <v>63314</v>
      </c>
      <c r="BJ7366">
        <v>964</v>
      </c>
      <c r="BK7366">
        <v>20</v>
      </c>
      <c r="BL7366">
        <v>17.5</v>
      </c>
      <c r="BM7366">
        <v>15.5</v>
      </c>
      <c r="BN7366">
        <v>16.5</v>
      </c>
      <c r="BO7366">
        <v>52848</v>
      </c>
      <c r="BP7366">
        <v>0.120638888888889</v>
      </c>
      <c r="BQ7366">
        <v>0</v>
      </c>
      <c r="BR7366" s="1">
        <f>+VALUE(Table1[[#This Row],[''tbDimTime'''[datechar']]])</f>
        <v>43972</v>
      </c>
      <c r="BS7366" s="2">
        <f>+VALUE(Table1[[#This Row],[Interval]])</f>
        <v>0.66666666666666663</v>
      </c>
      <c r="BT7366" t="str">
        <f>+YEAR(Table1[[#This Row],[Date]])&amp;WEEKNUM(Table1[[#This Row],[Date]],2)</f>
        <v>202021</v>
      </c>
    </row>
    <row r="7367" spans="1:72" x14ac:dyDescent="0.25">
      <c r="A7367">
        <v>2020</v>
      </c>
      <c r="B7367" t="s">
        <v>335</v>
      </c>
      <c r="C7367" t="s">
        <v>356</v>
      </c>
      <c r="D7367" t="s">
        <v>94</v>
      </c>
      <c r="E7367">
        <v>79.277600000000007</v>
      </c>
      <c r="F7367">
        <v>0.83251763423716196</v>
      </c>
      <c r="G7367">
        <v>1.29041153793897</v>
      </c>
      <c r="H7367">
        <v>66</v>
      </c>
      <c r="I7367">
        <v>102.30072974011</v>
      </c>
      <c r="J7367">
        <v>75</v>
      </c>
      <c r="K7367">
        <v>70</v>
      </c>
      <c r="L7367">
        <v>0.94604276617859295</v>
      </c>
      <c r="M7367">
        <v>0.88297324843335301</v>
      </c>
      <c r="N7367">
        <v>1.3244598726500301</v>
      </c>
      <c r="O7367">
        <v>105</v>
      </c>
      <c r="P7367">
        <v>1.1478652229633599</v>
      </c>
      <c r="Q7367">
        <v>91</v>
      </c>
      <c r="R7367">
        <v>0.86666666666666703</v>
      </c>
      <c r="S7367">
        <v>1.37878787878788</v>
      </c>
      <c r="T7367">
        <v>1.5909090909090899</v>
      </c>
      <c r="V7367">
        <v>0.8</v>
      </c>
      <c r="W7367">
        <v>0.314285714285714</v>
      </c>
      <c r="Y7367">
        <v>33</v>
      </c>
      <c r="Z7367">
        <v>0.133333333333333</v>
      </c>
      <c r="AA7367">
        <v>14</v>
      </c>
      <c r="AB7367">
        <v>515.01098901098896</v>
      </c>
      <c r="AC7367">
        <v>415.53415144555299</v>
      </c>
      <c r="AD7367">
        <v>550</v>
      </c>
      <c r="AE7367">
        <v>397.42857142857099</v>
      </c>
      <c r="AF7367">
        <v>114.098901098901</v>
      </c>
      <c r="AG7367">
        <v>0</v>
      </c>
      <c r="AH7367">
        <v>46549</v>
      </c>
      <c r="AI7367">
        <v>36166</v>
      </c>
      <c r="AJ7367">
        <v>10383</v>
      </c>
      <c r="AK7367">
        <v>0</v>
      </c>
      <c r="AL7367">
        <v>0.88953422161484996</v>
      </c>
      <c r="AM7367">
        <v>0.81323639140016302</v>
      </c>
      <c r="AN7367">
        <v>0.91422721199396095</v>
      </c>
      <c r="AO7367">
        <v>0.81323639140016302</v>
      </c>
      <c r="AP7367">
        <v>0.62756598240469197</v>
      </c>
      <c r="AQ7367">
        <v>0.18016970622429701</v>
      </c>
      <c r="AR7367">
        <v>0</v>
      </c>
      <c r="AS7367">
        <v>0.10099082059379801</v>
      </c>
      <c r="AT7367">
        <v>9.5238095238095205E-2</v>
      </c>
      <c r="AU7367">
        <v>0.14438910964965601</v>
      </c>
      <c r="AV7367">
        <v>1.50271564663624E-2</v>
      </c>
      <c r="AW7367">
        <v>0.116989710041819</v>
      </c>
      <c r="AX7367">
        <v>0.215186798313349</v>
      </c>
      <c r="AY7367">
        <v>0</v>
      </c>
      <c r="AZ7367">
        <v>0</v>
      </c>
      <c r="BA7367">
        <v>1.7352374672473901E-4</v>
      </c>
      <c r="BB7367">
        <v>1.5617137205226501E-4</v>
      </c>
      <c r="BC7367">
        <v>0</v>
      </c>
      <c r="BD7367">
        <v>3.9042843013066299E-3</v>
      </c>
      <c r="BE7367">
        <v>8.1382637213902702E-3</v>
      </c>
      <c r="BF7367">
        <v>5.6846379427024596</v>
      </c>
      <c r="BG7367">
        <v>6.8937043478260902</v>
      </c>
      <c r="BH7367">
        <v>4.5818181818181802</v>
      </c>
      <c r="BI7367">
        <v>57629</v>
      </c>
      <c r="BJ7367">
        <v>5820</v>
      </c>
      <c r="BK7367">
        <v>13.5</v>
      </c>
      <c r="BL7367">
        <v>11.5</v>
      </c>
      <c r="BM7367">
        <v>10.5</v>
      </c>
      <c r="BN7367">
        <v>12.5</v>
      </c>
      <c r="BO7367">
        <v>49308</v>
      </c>
      <c r="BP7367">
        <v>-0.18578189300411499</v>
      </c>
      <c r="BQ7367">
        <v>0</v>
      </c>
      <c r="BR7367" s="1">
        <f>+VALUE(Table1[[#This Row],[''tbDimTime'''[datechar']]])</f>
        <v>43972</v>
      </c>
      <c r="BS7367" s="2">
        <f>+VALUE(Table1[[#This Row],[Interval]])</f>
        <v>0.6875</v>
      </c>
      <c r="BT7367" t="str">
        <f>+YEAR(Table1[[#This Row],[Date]])&amp;WEEKNUM(Table1[[#This Row],[Date]],2)</f>
        <v>202021</v>
      </c>
    </row>
    <row r="7368" spans="1:72" x14ac:dyDescent="0.25">
      <c r="A7368">
        <v>2020</v>
      </c>
      <c r="B7368" t="s">
        <v>335</v>
      </c>
      <c r="C7368" t="s">
        <v>356</v>
      </c>
      <c r="D7368" t="s">
        <v>95</v>
      </c>
      <c r="E7368">
        <v>71.511499999999998</v>
      </c>
      <c r="F7368">
        <v>0.66422883032798896</v>
      </c>
      <c r="G7368">
        <v>1.1338153768743899</v>
      </c>
      <c r="H7368">
        <v>47.5</v>
      </c>
      <c r="I7368">
        <v>81.080838323353305</v>
      </c>
      <c r="J7368">
        <v>53.5</v>
      </c>
      <c r="K7368">
        <v>67</v>
      </c>
      <c r="L7368">
        <v>0.74813141942205097</v>
      </c>
      <c r="M7368">
        <v>0.93691224488368996</v>
      </c>
      <c r="N7368">
        <v>1.10471742307181</v>
      </c>
      <c r="O7368">
        <v>79</v>
      </c>
      <c r="P7368">
        <v>0.95089600973270005</v>
      </c>
      <c r="Q7368">
        <v>68</v>
      </c>
      <c r="R7368">
        <v>0.860759493670886</v>
      </c>
      <c r="S7368">
        <v>1.43157894736842</v>
      </c>
      <c r="T7368">
        <v>1.6631578947368399</v>
      </c>
      <c r="V7368">
        <v>0.8</v>
      </c>
      <c r="W7368">
        <v>0.316455696202532</v>
      </c>
      <c r="Y7368">
        <v>25</v>
      </c>
      <c r="Z7368">
        <v>0.139240506329114</v>
      </c>
      <c r="AA7368">
        <v>11</v>
      </c>
      <c r="AB7368">
        <v>550.11764705882399</v>
      </c>
      <c r="AC7368">
        <v>571.18811459765197</v>
      </c>
      <c r="AD7368">
        <v>550</v>
      </c>
      <c r="AE7368">
        <v>431.02941176470603</v>
      </c>
      <c r="AF7368">
        <v>115.92647058823501</v>
      </c>
      <c r="AG7368">
        <v>0</v>
      </c>
      <c r="AH7368">
        <v>37193</v>
      </c>
      <c r="AI7368">
        <v>29310</v>
      </c>
      <c r="AJ7368">
        <v>7883</v>
      </c>
      <c r="AK7368">
        <v>0</v>
      </c>
      <c r="AL7368">
        <v>0.83866917765222804</v>
      </c>
      <c r="AM7368">
        <v>0.65263965944380498</v>
      </c>
      <c r="AN7368">
        <v>0.77818486339369797</v>
      </c>
      <c r="AO7368">
        <v>0.65263965944380498</v>
      </c>
      <c r="AP7368">
        <v>0.51135768868418296</v>
      </c>
      <c r="AQ7368">
        <v>0.13753096758435401</v>
      </c>
      <c r="AR7368">
        <v>0</v>
      </c>
      <c r="AS7368">
        <v>0.12554520394989399</v>
      </c>
      <c r="AT7368">
        <v>0.1</v>
      </c>
      <c r="AU7368">
        <v>0.15771659862521401</v>
      </c>
      <c r="AV7368">
        <v>1.2892983007083299E-2</v>
      </c>
      <c r="AW7368">
        <v>9.6863114553892293E-2</v>
      </c>
      <c r="AX7368">
        <v>8.6848808402247096E-2</v>
      </c>
      <c r="AY7368">
        <v>0</v>
      </c>
      <c r="AZ7368">
        <v>0</v>
      </c>
      <c r="BA7368">
        <v>6.9786105586377693E-5</v>
      </c>
      <c r="BB7368">
        <v>1.9173732509857301E-2</v>
      </c>
      <c r="BC7368">
        <v>0</v>
      </c>
      <c r="BD7368">
        <v>8.5487979343312705E-4</v>
      </c>
      <c r="BE7368">
        <v>2.78621026553613E-2</v>
      </c>
      <c r="BF7368">
        <v>4.2709096618863196</v>
      </c>
      <c r="BG7368">
        <v>6.5010454545454497</v>
      </c>
      <c r="BH7368">
        <v>4.5818181818181802</v>
      </c>
      <c r="BI7368">
        <v>57318</v>
      </c>
      <c r="BJ7368">
        <v>7196</v>
      </c>
      <c r="BK7368">
        <v>12.5</v>
      </c>
      <c r="BL7368">
        <v>11</v>
      </c>
      <c r="BM7368">
        <v>10</v>
      </c>
      <c r="BN7368">
        <v>14.5</v>
      </c>
      <c r="BO7368">
        <v>48278</v>
      </c>
      <c r="BP7368">
        <v>-0.273733333333333</v>
      </c>
      <c r="BQ7368">
        <v>0</v>
      </c>
      <c r="BR7368" s="1">
        <f>+VALUE(Table1[[#This Row],[''tbDimTime'''[datechar']]])</f>
        <v>43972</v>
      </c>
      <c r="BS7368" s="2">
        <f>+VALUE(Table1[[#This Row],[Interval]])</f>
        <v>0.70833333333333337</v>
      </c>
      <c r="BT7368" t="str">
        <f>+YEAR(Table1[[#This Row],[Date]])&amp;WEEKNUM(Table1[[#This Row],[Date]],2)</f>
        <v>202021</v>
      </c>
    </row>
    <row r="7369" spans="1:72" x14ac:dyDescent="0.25">
      <c r="A7369">
        <v>2020</v>
      </c>
      <c r="B7369" t="s">
        <v>335</v>
      </c>
      <c r="C7369" t="s">
        <v>356</v>
      </c>
      <c r="D7369" t="s">
        <v>96</v>
      </c>
      <c r="E7369">
        <v>64.042500000000004</v>
      </c>
      <c r="F7369">
        <v>0.65581449818479898</v>
      </c>
      <c r="G7369">
        <v>1.28914194662254</v>
      </c>
      <c r="H7369">
        <v>42</v>
      </c>
      <c r="I7369">
        <v>82.559873116574096</v>
      </c>
      <c r="J7369">
        <v>45</v>
      </c>
      <c r="K7369">
        <v>43</v>
      </c>
      <c r="L7369">
        <v>0.70265839091228499</v>
      </c>
      <c r="M7369">
        <v>0.67142912909396102</v>
      </c>
      <c r="N7369">
        <v>1.34285825818792</v>
      </c>
      <c r="O7369">
        <v>86</v>
      </c>
      <c r="P7369">
        <v>1.06179490182301</v>
      </c>
      <c r="Q7369">
        <v>68</v>
      </c>
      <c r="R7369">
        <v>0.79069767441860495</v>
      </c>
      <c r="S7369">
        <v>1.61904761904762</v>
      </c>
      <c r="T7369">
        <v>2.0476190476190501</v>
      </c>
      <c r="V7369">
        <v>0.8</v>
      </c>
      <c r="W7369">
        <v>0.38372093023255799</v>
      </c>
      <c r="Y7369">
        <v>33</v>
      </c>
      <c r="Z7369">
        <v>0.209302325581395</v>
      </c>
      <c r="AA7369">
        <v>18</v>
      </c>
      <c r="AB7369">
        <v>611.95588235294099</v>
      </c>
      <c r="AC7369">
        <v>557.40950354842505</v>
      </c>
      <c r="AD7369">
        <v>550</v>
      </c>
      <c r="AE7369">
        <v>449.39705882352899</v>
      </c>
      <c r="AF7369">
        <v>159.058823529412</v>
      </c>
      <c r="AG7369">
        <v>0</v>
      </c>
      <c r="AH7369">
        <v>41375</v>
      </c>
      <c r="AI7369">
        <v>30559</v>
      </c>
      <c r="AJ7369">
        <v>10816</v>
      </c>
      <c r="AK7369">
        <v>0</v>
      </c>
      <c r="AL7369">
        <v>0.823644676681907</v>
      </c>
      <c r="AM7369">
        <v>0.89233177509971295</v>
      </c>
      <c r="AN7369">
        <v>1.0833940901488199</v>
      </c>
      <c r="AO7369">
        <v>0.89233177509971295</v>
      </c>
      <c r="AP7369">
        <v>0.65529442037997998</v>
      </c>
      <c r="AQ7369">
        <v>0.231933782218982</v>
      </c>
      <c r="AR7369">
        <v>0</v>
      </c>
      <c r="AS7369">
        <v>0.19106231504910601</v>
      </c>
      <c r="AT7369">
        <v>5.5555555555555601E-2</v>
      </c>
      <c r="AU7369">
        <v>0.15171334219668101</v>
      </c>
      <c r="AV7369">
        <v>2.15722434275421E-2</v>
      </c>
      <c r="AW7369">
        <v>6.0899772698031499E-2</v>
      </c>
      <c r="AX7369">
        <v>4.9127246215207802E-2</v>
      </c>
      <c r="AY7369">
        <v>0</v>
      </c>
      <c r="AZ7369">
        <v>4.4602650426727296E-3</v>
      </c>
      <c r="BA7369">
        <v>2.7662220697345298E-3</v>
      </c>
      <c r="BB7369">
        <v>3.8684221812411497E-2</v>
      </c>
      <c r="BC7369">
        <v>0</v>
      </c>
      <c r="BD7369">
        <v>2.7876656516704501E-4</v>
      </c>
      <c r="BE7369">
        <v>2.3051850581121101E-2</v>
      </c>
      <c r="BF7369">
        <v>5.2493888579148296</v>
      </c>
      <c r="BG7369">
        <v>6.7413157894736804</v>
      </c>
      <c r="BH7369">
        <v>4.5818181818181802</v>
      </c>
      <c r="BI7369">
        <v>46634</v>
      </c>
      <c r="BJ7369">
        <v>8910</v>
      </c>
      <c r="BK7369">
        <v>11.5</v>
      </c>
      <c r="BL7369">
        <v>9.5</v>
      </c>
      <c r="BM7369">
        <v>9</v>
      </c>
      <c r="BN7369">
        <v>13</v>
      </c>
      <c r="BO7369">
        <v>39559</v>
      </c>
      <c r="BP7369">
        <v>-0.12642512077294699</v>
      </c>
      <c r="BQ7369">
        <v>0</v>
      </c>
      <c r="BR7369" s="1">
        <f>+VALUE(Table1[[#This Row],[''tbDimTime'''[datechar']]])</f>
        <v>43972</v>
      </c>
      <c r="BS7369" s="2">
        <f>+VALUE(Table1[[#This Row],[Interval]])</f>
        <v>0.72916666666666663</v>
      </c>
      <c r="BT7369" t="str">
        <f>+YEAR(Table1[[#This Row],[Date]])&amp;WEEKNUM(Table1[[#This Row],[Date]],2)</f>
        <v>202021</v>
      </c>
    </row>
    <row r="7370" spans="1:72" x14ac:dyDescent="0.25">
      <c r="A7370">
        <v>2020</v>
      </c>
      <c r="B7370" t="s">
        <v>335</v>
      </c>
      <c r="C7370" t="s">
        <v>356</v>
      </c>
      <c r="D7370" t="s">
        <v>97</v>
      </c>
      <c r="E7370">
        <v>38.508099999999999</v>
      </c>
      <c r="F7370">
        <v>2.6228248082870902</v>
      </c>
      <c r="G7370">
        <v>1.5370076866010201</v>
      </c>
      <c r="H7370">
        <v>101</v>
      </c>
      <c r="I7370">
        <v>59.187245696400602</v>
      </c>
      <c r="J7370">
        <v>114</v>
      </c>
      <c r="K7370">
        <v>39</v>
      </c>
      <c r="L7370">
        <v>2.96041612024483</v>
      </c>
      <c r="M7370">
        <v>1.0127739358732299</v>
      </c>
      <c r="N7370">
        <v>1.4023023727475501</v>
      </c>
      <c r="O7370">
        <v>54</v>
      </c>
      <c r="P7370">
        <v>1.1166481857063799</v>
      </c>
      <c r="Q7370">
        <v>43</v>
      </c>
      <c r="R7370">
        <v>0.79629629629629595</v>
      </c>
      <c r="S7370">
        <v>0.42574257425742601</v>
      </c>
      <c r="T7370">
        <v>0.53465346534653502</v>
      </c>
      <c r="V7370">
        <v>0.8</v>
      </c>
      <c r="W7370">
        <v>0.38888888888888901</v>
      </c>
      <c r="Y7370">
        <v>21</v>
      </c>
      <c r="Z7370">
        <v>0.203703703703704</v>
      </c>
      <c r="AA7370">
        <v>11</v>
      </c>
      <c r="AB7370">
        <v>594.41860465116304</v>
      </c>
      <c r="AC7370">
        <v>354.36202705301002</v>
      </c>
      <c r="AD7370">
        <v>550</v>
      </c>
      <c r="AE7370">
        <v>474.62790697674399</v>
      </c>
      <c r="AF7370">
        <v>116.348837209302</v>
      </c>
      <c r="AG7370">
        <v>0</v>
      </c>
      <c r="AH7370">
        <v>25412</v>
      </c>
      <c r="AI7370">
        <v>20409</v>
      </c>
      <c r="AJ7370">
        <v>5003</v>
      </c>
      <c r="AK7370">
        <v>0</v>
      </c>
      <c r="AL7370">
        <v>0.72650787334432398</v>
      </c>
      <c r="AM7370">
        <v>0.616482959890017</v>
      </c>
      <c r="AN7370">
        <v>0.84855647475941198</v>
      </c>
      <c r="AO7370">
        <v>0.616482959890017</v>
      </c>
      <c r="AP7370">
        <v>0.49224572489809698</v>
      </c>
      <c r="AQ7370">
        <v>0.120667615349364</v>
      </c>
      <c r="AR7370">
        <v>0</v>
      </c>
      <c r="AS7370">
        <v>0.23207351486939501</v>
      </c>
      <c r="AT7370">
        <v>6.25E-2</v>
      </c>
      <c r="AU7370">
        <v>0.15195002532500401</v>
      </c>
      <c r="AV7370">
        <v>1.5074407274306E-2</v>
      </c>
      <c r="AW7370">
        <v>4.0278816236945597E-2</v>
      </c>
      <c r="AX7370">
        <v>0.114637852439642</v>
      </c>
      <c r="AY7370">
        <v>0</v>
      </c>
      <c r="AZ7370">
        <v>5.8850485998890503E-3</v>
      </c>
      <c r="BA7370">
        <v>6.8739297170835201E-3</v>
      </c>
      <c r="BB7370">
        <v>4.3414292950001203E-2</v>
      </c>
      <c r="BC7370">
        <v>0</v>
      </c>
      <c r="BD7370">
        <v>3.7384530040278801E-3</v>
      </c>
      <c r="BE7370">
        <v>3.6685077542751E-2</v>
      </c>
      <c r="BF7370">
        <v>3.7336291937001</v>
      </c>
      <c r="BG7370">
        <v>4.5303647058823504</v>
      </c>
      <c r="BH7370">
        <v>4.5818181818181802</v>
      </c>
      <c r="BI7370">
        <v>41461</v>
      </c>
      <c r="BJ7370">
        <v>9622</v>
      </c>
      <c r="BK7370">
        <v>10.5</v>
      </c>
      <c r="BL7370">
        <v>8.5</v>
      </c>
      <c r="BM7370">
        <v>8</v>
      </c>
      <c r="BN7370">
        <v>6</v>
      </c>
      <c r="BO7370">
        <v>35161</v>
      </c>
      <c r="BP7370">
        <v>-9.6851851851851703E-2</v>
      </c>
      <c r="BQ7370">
        <v>0</v>
      </c>
      <c r="BR7370" s="1">
        <f>+VALUE(Table1[[#This Row],[''tbDimTime'''[datechar']]])</f>
        <v>43972</v>
      </c>
      <c r="BS7370" s="2">
        <f>+VALUE(Table1[[#This Row],[Interval]])</f>
        <v>0.75</v>
      </c>
      <c r="BT7370" t="str">
        <f>+YEAR(Table1[[#This Row],[Date]])&amp;WEEKNUM(Table1[[#This Row],[Date]],2)</f>
        <v>202021</v>
      </c>
    </row>
    <row r="7371" spans="1:72" x14ac:dyDescent="0.25">
      <c r="A7371">
        <v>2020</v>
      </c>
      <c r="B7371" t="s">
        <v>335</v>
      </c>
      <c r="C7371" t="s">
        <v>356</v>
      </c>
      <c r="D7371" t="s">
        <v>98</v>
      </c>
      <c r="E7371">
        <v>31.039200000000001</v>
      </c>
      <c r="F7371">
        <v>0.53158586561509302</v>
      </c>
      <c r="G7371">
        <v>1.9753227020337001</v>
      </c>
      <c r="H7371">
        <v>16.5</v>
      </c>
      <c r="I7371">
        <v>61.312436412964502</v>
      </c>
      <c r="J7371">
        <v>16.5</v>
      </c>
      <c r="K7371">
        <v>40.5</v>
      </c>
      <c r="L7371">
        <v>0.53158586561509302</v>
      </c>
      <c r="M7371">
        <v>1.30480167014614</v>
      </c>
      <c r="N7371">
        <v>1.44977963349571</v>
      </c>
      <c r="O7371">
        <v>45</v>
      </c>
      <c r="P7371">
        <v>1.2564756823629499</v>
      </c>
      <c r="Q7371">
        <v>39</v>
      </c>
      <c r="R7371">
        <v>0.86666666666666703</v>
      </c>
      <c r="S7371">
        <v>2.3636363636363602</v>
      </c>
      <c r="T7371">
        <v>2.7272727272727302</v>
      </c>
      <c r="V7371">
        <v>0.8</v>
      </c>
      <c r="W7371">
        <v>0.2</v>
      </c>
      <c r="Y7371">
        <v>9</v>
      </c>
      <c r="Z7371">
        <v>0.133333333333333</v>
      </c>
      <c r="AA7371">
        <v>6</v>
      </c>
      <c r="AB7371">
        <v>529.25641025641005</v>
      </c>
      <c r="AC7371">
        <v>675.19269999999995</v>
      </c>
      <c r="AD7371">
        <v>550</v>
      </c>
      <c r="AE7371">
        <v>346.05128205128199</v>
      </c>
      <c r="AF7371">
        <v>179.48717948717899</v>
      </c>
      <c r="AG7371">
        <v>0</v>
      </c>
      <c r="AH7371">
        <v>20496</v>
      </c>
      <c r="AI7371">
        <v>13496</v>
      </c>
      <c r="AJ7371">
        <v>7000</v>
      </c>
      <c r="AK7371">
        <v>0</v>
      </c>
      <c r="AL7371">
        <v>0.63608628659476096</v>
      </c>
      <c r="AM7371">
        <v>0.50044853921687504</v>
      </c>
      <c r="AN7371">
        <v>0.78676203176142601</v>
      </c>
      <c r="AO7371">
        <v>0.50044853921687504</v>
      </c>
      <c r="AP7371">
        <v>0.32721542005091497</v>
      </c>
      <c r="AQ7371">
        <v>0.16971754152018401</v>
      </c>
      <c r="AR7371">
        <v>0</v>
      </c>
      <c r="AS7371">
        <v>0.28631349254455102</v>
      </c>
      <c r="AT7371">
        <v>0</v>
      </c>
      <c r="AU7371">
        <v>0.17878530730997699</v>
      </c>
      <c r="AV7371">
        <v>5.6491695963146998E-3</v>
      </c>
      <c r="AW7371">
        <v>5.5352163898654397E-2</v>
      </c>
      <c r="AX7371">
        <v>3.0791611104376299E-2</v>
      </c>
      <c r="AY7371">
        <v>2.1432900957691799E-2</v>
      </c>
      <c r="AZ7371">
        <v>0</v>
      </c>
      <c r="BA7371">
        <v>2.8609528427688199E-2</v>
      </c>
      <c r="BB7371">
        <v>4.3641653533761697E-2</v>
      </c>
      <c r="BC7371">
        <v>0</v>
      </c>
      <c r="BD7371">
        <v>7.3463450115165497E-3</v>
      </c>
      <c r="BE7371">
        <v>1.6753545884349599E-2</v>
      </c>
      <c r="BF7371">
        <v>3.40404897563341</v>
      </c>
      <c r="BG7371">
        <v>3.8799000000000001</v>
      </c>
      <c r="BH7371">
        <v>4.5818181818181802</v>
      </c>
      <c r="BI7371">
        <v>41245</v>
      </c>
      <c r="BJ7371">
        <v>11809</v>
      </c>
      <c r="BK7371">
        <v>8.5</v>
      </c>
      <c r="BL7371">
        <v>8</v>
      </c>
      <c r="BM7371">
        <v>8</v>
      </c>
      <c r="BN7371">
        <v>7</v>
      </c>
      <c r="BO7371">
        <v>33871</v>
      </c>
      <c r="BP7371">
        <v>-0.34787581699346398</v>
      </c>
      <c r="BQ7371">
        <v>0</v>
      </c>
      <c r="BR7371" s="1">
        <f>+VALUE(Table1[[#This Row],[''tbDimTime'''[datechar']]])</f>
        <v>43972</v>
      </c>
      <c r="BS7371" s="2">
        <f>+VALUE(Table1[[#This Row],[Interval]])</f>
        <v>0.77083333333333337</v>
      </c>
      <c r="BT7371" t="str">
        <f>+YEAR(Table1[[#This Row],[Date]])&amp;WEEKNUM(Table1[[#This Row],[Date]],2)</f>
        <v>202021</v>
      </c>
    </row>
    <row r="7372" spans="1:72" x14ac:dyDescent="0.25">
      <c r="A7372">
        <v>2020</v>
      </c>
      <c r="B7372" t="s">
        <v>335</v>
      </c>
      <c r="C7372" t="s">
        <v>356</v>
      </c>
      <c r="D7372" t="s">
        <v>99</v>
      </c>
      <c r="E7372">
        <v>26.516500000000001</v>
      </c>
      <c r="F7372">
        <v>1.31993287198537</v>
      </c>
      <c r="G7372">
        <v>1.907232786207</v>
      </c>
      <c r="H7372">
        <v>35</v>
      </c>
      <c r="I7372">
        <v>50.573138175457998</v>
      </c>
      <c r="J7372">
        <v>35</v>
      </c>
      <c r="K7372">
        <v>17</v>
      </c>
      <c r="L7372">
        <v>1.31993287198537</v>
      </c>
      <c r="M7372">
        <v>0.64111025210717898</v>
      </c>
      <c r="N7372">
        <v>1.2445081364433499</v>
      </c>
      <c r="O7372">
        <v>33</v>
      </c>
      <c r="P7372">
        <v>1.2067957686723401</v>
      </c>
      <c r="Q7372">
        <v>32</v>
      </c>
      <c r="R7372">
        <v>0.96969696969696995</v>
      </c>
      <c r="S7372">
        <v>0.91428571428571404</v>
      </c>
      <c r="T7372">
        <v>0.94285714285714295</v>
      </c>
      <c r="V7372">
        <v>0.8</v>
      </c>
      <c r="W7372">
        <v>0.33333333333333298</v>
      </c>
      <c r="Y7372">
        <v>11</v>
      </c>
      <c r="Z7372">
        <v>3.03030303030303E-2</v>
      </c>
      <c r="AA7372">
        <v>1</v>
      </c>
      <c r="AB7372">
        <v>678.9375</v>
      </c>
      <c r="AC7372">
        <v>337.9939</v>
      </c>
      <c r="AD7372">
        <v>550</v>
      </c>
      <c r="AE7372">
        <v>521.09375</v>
      </c>
      <c r="AF7372">
        <v>154.46875</v>
      </c>
      <c r="AG7372">
        <v>0</v>
      </c>
      <c r="AH7372">
        <v>21618</v>
      </c>
      <c r="AI7372">
        <v>16675</v>
      </c>
      <c r="AJ7372">
        <v>4943</v>
      </c>
      <c r="AK7372">
        <v>0</v>
      </c>
      <c r="AL7372">
        <v>0.63274697110903999</v>
      </c>
      <c r="AM7372">
        <v>0.54739229024943303</v>
      </c>
      <c r="AN7372">
        <v>0.86510456034265604</v>
      </c>
      <c r="AO7372">
        <v>0.54739229024943303</v>
      </c>
      <c r="AP7372">
        <v>0.42013101536911102</v>
      </c>
      <c r="AQ7372">
        <v>0.12454018644494801</v>
      </c>
      <c r="AR7372">
        <v>0</v>
      </c>
      <c r="AS7372">
        <v>0.317712270093222</v>
      </c>
      <c r="AT7372">
        <v>0</v>
      </c>
      <c r="AU7372">
        <v>0.25968757873519799</v>
      </c>
      <c r="AV7372">
        <v>1.4361300075585799E-3</v>
      </c>
      <c r="AW7372">
        <v>0.10702947845805</v>
      </c>
      <c r="AX7372">
        <v>0</v>
      </c>
      <c r="AY7372">
        <v>4.2353237591332797E-2</v>
      </c>
      <c r="AZ7372">
        <v>0</v>
      </c>
      <c r="BA7372">
        <v>1.00781053162006E-4</v>
      </c>
      <c r="BB7372">
        <v>4.1849332325522799E-2</v>
      </c>
      <c r="BC7372">
        <v>0</v>
      </c>
      <c r="BD7372">
        <v>7.4577979339884096E-3</v>
      </c>
      <c r="BE7372">
        <v>5.9460821365583297E-2</v>
      </c>
      <c r="BF7372">
        <v>2.90249433106576</v>
      </c>
      <c r="BG7372">
        <v>5.8925555555555604</v>
      </c>
      <c r="BH7372">
        <v>4.5818181818181802</v>
      </c>
      <c r="BI7372">
        <v>39690</v>
      </c>
      <c r="BJ7372">
        <v>12610</v>
      </c>
      <c r="BK7372">
        <v>5</v>
      </c>
      <c r="BL7372">
        <v>4.5</v>
      </c>
      <c r="BM7372">
        <v>4.5</v>
      </c>
      <c r="BN7372">
        <v>4</v>
      </c>
      <c r="BO7372">
        <v>29383</v>
      </c>
      <c r="BP7372">
        <v>-1.2050000000000001</v>
      </c>
      <c r="BQ7372">
        <v>0</v>
      </c>
      <c r="BR7372" s="1">
        <f>+VALUE(Table1[[#This Row],[''tbDimTime'''[datechar']]])</f>
        <v>43972</v>
      </c>
      <c r="BS7372" s="2">
        <f>+VALUE(Table1[[#This Row],[Interval]])</f>
        <v>0.79166666666666663</v>
      </c>
      <c r="BT7372" t="str">
        <f>+YEAR(Table1[[#This Row],[Date]])&amp;WEEKNUM(Table1[[#This Row],[Date]],2)</f>
        <v>202021</v>
      </c>
    </row>
    <row r="7373" spans="1:72" x14ac:dyDescent="0.25">
      <c r="A7373">
        <v>2020</v>
      </c>
      <c r="B7373" t="s">
        <v>335</v>
      </c>
      <c r="C7373" t="s">
        <v>356</v>
      </c>
      <c r="D7373" t="s">
        <v>100</v>
      </c>
      <c r="E7373">
        <v>20.623999999999999</v>
      </c>
      <c r="F7373">
        <v>1.4303723816912299</v>
      </c>
      <c r="G7373">
        <v>2.5730691420346901</v>
      </c>
      <c r="H7373">
        <v>29.5</v>
      </c>
      <c r="I7373">
        <v>53.066977985323497</v>
      </c>
      <c r="J7373">
        <v>29.5</v>
      </c>
      <c r="K7373">
        <v>20.5</v>
      </c>
      <c r="L7373">
        <v>1.4303723816912299</v>
      </c>
      <c r="M7373">
        <v>0.99398758727695902</v>
      </c>
      <c r="N7373">
        <v>1.5031031807602799</v>
      </c>
      <c r="O7373">
        <v>31</v>
      </c>
      <c r="P7373">
        <v>1.3091543832428201</v>
      </c>
      <c r="Q7373">
        <v>27</v>
      </c>
      <c r="R7373">
        <v>0.87096774193548399</v>
      </c>
      <c r="S7373">
        <v>0.91525423728813604</v>
      </c>
      <c r="T7373">
        <v>1.0508474576271201</v>
      </c>
      <c r="V7373">
        <v>0.8</v>
      </c>
      <c r="W7373">
        <v>0.32258064516128998</v>
      </c>
      <c r="Y7373">
        <v>10</v>
      </c>
      <c r="Z7373">
        <v>0.12903225806451599</v>
      </c>
      <c r="AA7373">
        <v>4</v>
      </c>
      <c r="AB7373">
        <v>555.18518518518499</v>
      </c>
      <c r="AC7373">
        <v>397.8338</v>
      </c>
      <c r="AD7373">
        <v>550</v>
      </c>
      <c r="AE7373">
        <v>456.92592592592598</v>
      </c>
      <c r="AF7373">
        <v>94.518518518518505</v>
      </c>
      <c r="AG7373">
        <v>0</v>
      </c>
      <c r="AH7373">
        <v>14889</v>
      </c>
      <c r="AI7373">
        <v>12337</v>
      </c>
      <c r="AJ7373">
        <v>2552</v>
      </c>
      <c r="AK7373">
        <v>0</v>
      </c>
      <c r="AL7373">
        <v>0.50879098499762399</v>
      </c>
      <c r="AM7373">
        <v>0.43248701673398698</v>
      </c>
      <c r="AN7373">
        <v>0.85002885170224995</v>
      </c>
      <c r="AO7373">
        <v>0.43248701673398698</v>
      </c>
      <c r="AP7373">
        <v>0.35594345066358901</v>
      </c>
      <c r="AQ7373">
        <v>7.3629544143104506E-2</v>
      </c>
      <c r="AR7373">
        <v>0</v>
      </c>
      <c r="AS7373">
        <v>0.41754183496826303</v>
      </c>
      <c r="AT7373">
        <v>0</v>
      </c>
      <c r="AU7373">
        <v>0.16055972302365801</v>
      </c>
      <c r="AV7373">
        <v>2.3658395845354901E-3</v>
      </c>
      <c r="AW7373">
        <v>9.64800923254472E-2</v>
      </c>
      <c r="AX7373">
        <v>0</v>
      </c>
      <c r="AY7373">
        <v>5.1933064050779E-2</v>
      </c>
      <c r="AZ7373">
        <v>5.7703404500865501E-5</v>
      </c>
      <c r="BA7373">
        <v>0</v>
      </c>
      <c r="BB7373">
        <v>0</v>
      </c>
      <c r="BC7373">
        <v>0</v>
      </c>
      <c r="BD7373">
        <v>5.7703404500865501E-5</v>
      </c>
      <c r="BE7373">
        <v>9.6653202538949795E-3</v>
      </c>
      <c r="BF7373">
        <v>2.80438545874207</v>
      </c>
      <c r="BG7373">
        <v>4.5831111111111102</v>
      </c>
      <c r="BH7373">
        <v>4.5818181818181802</v>
      </c>
      <c r="BI7373">
        <v>34660</v>
      </c>
      <c r="BJ7373">
        <v>14472</v>
      </c>
      <c r="BK7373">
        <v>5</v>
      </c>
      <c r="BL7373">
        <v>4.5</v>
      </c>
      <c r="BM7373">
        <v>4.5</v>
      </c>
      <c r="BN7373">
        <v>3.5</v>
      </c>
      <c r="BO7373">
        <v>29095</v>
      </c>
      <c r="BP7373">
        <v>-0.92555555555555502</v>
      </c>
      <c r="BQ7373">
        <v>0</v>
      </c>
      <c r="BR7373" s="1">
        <f>+VALUE(Table1[[#This Row],[''tbDimTime'''[datechar']]])</f>
        <v>43972</v>
      </c>
      <c r="BS7373" s="2">
        <f>+VALUE(Table1[[#This Row],[Interval]])</f>
        <v>0.8125</v>
      </c>
      <c r="BT7373" t="str">
        <f>+YEAR(Table1[[#This Row],[Date]])&amp;WEEKNUM(Table1[[#This Row],[Date]],2)</f>
        <v>202021</v>
      </c>
    </row>
    <row r="7374" spans="1:72" x14ac:dyDescent="0.25">
      <c r="A7374">
        <v>2020</v>
      </c>
      <c r="B7374" t="s">
        <v>335</v>
      </c>
      <c r="C7374" t="s">
        <v>356</v>
      </c>
      <c r="D7374" t="s">
        <v>101</v>
      </c>
      <c r="E7374">
        <v>21.606100000000001</v>
      </c>
      <c r="F7374">
        <v>0.78681483469946001</v>
      </c>
      <c r="G7374">
        <v>1.7927757076363</v>
      </c>
      <c r="H7374">
        <v>17</v>
      </c>
      <c r="I7374">
        <v>38.734891216760701</v>
      </c>
      <c r="J7374">
        <v>17</v>
      </c>
      <c r="K7374">
        <v>29.5</v>
      </c>
      <c r="L7374">
        <v>0.78681483469946001</v>
      </c>
      <c r="M7374">
        <v>1.36535515433142</v>
      </c>
      <c r="N7374">
        <v>1.0182309625522401</v>
      </c>
      <c r="O7374">
        <v>22</v>
      </c>
      <c r="P7374">
        <v>1.0182309625522401</v>
      </c>
      <c r="Q7374">
        <v>22</v>
      </c>
      <c r="R7374">
        <v>1</v>
      </c>
      <c r="S7374">
        <v>1.29411764705882</v>
      </c>
      <c r="T7374">
        <v>1.29411764705882</v>
      </c>
      <c r="V7374">
        <v>0.8</v>
      </c>
      <c r="W7374">
        <v>0.95454545454545503</v>
      </c>
      <c r="Y7374">
        <v>21</v>
      </c>
      <c r="Z7374">
        <v>0</v>
      </c>
      <c r="AA7374">
        <v>0</v>
      </c>
      <c r="AB7374">
        <v>451.27272727272702</v>
      </c>
      <c r="AC7374">
        <v>253.89</v>
      </c>
      <c r="AD7374">
        <v>550</v>
      </c>
      <c r="AE7374">
        <v>329.95454545454498</v>
      </c>
      <c r="AF7374">
        <v>117.318181818182</v>
      </c>
      <c r="AG7374">
        <v>0</v>
      </c>
      <c r="AH7374">
        <v>9840</v>
      </c>
      <c r="AI7374">
        <v>7259</v>
      </c>
      <c r="AJ7374">
        <v>2581</v>
      </c>
      <c r="AK7374">
        <v>0</v>
      </c>
      <c r="AL7374">
        <v>0.56796338672768898</v>
      </c>
      <c r="AM7374">
        <v>0.46516422246169697</v>
      </c>
      <c r="AN7374">
        <v>0.81900388886285902</v>
      </c>
      <c r="AO7374">
        <v>0.46516422246169697</v>
      </c>
      <c r="AP7374">
        <v>0.34011151197113798</v>
      </c>
      <c r="AQ7374">
        <v>0.120929578784613</v>
      </c>
      <c r="AR7374">
        <v>0</v>
      </c>
      <c r="AS7374">
        <v>0.35383966640116199</v>
      </c>
      <c r="AT7374">
        <v>0</v>
      </c>
      <c r="AU7374">
        <v>0.103640537881273</v>
      </c>
      <c r="AV7374">
        <v>3.2797638570023001E-4</v>
      </c>
      <c r="AW7374">
        <v>1.04015368036359E-2</v>
      </c>
      <c r="AX7374">
        <v>0</v>
      </c>
      <c r="AY7374">
        <v>5.6833622264911197E-2</v>
      </c>
      <c r="AZ7374">
        <v>0</v>
      </c>
      <c r="BA7374">
        <v>1.7242187133954898E-2</v>
      </c>
      <c r="BB7374">
        <v>0</v>
      </c>
      <c r="BC7374">
        <v>0</v>
      </c>
      <c r="BD7374">
        <v>0</v>
      </c>
      <c r="BE7374">
        <v>1.88352152930703E-2</v>
      </c>
      <c r="BF7374">
        <v>3.7108185353511698</v>
      </c>
      <c r="BG7374">
        <v>10.803050000000001</v>
      </c>
      <c r="BH7374">
        <v>4.5818181818181802</v>
      </c>
      <c r="BI7374">
        <v>21343</v>
      </c>
      <c r="BJ7374">
        <v>7552</v>
      </c>
      <c r="BK7374">
        <v>2</v>
      </c>
      <c r="BL7374">
        <v>2</v>
      </c>
      <c r="BM7374">
        <v>2</v>
      </c>
      <c r="BN7374">
        <v>2.5</v>
      </c>
      <c r="BO7374">
        <v>19131</v>
      </c>
      <c r="BP7374">
        <v>-1.96430555555556</v>
      </c>
      <c r="BQ7374">
        <v>0</v>
      </c>
      <c r="BR7374" s="1">
        <f>+VALUE(Table1[[#This Row],[''tbDimTime'''[datechar']]])</f>
        <v>43972</v>
      </c>
      <c r="BS7374" s="2">
        <f>+VALUE(Table1[[#This Row],[Interval]])</f>
        <v>0.83333333333333337</v>
      </c>
      <c r="BT7374" t="str">
        <f>+YEAR(Table1[[#This Row],[Date]])&amp;WEEKNUM(Table1[[#This Row],[Date]],2)</f>
        <v>202021</v>
      </c>
    </row>
    <row r="7375" spans="1:72" x14ac:dyDescent="0.25">
      <c r="A7375">
        <v>2020</v>
      </c>
      <c r="B7375" t="s">
        <v>335</v>
      </c>
      <c r="C7375" t="s">
        <v>356</v>
      </c>
      <c r="D7375" t="s">
        <v>102</v>
      </c>
      <c r="E7375">
        <v>14.731400000000001</v>
      </c>
      <c r="F7375">
        <v>0</v>
      </c>
      <c r="G7375">
        <v>1.9480269200104501</v>
      </c>
      <c r="H7375">
        <v>0</v>
      </c>
      <c r="I7375">
        <v>28.6971637694419</v>
      </c>
      <c r="J7375">
        <v>0</v>
      </c>
      <c r="K7375">
        <v>15.5</v>
      </c>
      <c r="L7375">
        <v>0</v>
      </c>
      <c r="M7375">
        <v>1.05217426721153</v>
      </c>
      <c r="N7375">
        <v>1.2218797941811399</v>
      </c>
      <c r="O7375">
        <v>18</v>
      </c>
      <c r="P7375">
        <v>1.2218797941811399</v>
      </c>
      <c r="Q7375">
        <v>18</v>
      </c>
      <c r="R7375">
        <v>1</v>
      </c>
      <c r="V7375">
        <v>0.8</v>
      </c>
      <c r="W7375">
        <v>1</v>
      </c>
      <c r="Y7375">
        <v>18</v>
      </c>
      <c r="Z7375">
        <v>0</v>
      </c>
      <c r="AA7375">
        <v>0</v>
      </c>
      <c r="AB7375">
        <v>546.5</v>
      </c>
      <c r="AD7375">
        <v>550</v>
      </c>
      <c r="AE7375">
        <v>382.11111111111097</v>
      </c>
      <c r="AF7375">
        <v>160.722222222222</v>
      </c>
      <c r="AG7375">
        <v>0</v>
      </c>
      <c r="AH7375">
        <v>9771</v>
      </c>
      <c r="AI7375">
        <v>6878</v>
      </c>
      <c r="AJ7375">
        <v>2893</v>
      </c>
      <c r="AK7375">
        <v>0</v>
      </c>
      <c r="AL7375">
        <v>0.62723968628451199</v>
      </c>
      <c r="AM7375">
        <v>0.52875725650397798</v>
      </c>
      <c r="AN7375">
        <v>0.84299075467641404</v>
      </c>
      <c r="AO7375">
        <v>0.52875725650397798</v>
      </c>
      <c r="AP7375">
        <v>0.36970543969038899</v>
      </c>
      <c r="AQ7375">
        <v>0.15550419264674301</v>
      </c>
      <c r="AR7375">
        <v>0</v>
      </c>
      <c r="AS7375">
        <v>0.31423349817243601</v>
      </c>
      <c r="AT7375">
        <v>0</v>
      </c>
      <c r="AU7375">
        <v>0.24494732315630999</v>
      </c>
      <c r="AV7375">
        <v>7.2565039776392197E-3</v>
      </c>
      <c r="AW7375">
        <v>0.10067727370458</v>
      </c>
      <c r="AX7375">
        <v>0</v>
      </c>
      <c r="AY7375">
        <v>2.38658353042356E-2</v>
      </c>
      <c r="AZ7375">
        <v>0</v>
      </c>
      <c r="BA7375">
        <v>1.5641797462911201E-2</v>
      </c>
      <c r="BB7375">
        <v>0</v>
      </c>
      <c r="BC7375">
        <v>0</v>
      </c>
      <c r="BD7375">
        <v>1.07503762631692E-4</v>
      </c>
      <c r="BE7375">
        <v>9.7398408944313106E-2</v>
      </c>
      <c r="BF7375">
        <v>3.4831219092668202</v>
      </c>
      <c r="BG7375">
        <v>7.3657000000000004</v>
      </c>
      <c r="BH7375">
        <v>4.5818181818181802</v>
      </c>
      <c r="BI7375">
        <v>18604</v>
      </c>
      <c r="BJ7375">
        <v>5846</v>
      </c>
      <c r="BK7375">
        <v>2</v>
      </c>
      <c r="BL7375">
        <v>2</v>
      </c>
      <c r="BM7375">
        <v>2</v>
      </c>
      <c r="BN7375">
        <v>0</v>
      </c>
      <c r="BO7375">
        <v>14047</v>
      </c>
      <c r="BP7375">
        <v>-1.58388888888889</v>
      </c>
      <c r="BQ7375">
        <v>0</v>
      </c>
      <c r="BR7375" s="1">
        <f>+VALUE(Table1[[#This Row],[''tbDimTime'''[datechar']]])</f>
        <v>43972</v>
      </c>
      <c r="BS7375" s="2">
        <f>+VALUE(Table1[[#This Row],[Interval]])</f>
        <v>0.85416666666666663</v>
      </c>
      <c r="BT7375" t="str">
        <f>+YEAR(Table1[[#This Row],[Date]])&amp;WEEKNUM(Table1[[#This Row],[Date]],2)</f>
        <v>202021</v>
      </c>
    </row>
    <row r="7376" spans="1:72" x14ac:dyDescent="0.25">
      <c r="A7376">
        <v>2020</v>
      </c>
      <c r="B7376" t="s">
        <v>335</v>
      </c>
      <c r="C7376" t="s">
        <v>356</v>
      </c>
      <c r="D7376" t="s">
        <v>103</v>
      </c>
      <c r="E7376">
        <v>0</v>
      </c>
      <c r="H7376">
        <v>0</v>
      </c>
      <c r="I7376">
        <v>19.829451632778799</v>
      </c>
      <c r="J7376">
        <v>0</v>
      </c>
      <c r="K7376">
        <v>0</v>
      </c>
      <c r="O7376">
        <v>14</v>
      </c>
      <c r="Q7376">
        <v>14</v>
      </c>
      <c r="R7376">
        <v>1</v>
      </c>
      <c r="V7376">
        <v>0.8</v>
      </c>
      <c r="W7376">
        <v>1</v>
      </c>
      <c r="Y7376">
        <v>14</v>
      </c>
      <c r="Z7376">
        <v>0</v>
      </c>
      <c r="AA7376">
        <v>0</v>
      </c>
      <c r="AB7376">
        <v>579.642857142857</v>
      </c>
      <c r="AD7376">
        <v>550</v>
      </c>
      <c r="AE7376">
        <v>423.5</v>
      </c>
      <c r="AF7376">
        <v>151.78571428571399</v>
      </c>
      <c r="AG7376">
        <v>0</v>
      </c>
      <c r="AH7376">
        <v>8054</v>
      </c>
      <c r="AI7376">
        <v>5929</v>
      </c>
      <c r="AJ7376">
        <v>2125</v>
      </c>
      <c r="AK7376">
        <v>0</v>
      </c>
      <c r="AL7376">
        <v>0.70602053245171403</v>
      </c>
      <c r="AM7376">
        <v>0.76390850042360903</v>
      </c>
      <c r="AN7376">
        <v>1.08199190435847</v>
      </c>
      <c r="AO7376">
        <v>0.76390850042360903</v>
      </c>
      <c r="AP7376">
        <v>0.55812858891085404</v>
      </c>
      <c r="AQ7376">
        <v>0.200037654146663</v>
      </c>
      <c r="AR7376">
        <v>0</v>
      </c>
      <c r="AS7376">
        <v>0.31808340393485801</v>
      </c>
      <c r="AU7376">
        <v>8.8110703191188897E-2</v>
      </c>
      <c r="AV7376">
        <v>6.1187988327214499E-3</v>
      </c>
      <c r="AW7376">
        <v>7.5308293325802498E-4</v>
      </c>
      <c r="AX7376">
        <v>0</v>
      </c>
      <c r="AY7376">
        <v>7.3143179892685706E-2</v>
      </c>
      <c r="AZ7376">
        <v>0</v>
      </c>
      <c r="BA7376">
        <v>0</v>
      </c>
      <c r="BB7376">
        <v>0</v>
      </c>
      <c r="BC7376">
        <v>0</v>
      </c>
      <c r="BD7376">
        <v>0</v>
      </c>
      <c r="BE7376">
        <v>8.0956415325237705E-3</v>
      </c>
      <c r="BF7376">
        <v>4.7444224795255598</v>
      </c>
      <c r="BH7376">
        <v>4.5818181818181802</v>
      </c>
      <c r="BI7376">
        <v>10623</v>
      </c>
      <c r="BJ7376">
        <v>3379</v>
      </c>
      <c r="BK7376">
        <v>0</v>
      </c>
      <c r="BL7376">
        <v>0</v>
      </c>
      <c r="BM7376">
        <v>0</v>
      </c>
      <c r="BN7376">
        <v>0</v>
      </c>
      <c r="BO7376">
        <v>9687</v>
      </c>
      <c r="BR7376" s="1">
        <f>+VALUE(Table1[[#This Row],[''tbDimTime'''[datechar']]])</f>
        <v>43972</v>
      </c>
      <c r="BS7376" s="2">
        <f>+VALUE(Table1[[#This Row],[Interval]])</f>
        <v>0.875</v>
      </c>
      <c r="BT7376" t="str">
        <f>+YEAR(Table1[[#This Row],[Date]])&amp;WEEKNUM(Table1[[#This Row],[Date]],2)</f>
        <v>202021</v>
      </c>
    </row>
    <row r="7377" spans="1:72" x14ac:dyDescent="0.25">
      <c r="A7377">
        <v>2020</v>
      </c>
      <c r="B7377" t="s">
        <v>335</v>
      </c>
      <c r="C7377" t="s">
        <v>356</v>
      </c>
      <c r="D7377" t="s">
        <v>104</v>
      </c>
      <c r="E7377">
        <v>0</v>
      </c>
      <c r="H7377">
        <v>0</v>
      </c>
      <c r="I7377">
        <v>18.956692913385801</v>
      </c>
      <c r="J7377">
        <v>0</v>
      </c>
      <c r="K7377">
        <v>0</v>
      </c>
      <c r="O7377">
        <v>11</v>
      </c>
      <c r="Q7377">
        <v>10</v>
      </c>
      <c r="R7377">
        <v>0.90909090909090895</v>
      </c>
      <c r="V7377">
        <v>0.8</v>
      </c>
      <c r="W7377">
        <v>0.90909090909090895</v>
      </c>
      <c r="Y7377">
        <v>10</v>
      </c>
      <c r="Z7377">
        <v>9.0909090909090898E-2</v>
      </c>
      <c r="AA7377">
        <v>1</v>
      </c>
      <c r="AB7377">
        <v>558.79999999999995</v>
      </c>
      <c r="AD7377">
        <v>550</v>
      </c>
      <c r="AE7377">
        <v>313.3</v>
      </c>
      <c r="AF7377">
        <v>242</v>
      </c>
      <c r="AG7377">
        <v>0</v>
      </c>
      <c r="AH7377">
        <v>5553</v>
      </c>
      <c r="AI7377">
        <v>3133</v>
      </c>
      <c r="AJ7377">
        <v>2420</v>
      </c>
      <c r="AK7377">
        <v>0</v>
      </c>
      <c r="AL7377">
        <v>0.52751817237798504</v>
      </c>
      <c r="AM7377">
        <v>0.62095788420935705</v>
      </c>
      <c r="AN7377">
        <v>1.1771307923102601</v>
      </c>
      <c r="AO7377">
        <v>0.62095788420935705</v>
      </c>
      <c r="AP7377">
        <v>0.34814979442160199</v>
      </c>
      <c r="AQ7377">
        <v>0.26891876875208398</v>
      </c>
      <c r="AR7377">
        <v>0</v>
      </c>
      <c r="AS7377">
        <v>0.55617290810090003</v>
      </c>
      <c r="AU7377">
        <v>1.11123458162018E-3</v>
      </c>
      <c r="AV7377">
        <v>6.6674074897210805E-4</v>
      </c>
      <c r="AW7377">
        <v>4.4449383264807198E-4</v>
      </c>
      <c r="AX7377">
        <v>0</v>
      </c>
      <c r="AY7377">
        <v>0</v>
      </c>
      <c r="AZ7377">
        <v>0</v>
      </c>
      <c r="BA7377">
        <v>0</v>
      </c>
      <c r="BB7377">
        <v>0</v>
      </c>
      <c r="BC7377">
        <v>0</v>
      </c>
      <c r="BD7377">
        <v>0</v>
      </c>
      <c r="BE7377">
        <v>0</v>
      </c>
      <c r="BF7377">
        <v>4.0004444938326502</v>
      </c>
      <c r="BH7377">
        <v>4.5818181818181802</v>
      </c>
      <c r="BI7377">
        <v>8999</v>
      </c>
      <c r="BJ7377">
        <v>5005</v>
      </c>
      <c r="BK7377">
        <v>0</v>
      </c>
      <c r="BL7377">
        <v>0</v>
      </c>
      <c r="BM7377">
        <v>0</v>
      </c>
      <c r="BN7377">
        <v>0</v>
      </c>
      <c r="BO7377">
        <v>8989</v>
      </c>
      <c r="BR7377" s="1">
        <f>+VALUE(Table1[[#This Row],[''tbDimTime'''[datechar']]])</f>
        <v>43972</v>
      </c>
      <c r="BS7377" s="2">
        <f>+VALUE(Table1[[#This Row],[Interval]])</f>
        <v>0.89583333333333337</v>
      </c>
      <c r="BT7377" t="str">
        <f>+YEAR(Table1[[#This Row],[Date]])&amp;WEEKNUM(Table1[[#This Row],[Date]],2)</f>
        <v>202021</v>
      </c>
    </row>
    <row r="7378" spans="1:72" x14ac:dyDescent="0.25">
      <c r="A7378">
        <v>2020</v>
      </c>
      <c r="B7378" t="s">
        <v>335</v>
      </c>
      <c r="C7378" t="s">
        <v>356</v>
      </c>
      <c r="D7378" t="s">
        <v>105</v>
      </c>
      <c r="E7378">
        <v>0</v>
      </c>
      <c r="H7378">
        <v>0</v>
      </c>
      <c r="I7378">
        <v>1.0577777777777799</v>
      </c>
      <c r="J7378">
        <v>0</v>
      </c>
      <c r="K7378">
        <v>0</v>
      </c>
      <c r="O7378">
        <v>1</v>
      </c>
      <c r="Q7378">
        <v>1</v>
      </c>
      <c r="R7378">
        <v>1</v>
      </c>
      <c r="V7378">
        <v>0.8</v>
      </c>
      <c r="W7378">
        <v>1</v>
      </c>
      <c r="Y7378">
        <v>1</v>
      </c>
      <c r="Z7378">
        <v>0</v>
      </c>
      <c r="AA7378">
        <v>0</v>
      </c>
      <c r="AB7378">
        <v>450</v>
      </c>
      <c r="AD7378">
        <v>550</v>
      </c>
      <c r="AE7378">
        <v>447</v>
      </c>
      <c r="AF7378">
        <v>0</v>
      </c>
      <c r="AG7378">
        <v>0</v>
      </c>
      <c r="AH7378">
        <v>447</v>
      </c>
      <c r="AI7378">
        <v>447</v>
      </c>
      <c r="AJ7378">
        <v>0</v>
      </c>
      <c r="AK7378">
        <v>0</v>
      </c>
      <c r="AL7378">
        <v>0.94537815126050395</v>
      </c>
      <c r="AM7378">
        <v>1.7928286852589601</v>
      </c>
      <c r="AN7378">
        <v>1.8964143426294799</v>
      </c>
      <c r="AO7378">
        <v>1.7928286852589601</v>
      </c>
      <c r="AP7378">
        <v>1.7808764940238999</v>
      </c>
      <c r="AQ7378">
        <v>0</v>
      </c>
      <c r="AR7378">
        <v>0</v>
      </c>
      <c r="AS7378">
        <v>0.103585657370518</v>
      </c>
      <c r="AU7378">
        <v>1.9920318725099601E-2</v>
      </c>
      <c r="AV7378">
        <v>0</v>
      </c>
      <c r="AW7378">
        <v>0</v>
      </c>
      <c r="AX7378">
        <v>0</v>
      </c>
      <c r="AY7378">
        <v>1.9920318725099601E-2</v>
      </c>
      <c r="AZ7378">
        <v>0</v>
      </c>
      <c r="BA7378">
        <v>0</v>
      </c>
      <c r="BB7378">
        <v>0</v>
      </c>
      <c r="BC7378">
        <v>0</v>
      </c>
      <c r="BD7378">
        <v>0</v>
      </c>
      <c r="BE7378">
        <v>0</v>
      </c>
      <c r="BF7378">
        <v>14.3426294820717</v>
      </c>
      <c r="BH7378">
        <v>4.5818181818181802</v>
      </c>
      <c r="BI7378">
        <v>251</v>
      </c>
      <c r="BJ7378">
        <v>26</v>
      </c>
      <c r="BK7378">
        <v>0</v>
      </c>
      <c r="BL7378">
        <v>0</v>
      </c>
      <c r="BM7378">
        <v>0</v>
      </c>
      <c r="BN7378">
        <v>0</v>
      </c>
      <c r="BO7378">
        <v>246</v>
      </c>
      <c r="BR7378" s="1">
        <f>+VALUE(Table1[[#This Row],[''tbDimTime'''[datechar']]])</f>
        <v>43972</v>
      </c>
      <c r="BS7378" s="2">
        <f>+VALUE(Table1[[#This Row],[Interval]])</f>
        <v>0.91666666666666663</v>
      </c>
      <c r="BT7378" t="str">
        <f>+YEAR(Table1[[#This Row],[Date]])&amp;WEEKNUM(Table1[[#This Row],[Date]],2)</f>
        <v>202021</v>
      </c>
    </row>
    <row r="7379" spans="1:72" x14ac:dyDescent="0.25">
      <c r="A7379">
        <v>2020</v>
      </c>
      <c r="B7379" t="s">
        <v>335</v>
      </c>
      <c r="C7379" t="s">
        <v>357</v>
      </c>
      <c r="D7379" t="s">
        <v>73</v>
      </c>
      <c r="E7379">
        <v>5.1067999999999998</v>
      </c>
      <c r="F7379">
        <v>4.0142555024673001</v>
      </c>
      <c r="H7379">
        <v>20.5</v>
      </c>
      <c r="I7379" t="s">
        <v>72</v>
      </c>
      <c r="J7379">
        <v>20.5</v>
      </c>
      <c r="K7379">
        <v>0</v>
      </c>
      <c r="L7379">
        <v>4.0142555024673001</v>
      </c>
      <c r="M7379">
        <v>0</v>
      </c>
      <c r="N7379">
        <v>0</v>
      </c>
      <c r="O7379">
        <v>0</v>
      </c>
      <c r="P7379">
        <v>0</v>
      </c>
      <c r="Q7379">
        <v>0</v>
      </c>
      <c r="S7379">
        <v>0</v>
      </c>
      <c r="T7379">
        <v>0</v>
      </c>
      <c r="Y7379">
        <v>0</v>
      </c>
      <c r="AA7379">
        <v>0</v>
      </c>
      <c r="AC7379">
        <v>411.8614</v>
      </c>
      <c r="AH7379">
        <v>0</v>
      </c>
      <c r="AI7379">
        <v>0</v>
      </c>
      <c r="AJ7379">
        <v>0</v>
      </c>
      <c r="AK7379">
        <v>0</v>
      </c>
      <c r="AT7379">
        <v>0</v>
      </c>
      <c r="BG7379">
        <v>1.4590857142857101</v>
      </c>
      <c r="BI7379">
        <v>0</v>
      </c>
      <c r="BJ7379">
        <v>0</v>
      </c>
      <c r="BK7379">
        <v>4</v>
      </c>
      <c r="BL7379">
        <v>3.5</v>
      </c>
      <c r="BM7379">
        <v>3.5</v>
      </c>
      <c r="BN7379">
        <v>1.5</v>
      </c>
      <c r="BO7379">
        <v>0</v>
      </c>
      <c r="BP7379">
        <v>1</v>
      </c>
      <c r="BQ7379">
        <v>0</v>
      </c>
      <c r="BR7379" s="1">
        <f>+VALUE(Table1[[#This Row],[''tbDimTime'''[datechar']]])</f>
        <v>43973</v>
      </c>
      <c r="BS7379" s="2">
        <f>+VALUE(Table1[[#This Row],[Interval]])</f>
        <v>0.25</v>
      </c>
      <c r="BT7379" t="str">
        <f>+YEAR(Table1[[#This Row],[Date]])&amp;WEEKNUM(Table1[[#This Row],[Date]],2)</f>
        <v>202021</v>
      </c>
    </row>
    <row r="7380" spans="1:72" x14ac:dyDescent="0.25">
      <c r="A7380">
        <v>2020</v>
      </c>
      <c r="B7380" t="s">
        <v>335</v>
      </c>
      <c r="C7380" t="s">
        <v>357</v>
      </c>
      <c r="D7380" t="s">
        <v>74</v>
      </c>
      <c r="E7380">
        <v>8.1707999999999998</v>
      </c>
      <c r="F7380">
        <v>3.9163851764821098</v>
      </c>
      <c r="H7380">
        <v>32</v>
      </c>
      <c r="I7380" t="s">
        <v>72</v>
      </c>
      <c r="J7380">
        <v>32</v>
      </c>
      <c r="K7380">
        <v>0</v>
      </c>
      <c r="L7380">
        <v>3.9163851764821098</v>
      </c>
      <c r="M7380">
        <v>0</v>
      </c>
      <c r="N7380">
        <v>0</v>
      </c>
      <c r="O7380">
        <v>0</v>
      </c>
      <c r="P7380">
        <v>0</v>
      </c>
      <c r="Q7380">
        <v>0</v>
      </c>
      <c r="S7380">
        <v>0</v>
      </c>
      <c r="T7380">
        <v>0</v>
      </c>
      <c r="Y7380">
        <v>0</v>
      </c>
      <c r="AA7380">
        <v>0</v>
      </c>
      <c r="AC7380">
        <v>366.34660000000002</v>
      </c>
      <c r="AH7380">
        <v>0</v>
      </c>
      <c r="AI7380">
        <v>0</v>
      </c>
      <c r="AJ7380">
        <v>0</v>
      </c>
      <c r="AK7380">
        <v>0</v>
      </c>
      <c r="AM7380">
        <v>0</v>
      </c>
      <c r="AN7380">
        <v>0</v>
      </c>
      <c r="AO7380">
        <v>0</v>
      </c>
      <c r="AP7380">
        <v>0</v>
      </c>
      <c r="AQ7380">
        <v>0</v>
      </c>
      <c r="AR7380">
        <v>0</v>
      </c>
      <c r="AS7380">
        <v>0</v>
      </c>
      <c r="AT7380">
        <v>0</v>
      </c>
      <c r="AU7380">
        <v>1</v>
      </c>
      <c r="AV7380">
        <v>0.233333333333333</v>
      </c>
      <c r="AW7380">
        <v>0.76666666666666705</v>
      </c>
      <c r="AX7380">
        <v>0</v>
      </c>
      <c r="AY7380">
        <v>0</v>
      </c>
      <c r="AZ7380">
        <v>0</v>
      </c>
      <c r="BA7380">
        <v>0</v>
      </c>
      <c r="BB7380">
        <v>0</v>
      </c>
      <c r="BC7380">
        <v>0</v>
      </c>
      <c r="BD7380">
        <v>0</v>
      </c>
      <c r="BE7380">
        <v>0</v>
      </c>
      <c r="BF7380">
        <v>0</v>
      </c>
      <c r="BG7380">
        <v>1.8157333333333301</v>
      </c>
      <c r="BI7380">
        <v>30</v>
      </c>
      <c r="BJ7380">
        <v>0</v>
      </c>
      <c r="BK7380">
        <v>5</v>
      </c>
      <c r="BL7380">
        <v>4.5</v>
      </c>
      <c r="BM7380">
        <v>4.5</v>
      </c>
      <c r="BN7380">
        <v>2</v>
      </c>
      <c r="BO7380">
        <v>0</v>
      </c>
      <c r="BP7380">
        <v>0.99833333333333296</v>
      </c>
      <c r="BQ7380">
        <v>0</v>
      </c>
      <c r="BR7380" s="1">
        <f>+VALUE(Table1[[#This Row],[''tbDimTime'''[datechar']]])</f>
        <v>43973</v>
      </c>
      <c r="BS7380" s="2">
        <f>+VALUE(Table1[[#This Row],[Interval]])</f>
        <v>0.27083333333333331</v>
      </c>
      <c r="BT7380" t="str">
        <f>+YEAR(Table1[[#This Row],[Date]])&amp;WEEKNUM(Table1[[#This Row],[Date]],2)</f>
        <v>202021</v>
      </c>
    </row>
    <row r="7381" spans="1:72" x14ac:dyDescent="0.25">
      <c r="A7381">
        <v>2020</v>
      </c>
      <c r="B7381" t="s">
        <v>335</v>
      </c>
      <c r="C7381" t="s">
        <v>357</v>
      </c>
      <c r="D7381" t="s">
        <v>75</v>
      </c>
      <c r="E7381">
        <v>14.298999999999999</v>
      </c>
      <c r="F7381">
        <v>3.67158542555423</v>
      </c>
      <c r="G7381">
        <v>6.5886574247357999</v>
      </c>
      <c r="H7381">
        <v>52.5</v>
      </c>
      <c r="I7381">
        <v>94.211212516297294</v>
      </c>
      <c r="J7381">
        <v>57</v>
      </c>
      <c r="K7381">
        <v>74.5</v>
      </c>
      <c r="L7381">
        <v>3.9862927477446002</v>
      </c>
      <c r="M7381">
        <v>5.2101545562626796</v>
      </c>
      <c r="N7381">
        <v>0.349674802433737</v>
      </c>
      <c r="O7381">
        <v>5</v>
      </c>
      <c r="P7381">
        <v>0.349674802433737</v>
      </c>
      <c r="Q7381">
        <v>5</v>
      </c>
      <c r="R7381">
        <v>1</v>
      </c>
      <c r="S7381">
        <v>9.5238095238095205E-2</v>
      </c>
      <c r="T7381">
        <v>9.5238095238095205E-2</v>
      </c>
      <c r="V7381">
        <v>0.8</v>
      </c>
      <c r="W7381">
        <v>1</v>
      </c>
      <c r="Y7381">
        <v>5</v>
      </c>
      <c r="Z7381">
        <v>0</v>
      </c>
      <c r="AA7381">
        <v>0</v>
      </c>
      <c r="AB7381">
        <v>153.4</v>
      </c>
      <c r="AC7381">
        <v>349.7242</v>
      </c>
      <c r="AD7381">
        <v>550</v>
      </c>
      <c r="AE7381">
        <v>128</v>
      </c>
      <c r="AF7381">
        <v>21.6</v>
      </c>
      <c r="AG7381">
        <v>0</v>
      </c>
      <c r="AH7381">
        <v>748</v>
      </c>
      <c r="AI7381">
        <v>640</v>
      </c>
      <c r="AJ7381">
        <v>108</v>
      </c>
      <c r="AK7381">
        <v>0</v>
      </c>
      <c r="AL7381">
        <v>5.3072239136451697E-2</v>
      </c>
      <c r="AM7381">
        <v>5.2060001357496798E-2</v>
      </c>
      <c r="AN7381">
        <v>0.98092717029797005</v>
      </c>
      <c r="AO7381">
        <v>5.2060001357496798E-2</v>
      </c>
      <c r="AP7381">
        <v>4.3439896830245003E-2</v>
      </c>
      <c r="AQ7381">
        <v>7.3304825901038496E-3</v>
      </c>
      <c r="AR7381">
        <v>0</v>
      </c>
      <c r="AS7381">
        <v>0.92886716894047405</v>
      </c>
      <c r="AT7381">
        <v>7.69230769230769E-2</v>
      </c>
      <c r="AU7381">
        <v>1.90728297020295E-2</v>
      </c>
      <c r="AV7381">
        <v>3.7331161338491799E-3</v>
      </c>
      <c r="AW7381">
        <v>1.52039638905858E-2</v>
      </c>
      <c r="AX7381">
        <v>0</v>
      </c>
      <c r="AY7381">
        <v>0</v>
      </c>
      <c r="AZ7381">
        <v>0</v>
      </c>
      <c r="BA7381">
        <v>1.3574967759451601E-4</v>
      </c>
      <c r="BB7381">
        <v>0</v>
      </c>
      <c r="BC7381">
        <v>0</v>
      </c>
      <c r="BD7381">
        <v>0</v>
      </c>
      <c r="BE7381">
        <v>0</v>
      </c>
      <c r="BF7381">
        <v>1.22174709835064</v>
      </c>
      <c r="BG7381">
        <v>2.0427142857142901</v>
      </c>
      <c r="BH7381">
        <v>4.5818181818181802</v>
      </c>
      <c r="BI7381">
        <v>14733</v>
      </c>
      <c r="BJ7381">
        <v>13685</v>
      </c>
      <c r="BK7381">
        <v>7.5</v>
      </c>
      <c r="BL7381">
        <v>7</v>
      </c>
      <c r="BM7381">
        <v>6.5</v>
      </c>
      <c r="BN7381">
        <v>2.5</v>
      </c>
      <c r="BO7381">
        <v>14452</v>
      </c>
      <c r="BP7381">
        <v>0.45433333333333298</v>
      </c>
      <c r="BQ7381">
        <v>0</v>
      </c>
      <c r="BR7381" s="1">
        <f>+VALUE(Table1[[#This Row],[''tbDimTime'''[datechar']]])</f>
        <v>43973</v>
      </c>
      <c r="BS7381" s="2">
        <f>+VALUE(Table1[[#This Row],[Interval]])</f>
        <v>0.29166666666666669</v>
      </c>
      <c r="BT7381" t="str">
        <f>+YEAR(Table1[[#This Row],[Date]])&amp;WEEKNUM(Table1[[#This Row],[Date]],2)</f>
        <v>202021</v>
      </c>
    </row>
    <row r="7382" spans="1:72" x14ac:dyDescent="0.25">
      <c r="A7382">
        <v>2020</v>
      </c>
      <c r="B7382" t="s">
        <v>335</v>
      </c>
      <c r="C7382" t="s">
        <v>357</v>
      </c>
      <c r="D7382" t="s">
        <v>76</v>
      </c>
      <c r="E7382">
        <v>26.624700000000001</v>
      </c>
      <c r="F7382">
        <v>3.0235082461023</v>
      </c>
      <c r="G7382">
        <v>4.6750160366464</v>
      </c>
      <c r="H7382">
        <v>80.5</v>
      </c>
      <c r="I7382">
        <v>124.470899470899</v>
      </c>
      <c r="J7382">
        <v>85</v>
      </c>
      <c r="K7382">
        <v>98.5</v>
      </c>
      <c r="L7382">
        <v>3.1925242350148499</v>
      </c>
      <c r="M7382">
        <v>3.6995722017525101</v>
      </c>
      <c r="N7382">
        <v>0.18779554323616801</v>
      </c>
      <c r="O7382">
        <v>5</v>
      </c>
      <c r="P7382">
        <v>0.18779554323616801</v>
      </c>
      <c r="Q7382">
        <v>5</v>
      </c>
      <c r="R7382">
        <v>1</v>
      </c>
      <c r="S7382">
        <v>6.2111801242236003E-2</v>
      </c>
      <c r="T7382">
        <v>6.2111801242236003E-2</v>
      </c>
      <c r="V7382">
        <v>0.8</v>
      </c>
      <c r="W7382">
        <v>1</v>
      </c>
      <c r="Y7382">
        <v>5</v>
      </c>
      <c r="Z7382">
        <v>0</v>
      </c>
      <c r="AA7382">
        <v>0</v>
      </c>
      <c r="AB7382">
        <v>151.19999999999999</v>
      </c>
      <c r="AC7382">
        <v>406.448043343211</v>
      </c>
      <c r="AD7382">
        <v>550</v>
      </c>
      <c r="AE7382">
        <v>147.80000000000001</v>
      </c>
      <c r="AF7382">
        <v>0</v>
      </c>
      <c r="AG7382">
        <v>0</v>
      </c>
      <c r="AH7382">
        <v>739</v>
      </c>
      <c r="AI7382">
        <v>739</v>
      </c>
      <c r="AJ7382">
        <v>0</v>
      </c>
      <c r="AK7382">
        <v>0</v>
      </c>
      <c r="AL7382">
        <v>4.0170031880977702E-2</v>
      </c>
      <c r="AM7382">
        <v>3.9537681083625299E-2</v>
      </c>
      <c r="AN7382">
        <v>0.98425814549448298</v>
      </c>
      <c r="AO7382">
        <v>3.9537681083625299E-2</v>
      </c>
      <c r="AP7382">
        <v>3.8648606244443301E-2</v>
      </c>
      <c r="AQ7382">
        <v>0</v>
      </c>
      <c r="AR7382">
        <v>0</v>
      </c>
      <c r="AS7382">
        <v>0.944720464410857</v>
      </c>
      <c r="AT7382">
        <v>4.1666666666666699E-2</v>
      </c>
      <c r="AU7382">
        <v>9.9367187908582198E-3</v>
      </c>
      <c r="AV7382">
        <v>1.4120600387009E-3</v>
      </c>
      <c r="AW7382">
        <v>8.3677631923016593E-3</v>
      </c>
      <c r="AX7382">
        <v>0</v>
      </c>
      <c r="AY7382">
        <v>0</v>
      </c>
      <c r="AZ7382">
        <v>0</v>
      </c>
      <c r="BA7382">
        <v>1.56895559855656E-4</v>
      </c>
      <c r="BB7382">
        <v>0</v>
      </c>
      <c r="BC7382">
        <v>0</v>
      </c>
      <c r="BD7382">
        <v>0</v>
      </c>
      <c r="BE7382">
        <v>0</v>
      </c>
      <c r="BF7382">
        <v>0.94137335913393605</v>
      </c>
      <c r="BG7382">
        <v>2.1299760000000001</v>
      </c>
      <c r="BH7382">
        <v>4.5818181818181802</v>
      </c>
      <c r="BI7382">
        <v>19121</v>
      </c>
      <c r="BJ7382">
        <v>18064</v>
      </c>
      <c r="BK7382">
        <v>13.5</v>
      </c>
      <c r="BL7382">
        <v>12.5</v>
      </c>
      <c r="BM7382">
        <v>12</v>
      </c>
      <c r="BN7382">
        <v>5</v>
      </c>
      <c r="BO7382">
        <v>18931</v>
      </c>
      <c r="BP7382">
        <v>0.60656378600823002</v>
      </c>
      <c r="BQ7382">
        <v>0</v>
      </c>
      <c r="BR7382" s="1">
        <f>+VALUE(Table1[[#This Row],[''tbDimTime'''[datechar']]])</f>
        <v>43973</v>
      </c>
      <c r="BS7382" s="2">
        <f>+VALUE(Table1[[#This Row],[Interval]])</f>
        <v>0.3125</v>
      </c>
      <c r="BT7382" t="str">
        <f>+YEAR(Table1[[#This Row],[Date]])&amp;WEEKNUM(Table1[[#This Row],[Date]],2)</f>
        <v>202021</v>
      </c>
    </row>
    <row r="7383" spans="1:72" x14ac:dyDescent="0.25">
      <c r="A7383">
        <v>2020</v>
      </c>
      <c r="B7383" t="s">
        <v>335</v>
      </c>
      <c r="C7383" t="s">
        <v>357</v>
      </c>
      <c r="D7383" t="s">
        <v>77</v>
      </c>
      <c r="E7383">
        <v>56.278700000000001</v>
      </c>
      <c r="F7383">
        <v>1.6702589078994401</v>
      </c>
      <c r="G7383">
        <v>1.2516723426918801</v>
      </c>
      <c r="H7383">
        <v>94</v>
      </c>
      <c r="I7383">
        <v>70.442492272653297</v>
      </c>
      <c r="J7383">
        <v>105.5</v>
      </c>
      <c r="K7383">
        <v>63</v>
      </c>
      <c r="L7383">
        <v>1.8745990934403201</v>
      </c>
      <c r="M7383">
        <v>1.1194288425283501</v>
      </c>
      <c r="N7383">
        <v>0.33760552393712001</v>
      </c>
      <c r="O7383">
        <v>19</v>
      </c>
      <c r="P7383">
        <v>0.33760552393712001</v>
      </c>
      <c r="Q7383">
        <v>19</v>
      </c>
      <c r="R7383">
        <v>1</v>
      </c>
      <c r="S7383">
        <v>0.20212765957446799</v>
      </c>
      <c r="T7383">
        <v>0.20212765957446799</v>
      </c>
      <c r="V7383">
        <v>0.8</v>
      </c>
      <c r="W7383">
        <v>1</v>
      </c>
      <c r="Y7383">
        <v>19</v>
      </c>
      <c r="Z7383">
        <v>0</v>
      </c>
      <c r="AA7383">
        <v>0</v>
      </c>
      <c r="AB7383">
        <v>323.52631578947398</v>
      </c>
      <c r="AC7383">
        <v>450.960698495879</v>
      </c>
      <c r="AD7383">
        <v>550</v>
      </c>
      <c r="AE7383">
        <v>288.57894736842098</v>
      </c>
      <c r="AF7383">
        <v>30.526315789473699</v>
      </c>
      <c r="AG7383">
        <v>0</v>
      </c>
      <c r="AH7383">
        <v>6063</v>
      </c>
      <c r="AI7383">
        <v>5483</v>
      </c>
      <c r="AJ7383">
        <v>580</v>
      </c>
      <c r="AK7383">
        <v>0</v>
      </c>
      <c r="AL7383">
        <v>0.26972356296621303</v>
      </c>
      <c r="AM7383">
        <v>0.235210836458254</v>
      </c>
      <c r="AN7383">
        <v>0.87204408050814997</v>
      </c>
      <c r="AO7383">
        <v>0.235210836458254</v>
      </c>
      <c r="AP7383">
        <v>0.209803321343843</v>
      </c>
      <c r="AQ7383">
        <v>2.2193311395117502E-2</v>
      </c>
      <c r="AR7383">
        <v>0</v>
      </c>
      <c r="AS7383">
        <v>0.63683324404989705</v>
      </c>
      <c r="AT7383">
        <v>0.1</v>
      </c>
      <c r="AU7383">
        <v>2.5407515114410299E-2</v>
      </c>
      <c r="AV7383">
        <v>6.88757939848473E-3</v>
      </c>
      <c r="AW7383">
        <v>7.2702226984005499E-3</v>
      </c>
      <c r="AX7383">
        <v>0</v>
      </c>
      <c r="AY7383">
        <v>0</v>
      </c>
      <c r="AZ7383">
        <v>0</v>
      </c>
      <c r="BA7383">
        <v>1.1249713017525099E-2</v>
      </c>
      <c r="BB7383">
        <v>0</v>
      </c>
      <c r="BC7383">
        <v>0</v>
      </c>
      <c r="BD7383">
        <v>0</v>
      </c>
      <c r="BE7383">
        <v>0</v>
      </c>
      <c r="BF7383">
        <v>2.6172801714242002</v>
      </c>
      <c r="BG7383">
        <v>3.4108303030303002</v>
      </c>
      <c r="BH7383">
        <v>4.5818181818181802</v>
      </c>
      <c r="BI7383">
        <v>26134</v>
      </c>
      <c r="BJ7383">
        <v>16643</v>
      </c>
      <c r="BK7383">
        <v>18.5</v>
      </c>
      <c r="BL7383">
        <v>16.5</v>
      </c>
      <c r="BM7383">
        <v>15</v>
      </c>
      <c r="BN7383">
        <v>10</v>
      </c>
      <c r="BO7383">
        <v>25470</v>
      </c>
      <c r="BP7383">
        <v>0.60759759759759802</v>
      </c>
      <c r="BQ7383">
        <v>0</v>
      </c>
      <c r="BR7383" s="1">
        <f>+VALUE(Table1[[#This Row],[''tbDimTime'''[datechar']]])</f>
        <v>43973</v>
      </c>
      <c r="BS7383" s="2">
        <f>+VALUE(Table1[[#This Row],[Interval]])</f>
        <v>0.33333333333333331</v>
      </c>
      <c r="BT7383" t="str">
        <f>+YEAR(Table1[[#This Row],[Date]])&amp;WEEKNUM(Table1[[#This Row],[Date]],2)</f>
        <v>202021</v>
      </c>
    </row>
    <row r="7384" spans="1:72" x14ac:dyDescent="0.25">
      <c r="A7384">
        <v>2020</v>
      </c>
      <c r="B7384" t="s">
        <v>335</v>
      </c>
      <c r="C7384" t="s">
        <v>357</v>
      </c>
      <c r="D7384" t="s">
        <v>78</v>
      </c>
      <c r="E7384">
        <v>82.851299999999995</v>
      </c>
      <c r="F7384">
        <v>1.2311212980363599</v>
      </c>
      <c r="G7384">
        <v>1.3327040415056599</v>
      </c>
      <c r="H7384">
        <v>102</v>
      </c>
      <c r="I7384">
        <v>110.41626235399799</v>
      </c>
      <c r="J7384">
        <v>113.5</v>
      </c>
      <c r="K7384">
        <v>83</v>
      </c>
      <c r="L7384">
        <v>1.3699241894816401</v>
      </c>
      <c r="M7384">
        <v>1.00179478173547</v>
      </c>
      <c r="N7384">
        <v>0.37416431606987499</v>
      </c>
      <c r="O7384">
        <v>31</v>
      </c>
      <c r="P7384">
        <v>0.37416431606987499</v>
      </c>
      <c r="Q7384">
        <v>31</v>
      </c>
      <c r="R7384">
        <v>1</v>
      </c>
      <c r="S7384">
        <v>0.30392156862745101</v>
      </c>
      <c r="T7384">
        <v>0.30392156862745101</v>
      </c>
      <c r="V7384">
        <v>0.8</v>
      </c>
      <c r="W7384">
        <v>1</v>
      </c>
      <c r="Y7384">
        <v>31</v>
      </c>
      <c r="Z7384">
        <v>0</v>
      </c>
      <c r="AA7384">
        <v>0</v>
      </c>
      <c r="AB7384">
        <v>359.03225806451599</v>
      </c>
      <c r="AC7384">
        <v>454.06496889668603</v>
      </c>
      <c r="AD7384">
        <v>550</v>
      </c>
      <c r="AE7384">
        <v>313.29032258064501</v>
      </c>
      <c r="AF7384">
        <v>41.548387096774199</v>
      </c>
      <c r="AG7384">
        <v>0</v>
      </c>
      <c r="AH7384">
        <v>11000</v>
      </c>
      <c r="AI7384">
        <v>9712</v>
      </c>
      <c r="AJ7384">
        <v>1288</v>
      </c>
      <c r="AK7384">
        <v>0</v>
      </c>
      <c r="AL7384">
        <v>0.28075574502434197</v>
      </c>
      <c r="AM7384">
        <v>0.27173514978392999</v>
      </c>
      <c r="AN7384">
        <v>0.96787030933372398</v>
      </c>
      <c r="AO7384">
        <v>0.27173514978392999</v>
      </c>
      <c r="AP7384">
        <v>0.23711516394443199</v>
      </c>
      <c r="AQ7384">
        <v>3.1446080226568002E-2</v>
      </c>
      <c r="AR7384">
        <v>0</v>
      </c>
      <c r="AS7384">
        <v>0.69613515954979399</v>
      </c>
      <c r="AT7384">
        <v>9.0909090909090898E-2</v>
      </c>
      <c r="AU7384">
        <v>4.8170121340853099E-2</v>
      </c>
      <c r="AV7384">
        <v>6.37222588442101E-3</v>
      </c>
      <c r="AW7384">
        <v>4.0967797065357997E-2</v>
      </c>
      <c r="AX7384">
        <v>2.4414658561000001E-5</v>
      </c>
      <c r="AY7384">
        <v>0</v>
      </c>
      <c r="AZ7384">
        <v>0</v>
      </c>
      <c r="BA7384">
        <v>7.32439756830001E-4</v>
      </c>
      <c r="BB7384">
        <v>0</v>
      </c>
      <c r="BC7384">
        <v>0</v>
      </c>
      <c r="BD7384">
        <v>9.7658634244000099E-5</v>
      </c>
      <c r="BE7384">
        <v>0</v>
      </c>
      <c r="BF7384">
        <v>2.7246758954076</v>
      </c>
      <c r="BG7384">
        <v>4.6028500000000001</v>
      </c>
      <c r="BH7384">
        <v>4.5818181818181802</v>
      </c>
      <c r="BI7384">
        <v>40959</v>
      </c>
      <c r="BJ7384">
        <v>28513</v>
      </c>
      <c r="BK7384">
        <v>20</v>
      </c>
      <c r="BL7384">
        <v>18</v>
      </c>
      <c r="BM7384">
        <v>16.5</v>
      </c>
      <c r="BN7384">
        <v>13.5</v>
      </c>
      <c r="BO7384">
        <v>38986</v>
      </c>
      <c r="BP7384">
        <v>0.43112499999999998</v>
      </c>
      <c r="BQ7384">
        <v>0</v>
      </c>
      <c r="BR7384" s="1">
        <f>+VALUE(Table1[[#This Row],[''tbDimTime'''[datechar']]])</f>
        <v>43973</v>
      </c>
      <c r="BS7384" s="2">
        <f>+VALUE(Table1[[#This Row],[Interval]])</f>
        <v>0.35416666666666669</v>
      </c>
      <c r="BT7384" t="str">
        <f>+YEAR(Table1[[#This Row],[Date]])&amp;WEEKNUM(Table1[[#This Row],[Date]],2)</f>
        <v>202021</v>
      </c>
    </row>
    <row r="7385" spans="1:72" x14ac:dyDescent="0.25">
      <c r="A7385">
        <v>2020</v>
      </c>
      <c r="B7385" t="s">
        <v>335</v>
      </c>
      <c r="C7385" t="s">
        <v>357</v>
      </c>
      <c r="D7385" t="s">
        <v>79</v>
      </c>
      <c r="E7385">
        <v>85.033000000000001</v>
      </c>
      <c r="F7385">
        <v>1.1524937377253499</v>
      </c>
      <c r="G7385">
        <v>1.4442658310333201</v>
      </c>
      <c r="H7385">
        <v>98</v>
      </c>
      <c r="I7385">
        <v>122.810256410256</v>
      </c>
      <c r="J7385">
        <v>115</v>
      </c>
      <c r="K7385">
        <v>105</v>
      </c>
      <c r="L7385">
        <v>1.3524161208001599</v>
      </c>
      <c r="M7385">
        <v>1.23481471899145</v>
      </c>
      <c r="N7385">
        <v>0.69384827067138599</v>
      </c>
      <c r="O7385">
        <v>59</v>
      </c>
      <c r="P7385">
        <v>0.69384827067138599</v>
      </c>
      <c r="Q7385">
        <v>59</v>
      </c>
      <c r="R7385">
        <v>1</v>
      </c>
      <c r="S7385">
        <v>0.60204081632653095</v>
      </c>
      <c r="T7385">
        <v>0.60204081632653095</v>
      </c>
      <c r="V7385">
        <v>0.8</v>
      </c>
      <c r="W7385">
        <v>1</v>
      </c>
      <c r="Y7385">
        <v>59</v>
      </c>
      <c r="Z7385">
        <v>0</v>
      </c>
      <c r="AA7385">
        <v>0</v>
      </c>
      <c r="AB7385">
        <v>390</v>
      </c>
      <c r="AC7385">
        <v>498.89814290640101</v>
      </c>
      <c r="AD7385">
        <v>550</v>
      </c>
      <c r="AE7385">
        <v>331.11864406779699</v>
      </c>
      <c r="AF7385">
        <v>54.644067796610202</v>
      </c>
      <c r="AG7385">
        <v>0</v>
      </c>
      <c r="AH7385">
        <v>22760</v>
      </c>
      <c r="AI7385">
        <v>19536</v>
      </c>
      <c r="AJ7385">
        <v>3224</v>
      </c>
      <c r="AK7385">
        <v>0</v>
      </c>
      <c r="AL7385">
        <v>0.48041590111909099</v>
      </c>
      <c r="AM7385">
        <v>0.40280792661578302</v>
      </c>
      <c r="AN7385">
        <v>0.83845669070793405</v>
      </c>
      <c r="AO7385">
        <v>0.40280792661578302</v>
      </c>
      <c r="AP7385">
        <v>0.34199285764302201</v>
      </c>
      <c r="AQ7385">
        <v>5.6438624746166198E-2</v>
      </c>
      <c r="AR7385">
        <v>0</v>
      </c>
      <c r="AS7385">
        <v>0.43564876409214998</v>
      </c>
      <c r="AT7385">
        <v>0.14705882352941199</v>
      </c>
      <c r="AU7385">
        <v>9.5826622785519205E-2</v>
      </c>
      <c r="AV7385">
        <v>1.2901757580001399E-2</v>
      </c>
      <c r="AW7385">
        <v>6.8185001050346597E-2</v>
      </c>
      <c r="AX7385">
        <v>0</v>
      </c>
      <c r="AY7385">
        <v>0</v>
      </c>
      <c r="AZ7385">
        <v>0</v>
      </c>
      <c r="BA7385">
        <v>3.7637420348715098E-3</v>
      </c>
      <c r="BB7385">
        <v>2.46831454379945E-3</v>
      </c>
      <c r="BC7385">
        <v>0</v>
      </c>
      <c r="BD7385">
        <v>8.5078075765002408E-3</v>
      </c>
      <c r="BE7385">
        <v>0</v>
      </c>
      <c r="BF7385">
        <v>3.7182270149149201</v>
      </c>
      <c r="BG7385">
        <v>4.3606666666666696</v>
      </c>
      <c r="BH7385">
        <v>4.5818181818181802</v>
      </c>
      <c r="BI7385">
        <v>57124</v>
      </c>
      <c r="BJ7385">
        <v>24886</v>
      </c>
      <c r="BK7385">
        <v>22.5</v>
      </c>
      <c r="BL7385">
        <v>19.5</v>
      </c>
      <c r="BM7385">
        <v>17</v>
      </c>
      <c r="BN7385">
        <v>15</v>
      </c>
      <c r="BO7385">
        <v>51650</v>
      </c>
      <c r="BP7385">
        <v>0.29476543209876499</v>
      </c>
      <c r="BQ7385">
        <v>0</v>
      </c>
      <c r="BR7385" s="1">
        <f>+VALUE(Table1[[#This Row],[''tbDimTime'''[datechar']]])</f>
        <v>43973</v>
      </c>
      <c r="BS7385" s="2">
        <f>+VALUE(Table1[[#This Row],[Interval]])</f>
        <v>0.375</v>
      </c>
      <c r="BT7385" t="str">
        <f>+YEAR(Table1[[#This Row],[Date]])&amp;WEEKNUM(Table1[[#This Row],[Date]],2)</f>
        <v>202021</v>
      </c>
    </row>
    <row r="7386" spans="1:72" x14ac:dyDescent="0.25">
      <c r="A7386">
        <v>2020</v>
      </c>
      <c r="B7386" t="s">
        <v>335</v>
      </c>
      <c r="C7386" t="s">
        <v>357</v>
      </c>
      <c r="D7386" t="s">
        <v>80</v>
      </c>
      <c r="E7386">
        <v>97.237099999999998</v>
      </c>
      <c r="F7386">
        <v>1.1981023703915501</v>
      </c>
      <c r="G7386">
        <v>1.3061179977934301</v>
      </c>
      <c r="H7386">
        <v>116.5</v>
      </c>
      <c r="I7386">
        <v>127.00312636324</v>
      </c>
      <c r="J7386">
        <v>132.5</v>
      </c>
      <c r="K7386">
        <v>107</v>
      </c>
      <c r="L7386">
        <v>1.3626486186856701</v>
      </c>
      <c r="M7386">
        <v>1.1004030354669201</v>
      </c>
      <c r="N7386">
        <v>0.64790085265809005</v>
      </c>
      <c r="O7386">
        <v>63</v>
      </c>
      <c r="P7386">
        <v>0.64790085265809005</v>
      </c>
      <c r="Q7386">
        <v>63</v>
      </c>
      <c r="R7386">
        <v>1</v>
      </c>
      <c r="S7386">
        <v>0.54077253218884103</v>
      </c>
      <c r="T7386">
        <v>0.54077253218884103</v>
      </c>
      <c r="V7386">
        <v>0.8</v>
      </c>
      <c r="W7386">
        <v>1</v>
      </c>
      <c r="Y7386">
        <v>63</v>
      </c>
      <c r="Z7386">
        <v>0</v>
      </c>
      <c r="AA7386">
        <v>0</v>
      </c>
      <c r="AB7386">
        <v>436.634920634921</v>
      </c>
      <c r="AC7386">
        <v>438.10699744655102</v>
      </c>
      <c r="AD7386">
        <v>550</v>
      </c>
      <c r="AE7386">
        <v>393.98412698412699</v>
      </c>
      <c r="AF7386">
        <v>38.952380952380899</v>
      </c>
      <c r="AG7386">
        <v>0</v>
      </c>
      <c r="AH7386">
        <v>27275</v>
      </c>
      <c r="AI7386">
        <v>24821</v>
      </c>
      <c r="AJ7386">
        <v>2454</v>
      </c>
      <c r="AK7386">
        <v>0</v>
      </c>
      <c r="AL7386">
        <v>0.49605078082735199</v>
      </c>
      <c r="AM7386">
        <v>0.43479910220339502</v>
      </c>
      <c r="AN7386">
        <v>0.87652135428192102</v>
      </c>
      <c r="AO7386">
        <v>0.43479910220339502</v>
      </c>
      <c r="AP7386">
        <v>0.39232763253564301</v>
      </c>
      <c r="AQ7386">
        <v>3.8788606834634698E-2</v>
      </c>
      <c r="AR7386">
        <v>0</v>
      </c>
      <c r="AS7386">
        <v>0.441722252078526</v>
      </c>
      <c r="AT7386">
        <v>0.114285714285714</v>
      </c>
      <c r="AU7386">
        <v>5.8751936269086098E-2</v>
      </c>
      <c r="AV7386">
        <v>5.1686529889672199E-3</v>
      </c>
      <c r="AW7386">
        <v>3.29244776025037E-2</v>
      </c>
      <c r="AX7386">
        <v>0</v>
      </c>
      <c r="AY7386">
        <v>0</v>
      </c>
      <c r="AZ7386">
        <v>7.0496001011601797E-3</v>
      </c>
      <c r="BA7386">
        <v>3.54060632883381E-3</v>
      </c>
      <c r="BB7386">
        <v>0</v>
      </c>
      <c r="BC7386">
        <v>0</v>
      </c>
      <c r="BD7386">
        <v>1.0068599247621201E-2</v>
      </c>
      <c r="BE7386">
        <v>0</v>
      </c>
      <c r="BF7386">
        <v>3.5848639079442401</v>
      </c>
      <c r="BG7386">
        <v>4.9865179487179496</v>
      </c>
      <c r="BH7386">
        <v>4.5818181818181802</v>
      </c>
      <c r="BI7386">
        <v>63266</v>
      </c>
      <c r="BJ7386">
        <v>27946</v>
      </c>
      <c r="BK7386">
        <v>23</v>
      </c>
      <c r="BL7386">
        <v>19.5</v>
      </c>
      <c r="BM7386">
        <v>17.5</v>
      </c>
      <c r="BN7386">
        <v>15.5</v>
      </c>
      <c r="BO7386">
        <v>59549</v>
      </c>
      <c r="BP7386">
        <v>0.23591787439613501</v>
      </c>
      <c r="BQ7386">
        <v>0</v>
      </c>
      <c r="BR7386" s="1">
        <f>+VALUE(Table1[[#This Row],[''tbDimTime'''[datechar']]])</f>
        <v>43973</v>
      </c>
      <c r="BS7386" s="2">
        <f>+VALUE(Table1[[#This Row],[Interval]])</f>
        <v>0.39583333333333331</v>
      </c>
      <c r="BT7386" t="str">
        <f>+YEAR(Table1[[#This Row],[Date]])&amp;WEEKNUM(Table1[[#This Row],[Date]],2)</f>
        <v>202021</v>
      </c>
    </row>
    <row r="7387" spans="1:72" x14ac:dyDescent="0.25">
      <c r="A7387">
        <v>2020</v>
      </c>
      <c r="B7387" t="s">
        <v>335</v>
      </c>
      <c r="C7387" t="s">
        <v>357</v>
      </c>
      <c r="D7387" t="s">
        <v>81</v>
      </c>
      <c r="E7387">
        <v>99.314499999999995</v>
      </c>
      <c r="F7387">
        <v>1.24352435948426</v>
      </c>
      <c r="G7387">
        <v>1.2311017148463399</v>
      </c>
      <c r="H7387">
        <v>123.5</v>
      </c>
      <c r="I7387">
        <v>122.26625125910699</v>
      </c>
      <c r="J7387">
        <v>135.5</v>
      </c>
      <c r="K7387">
        <v>89.5</v>
      </c>
      <c r="L7387">
        <v>1.3643526373288899</v>
      </c>
      <c r="M7387">
        <v>0.90117757225782702</v>
      </c>
      <c r="N7387">
        <v>0.85586696806609297</v>
      </c>
      <c r="O7387">
        <v>85</v>
      </c>
      <c r="P7387">
        <v>0.84579794491237403</v>
      </c>
      <c r="Q7387">
        <v>84</v>
      </c>
      <c r="R7387">
        <v>0.98823529411764699</v>
      </c>
      <c r="S7387">
        <v>0.68016194331983804</v>
      </c>
      <c r="T7387">
        <v>0.68825910931174095</v>
      </c>
      <c r="V7387">
        <v>0.8</v>
      </c>
      <c r="W7387">
        <v>0.98823529411764699</v>
      </c>
      <c r="Y7387">
        <v>84</v>
      </c>
      <c r="Z7387">
        <v>1.1764705882352899E-2</v>
      </c>
      <c r="AA7387">
        <v>1</v>
      </c>
      <c r="AB7387">
        <v>508.20238095238102</v>
      </c>
      <c r="AC7387">
        <v>444.30614977923699</v>
      </c>
      <c r="AD7387">
        <v>550</v>
      </c>
      <c r="AE7387">
        <v>430.54761904761898</v>
      </c>
      <c r="AF7387">
        <v>74.095238095238102</v>
      </c>
      <c r="AG7387">
        <v>0</v>
      </c>
      <c r="AH7387">
        <v>42390</v>
      </c>
      <c r="AI7387">
        <v>36166</v>
      </c>
      <c r="AJ7387">
        <v>6224</v>
      </c>
      <c r="AK7387">
        <v>0</v>
      </c>
      <c r="AL7387">
        <v>0.68702523496845602</v>
      </c>
      <c r="AM7387">
        <v>0.61519505411364594</v>
      </c>
      <c r="AN7387">
        <v>0.89544753642403196</v>
      </c>
      <c r="AO7387">
        <v>0.61519505411364594</v>
      </c>
      <c r="AP7387">
        <v>0.52119150898531497</v>
      </c>
      <c r="AQ7387">
        <v>8.9694628986468003E-2</v>
      </c>
      <c r="AR7387">
        <v>0</v>
      </c>
      <c r="AS7387">
        <v>0.28025248231038602</v>
      </c>
      <c r="AT7387">
        <v>7.8947368421052599E-2</v>
      </c>
      <c r="AU7387">
        <v>0.16506463374212799</v>
      </c>
      <c r="AV7387">
        <v>2.2596590335922501E-2</v>
      </c>
      <c r="AW7387">
        <v>6.3062933233416399E-2</v>
      </c>
      <c r="AX7387">
        <v>0</v>
      </c>
      <c r="AY7387">
        <v>0</v>
      </c>
      <c r="AZ7387">
        <v>0</v>
      </c>
      <c r="BA7387">
        <v>3.3347264054416299E-2</v>
      </c>
      <c r="BB7387">
        <v>5.5194477670014799E-3</v>
      </c>
      <c r="BC7387">
        <v>0</v>
      </c>
      <c r="BD7387">
        <v>4.0538398351371199E-2</v>
      </c>
      <c r="BE7387">
        <v>0</v>
      </c>
      <c r="BF7387">
        <v>4.3579138504993402</v>
      </c>
      <c r="BG7387">
        <v>4.8446097560975598</v>
      </c>
      <c r="BH7387">
        <v>4.5818181818181802</v>
      </c>
      <c r="BI7387">
        <v>69391</v>
      </c>
      <c r="BJ7387">
        <v>19447</v>
      </c>
      <c r="BK7387">
        <v>25</v>
      </c>
      <c r="BL7387">
        <v>20.5</v>
      </c>
      <c r="BM7387">
        <v>19</v>
      </c>
      <c r="BN7387">
        <v>15.5</v>
      </c>
      <c r="BO7387">
        <v>57937</v>
      </c>
      <c r="BP7387">
        <v>0.22898888888888899</v>
      </c>
      <c r="BQ7387">
        <v>0</v>
      </c>
      <c r="BR7387" s="1">
        <f>+VALUE(Table1[[#This Row],[''tbDimTime'''[datechar']]])</f>
        <v>43973</v>
      </c>
      <c r="BS7387" s="2">
        <f>+VALUE(Table1[[#This Row],[Interval]])</f>
        <v>0.41666666666666669</v>
      </c>
      <c r="BT7387" t="str">
        <f>+YEAR(Table1[[#This Row],[Date]])&amp;WEEKNUM(Table1[[#This Row],[Date]],2)</f>
        <v>202021</v>
      </c>
    </row>
    <row r="7388" spans="1:72" x14ac:dyDescent="0.25">
      <c r="A7388">
        <v>2020</v>
      </c>
      <c r="B7388" t="s">
        <v>335</v>
      </c>
      <c r="C7388" t="s">
        <v>357</v>
      </c>
      <c r="D7388" t="s">
        <v>82</v>
      </c>
      <c r="E7388">
        <v>130.14619999999999</v>
      </c>
      <c r="F7388">
        <v>0.94893281555665898</v>
      </c>
      <c r="G7388">
        <v>1.02916430236179</v>
      </c>
      <c r="H7388">
        <v>123.5</v>
      </c>
      <c r="I7388">
        <v>133.94182312803801</v>
      </c>
      <c r="J7388">
        <v>139.5</v>
      </c>
      <c r="K7388">
        <v>109.5</v>
      </c>
      <c r="L7388">
        <v>1.07187147992027</v>
      </c>
      <c r="M7388">
        <v>0.84136148423849499</v>
      </c>
      <c r="N7388">
        <v>0.729948319658968</v>
      </c>
      <c r="O7388">
        <v>95</v>
      </c>
      <c r="P7388">
        <v>0.729948319658968</v>
      </c>
      <c r="Q7388">
        <v>95</v>
      </c>
      <c r="R7388">
        <v>1</v>
      </c>
      <c r="S7388">
        <v>0.76923076923076905</v>
      </c>
      <c r="T7388">
        <v>0.76923076923076905</v>
      </c>
      <c r="V7388">
        <v>0.8</v>
      </c>
      <c r="W7388">
        <v>1</v>
      </c>
      <c r="Y7388">
        <v>95</v>
      </c>
      <c r="Z7388">
        <v>0</v>
      </c>
      <c r="AA7388">
        <v>0</v>
      </c>
      <c r="AB7388">
        <v>472.063157894737</v>
      </c>
      <c r="AC7388">
        <v>429.67225875238802</v>
      </c>
      <c r="AD7388">
        <v>550</v>
      </c>
      <c r="AE7388">
        <v>385.45263157894698</v>
      </c>
      <c r="AF7388">
        <v>82.989473684210495</v>
      </c>
      <c r="AG7388">
        <v>0</v>
      </c>
      <c r="AH7388">
        <v>44502</v>
      </c>
      <c r="AI7388">
        <v>36618</v>
      </c>
      <c r="AJ7388">
        <v>7884</v>
      </c>
      <c r="AK7388">
        <v>0</v>
      </c>
      <c r="AL7388">
        <v>0.70926315456515199</v>
      </c>
      <c r="AM7388">
        <v>0.60988413207855097</v>
      </c>
      <c r="AN7388">
        <v>0.85988413207855097</v>
      </c>
      <c r="AO7388">
        <v>0.60988413207855097</v>
      </c>
      <c r="AP7388">
        <v>0.49798727084806599</v>
      </c>
      <c r="AQ7388">
        <v>0.107218625904368</v>
      </c>
      <c r="AR7388">
        <v>0</v>
      </c>
      <c r="AS7388">
        <v>0.25</v>
      </c>
      <c r="AT7388">
        <v>0.11111111111111099</v>
      </c>
      <c r="AU7388">
        <v>0.12799869444595499</v>
      </c>
      <c r="AV7388">
        <v>4.3110482511015603E-2</v>
      </c>
      <c r="AW7388">
        <v>7.4443779578958799E-2</v>
      </c>
      <c r="AX7388">
        <v>0</v>
      </c>
      <c r="AY7388">
        <v>0</v>
      </c>
      <c r="AZ7388">
        <v>0</v>
      </c>
      <c r="BA7388">
        <v>1.34635260838818E-3</v>
      </c>
      <c r="BB7388">
        <v>4.2702496872110097E-3</v>
      </c>
      <c r="BC7388">
        <v>0</v>
      </c>
      <c r="BD7388">
        <v>4.8278300603818696E-3</v>
      </c>
      <c r="BE7388">
        <v>0</v>
      </c>
      <c r="BF7388">
        <v>4.6510362835228198</v>
      </c>
      <c r="BG7388">
        <v>6.5073100000000004</v>
      </c>
      <c r="BH7388">
        <v>4.5818181818181802</v>
      </c>
      <c r="BI7388">
        <v>73532</v>
      </c>
      <c r="BJ7388">
        <v>18383</v>
      </c>
      <c r="BK7388">
        <v>23.5</v>
      </c>
      <c r="BL7388">
        <v>20</v>
      </c>
      <c r="BM7388">
        <v>18</v>
      </c>
      <c r="BN7388">
        <v>19</v>
      </c>
      <c r="BO7388">
        <v>64120</v>
      </c>
      <c r="BP7388">
        <v>0.13082742316784901</v>
      </c>
      <c r="BQ7388">
        <v>0</v>
      </c>
      <c r="BR7388" s="1">
        <f>+VALUE(Table1[[#This Row],[''tbDimTime'''[datechar']]])</f>
        <v>43973</v>
      </c>
      <c r="BS7388" s="2">
        <f>+VALUE(Table1[[#This Row],[Interval]])</f>
        <v>0.4375</v>
      </c>
      <c r="BT7388" t="str">
        <f>+YEAR(Table1[[#This Row],[Date]])&amp;WEEKNUM(Table1[[#This Row],[Date]],2)</f>
        <v>202021</v>
      </c>
    </row>
    <row r="7389" spans="1:72" x14ac:dyDescent="0.25">
      <c r="A7389">
        <v>2020</v>
      </c>
      <c r="B7389" t="s">
        <v>335</v>
      </c>
      <c r="C7389" t="s">
        <v>357</v>
      </c>
      <c r="D7389" t="s">
        <v>83</v>
      </c>
      <c r="E7389">
        <v>119.7938</v>
      </c>
      <c r="F7389">
        <v>1.0100689685108899</v>
      </c>
      <c r="G7389">
        <v>1.3115545842167999</v>
      </c>
      <c r="H7389">
        <v>121</v>
      </c>
      <c r="I7389">
        <v>157.11610755075</v>
      </c>
      <c r="J7389">
        <v>136</v>
      </c>
      <c r="K7389">
        <v>129</v>
      </c>
      <c r="L7389">
        <v>1.1352841298965399</v>
      </c>
      <c r="M7389">
        <v>1.0768503879165701</v>
      </c>
      <c r="N7389">
        <v>1.0851980653422799</v>
      </c>
      <c r="O7389">
        <v>130</v>
      </c>
      <c r="P7389">
        <v>1.0851980653422799</v>
      </c>
      <c r="Q7389">
        <v>130</v>
      </c>
      <c r="R7389">
        <v>1</v>
      </c>
      <c r="S7389">
        <v>1.0743801652892599</v>
      </c>
      <c r="T7389">
        <v>1.0743801652892599</v>
      </c>
      <c r="V7389">
        <v>0.8</v>
      </c>
      <c r="W7389">
        <v>1</v>
      </c>
      <c r="Y7389">
        <v>130</v>
      </c>
      <c r="Z7389">
        <v>0</v>
      </c>
      <c r="AA7389">
        <v>0</v>
      </c>
      <c r="AB7389">
        <v>429.70769230769201</v>
      </c>
      <c r="AC7389">
        <v>458.99400915306097</v>
      </c>
      <c r="AD7389">
        <v>550</v>
      </c>
      <c r="AE7389">
        <v>342.9</v>
      </c>
      <c r="AF7389">
        <v>83.269230769230802</v>
      </c>
      <c r="AG7389">
        <v>0</v>
      </c>
      <c r="AH7389">
        <v>55402</v>
      </c>
      <c r="AI7389">
        <v>44577</v>
      </c>
      <c r="AJ7389">
        <v>10825</v>
      </c>
      <c r="AK7389">
        <v>0</v>
      </c>
      <c r="AL7389">
        <v>0.82741357348105604</v>
      </c>
      <c r="AM7389">
        <v>0.68184259349672904</v>
      </c>
      <c r="AN7389">
        <v>0.82406503271164899</v>
      </c>
      <c r="AO7389">
        <v>0.68184259349672904</v>
      </c>
      <c r="AP7389">
        <v>0.54409969729518604</v>
      </c>
      <c r="AQ7389">
        <v>0.13212821013572901</v>
      </c>
      <c r="AR7389">
        <v>0</v>
      </c>
      <c r="AS7389">
        <v>0.14222243921492</v>
      </c>
      <c r="AT7389">
        <v>0.105263157894737</v>
      </c>
      <c r="AU7389">
        <v>0.15788253100283201</v>
      </c>
      <c r="AV7389">
        <v>3.1808417146763003E-2</v>
      </c>
      <c r="AW7389">
        <v>9.82692119910165E-2</v>
      </c>
      <c r="AX7389">
        <v>3.2906942681378802E-2</v>
      </c>
      <c r="AY7389">
        <v>0</v>
      </c>
      <c r="AZ7389">
        <v>1.06190801679523E-3</v>
      </c>
      <c r="BA7389">
        <v>5.99306708329265E-3</v>
      </c>
      <c r="BB7389">
        <v>1.11805487745337E-2</v>
      </c>
      <c r="BC7389">
        <v>0</v>
      </c>
      <c r="BD7389">
        <v>4.8823357094033803E-5</v>
      </c>
      <c r="BE7389">
        <v>9.5205546333365903E-3</v>
      </c>
      <c r="BF7389">
        <v>5.7123327800019501</v>
      </c>
      <c r="BG7389">
        <v>5.7044666666666703</v>
      </c>
      <c r="BH7389">
        <v>4.5818181818181802</v>
      </c>
      <c r="BI7389">
        <v>81928</v>
      </c>
      <c r="BJ7389">
        <v>11652</v>
      </c>
      <c r="BK7389">
        <v>23.5</v>
      </c>
      <c r="BL7389">
        <v>21</v>
      </c>
      <c r="BM7389">
        <v>19</v>
      </c>
      <c r="BN7389">
        <v>19</v>
      </c>
      <c r="BO7389">
        <v>68993</v>
      </c>
      <c r="BP7389">
        <v>3.1583924349881803E-2</v>
      </c>
      <c r="BQ7389">
        <v>0</v>
      </c>
      <c r="BR7389" s="1">
        <f>+VALUE(Table1[[#This Row],[''tbDimTime'''[datechar']]])</f>
        <v>43973</v>
      </c>
      <c r="BS7389" s="2">
        <f>+VALUE(Table1[[#This Row],[Interval]])</f>
        <v>0.45833333333333331</v>
      </c>
      <c r="BT7389" t="str">
        <f>+YEAR(Table1[[#This Row],[Date]])&amp;WEEKNUM(Table1[[#This Row],[Date]],2)</f>
        <v>202021</v>
      </c>
    </row>
    <row r="7390" spans="1:72" x14ac:dyDescent="0.25">
      <c r="A7390">
        <v>2020</v>
      </c>
      <c r="B7390" t="s">
        <v>335</v>
      </c>
      <c r="C7390" t="s">
        <v>357</v>
      </c>
      <c r="D7390" t="s">
        <v>84</v>
      </c>
      <c r="E7390">
        <v>121.9927</v>
      </c>
      <c r="F7390">
        <v>0.88939748034103705</v>
      </c>
      <c r="G7390">
        <v>1.2103698253989299</v>
      </c>
      <c r="H7390">
        <v>108.5</v>
      </c>
      <c r="I7390">
        <v>147.65628299894399</v>
      </c>
      <c r="J7390">
        <v>122.5</v>
      </c>
      <c r="K7390">
        <v>120.5</v>
      </c>
      <c r="L7390">
        <v>1.0041584455463299</v>
      </c>
      <c r="M7390">
        <v>0.987764021945576</v>
      </c>
      <c r="N7390">
        <v>0.93448214524311701</v>
      </c>
      <c r="O7390">
        <v>114</v>
      </c>
      <c r="P7390">
        <v>0.93448214524311701</v>
      </c>
      <c r="Q7390">
        <v>114</v>
      </c>
      <c r="R7390">
        <v>1</v>
      </c>
      <c r="S7390">
        <v>1.0506912442396299</v>
      </c>
      <c r="T7390">
        <v>1.0506912442396299</v>
      </c>
      <c r="V7390">
        <v>0.8</v>
      </c>
      <c r="W7390">
        <v>0.97368421052631604</v>
      </c>
      <c r="Y7390">
        <v>111</v>
      </c>
      <c r="Z7390">
        <v>0</v>
      </c>
      <c r="AA7390">
        <v>0</v>
      </c>
      <c r="AB7390">
        <v>498.42105263157902</v>
      </c>
      <c r="AC7390">
        <v>490.89811152355799</v>
      </c>
      <c r="AD7390">
        <v>550</v>
      </c>
      <c r="AE7390">
        <v>376.83333333333297</v>
      </c>
      <c r="AF7390">
        <v>117.921052631579</v>
      </c>
      <c r="AG7390">
        <v>0</v>
      </c>
      <c r="AH7390">
        <v>56402</v>
      </c>
      <c r="AI7390">
        <v>42959</v>
      </c>
      <c r="AJ7390">
        <v>13443</v>
      </c>
      <c r="AK7390">
        <v>0</v>
      </c>
      <c r="AL7390">
        <v>0.77206331951898899</v>
      </c>
      <c r="AM7390">
        <v>0.70519025988532302</v>
      </c>
      <c r="AN7390">
        <v>0.91338397001514104</v>
      </c>
      <c r="AO7390">
        <v>0.70519025988532302</v>
      </c>
      <c r="AP7390">
        <v>0.533162062203689</v>
      </c>
      <c r="AQ7390">
        <v>0.16684041998659599</v>
      </c>
      <c r="AR7390">
        <v>0</v>
      </c>
      <c r="AS7390">
        <v>0.20819371012981899</v>
      </c>
      <c r="AT7390">
        <v>0.11111111111111099</v>
      </c>
      <c r="AU7390">
        <v>9.9622707076724507E-2</v>
      </c>
      <c r="AV7390">
        <v>3.2417405118276399E-2</v>
      </c>
      <c r="AW7390">
        <v>5.32057487526994E-2</v>
      </c>
      <c r="AX7390">
        <v>5.11579417678159E-2</v>
      </c>
      <c r="AY7390">
        <v>0</v>
      </c>
      <c r="AZ7390">
        <v>0</v>
      </c>
      <c r="BA7390">
        <v>5.5973390920147897E-3</v>
      </c>
      <c r="BB7390">
        <v>4.7906272494849496E-3</v>
      </c>
      <c r="BC7390">
        <v>0</v>
      </c>
      <c r="BD7390">
        <v>3.61158686424901E-3</v>
      </c>
      <c r="BE7390">
        <v>0</v>
      </c>
      <c r="BF7390">
        <v>5.0934544642192296</v>
      </c>
      <c r="BG7390">
        <v>6.0996350000000001</v>
      </c>
      <c r="BH7390">
        <v>4.5818181818181802</v>
      </c>
      <c r="BI7390">
        <v>80574</v>
      </c>
      <c r="BJ7390">
        <v>16775</v>
      </c>
      <c r="BK7390">
        <v>23.5</v>
      </c>
      <c r="BL7390">
        <v>20</v>
      </c>
      <c r="BM7390">
        <v>18</v>
      </c>
      <c r="BN7390">
        <v>20.5</v>
      </c>
      <c r="BO7390">
        <v>72547</v>
      </c>
      <c r="BP7390">
        <v>4.7588652482269497E-2</v>
      </c>
      <c r="BQ7390">
        <v>0</v>
      </c>
      <c r="BR7390" s="1">
        <f>+VALUE(Table1[[#This Row],[''tbDimTime'''[datechar']]])</f>
        <v>43973</v>
      </c>
      <c r="BS7390" s="2">
        <f>+VALUE(Table1[[#This Row],[Interval]])</f>
        <v>0.47916666666666669</v>
      </c>
      <c r="BT7390" t="str">
        <f>+YEAR(Table1[[#This Row],[Date]])&amp;WEEKNUM(Table1[[#This Row],[Date]],2)</f>
        <v>202021</v>
      </c>
    </row>
    <row r="7391" spans="1:72" x14ac:dyDescent="0.25">
      <c r="A7391">
        <v>2020</v>
      </c>
      <c r="B7391" t="s">
        <v>335</v>
      </c>
      <c r="C7391" t="s">
        <v>357</v>
      </c>
      <c r="D7391" t="s">
        <v>85</v>
      </c>
      <c r="E7391">
        <v>121.9233</v>
      </c>
      <c r="F7391">
        <v>0.779178385099485</v>
      </c>
      <c r="G7391">
        <v>1.2376597220927099</v>
      </c>
      <c r="H7391">
        <v>95</v>
      </c>
      <c r="I7391">
        <v>150.899557594626</v>
      </c>
      <c r="J7391">
        <v>111</v>
      </c>
      <c r="K7391">
        <v>119</v>
      </c>
      <c r="L7391">
        <v>0.91040842890571405</v>
      </c>
      <c r="M7391">
        <v>0.97602345080882802</v>
      </c>
      <c r="N7391">
        <v>0.99242720628460701</v>
      </c>
      <c r="O7391">
        <v>121</v>
      </c>
      <c r="P7391">
        <v>0.98422532854671796</v>
      </c>
      <c r="Q7391">
        <v>120</v>
      </c>
      <c r="R7391">
        <v>0.99173553719008301</v>
      </c>
      <c r="S7391">
        <v>1.26315789473684</v>
      </c>
      <c r="T7391">
        <v>1.27368421052632</v>
      </c>
      <c r="V7391">
        <v>0.8</v>
      </c>
      <c r="W7391">
        <v>0.92561983471074405</v>
      </c>
      <c r="Y7391">
        <v>112</v>
      </c>
      <c r="Z7391">
        <v>8.2644628099173608E-3</v>
      </c>
      <c r="AA7391">
        <v>1</v>
      </c>
      <c r="AB7391">
        <v>508.58333333333297</v>
      </c>
      <c r="AC7391">
        <v>436.76887342361999</v>
      </c>
      <c r="AD7391">
        <v>550</v>
      </c>
      <c r="AE7391">
        <v>411.3</v>
      </c>
      <c r="AF7391">
        <v>93.866666666666703</v>
      </c>
      <c r="AG7391">
        <v>0</v>
      </c>
      <c r="AH7391">
        <v>60620</v>
      </c>
      <c r="AI7391">
        <v>49356</v>
      </c>
      <c r="AJ7391">
        <v>11264</v>
      </c>
      <c r="AK7391">
        <v>0</v>
      </c>
      <c r="AL7391">
        <v>0.79523095967164004</v>
      </c>
      <c r="AM7391">
        <v>0.75006759580168603</v>
      </c>
      <c r="AN7391">
        <v>0.943207236437824</v>
      </c>
      <c r="AO7391">
        <v>0.75006759580168603</v>
      </c>
      <c r="AP7391">
        <v>0.60659243418626896</v>
      </c>
      <c r="AQ7391">
        <v>0.13843620185335401</v>
      </c>
      <c r="AR7391">
        <v>0</v>
      </c>
      <c r="AS7391">
        <v>0.193139640636138</v>
      </c>
      <c r="AT7391">
        <v>0.13793103448275901</v>
      </c>
      <c r="AU7391">
        <v>8.9681193618956295E-2</v>
      </c>
      <c r="AV7391">
        <v>3.8652508418749801E-2</v>
      </c>
      <c r="AW7391">
        <v>3.9586559496595598E-2</v>
      </c>
      <c r="AX7391">
        <v>4.2327262001327297E-2</v>
      </c>
      <c r="AY7391">
        <v>0</v>
      </c>
      <c r="AZ7391">
        <v>0</v>
      </c>
      <c r="BA7391">
        <v>1.8803923014527001E-3</v>
      </c>
      <c r="BB7391">
        <v>7.3740874566772404E-5</v>
      </c>
      <c r="BC7391">
        <v>0</v>
      </c>
      <c r="BD7391">
        <v>9.4879925275913792E-3</v>
      </c>
      <c r="BE7391">
        <v>0</v>
      </c>
      <c r="BF7391">
        <v>5.3093429688076101</v>
      </c>
      <c r="BG7391">
        <v>7.38929090909091</v>
      </c>
      <c r="BH7391">
        <v>4.5818181818181802</v>
      </c>
      <c r="BI7391">
        <v>81366</v>
      </c>
      <c r="BJ7391">
        <v>15715</v>
      </c>
      <c r="BK7391">
        <v>20.5</v>
      </c>
      <c r="BL7391">
        <v>16.5</v>
      </c>
      <c r="BM7391">
        <v>14.5</v>
      </c>
      <c r="BN7391">
        <v>18.5</v>
      </c>
      <c r="BO7391">
        <v>74069</v>
      </c>
      <c r="BP7391">
        <v>-0.10252032520325199</v>
      </c>
      <c r="BQ7391">
        <v>0</v>
      </c>
      <c r="BR7391" s="1">
        <f>+VALUE(Table1[[#This Row],[''tbDimTime'''[datechar']]])</f>
        <v>43973</v>
      </c>
      <c r="BS7391" s="2">
        <f>+VALUE(Table1[[#This Row],[Interval]])</f>
        <v>0.5</v>
      </c>
      <c r="BT7391" t="str">
        <f>+YEAR(Table1[[#This Row],[Date]])&amp;WEEKNUM(Table1[[#This Row],[Date]],2)</f>
        <v>202021</v>
      </c>
    </row>
    <row r="7392" spans="1:72" x14ac:dyDescent="0.25">
      <c r="A7392">
        <v>2020</v>
      </c>
      <c r="B7392" t="s">
        <v>335</v>
      </c>
      <c r="C7392" t="s">
        <v>357</v>
      </c>
      <c r="D7392" t="s">
        <v>86</v>
      </c>
      <c r="E7392">
        <v>104.5776</v>
      </c>
      <c r="F7392">
        <v>1.1713789568702999</v>
      </c>
      <c r="G7392">
        <v>1.37196609969844</v>
      </c>
      <c r="H7392">
        <v>122.5</v>
      </c>
      <c r="I7392">
        <v>143.476921987824</v>
      </c>
      <c r="J7392">
        <v>133.5</v>
      </c>
      <c r="K7392">
        <v>111</v>
      </c>
      <c r="L7392">
        <v>1.2765640060586601</v>
      </c>
      <c r="M7392">
        <v>1.0614127690824799</v>
      </c>
      <c r="N7392">
        <v>1.0422882146846</v>
      </c>
      <c r="O7392">
        <v>109</v>
      </c>
      <c r="P7392">
        <v>1.0327259374856601</v>
      </c>
      <c r="Q7392">
        <v>108</v>
      </c>
      <c r="R7392">
        <v>0.99082568807339499</v>
      </c>
      <c r="S7392">
        <v>0.88163265306122496</v>
      </c>
      <c r="T7392">
        <v>0.88979591836734695</v>
      </c>
      <c r="V7392">
        <v>0.8</v>
      </c>
      <c r="W7392">
        <v>0.88990825688073405</v>
      </c>
      <c r="Y7392">
        <v>97</v>
      </c>
      <c r="Z7392">
        <v>9.1743119266055103E-3</v>
      </c>
      <c r="AA7392">
        <v>1</v>
      </c>
      <c r="AB7392">
        <v>523.18518518518499</v>
      </c>
      <c r="AC7392">
        <v>451.44628038394399</v>
      </c>
      <c r="AD7392">
        <v>550</v>
      </c>
      <c r="AE7392">
        <v>398.60185185185202</v>
      </c>
      <c r="AF7392">
        <v>121.138888888889</v>
      </c>
      <c r="AG7392">
        <v>0</v>
      </c>
      <c r="AH7392">
        <v>56132</v>
      </c>
      <c r="AI7392">
        <v>43049</v>
      </c>
      <c r="AJ7392">
        <v>13083</v>
      </c>
      <c r="AK7392">
        <v>0</v>
      </c>
      <c r="AL7392">
        <v>0.75273429694265004</v>
      </c>
      <c r="AM7392">
        <v>0.69833893612813902</v>
      </c>
      <c r="AN7392">
        <v>0.92773630611034197</v>
      </c>
      <c r="AO7392">
        <v>0.69833893612813902</v>
      </c>
      <c r="AP7392">
        <v>0.532047162349219</v>
      </c>
      <c r="AQ7392">
        <v>0.16169418627644799</v>
      </c>
      <c r="AR7392">
        <v>0</v>
      </c>
      <c r="AS7392">
        <v>0.229397369982203</v>
      </c>
      <c r="AT7392">
        <v>8.1081081081081099E-2</v>
      </c>
      <c r="AU7392">
        <v>0.110960055368796</v>
      </c>
      <c r="AV7392">
        <v>3.1243820446905299E-2</v>
      </c>
      <c r="AW7392">
        <v>6.4366225034605498E-2</v>
      </c>
      <c r="AX7392">
        <v>6.1227012062487603E-2</v>
      </c>
      <c r="AY7392">
        <v>0</v>
      </c>
      <c r="AZ7392">
        <v>0</v>
      </c>
      <c r="BA7392">
        <v>1.2359106189440401E-2</v>
      </c>
      <c r="BB7392">
        <v>0</v>
      </c>
      <c r="BC7392">
        <v>0</v>
      </c>
      <c r="BD7392">
        <v>2.9909036978445699E-3</v>
      </c>
      <c r="BE7392">
        <v>0</v>
      </c>
      <c r="BF7392">
        <v>4.8052204864544201</v>
      </c>
      <c r="BG7392">
        <v>5.2288800000000002</v>
      </c>
      <c r="BH7392">
        <v>4.5818181818181802</v>
      </c>
      <c r="BI7392">
        <v>80912</v>
      </c>
      <c r="BJ7392">
        <v>18561</v>
      </c>
      <c r="BK7392">
        <v>23</v>
      </c>
      <c r="BL7392">
        <v>20</v>
      </c>
      <c r="BM7392">
        <v>18.5</v>
      </c>
      <c r="BN7392">
        <v>16.5</v>
      </c>
      <c r="BO7392">
        <v>71934</v>
      </c>
      <c r="BP7392">
        <v>2.2801932367149801E-2</v>
      </c>
      <c r="BQ7392">
        <v>0</v>
      </c>
      <c r="BR7392" s="1">
        <f>+VALUE(Table1[[#This Row],[''tbDimTime'''[datechar']]])</f>
        <v>43973</v>
      </c>
      <c r="BS7392" s="2">
        <f>+VALUE(Table1[[#This Row],[Interval]])</f>
        <v>0.52083333333333337</v>
      </c>
      <c r="BT7392" t="str">
        <f>+YEAR(Table1[[#This Row],[Date]])&amp;WEEKNUM(Table1[[#This Row],[Date]],2)</f>
        <v>202021</v>
      </c>
    </row>
    <row r="7393" spans="1:72" x14ac:dyDescent="0.25">
      <c r="A7393">
        <v>2020</v>
      </c>
      <c r="B7393" t="s">
        <v>335</v>
      </c>
      <c r="C7393" t="s">
        <v>357</v>
      </c>
      <c r="D7393" t="s">
        <v>87</v>
      </c>
      <c r="E7393">
        <v>122.9794</v>
      </c>
      <c r="F7393">
        <v>1.0123646724573401</v>
      </c>
      <c r="G7393">
        <v>1.0288787509325099</v>
      </c>
      <c r="H7393">
        <v>124.5</v>
      </c>
      <c r="I7393">
        <v>126.530891462429</v>
      </c>
      <c r="J7393">
        <v>139</v>
      </c>
      <c r="K7393">
        <v>100</v>
      </c>
      <c r="L7393">
        <v>1.1302705981652199</v>
      </c>
      <c r="M7393">
        <v>0.81314431522677799</v>
      </c>
      <c r="N7393">
        <v>0.96764173511986595</v>
      </c>
      <c r="O7393">
        <v>119</v>
      </c>
      <c r="P7393">
        <v>0.92698451935852699</v>
      </c>
      <c r="Q7393">
        <v>114</v>
      </c>
      <c r="R7393">
        <v>0.95798319327731096</v>
      </c>
      <c r="S7393">
        <v>0.91566265060241003</v>
      </c>
      <c r="T7393">
        <v>0.95582329317269099</v>
      </c>
      <c r="V7393">
        <v>0.8</v>
      </c>
      <c r="W7393">
        <v>0.81512605042016795</v>
      </c>
      <c r="Y7393">
        <v>97</v>
      </c>
      <c r="Z7393">
        <v>4.20168067226891E-2</v>
      </c>
      <c r="AA7393">
        <v>5</v>
      </c>
      <c r="AB7393">
        <v>488.552631578947</v>
      </c>
      <c r="AC7393">
        <v>463.673396170253</v>
      </c>
      <c r="AD7393">
        <v>550</v>
      </c>
      <c r="AE7393">
        <v>382.29824561403501</v>
      </c>
      <c r="AF7393">
        <v>102.605263157895</v>
      </c>
      <c r="AG7393">
        <v>0</v>
      </c>
      <c r="AH7393">
        <v>55279</v>
      </c>
      <c r="AI7393">
        <v>43582</v>
      </c>
      <c r="AJ7393">
        <v>11697</v>
      </c>
      <c r="AK7393">
        <v>0</v>
      </c>
      <c r="AL7393">
        <v>0.90096575375705701</v>
      </c>
      <c r="AM7393">
        <v>0.77526447661469899</v>
      </c>
      <c r="AN7393">
        <v>0.86048162583518895</v>
      </c>
      <c r="AO7393">
        <v>0.77526447661469899</v>
      </c>
      <c r="AP7393">
        <v>0.60665367483296195</v>
      </c>
      <c r="AQ7393">
        <v>0.16282015590200399</v>
      </c>
      <c r="AR7393">
        <v>0</v>
      </c>
      <c r="AS7393">
        <v>8.5217149220489993E-2</v>
      </c>
      <c r="AT7393">
        <v>0.102564102564103</v>
      </c>
      <c r="AU7393">
        <v>0.16211024498886401</v>
      </c>
      <c r="AV7393">
        <v>5.2728285077951E-2</v>
      </c>
      <c r="AW7393">
        <v>6.6773385300668106E-2</v>
      </c>
      <c r="AX7393">
        <v>0.20544265033407599</v>
      </c>
      <c r="AY7393">
        <v>0</v>
      </c>
      <c r="AZ7393">
        <v>0</v>
      </c>
      <c r="BA7393">
        <v>4.3151447661469904E-3</v>
      </c>
      <c r="BB7393">
        <v>0</v>
      </c>
      <c r="BC7393">
        <v>0</v>
      </c>
      <c r="BD7393">
        <v>2.5473273942093499E-3</v>
      </c>
      <c r="BE7393">
        <v>3.57461024498886E-2</v>
      </c>
      <c r="BF7393">
        <v>5.7126948775055704</v>
      </c>
      <c r="BG7393">
        <v>5.7199720930232596</v>
      </c>
      <c r="BH7393">
        <v>4.5818181818181802</v>
      </c>
      <c r="BI7393">
        <v>71840</v>
      </c>
      <c r="BJ7393">
        <v>6122</v>
      </c>
      <c r="BK7393">
        <v>25.5</v>
      </c>
      <c r="BL7393">
        <v>21.5</v>
      </c>
      <c r="BM7393">
        <v>19.5</v>
      </c>
      <c r="BN7393">
        <v>19.5</v>
      </c>
      <c r="BO7393">
        <v>60194</v>
      </c>
      <c r="BP7393">
        <v>0.21742919389978199</v>
      </c>
      <c r="BQ7393">
        <v>0</v>
      </c>
      <c r="BR7393" s="1">
        <f>+VALUE(Table1[[#This Row],[''tbDimTime'''[datechar']]])</f>
        <v>43973</v>
      </c>
      <c r="BS7393" s="2">
        <f>+VALUE(Table1[[#This Row],[Interval]])</f>
        <v>0.54166666666666663</v>
      </c>
      <c r="BT7393" t="str">
        <f>+YEAR(Table1[[#This Row],[Date]])&amp;WEEKNUM(Table1[[#This Row],[Date]],2)</f>
        <v>202021</v>
      </c>
    </row>
    <row r="7394" spans="1:72" x14ac:dyDescent="0.25">
      <c r="A7394">
        <v>2020</v>
      </c>
      <c r="B7394" t="s">
        <v>335</v>
      </c>
      <c r="C7394" t="s">
        <v>357</v>
      </c>
      <c r="D7394" t="s">
        <v>88</v>
      </c>
      <c r="E7394">
        <v>127.09950000000001</v>
      </c>
      <c r="F7394">
        <v>1.2077152152447499</v>
      </c>
      <c r="G7394">
        <v>0.88126704634717901</v>
      </c>
      <c r="H7394">
        <v>153.5</v>
      </c>
      <c r="I7394">
        <v>112.008600957203</v>
      </c>
      <c r="J7394">
        <v>160.5</v>
      </c>
      <c r="K7394">
        <v>99.5</v>
      </c>
      <c r="L7394">
        <v>1.26279017620054</v>
      </c>
      <c r="M7394">
        <v>0.78285123072868101</v>
      </c>
      <c r="N7394">
        <v>0.92053863311814799</v>
      </c>
      <c r="O7394">
        <v>117</v>
      </c>
      <c r="P7394">
        <v>0.87333152372747302</v>
      </c>
      <c r="Q7394">
        <v>111</v>
      </c>
      <c r="R7394">
        <v>0.94871794871794901</v>
      </c>
      <c r="S7394">
        <v>0.72312703583061899</v>
      </c>
      <c r="T7394">
        <v>0.76221498371335505</v>
      </c>
      <c r="V7394">
        <v>0.8</v>
      </c>
      <c r="W7394">
        <v>0.47863247863247899</v>
      </c>
      <c r="Y7394">
        <v>56</v>
      </c>
      <c r="Z7394">
        <v>5.1282051282051301E-2</v>
      </c>
      <c r="AA7394">
        <v>6</v>
      </c>
      <c r="AB7394">
        <v>519.53153153153198</v>
      </c>
      <c r="AC7394">
        <v>487.19416971781902</v>
      </c>
      <c r="AD7394">
        <v>550</v>
      </c>
      <c r="AE7394">
        <v>404.56756756756801</v>
      </c>
      <c r="AF7394">
        <v>111.45045045045001</v>
      </c>
      <c r="AG7394">
        <v>0</v>
      </c>
      <c r="AH7394">
        <v>57278</v>
      </c>
      <c r="AI7394">
        <v>44907</v>
      </c>
      <c r="AJ7394">
        <v>12371</v>
      </c>
      <c r="AK7394">
        <v>0</v>
      </c>
      <c r="AL7394">
        <v>0.990995325817982</v>
      </c>
      <c r="AM7394">
        <v>0.78300067888662594</v>
      </c>
      <c r="AN7394">
        <v>0.79011541072640901</v>
      </c>
      <c r="AO7394">
        <v>0.78300067888662594</v>
      </c>
      <c r="AP7394">
        <v>0.60973523421588605</v>
      </c>
      <c r="AQ7394">
        <v>0.16797012898845901</v>
      </c>
      <c r="AR7394">
        <v>0</v>
      </c>
      <c r="AS7394">
        <v>7.1147318397827598E-3</v>
      </c>
      <c r="AT7394">
        <v>4.08163265306122E-2</v>
      </c>
      <c r="AU7394">
        <v>0.129789545145961</v>
      </c>
      <c r="AV7394">
        <v>5.69042769857434E-2</v>
      </c>
      <c r="AW7394">
        <v>6.9178547182620495E-2</v>
      </c>
      <c r="AX7394">
        <v>0.19660556687033301</v>
      </c>
      <c r="AY7394">
        <v>0</v>
      </c>
      <c r="AZ7394">
        <v>0</v>
      </c>
      <c r="BA7394">
        <v>1.642905634759E-3</v>
      </c>
      <c r="BB7394">
        <v>1.0183299389002001E-3</v>
      </c>
      <c r="BC7394">
        <v>0</v>
      </c>
      <c r="BD7394">
        <v>0</v>
      </c>
      <c r="BE7394">
        <v>1.04548540393754E-3</v>
      </c>
      <c r="BF7394">
        <v>5.4256619144602896</v>
      </c>
      <c r="BG7394">
        <v>4.9842941176470603</v>
      </c>
      <c r="BH7394">
        <v>4.5818181818181802</v>
      </c>
      <c r="BI7394">
        <v>73650</v>
      </c>
      <c r="BJ7394">
        <v>524</v>
      </c>
      <c r="BK7394">
        <v>29</v>
      </c>
      <c r="BL7394">
        <v>25.5</v>
      </c>
      <c r="BM7394">
        <v>24.5</v>
      </c>
      <c r="BN7394">
        <v>21</v>
      </c>
      <c r="BO7394">
        <v>64091</v>
      </c>
      <c r="BP7394">
        <v>0.29454022988505701</v>
      </c>
      <c r="BQ7394">
        <v>0</v>
      </c>
      <c r="BR7394" s="1">
        <f>+VALUE(Table1[[#This Row],[''tbDimTime'''[datechar']]])</f>
        <v>43973</v>
      </c>
      <c r="BS7394" s="2">
        <f>+VALUE(Table1[[#This Row],[Interval]])</f>
        <v>0.5625</v>
      </c>
      <c r="BT7394" t="str">
        <f>+YEAR(Table1[[#This Row],[Date]])&amp;WEEKNUM(Table1[[#This Row],[Date]],2)</f>
        <v>202021</v>
      </c>
    </row>
    <row r="7395" spans="1:72" x14ac:dyDescent="0.25">
      <c r="A7395">
        <v>2020</v>
      </c>
      <c r="B7395" t="s">
        <v>335</v>
      </c>
      <c r="C7395" t="s">
        <v>357</v>
      </c>
      <c r="D7395" t="s">
        <v>89</v>
      </c>
      <c r="E7395">
        <v>104.5603</v>
      </c>
      <c r="F7395">
        <v>1.4250150391687899</v>
      </c>
      <c r="G7395">
        <v>1.28484669695239</v>
      </c>
      <c r="H7395">
        <v>149</v>
      </c>
      <c r="I7395">
        <v>134.34395608735099</v>
      </c>
      <c r="J7395">
        <v>168</v>
      </c>
      <c r="K7395">
        <v>98</v>
      </c>
      <c r="L7395">
        <v>1.60672836631111</v>
      </c>
      <c r="M7395">
        <v>0.93725821368148299</v>
      </c>
      <c r="N7395">
        <v>1.3102487272894201</v>
      </c>
      <c r="O7395">
        <v>137</v>
      </c>
      <c r="P7395">
        <v>1.2624294306730199</v>
      </c>
      <c r="Q7395">
        <v>132</v>
      </c>
      <c r="R7395">
        <v>0.96350364963503699</v>
      </c>
      <c r="S7395">
        <v>0.88590604026845599</v>
      </c>
      <c r="T7395">
        <v>0.91946308724832204</v>
      </c>
      <c r="V7395">
        <v>0.8</v>
      </c>
      <c r="W7395">
        <v>0.36496350364963498</v>
      </c>
      <c r="Y7395">
        <v>50</v>
      </c>
      <c r="Z7395">
        <v>3.6496350364963501E-2</v>
      </c>
      <c r="AA7395">
        <v>5</v>
      </c>
      <c r="AB7395">
        <v>575.52272727272702</v>
      </c>
      <c r="AC7395">
        <v>432.05706163476998</v>
      </c>
      <c r="AD7395">
        <v>550</v>
      </c>
      <c r="AE7395">
        <v>439.219696969697</v>
      </c>
      <c r="AF7395">
        <v>132.81818181818201</v>
      </c>
      <c r="AG7395">
        <v>0</v>
      </c>
      <c r="AH7395">
        <v>75509</v>
      </c>
      <c r="AI7395">
        <v>57977</v>
      </c>
      <c r="AJ7395">
        <v>17532</v>
      </c>
      <c r="AK7395">
        <v>0</v>
      </c>
      <c r="AL7395">
        <v>0.98255257507954197</v>
      </c>
      <c r="AM7395">
        <v>0.96243697266070405</v>
      </c>
      <c r="AN7395">
        <v>0.97952719993919002</v>
      </c>
      <c r="AO7395">
        <v>0.96243697266070405</v>
      </c>
      <c r="AP7395">
        <v>0.73449970861732605</v>
      </c>
      <c r="AQ7395">
        <v>0.22210961056072201</v>
      </c>
      <c r="AR7395">
        <v>0</v>
      </c>
      <c r="AS7395">
        <v>1.70902272784858E-2</v>
      </c>
      <c r="AT7395">
        <v>0.119047619047619</v>
      </c>
      <c r="AU7395">
        <v>0.117313198368257</v>
      </c>
      <c r="AV7395">
        <v>3.5117946638964198E-2</v>
      </c>
      <c r="AW7395">
        <v>6.4509590290622504E-2</v>
      </c>
      <c r="AX7395">
        <v>0.16593609851268101</v>
      </c>
      <c r="AY7395">
        <v>0</v>
      </c>
      <c r="AZ7395">
        <v>0</v>
      </c>
      <c r="BA7395">
        <v>8.1333772518813203E-3</v>
      </c>
      <c r="BB7395">
        <v>0</v>
      </c>
      <c r="BC7395">
        <v>0</v>
      </c>
      <c r="BD7395">
        <v>9.4762713152760497E-3</v>
      </c>
      <c r="BE7395">
        <v>7.6012871512909504E-5</v>
      </c>
      <c r="BF7395">
        <v>6.0202194238224296</v>
      </c>
      <c r="BG7395">
        <v>4.4493744680851099</v>
      </c>
      <c r="BH7395">
        <v>4.5818181818181802</v>
      </c>
      <c r="BI7395">
        <v>78934</v>
      </c>
      <c r="BJ7395">
        <v>1349</v>
      </c>
      <c r="BK7395">
        <v>28.5</v>
      </c>
      <c r="BL7395">
        <v>23.5</v>
      </c>
      <c r="BM7395">
        <v>21</v>
      </c>
      <c r="BN7395">
        <v>16</v>
      </c>
      <c r="BO7395">
        <v>69674</v>
      </c>
      <c r="BP7395">
        <v>0.23066276803118901</v>
      </c>
      <c r="BQ7395">
        <v>0</v>
      </c>
      <c r="BR7395" s="1">
        <f>+VALUE(Table1[[#This Row],[''tbDimTime'''[datechar']]])</f>
        <v>43973</v>
      </c>
      <c r="BS7395" s="2">
        <f>+VALUE(Table1[[#This Row],[Interval]])</f>
        <v>0.58333333333333337</v>
      </c>
      <c r="BT7395" t="str">
        <f>+YEAR(Table1[[#This Row],[Date]])&amp;WEEKNUM(Table1[[#This Row],[Date]],2)</f>
        <v>202021</v>
      </c>
    </row>
    <row r="7396" spans="1:72" x14ac:dyDescent="0.25">
      <c r="A7396">
        <v>2020</v>
      </c>
      <c r="B7396" t="s">
        <v>335</v>
      </c>
      <c r="C7396" t="s">
        <v>357</v>
      </c>
      <c r="D7396" t="s">
        <v>90</v>
      </c>
      <c r="E7396">
        <v>110.74039999999999</v>
      </c>
      <c r="F7396">
        <v>1.0474948618571001</v>
      </c>
      <c r="G7396">
        <v>1.73709133026016</v>
      </c>
      <c r="H7396">
        <v>116</v>
      </c>
      <c r="I7396">
        <v>192.366188749543</v>
      </c>
      <c r="J7396">
        <v>127.5</v>
      </c>
      <c r="K7396">
        <v>141</v>
      </c>
      <c r="L7396">
        <v>1.1513413352308599</v>
      </c>
      <c r="M7396">
        <v>1.27324806484354</v>
      </c>
      <c r="N7396">
        <v>1.2461576804851699</v>
      </c>
      <c r="O7396">
        <v>138</v>
      </c>
      <c r="P7396">
        <v>1.2280974242462599</v>
      </c>
      <c r="Q7396">
        <v>136</v>
      </c>
      <c r="R7396">
        <v>0.98550724637681197</v>
      </c>
      <c r="S7396">
        <v>1.17241379310345</v>
      </c>
      <c r="T7396">
        <v>1.18965517241379</v>
      </c>
      <c r="V7396">
        <v>0.8</v>
      </c>
      <c r="W7396">
        <v>0.73913043478260898</v>
      </c>
      <c r="Y7396">
        <v>102</v>
      </c>
      <c r="Z7396">
        <v>1.4492753623188401E-2</v>
      </c>
      <c r="AA7396">
        <v>2</v>
      </c>
      <c r="AB7396">
        <v>442.07352941176498</v>
      </c>
      <c r="AC7396">
        <v>430.54985873502397</v>
      </c>
      <c r="AD7396">
        <v>550</v>
      </c>
      <c r="AE7396">
        <v>340.27205882352899</v>
      </c>
      <c r="AF7396">
        <v>98.139705882352899</v>
      </c>
      <c r="AG7396">
        <v>0</v>
      </c>
      <c r="AH7396">
        <v>59624</v>
      </c>
      <c r="AI7396">
        <v>46277</v>
      </c>
      <c r="AJ7396">
        <v>13347</v>
      </c>
      <c r="AK7396">
        <v>0</v>
      </c>
      <c r="AL7396">
        <v>0.70698494825964298</v>
      </c>
      <c r="AM7396">
        <v>0.72191736410465801</v>
      </c>
      <c r="AN7396">
        <v>1.02112126415389</v>
      </c>
      <c r="AO7396">
        <v>0.72191736410465801</v>
      </c>
      <c r="AP7396">
        <v>0.55567296262052601</v>
      </c>
      <c r="AQ7396">
        <v>0.160264646197812</v>
      </c>
      <c r="AR7396">
        <v>0</v>
      </c>
      <c r="AS7396">
        <v>0.29920390004923098</v>
      </c>
      <c r="AT7396">
        <v>8.8235294117647106E-2</v>
      </c>
      <c r="AU7396">
        <v>0.115392466468942</v>
      </c>
      <c r="AV7396">
        <v>2.7749426639929901E-2</v>
      </c>
      <c r="AW7396">
        <v>6.1850842328982601E-2</v>
      </c>
      <c r="AX7396">
        <v>9.2986395456346599E-2</v>
      </c>
      <c r="AY7396">
        <v>0</v>
      </c>
      <c r="AZ7396">
        <v>0</v>
      </c>
      <c r="BA7396">
        <v>1.7446956688800599E-2</v>
      </c>
      <c r="BB7396">
        <v>0</v>
      </c>
      <c r="BC7396">
        <v>0</v>
      </c>
      <c r="BD7396">
        <v>2.6896891247703602E-3</v>
      </c>
      <c r="BE7396">
        <v>5.6555516864590996E-3</v>
      </c>
      <c r="BF7396">
        <v>5.8788919441409204</v>
      </c>
      <c r="BG7396">
        <v>5.9859675675675703</v>
      </c>
      <c r="BH7396">
        <v>4.5818181818181802</v>
      </c>
      <c r="BI7396">
        <v>83281</v>
      </c>
      <c r="BJ7396">
        <v>24918</v>
      </c>
      <c r="BK7396">
        <v>25.5</v>
      </c>
      <c r="BL7396">
        <v>18.5</v>
      </c>
      <c r="BM7396">
        <v>17</v>
      </c>
      <c r="BN7396">
        <v>17</v>
      </c>
      <c r="BO7396">
        <v>73671</v>
      </c>
      <c r="BP7396">
        <v>9.2799564270152499E-2</v>
      </c>
      <c r="BQ7396">
        <v>0</v>
      </c>
      <c r="BR7396" s="1">
        <f>+VALUE(Table1[[#This Row],[''tbDimTime'''[datechar']]])</f>
        <v>43973</v>
      </c>
      <c r="BS7396" s="2">
        <f>+VALUE(Table1[[#This Row],[Interval]])</f>
        <v>0.60416666666666663</v>
      </c>
      <c r="BT7396" t="str">
        <f>+YEAR(Table1[[#This Row],[Date]])&amp;WEEKNUM(Table1[[#This Row],[Date]],2)</f>
        <v>202021</v>
      </c>
    </row>
    <row r="7397" spans="1:72" x14ac:dyDescent="0.25">
      <c r="A7397">
        <v>2020</v>
      </c>
      <c r="B7397" t="s">
        <v>335</v>
      </c>
      <c r="C7397" t="s">
        <v>357</v>
      </c>
      <c r="D7397" t="s">
        <v>91</v>
      </c>
      <c r="E7397">
        <v>111.7791</v>
      </c>
      <c r="F7397">
        <v>1.00197621916798</v>
      </c>
      <c r="G7397">
        <v>1.08875625210305</v>
      </c>
      <c r="H7397">
        <v>112</v>
      </c>
      <c r="I7397">
        <v>121.700193979453</v>
      </c>
      <c r="J7397">
        <v>122</v>
      </c>
      <c r="K7397">
        <v>108.5</v>
      </c>
      <c r="L7397">
        <v>1.0914383815937001</v>
      </c>
      <c r="M7397">
        <v>0.97066446231898496</v>
      </c>
      <c r="N7397">
        <v>1.05565351662341</v>
      </c>
      <c r="O7397">
        <v>118</v>
      </c>
      <c r="P7397">
        <v>0.98408378668284102</v>
      </c>
      <c r="Q7397">
        <v>110</v>
      </c>
      <c r="R7397">
        <v>0.93220338983050799</v>
      </c>
      <c r="S7397">
        <v>0.98214285714285698</v>
      </c>
      <c r="T7397">
        <v>1.0535714285714299</v>
      </c>
      <c r="V7397">
        <v>0.8</v>
      </c>
      <c r="W7397">
        <v>0.74576271186440701</v>
      </c>
      <c r="Y7397">
        <v>88</v>
      </c>
      <c r="Z7397">
        <v>6.7796610169491497E-2</v>
      </c>
      <c r="AA7397">
        <v>8</v>
      </c>
      <c r="AB7397">
        <v>506.14545454545498</v>
      </c>
      <c r="AC7397">
        <v>495.53740336073599</v>
      </c>
      <c r="AD7397">
        <v>550</v>
      </c>
      <c r="AE7397">
        <v>383.94545454545499</v>
      </c>
      <c r="AF7397">
        <v>118.61818181818199</v>
      </c>
      <c r="AG7397">
        <v>0</v>
      </c>
      <c r="AH7397">
        <v>55282</v>
      </c>
      <c r="AI7397">
        <v>42234</v>
      </c>
      <c r="AJ7397">
        <v>13048</v>
      </c>
      <c r="AK7397">
        <v>0</v>
      </c>
      <c r="AL7397">
        <v>0.90386051495178399</v>
      </c>
      <c r="AM7397">
        <v>0.68908499077936103</v>
      </c>
      <c r="AN7397">
        <v>0.762379791328886</v>
      </c>
      <c r="AO7397">
        <v>0.68908499077936103</v>
      </c>
      <c r="AP7397">
        <v>0.52271742762726303</v>
      </c>
      <c r="AQ7397">
        <v>0.16149114447318599</v>
      </c>
      <c r="AR7397">
        <v>0</v>
      </c>
      <c r="AS7397">
        <v>7.3294800549525294E-2</v>
      </c>
      <c r="AT7397">
        <v>7.8947368421052599E-2</v>
      </c>
      <c r="AU7397">
        <v>0.16008020099756201</v>
      </c>
      <c r="AV7397">
        <v>2.98030867482704E-2</v>
      </c>
      <c r="AW7397">
        <v>0.106253945072218</v>
      </c>
      <c r="AX7397">
        <v>9.3543077094446606E-2</v>
      </c>
      <c r="AY7397">
        <v>0</v>
      </c>
      <c r="AZ7397">
        <v>0</v>
      </c>
      <c r="BA7397">
        <v>7.1537309553572504E-3</v>
      </c>
      <c r="BB7397">
        <v>1.3614366870057099E-4</v>
      </c>
      <c r="BC7397">
        <v>0</v>
      </c>
      <c r="BD7397">
        <v>6.31211554884464E-3</v>
      </c>
      <c r="BE7397">
        <v>1.0421179004170901E-2</v>
      </c>
      <c r="BF7397">
        <v>4.9011720732205397</v>
      </c>
      <c r="BG7397">
        <v>5.4526390243902396</v>
      </c>
      <c r="BH7397">
        <v>4.5818181818181802</v>
      </c>
      <c r="BI7397">
        <v>80797</v>
      </c>
      <c r="BJ7397">
        <v>5922</v>
      </c>
      <c r="BK7397">
        <v>23.5</v>
      </c>
      <c r="BL7397">
        <v>20.5</v>
      </c>
      <c r="BM7397">
        <v>19</v>
      </c>
      <c r="BN7397">
        <v>19</v>
      </c>
      <c r="BO7397">
        <v>67863</v>
      </c>
      <c r="BP7397">
        <v>4.4952718676122903E-2</v>
      </c>
      <c r="BQ7397">
        <v>0</v>
      </c>
      <c r="BR7397" s="1">
        <f>+VALUE(Table1[[#This Row],[''tbDimTime'''[datechar']]])</f>
        <v>43973</v>
      </c>
      <c r="BS7397" s="2">
        <f>+VALUE(Table1[[#This Row],[Interval]])</f>
        <v>0.625</v>
      </c>
      <c r="BT7397" t="str">
        <f>+YEAR(Table1[[#This Row],[Date]])&amp;WEEKNUM(Table1[[#This Row],[Date]],2)</f>
        <v>202021</v>
      </c>
    </row>
    <row r="7398" spans="1:72" x14ac:dyDescent="0.25">
      <c r="A7398">
        <v>2020</v>
      </c>
      <c r="B7398" t="s">
        <v>335</v>
      </c>
      <c r="C7398" t="s">
        <v>357</v>
      </c>
      <c r="D7398" t="s">
        <v>92</v>
      </c>
      <c r="E7398">
        <v>111.7791</v>
      </c>
      <c r="F7398">
        <v>0.84989054304427203</v>
      </c>
      <c r="G7398">
        <v>0.96619135419769897</v>
      </c>
      <c r="H7398">
        <v>95</v>
      </c>
      <c r="I7398">
        <v>108</v>
      </c>
      <c r="J7398">
        <v>108.5</v>
      </c>
      <c r="K7398">
        <v>80</v>
      </c>
      <c r="L7398">
        <v>0.97066446231898496</v>
      </c>
      <c r="M7398">
        <v>0.71569729940570304</v>
      </c>
      <c r="N7398">
        <v>1.11827703032141</v>
      </c>
      <c r="O7398">
        <v>125</v>
      </c>
      <c r="P7398">
        <v>0.96619135419769897</v>
      </c>
      <c r="Q7398">
        <v>108</v>
      </c>
      <c r="R7398">
        <v>0.86399999999999999</v>
      </c>
      <c r="S7398">
        <v>1.1368421052631601</v>
      </c>
      <c r="T7398">
        <v>1.31578947368421</v>
      </c>
      <c r="V7398">
        <v>0.8</v>
      </c>
      <c r="W7398">
        <v>0.216</v>
      </c>
      <c r="Y7398">
        <v>27</v>
      </c>
      <c r="Z7398">
        <v>0.13600000000000001</v>
      </c>
      <c r="AA7398">
        <v>17</v>
      </c>
      <c r="AB7398">
        <v>577.944444444444</v>
      </c>
      <c r="AC7398">
        <v>504.07220781434103</v>
      </c>
      <c r="AD7398">
        <v>550</v>
      </c>
      <c r="AE7398">
        <v>428.15740740740699</v>
      </c>
      <c r="AF7398">
        <v>146.25</v>
      </c>
      <c r="AG7398">
        <v>0</v>
      </c>
      <c r="AH7398">
        <v>62036</v>
      </c>
      <c r="AI7398">
        <v>46241</v>
      </c>
      <c r="AJ7398">
        <v>15795</v>
      </c>
      <c r="AK7398">
        <v>0</v>
      </c>
      <c r="AL7398">
        <v>1</v>
      </c>
      <c r="AM7398">
        <v>0.82903440031876696</v>
      </c>
      <c r="AN7398">
        <v>0.82903440031876696</v>
      </c>
      <c r="AO7398">
        <v>0.82903440031876696</v>
      </c>
      <c r="AP7398">
        <v>0.61417186877407404</v>
      </c>
      <c r="AQ7398">
        <v>0.20978881657590701</v>
      </c>
      <c r="AR7398">
        <v>0</v>
      </c>
      <c r="AS7398">
        <v>0</v>
      </c>
      <c r="AT7398">
        <v>0.12121212121212099</v>
      </c>
      <c r="AU7398">
        <v>0.23052198167087301</v>
      </c>
      <c r="AV7398">
        <v>3.3497144375082999E-2</v>
      </c>
      <c r="AW7398">
        <v>0.179930933722938</v>
      </c>
      <c r="AX7398">
        <v>0.11426484260858</v>
      </c>
      <c r="AY7398">
        <v>0</v>
      </c>
      <c r="AZ7398">
        <v>0</v>
      </c>
      <c r="BA7398">
        <v>5.1666888032939296E-3</v>
      </c>
      <c r="BB7398">
        <v>0</v>
      </c>
      <c r="BC7398">
        <v>0</v>
      </c>
      <c r="BD7398">
        <v>2.39075574445477E-4</v>
      </c>
      <c r="BE7398">
        <v>1.1688139195112199E-2</v>
      </c>
      <c r="BF7398">
        <v>5.1640324080223099</v>
      </c>
      <c r="BG7398">
        <v>6.0421135135135096</v>
      </c>
      <c r="BH7398">
        <v>4.5818181818181802</v>
      </c>
      <c r="BI7398">
        <v>75290</v>
      </c>
      <c r="BJ7398">
        <v>0</v>
      </c>
      <c r="BK7398">
        <v>21.5</v>
      </c>
      <c r="BL7398">
        <v>18.5</v>
      </c>
      <c r="BM7398">
        <v>16.5</v>
      </c>
      <c r="BN7398">
        <v>19.5</v>
      </c>
      <c r="BO7398">
        <v>57934</v>
      </c>
      <c r="BP7398">
        <v>2.72609819121447E-2</v>
      </c>
      <c r="BQ7398">
        <v>0</v>
      </c>
      <c r="BR7398" s="1">
        <f>+VALUE(Table1[[#This Row],[''tbDimTime'''[datechar']]])</f>
        <v>43973</v>
      </c>
      <c r="BS7398" s="2">
        <f>+VALUE(Table1[[#This Row],[Interval]])</f>
        <v>0.64583333333333337</v>
      </c>
      <c r="BT7398" t="str">
        <f>+YEAR(Table1[[#This Row],[Date]])&amp;WEEKNUM(Table1[[#This Row],[Date]],2)</f>
        <v>202021</v>
      </c>
    </row>
    <row r="7399" spans="1:72" x14ac:dyDescent="0.25">
      <c r="A7399">
        <v>2020</v>
      </c>
      <c r="B7399" t="s">
        <v>335</v>
      </c>
      <c r="C7399" t="s">
        <v>357</v>
      </c>
      <c r="D7399" t="s">
        <v>93</v>
      </c>
      <c r="E7399">
        <v>86.089100000000002</v>
      </c>
      <c r="F7399">
        <v>1.3997126233170101</v>
      </c>
      <c r="G7399">
        <v>1.4257619398189001</v>
      </c>
      <c r="H7399">
        <v>120.5</v>
      </c>
      <c r="I7399">
        <v>122.742562213263</v>
      </c>
      <c r="J7399">
        <v>130.5</v>
      </c>
      <c r="K7399">
        <v>87.5</v>
      </c>
      <c r="L7399">
        <v>1.51587134724373</v>
      </c>
      <c r="M7399">
        <v>1.0163888343588201</v>
      </c>
      <c r="N7399">
        <v>1.4635999214766999</v>
      </c>
      <c r="O7399">
        <v>126</v>
      </c>
      <c r="P7399">
        <v>1.32420945276464</v>
      </c>
      <c r="Q7399">
        <v>114</v>
      </c>
      <c r="R7399">
        <v>0.90476190476190499</v>
      </c>
      <c r="S7399">
        <v>0.94605809128630702</v>
      </c>
      <c r="T7399">
        <v>1.0456431535269699</v>
      </c>
      <c r="V7399">
        <v>0.8</v>
      </c>
      <c r="W7399">
        <v>0.30952380952380998</v>
      </c>
      <c r="Y7399">
        <v>39</v>
      </c>
      <c r="Z7399">
        <v>9.5238095238095205E-2</v>
      </c>
      <c r="AA7399">
        <v>12</v>
      </c>
      <c r="AB7399">
        <v>504.77192982456103</v>
      </c>
      <c r="AC7399">
        <v>429.89407853235798</v>
      </c>
      <c r="AD7399">
        <v>550</v>
      </c>
      <c r="AE7399">
        <v>396.48245614035102</v>
      </c>
      <c r="AF7399">
        <v>104.912280701754</v>
      </c>
      <c r="AG7399">
        <v>0</v>
      </c>
      <c r="AH7399">
        <v>57159</v>
      </c>
      <c r="AI7399">
        <v>45199</v>
      </c>
      <c r="AJ7399">
        <v>11960</v>
      </c>
      <c r="AK7399">
        <v>0</v>
      </c>
      <c r="AL7399">
        <v>0.92877318140000298</v>
      </c>
      <c r="AM7399">
        <v>0.84543958627174398</v>
      </c>
      <c r="AN7399">
        <v>0.91027562294311204</v>
      </c>
      <c r="AO7399">
        <v>0.84543958627174398</v>
      </c>
      <c r="AP7399">
        <v>0.66406617301363402</v>
      </c>
      <c r="AQ7399">
        <v>0.17571697226140101</v>
      </c>
      <c r="AR7399">
        <v>0</v>
      </c>
      <c r="AS7399">
        <v>6.48360366713681E-2</v>
      </c>
      <c r="AT7399">
        <v>0.10344827586206901</v>
      </c>
      <c r="AU7399">
        <v>0.168224024447579</v>
      </c>
      <c r="AV7399">
        <v>4.19605077574048E-2</v>
      </c>
      <c r="AW7399">
        <v>0.102006934649741</v>
      </c>
      <c r="AX7399">
        <v>0.16095145745181</v>
      </c>
      <c r="AY7399">
        <v>0</v>
      </c>
      <c r="AZ7399">
        <v>0</v>
      </c>
      <c r="BA7399">
        <v>1.7938998589562799E-2</v>
      </c>
      <c r="BB7399">
        <v>1.7630465444287699E-4</v>
      </c>
      <c r="BC7399">
        <v>0</v>
      </c>
      <c r="BD7399">
        <v>2.3213446168312201E-3</v>
      </c>
      <c r="BE7399">
        <v>3.81993417959567E-3</v>
      </c>
      <c r="BF7399">
        <v>6.0296191819463996</v>
      </c>
      <c r="BG7399">
        <v>5.3805687500000001</v>
      </c>
      <c r="BH7399">
        <v>4.5818181818181802</v>
      </c>
      <c r="BI7399">
        <v>68064</v>
      </c>
      <c r="BJ7399">
        <v>4413</v>
      </c>
      <c r="BK7399">
        <v>18.5</v>
      </c>
      <c r="BL7399">
        <v>16</v>
      </c>
      <c r="BM7399">
        <v>14.5</v>
      </c>
      <c r="BN7399">
        <v>13.5</v>
      </c>
      <c r="BO7399">
        <v>56614</v>
      </c>
      <c r="BP7399">
        <v>-2.1981981981982E-2</v>
      </c>
      <c r="BQ7399">
        <v>0</v>
      </c>
      <c r="BR7399" s="1">
        <f>+VALUE(Table1[[#This Row],[''tbDimTime'''[datechar']]])</f>
        <v>43973</v>
      </c>
      <c r="BS7399" s="2">
        <f>+VALUE(Table1[[#This Row],[Interval]])</f>
        <v>0.66666666666666663</v>
      </c>
      <c r="BT7399" t="str">
        <f>+YEAR(Table1[[#This Row],[Date]])&amp;WEEKNUM(Table1[[#This Row],[Date]],2)</f>
        <v>202021</v>
      </c>
    </row>
    <row r="7400" spans="1:72" x14ac:dyDescent="0.25">
      <c r="A7400">
        <v>2020</v>
      </c>
      <c r="B7400" t="s">
        <v>335</v>
      </c>
      <c r="C7400" t="s">
        <v>357</v>
      </c>
      <c r="D7400" t="s">
        <v>94</v>
      </c>
      <c r="E7400">
        <v>73.763300000000001</v>
      </c>
      <c r="F7400">
        <v>0.60328103542005296</v>
      </c>
      <c r="G7400">
        <v>1.4608977794404301</v>
      </c>
      <c r="H7400">
        <v>44.5</v>
      </c>
      <c r="I7400">
        <v>107.76064117419899</v>
      </c>
      <c r="J7400">
        <v>51.5</v>
      </c>
      <c r="K7400">
        <v>81</v>
      </c>
      <c r="L7400">
        <v>0.69817917582320699</v>
      </c>
      <c r="M7400">
        <v>1.0981070532365</v>
      </c>
      <c r="N7400">
        <v>1.4370289832477701</v>
      </c>
      <c r="O7400">
        <v>106</v>
      </c>
      <c r="P7400">
        <v>1.3692445972455101</v>
      </c>
      <c r="Q7400">
        <v>101</v>
      </c>
      <c r="R7400">
        <v>0.95283018867924496</v>
      </c>
      <c r="S7400">
        <v>2.2696629213483099</v>
      </c>
      <c r="T7400">
        <v>2.3820224719101102</v>
      </c>
      <c r="V7400">
        <v>0.8</v>
      </c>
      <c r="W7400">
        <v>0.40566037735849098</v>
      </c>
      <c r="Y7400">
        <v>43</v>
      </c>
      <c r="Z7400">
        <v>4.71698113207547E-2</v>
      </c>
      <c r="AA7400">
        <v>5</v>
      </c>
      <c r="AB7400">
        <v>512.67326732673303</v>
      </c>
      <c r="AC7400">
        <v>444.33699999999999</v>
      </c>
      <c r="AD7400">
        <v>550</v>
      </c>
      <c r="AE7400">
        <v>394.55445544554499</v>
      </c>
      <c r="AF7400">
        <v>114.70297029703001</v>
      </c>
      <c r="AG7400">
        <v>0</v>
      </c>
      <c r="AH7400">
        <v>51435</v>
      </c>
      <c r="AI7400">
        <v>39850</v>
      </c>
      <c r="AJ7400">
        <v>11585</v>
      </c>
      <c r="AK7400">
        <v>0</v>
      </c>
      <c r="AL7400">
        <v>0.93726242623900402</v>
      </c>
      <c r="AM7400">
        <v>0.81602420651180396</v>
      </c>
      <c r="AN7400">
        <v>0.87064645254830297</v>
      </c>
      <c r="AO7400">
        <v>0.81602420651180396</v>
      </c>
      <c r="AP7400">
        <v>0.62801399438963701</v>
      </c>
      <c r="AQ7400">
        <v>0.18257320263498</v>
      </c>
      <c r="AR7400">
        <v>0</v>
      </c>
      <c r="AS7400">
        <v>5.46222460364989E-2</v>
      </c>
      <c r="AT7400">
        <v>9.5238095238095205E-2</v>
      </c>
      <c r="AU7400">
        <v>0.13641378006114699</v>
      </c>
      <c r="AV7400">
        <v>2.0172093169855299E-2</v>
      </c>
      <c r="AW7400">
        <v>7.0885996154694694E-2</v>
      </c>
      <c r="AX7400">
        <v>0.14391527720868699</v>
      </c>
      <c r="AY7400">
        <v>6.9341570271377702E-3</v>
      </c>
      <c r="AZ7400">
        <v>0</v>
      </c>
      <c r="BA7400">
        <v>1.50502726384467E-2</v>
      </c>
      <c r="BB7400">
        <v>4.5859993065842999E-3</v>
      </c>
      <c r="BC7400">
        <v>5.9885901598007998E-4</v>
      </c>
      <c r="BD7400">
        <v>3.2464462445235898E-3</v>
      </c>
      <c r="BE7400">
        <v>1.4939956503924099E-2</v>
      </c>
      <c r="BF7400">
        <v>5.7301352160620302</v>
      </c>
      <c r="BG7400">
        <v>6.4142000000000001</v>
      </c>
      <c r="BH7400">
        <v>4.5818181818181802</v>
      </c>
      <c r="BI7400">
        <v>63454</v>
      </c>
      <c r="BJ7400">
        <v>3466</v>
      </c>
      <c r="BK7400">
        <v>13.5</v>
      </c>
      <c r="BL7400">
        <v>11.5</v>
      </c>
      <c r="BM7400">
        <v>10.5</v>
      </c>
      <c r="BN7400">
        <v>9.5</v>
      </c>
      <c r="BO7400">
        <v>54798</v>
      </c>
      <c r="BP7400">
        <v>-0.30563786008230398</v>
      </c>
      <c r="BQ7400">
        <v>0</v>
      </c>
      <c r="BR7400" s="1">
        <f>+VALUE(Table1[[#This Row],[''tbDimTime'''[datechar']]])</f>
        <v>43973</v>
      </c>
      <c r="BS7400" s="2">
        <f>+VALUE(Table1[[#This Row],[Interval]])</f>
        <v>0.6875</v>
      </c>
      <c r="BT7400" t="str">
        <f>+YEAR(Table1[[#This Row],[Date]])&amp;WEEKNUM(Table1[[#This Row],[Date]],2)</f>
        <v>202021</v>
      </c>
    </row>
    <row r="7401" spans="1:72" x14ac:dyDescent="0.25">
      <c r="A7401">
        <v>2020</v>
      </c>
      <c r="B7401" t="s">
        <v>335</v>
      </c>
      <c r="C7401" t="s">
        <v>357</v>
      </c>
      <c r="D7401" t="s">
        <v>95</v>
      </c>
      <c r="E7401">
        <v>56.226700000000001</v>
      </c>
      <c r="F7401">
        <v>0.489091481449205</v>
      </c>
      <c r="G7401">
        <v>1.86601557486064</v>
      </c>
      <c r="H7401">
        <v>27.5</v>
      </c>
      <c r="I7401">
        <v>104.919897923017</v>
      </c>
      <c r="J7401">
        <v>31</v>
      </c>
      <c r="K7401">
        <v>75.5</v>
      </c>
      <c r="L7401">
        <v>0.55133948817910305</v>
      </c>
      <c r="M7401">
        <v>1.3427784308878199</v>
      </c>
      <c r="N7401">
        <v>1.5828778854174299</v>
      </c>
      <c r="O7401">
        <v>89</v>
      </c>
      <c r="P7401">
        <v>1.5117373062975401</v>
      </c>
      <c r="Q7401">
        <v>85</v>
      </c>
      <c r="R7401">
        <v>0.95505617977528101</v>
      </c>
      <c r="S7401">
        <v>3.0909090909090899</v>
      </c>
      <c r="T7401">
        <v>3.2363636363636399</v>
      </c>
      <c r="V7401">
        <v>0.8</v>
      </c>
      <c r="W7401">
        <v>0.68539325842696597</v>
      </c>
      <c r="Y7401">
        <v>61</v>
      </c>
      <c r="Z7401">
        <v>4.49438202247191E-2</v>
      </c>
      <c r="AA7401">
        <v>4</v>
      </c>
      <c r="AB7401">
        <v>497.89411764705898</v>
      </c>
      <c r="AC7401">
        <v>475.02679999999998</v>
      </c>
      <c r="AD7401">
        <v>550</v>
      </c>
      <c r="AE7401">
        <v>411.10588235294102</v>
      </c>
      <c r="AF7401">
        <v>83.2470588235294</v>
      </c>
      <c r="AG7401">
        <v>0</v>
      </c>
      <c r="AH7401">
        <v>42020</v>
      </c>
      <c r="AI7401">
        <v>34944</v>
      </c>
      <c r="AJ7401">
        <v>7076</v>
      </c>
      <c r="AK7401">
        <v>0</v>
      </c>
      <c r="AL7401">
        <v>0.81014184804456402</v>
      </c>
      <c r="AM7401">
        <v>0.72611694461601795</v>
      </c>
      <c r="AN7401">
        <v>0.89628371422688902</v>
      </c>
      <c r="AO7401">
        <v>0.72611694461601795</v>
      </c>
      <c r="AP7401">
        <v>0.59954704550133797</v>
      </c>
      <c r="AQ7401">
        <v>0.121405531535241</v>
      </c>
      <c r="AR7401">
        <v>0</v>
      </c>
      <c r="AS7401">
        <v>0.17016676961087099</v>
      </c>
      <c r="AT7401">
        <v>0.1</v>
      </c>
      <c r="AU7401">
        <v>0.15089904605037399</v>
      </c>
      <c r="AV7401">
        <v>1.81868094159632E-2</v>
      </c>
      <c r="AW7401">
        <v>9.7694049824994897E-2</v>
      </c>
      <c r="AX7401">
        <v>2.4088943792464498E-2</v>
      </c>
      <c r="AY7401">
        <v>1.59563516574017E-3</v>
      </c>
      <c r="AZ7401">
        <v>1.0294420424130099E-3</v>
      </c>
      <c r="BA7401">
        <v>3.29421453572164E-3</v>
      </c>
      <c r="BB7401">
        <v>3.0883261272390399E-4</v>
      </c>
      <c r="BC7401">
        <v>8.6987852583899506E-3</v>
      </c>
      <c r="BD7401">
        <v>1.8873104110905199E-4</v>
      </c>
      <c r="BE7401">
        <v>1.9902546153318199E-2</v>
      </c>
      <c r="BF7401">
        <v>5.2501544163063603</v>
      </c>
      <c r="BG7401">
        <v>10.2230363636364</v>
      </c>
      <c r="BH7401">
        <v>4.5818181818181802</v>
      </c>
      <c r="BI7401">
        <v>58284</v>
      </c>
      <c r="BJ7401">
        <v>9918</v>
      </c>
      <c r="BK7401">
        <v>8.5</v>
      </c>
      <c r="BL7401">
        <v>5.5</v>
      </c>
      <c r="BM7401">
        <v>5</v>
      </c>
      <c r="BN7401">
        <v>9</v>
      </c>
      <c r="BO7401">
        <v>49489</v>
      </c>
      <c r="BP7401">
        <v>-0.90470588235294103</v>
      </c>
      <c r="BQ7401">
        <v>0</v>
      </c>
      <c r="BR7401" s="1">
        <f>+VALUE(Table1[[#This Row],[''tbDimTime'''[datechar']]])</f>
        <v>43973</v>
      </c>
      <c r="BS7401" s="2">
        <f>+VALUE(Table1[[#This Row],[Interval]])</f>
        <v>0.70833333333333337</v>
      </c>
      <c r="BT7401" t="str">
        <f>+YEAR(Table1[[#This Row],[Date]])&amp;WEEKNUM(Table1[[#This Row],[Date]],2)</f>
        <v>202021</v>
      </c>
    </row>
    <row r="7402" spans="1:72" x14ac:dyDescent="0.25">
      <c r="A7402">
        <v>2020</v>
      </c>
      <c r="B7402" t="s">
        <v>335</v>
      </c>
      <c r="C7402" t="s">
        <v>357</v>
      </c>
      <c r="D7402" t="s">
        <v>96</v>
      </c>
      <c r="E7402">
        <v>36.768799999999999</v>
      </c>
      <c r="F7402">
        <v>1.1150758251561099</v>
      </c>
      <c r="G7402">
        <v>2.5890266773914301</v>
      </c>
      <c r="H7402">
        <v>41</v>
      </c>
      <c r="I7402">
        <v>95.195404095669801</v>
      </c>
      <c r="J7402">
        <v>41</v>
      </c>
      <c r="K7402">
        <v>44.5</v>
      </c>
      <c r="L7402">
        <v>1.1150758251561099</v>
      </c>
      <c r="M7402">
        <v>1.21026522486456</v>
      </c>
      <c r="N7402">
        <v>1.9037879941689699</v>
      </c>
      <c r="O7402">
        <v>70</v>
      </c>
      <c r="P7402">
        <v>1.9037879941689699</v>
      </c>
      <c r="Q7402">
        <v>70</v>
      </c>
      <c r="R7402">
        <v>1</v>
      </c>
      <c r="S7402">
        <v>1.7073170731707299</v>
      </c>
      <c r="T7402">
        <v>1.7073170731707299</v>
      </c>
      <c r="V7402">
        <v>0.8</v>
      </c>
      <c r="W7402">
        <v>0.95714285714285696</v>
      </c>
      <c r="Y7402">
        <v>67</v>
      </c>
      <c r="Z7402">
        <v>0</v>
      </c>
      <c r="AA7402">
        <v>0</v>
      </c>
      <c r="AB7402">
        <v>548.31428571428603</v>
      </c>
      <c r="AC7402">
        <v>401.11309999999997</v>
      </c>
      <c r="AD7402">
        <v>550</v>
      </c>
      <c r="AE7402">
        <v>421.2</v>
      </c>
      <c r="AF7402">
        <v>123.8</v>
      </c>
      <c r="AG7402">
        <v>0</v>
      </c>
      <c r="AH7402">
        <v>38150</v>
      </c>
      <c r="AI7402">
        <v>29484</v>
      </c>
      <c r="AJ7402">
        <v>8666</v>
      </c>
      <c r="AK7402">
        <v>0</v>
      </c>
      <c r="AL7402">
        <v>0.73532961664463503</v>
      </c>
      <c r="AM7402">
        <v>0.76728704795793901</v>
      </c>
      <c r="AN7402">
        <v>1.0434600083961401</v>
      </c>
      <c r="AO7402">
        <v>0.76728704795793901</v>
      </c>
      <c r="AP7402">
        <v>0.589408871918917</v>
      </c>
      <c r="AQ7402">
        <v>0.17324030945764901</v>
      </c>
      <c r="AR7402">
        <v>0</v>
      </c>
      <c r="AS7402">
        <v>0.276172960438198</v>
      </c>
      <c r="AT7402">
        <v>0</v>
      </c>
      <c r="AU7402">
        <v>0.101613257901365</v>
      </c>
      <c r="AV7402">
        <v>1.16546388661216E-2</v>
      </c>
      <c r="AW7402">
        <v>7.8803750274873602E-2</v>
      </c>
      <c r="AX7402">
        <v>1.90912180397017E-2</v>
      </c>
      <c r="AY7402">
        <v>0</v>
      </c>
      <c r="AZ7402">
        <v>4.1980688883113798E-4</v>
      </c>
      <c r="BA7402">
        <v>1.79917238070488E-4</v>
      </c>
      <c r="BB7402">
        <v>3.9981608460108302E-5</v>
      </c>
      <c r="BC7402">
        <v>0</v>
      </c>
      <c r="BD7402">
        <v>3.61833556563981E-3</v>
      </c>
      <c r="BE7402">
        <v>6.8968274593686901E-3</v>
      </c>
      <c r="BF7402">
        <v>5.0376826659736498</v>
      </c>
      <c r="BG7402">
        <v>6.1281333333333299</v>
      </c>
      <c r="BH7402">
        <v>4.5818181818181802</v>
      </c>
      <c r="BI7402">
        <v>50023</v>
      </c>
      <c r="BJ7402">
        <v>13815</v>
      </c>
      <c r="BK7402">
        <v>7</v>
      </c>
      <c r="BL7402">
        <v>6</v>
      </c>
      <c r="BM7402">
        <v>6</v>
      </c>
      <c r="BN7402">
        <v>5.5</v>
      </c>
      <c r="BO7402">
        <v>44940</v>
      </c>
      <c r="BP7402">
        <v>-0.98503968253968299</v>
      </c>
      <c r="BQ7402">
        <v>0</v>
      </c>
      <c r="BR7402" s="1">
        <f>+VALUE(Table1[[#This Row],[''tbDimTime'''[datechar']]])</f>
        <v>43973</v>
      </c>
      <c r="BS7402" s="2">
        <f>+VALUE(Table1[[#This Row],[Interval]])</f>
        <v>0.72916666666666663</v>
      </c>
      <c r="BT7402" t="str">
        <f>+YEAR(Table1[[#This Row],[Date]])&amp;WEEKNUM(Table1[[#This Row],[Date]],2)</f>
        <v>202021</v>
      </c>
    </row>
    <row r="7403" spans="1:72" x14ac:dyDescent="0.25">
      <c r="A7403">
        <v>2020</v>
      </c>
      <c r="B7403" t="s">
        <v>335</v>
      </c>
      <c r="C7403" t="s">
        <v>357</v>
      </c>
      <c r="D7403" t="s">
        <v>97</v>
      </c>
      <c r="E7403">
        <v>36.768799999999999</v>
      </c>
      <c r="F7403">
        <v>1.12867431082875</v>
      </c>
      <c r="G7403">
        <v>1.6537526933673401</v>
      </c>
      <c r="H7403">
        <v>41.5</v>
      </c>
      <c r="I7403">
        <v>60.806502031885003</v>
      </c>
      <c r="J7403">
        <v>41.5</v>
      </c>
      <c r="K7403">
        <v>51</v>
      </c>
      <c r="L7403">
        <v>1.12867431082875</v>
      </c>
      <c r="M7403">
        <v>1.3870455386088201</v>
      </c>
      <c r="N7403">
        <v>1.3054546245730101</v>
      </c>
      <c r="O7403">
        <v>48</v>
      </c>
      <c r="P7403">
        <v>1.3054546245730101</v>
      </c>
      <c r="Q7403">
        <v>48</v>
      </c>
      <c r="R7403">
        <v>1</v>
      </c>
      <c r="S7403">
        <v>1.1566265060241001</v>
      </c>
      <c r="T7403">
        <v>1.1566265060241001</v>
      </c>
      <c r="V7403">
        <v>0.8</v>
      </c>
      <c r="W7403">
        <v>1</v>
      </c>
      <c r="Y7403">
        <v>48</v>
      </c>
      <c r="Z7403">
        <v>0</v>
      </c>
      <c r="AA7403">
        <v>0</v>
      </c>
      <c r="AB7403">
        <v>399.875</v>
      </c>
      <c r="AC7403">
        <v>400.42559999999997</v>
      </c>
      <c r="AD7403">
        <v>550</v>
      </c>
      <c r="AE7403">
        <v>346.5</v>
      </c>
      <c r="AF7403">
        <v>50.2083333333333</v>
      </c>
      <c r="AG7403">
        <v>0</v>
      </c>
      <c r="AH7403">
        <v>19042</v>
      </c>
      <c r="AI7403">
        <v>16632</v>
      </c>
      <c r="AJ7403">
        <v>2410</v>
      </c>
      <c r="AK7403">
        <v>0</v>
      </c>
      <c r="AL7403">
        <v>0.78938926588525604</v>
      </c>
      <c r="AM7403">
        <v>0.66001856882500598</v>
      </c>
      <c r="AN7403">
        <v>0.83611292596540698</v>
      </c>
      <c r="AO7403">
        <v>0.66001856882500598</v>
      </c>
      <c r="AP7403">
        <v>0.57191981018534399</v>
      </c>
      <c r="AQ7403">
        <v>8.2871978267597401E-2</v>
      </c>
      <c r="AR7403">
        <v>0</v>
      </c>
      <c r="AS7403">
        <v>0.176094357140401</v>
      </c>
      <c r="AT7403">
        <v>0</v>
      </c>
      <c r="AU7403">
        <v>0.182834152883326</v>
      </c>
      <c r="AV7403">
        <v>1.9290945978473899E-2</v>
      </c>
      <c r="AW7403">
        <v>0.137031051201816</v>
      </c>
      <c r="AX7403">
        <v>0.190330456311681</v>
      </c>
      <c r="AY7403">
        <v>0</v>
      </c>
      <c r="AZ7403">
        <v>0</v>
      </c>
      <c r="BA7403">
        <v>2.2316976720195301E-2</v>
      </c>
      <c r="BB7403">
        <v>4.1951789828410298E-3</v>
      </c>
      <c r="BC7403">
        <v>0</v>
      </c>
      <c r="BD7403">
        <v>0</v>
      </c>
      <c r="BE7403">
        <v>0</v>
      </c>
      <c r="BF7403">
        <v>5.9420240019256596</v>
      </c>
      <c r="BG7403">
        <v>6.1281333333333299</v>
      </c>
      <c r="BH7403">
        <v>4.5818181818181802</v>
      </c>
      <c r="BI7403">
        <v>29081</v>
      </c>
      <c r="BJ7403">
        <v>5121</v>
      </c>
      <c r="BK7403">
        <v>7</v>
      </c>
      <c r="BL7403">
        <v>6</v>
      </c>
      <c r="BM7403">
        <v>6</v>
      </c>
      <c r="BN7403">
        <v>5.5</v>
      </c>
      <c r="BO7403">
        <v>23764</v>
      </c>
      <c r="BP7403">
        <v>-0.15400793650793701</v>
      </c>
      <c r="BQ7403">
        <v>0</v>
      </c>
      <c r="BR7403" s="1">
        <f>+VALUE(Table1[[#This Row],[''tbDimTime'''[datechar']]])</f>
        <v>43973</v>
      </c>
      <c r="BS7403" s="2">
        <f>+VALUE(Table1[[#This Row],[Interval]])</f>
        <v>0.75</v>
      </c>
      <c r="BT7403" t="str">
        <f>+YEAR(Table1[[#This Row],[Date]])&amp;WEEKNUM(Table1[[#This Row],[Date]],2)</f>
        <v>202021</v>
      </c>
    </row>
    <row r="7404" spans="1:72" x14ac:dyDescent="0.25">
      <c r="A7404">
        <v>2020</v>
      </c>
      <c r="B7404" t="s">
        <v>335</v>
      </c>
      <c r="C7404" t="s">
        <v>357</v>
      </c>
      <c r="D7404" t="s">
        <v>98</v>
      </c>
      <c r="E7404">
        <v>32.683399999999999</v>
      </c>
      <c r="F7404">
        <v>1.2850560223232601</v>
      </c>
      <c r="G7404">
        <v>1.3355378972645999</v>
      </c>
      <c r="H7404">
        <v>42</v>
      </c>
      <c r="I7404">
        <v>43.649919311457801</v>
      </c>
      <c r="J7404">
        <v>42</v>
      </c>
      <c r="K7404">
        <v>23.5</v>
      </c>
      <c r="L7404">
        <v>1.2850560223232601</v>
      </c>
      <c r="M7404">
        <v>0.71901944106182303</v>
      </c>
      <c r="N7404">
        <v>1.16266973448295</v>
      </c>
      <c r="O7404">
        <v>38</v>
      </c>
      <c r="P7404">
        <v>1.16266973448295</v>
      </c>
      <c r="Q7404">
        <v>38</v>
      </c>
      <c r="R7404">
        <v>1</v>
      </c>
      <c r="S7404">
        <v>0.90476190476190499</v>
      </c>
      <c r="T7404">
        <v>0.90476190476190499</v>
      </c>
      <c r="V7404">
        <v>0.8</v>
      </c>
      <c r="W7404">
        <v>0.86842105263157898</v>
      </c>
      <c r="Y7404">
        <v>33</v>
      </c>
      <c r="Z7404">
        <v>0</v>
      </c>
      <c r="AA7404">
        <v>0</v>
      </c>
      <c r="AB7404">
        <v>489.21052631578902</v>
      </c>
      <c r="AC7404">
        <v>285.54239999999999</v>
      </c>
      <c r="AD7404">
        <v>550</v>
      </c>
      <c r="AE7404">
        <v>396.76315789473699</v>
      </c>
      <c r="AF7404">
        <v>88.868421052631604</v>
      </c>
      <c r="AG7404">
        <v>0</v>
      </c>
      <c r="AH7404">
        <v>18454</v>
      </c>
      <c r="AI7404">
        <v>15077</v>
      </c>
      <c r="AJ7404">
        <v>3377</v>
      </c>
      <c r="AK7404">
        <v>0</v>
      </c>
      <c r="AL7404">
        <v>0.87056289219818295</v>
      </c>
      <c r="AM7404">
        <v>0.85204876707305899</v>
      </c>
      <c r="AN7404">
        <v>0.97873315610963396</v>
      </c>
      <c r="AO7404">
        <v>0.85204876707305899</v>
      </c>
      <c r="AP7404">
        <v>0.69103492529104404</v>
      </c>
      <c r="AQ7404">
        <v>0.15478045650380401</v>
      </c>
      <c r="AR7404">
        <v>0</v>
      </c>
      <c r="AS7404">
        <v>0.126684389036575</v>
      </c>
      <c r="AT7404">
        <v>0</v>
      </c>
      <c r="AU7404">
        <v>0.17613896782473201</v>
      </c>
      <c r="AV7404">
        <v>9.39591163259694E-3</v>
      </c>
      <c r="AW7404">
        <v>0.116830140251169</v>
      </c>
      <c r="AX7404">
        <v>8.3646530387753201E-2</v>
      </c>
      <c r="AY7404">
        <v>0</v>
      </c>
      <c r="AZ7404">
        <v>0</v>
      </c>
      <c r="BA7404">
        <v>1.56292969108076E-2</v>
      </c>
      <c r="BB7404">
        <v>3.1121092675772299E-2</v>
      </c>
      <c r="BC7404">
        <v>0</v>
      </c>
      <c r="BD7404">
        <v>2.97919149326244E-3</v>
      </c>
      <c r="BE7404">
        <v>1.83334861123843E-4</v>
      </c>
      <c r="BF7404">
        <v>6.2700522504354197</v>
      </c>
      <c r="BG7404">
        <v>7.2629777777777802</v>
      </c>
      <c r="BH7404">
        <v>4.5818181818181802</v>
      </c>
      <c r="BI7404">
        <v>21818</v>
      </c>
      <c r="BJ7404">
        <v>2764</v>
      </c>
      <c r="BK7404">
        <v>6.5</v>
      </c>
      <c r="BL7404">
        <v>4.5</v>
      </c>
      <c r="BM7404">
        <v>4.5</v>
      </c>
      <c r="BN7404">
        <v>4</v>
      </c>
      <c r="BO7404">
        <v>17975</v>
      </c>
      <c r="BP7404">
        <v>6.7606837606837597E-2</v>
      </c>
      <c r="BQ7404">
        <v>0</v>
      </c>
      <c r="BR7404" s="1">
        <f>+VALUE(Table1[[#This Row],[''tbDimTime'''[datechar']]])</f>
        <v>43973</v>
      </c>
      <c r="BS7404" s="2">
        <f>+VALUE(Table1[[#This Row],[Interval]])</f>
        <v>0.77083333333333337</v>
      </c>
      <c r="BT7404" t="str">
        <f>+YEAR(Table1[[#This Row],[Date]])&amp;WEEKNUM(Table1[[#This Row],[Date]],2)</f>
        <v>202021</v>
      </c>
    </row>
    <row r="7405" spans="1:72" x14ac:dyDescent="0.25">
      <c r="A7405">
        <v>2020</v>
      </c>
      <c r="B7405" t="s">
        <v>335</v>
      </c>
      <c r="C7405" t="s">
        <v>357</v>
      </c>
      <c r="D7405" t="s">
        <v>99</v>
      </c>
      <c r="E7405">
        <v>22.469799999999999</v>
      </c>
      <c r="F7405">
        <v>1.35737745774328</v>
      </c>
      <c r="G7405">
        <v>1.23454375557095</v>
      </c>
      <c r="H7405">
        <v>30.5</v>
      </c>
      <c r="I7405">
        <v>27.7399512789281</v>
      </c>
      <c r="J7405">
        <v>30.5</v>
      </c>
      <c r="K7405">
        <v>21.5</v>
      </c>
      <c r="L7405">
        <v>1.35737745774328</v>
      </c>
      <c r="M7405">
        <v>0.95683984726165805</v>
      </c>
      <c r="N7405">
        <v>1.29062118932968</v>
      </c>
      <c r="O7405">
        <v>29</v>
      </c>
      <c r="P7405">
        <v>1.20161283144487</v>
      </c>
      <c r="Q7405">
        <v>27</v>
      </c>
      <c r="R7405">
        <v>0.931034482758621</v>
      </c>
      <c r="S7405">
        <v>0.88524590163934402</v>
      </c>
      <c r="T7405">
        <v>0.95081967213114704</v>
      </c>
      <c r="V7405">
        <v>0.8</v>
      </c>
      <c r="W7405">
        <v>0.51724137931034497</v>
      </c>
      <c r="Y7405">
        <v>15</v>
      </c>
      <c r="Z7405">
        <v>6.8965517241379296E-2</v>
      </c>
      <c r="AA7405">
        <v>2</v>
      </c>
      <c r="AB7405">
        <v>608.14814814814804</v>
      </c>
      <c r="AC7405">
        <v>242.56880000000001</v>
      </c>
      <c r="AD7405">
        <v>550</v>
      </c>
      <c r="AE7405">
        <v>448.07407407407402</v>
      </c>
      <c r="AF7405">
        <v>156.222222222222</v>
      </c>
      <c r="AG7405">
        <v>0</v>
      </c>
      <c r="AH7405">
        <v>16316</v>
      </c>
      <c r="AI7405">
        <v>12098</v>
      </c>
      <c r="AJ7405">
        <v>4218</v>
      </c>
      <c r="AK7405">
        <v>0</v>
      </c>
      <c r="AL7405">
        <v>0.97332542975696501</v>
      </c>
      <c r="AM7405">
        <v>0.82929292929292897</v>
      </c>
      <c r="AN7405">
        <v>0.85202020202020201</v>
      </c>
      <c r="AO7405">
        <v>0.82929292929292897</v>
      </c>
      <c r="AP7405">
        <v>0.611010101010101</v>
      </c>
      <c r="AQ7405">
        <v>0.21303030303030299</v>
      </c>
      <c r="AR7405">
        <v>0</v>
      </c>
      <c r="AS7405">
        <v>2.27272727272727E-2</v>
      </c>
      <c r="AT7405">
        <v>0</v>
      </c>
      <c r="AU7405">
        <v>8.5808080808080806E-2</v>
      </c>
      <c r="AV7405">
        <v>5.2020202020202E-3</v>
      </c>
      <c r="AW7405">
        <v>4.5707070707070703E-2</v>
      </c>
      <c r="AX7405">
        <v>0</v>
      </c>
      <c r="AY7405">
        <v>0</v>
      </c>
      <c r="AZ7405">
        <v>1.92424242424242E-2</v>
      </c>
      <c r="BA7405">
        <v>0</v>
      </c>
      <c r="BB7405">
        <v>0</v>
      </c>
      <c r="BC7405">
        <v>0</v>
      </c>
      <c r="BD7405">
        <v>5.0505050505050505E-4</v>
      </c>
      <c r="BE7405">
        <v>1.5151515151515201E-2</v>
      </c>
      <c r="BF7405">
        <v>4.9090909090909101</v>
      </c>
      <c r="BG7405">
        <v>7.4899333333333296</v>
      </c>
      <c r="BH7405">
        <v>4.5818181818181802</v>
      </c>
      <c r="BI7405">
        <v>19800</v>
      </c>
      <c r="BJ7405">
        <v>450</v>
      </c>
      <c r="BK7405">
        <v>4</v>
      </c>
      <c r="BL7405">
        <v>3</v>
      </c>
      <c r="BM7405">
        <v>3</v>
      </c>
      <c r="BN7405">
        <v>2.5</v>
      </c>
      <c r="BO7405">
        <v>18101</v>
      </c>
      <c r="BP7405">
        <v>-0.375</v>
      </c>
      <c r="BQ7405">
        <v>0</v>
      </c>
      <c r="BR7405" s="1">
        <f>+VALUE(Table1[[#This Row],[''tbDimTime'''[datechar']]])</f>
        <v>43973</v>
      </c>
      <c r="BS7405" s="2">
        <f>+VALUE(Table1[[#This Row],[Interval]])</f>
        <v>0.79166666666666663</v>
      </c>
      <c r="BT7405" t="str">
        <f>+YEAR(Table1[[#This Row],[Date]])&amp;WEEKNUM(Table1[[#This Row],[Date]],2)</f>
        <v>202021</v>
      </c>
    </row>
    <row r="7406" spans="1:72" x14ac:dyDescent="0.25">
      <c r="A7406">
        <v>2020</v>
      </c>
      <c r="B7406" t="s">
        <v>335</v>
      </c>
      <c r="C7406" t="s">
        <v>357</v>
      </c>
      <c r="D7406" t="s">
        <v>100</v>
      </c>
      <c r="E7406">
        <v>21.448499999999999</v>
      </c>
      <c r="F7406">
        <v>1.2355176352658701</v>
      </c>
      <c r="G7406">
        <v>0.83921952584096804</v>
      </c>
      <c r="H7406">
        <v>26.5</v>
      </c>
      <c r="I7406">
        <v>18</v>
      </c>
      <c r="J7406">
        <v>26.5</v>
      </c>
      <c r="K7406">
        <v>10.5</v>
      </c>
      <c r="L7406">
        <v>1.2355176352658701</v>
      </c>
      <c r="M7406">
        <v>0.48954472340723099</v>
      </c>
      <c r="N7406">
        <v>1.1189593677879599</v>
      </c>
      <c r="O7406">
        <v>24</v>
      </c>
      <c r="P7406">
        <v>0.83921952584096804</v>
      </c>
      <c r="Q7406">
        <v>18</v>
      </c>
      <c r="R7406">
        <v>0.75</v>
      </c>
      <c r="S7406">
        <v>0.679245283018868</v>
      </c>
      <c r="T7406">
        <v>0.90566037735849103</v>
      </c>
      <c r="V7406">
        <v>0.8</v>
      </c>
      <c r="W7406">
        <v>0.375</v>
      </c>
      <c r="Y7406">
        <v>9</v>
      </c>
      <c r="Z7406">
        <v>0.25</v>
      </c>
      <c r="AA7406">
        <v>6</v>
      </c>
      <c r="AB7406">
        <v>637.61111111111097</v>
      </c>
      <c r="AC7406">
        <v>223.30549999999999</v>
      </c>
      <c r="AD7406">
        <v>550</v>
      </c>
      <c r="AE7406">
        <v>545.61111111111097</v>
      </c>
      <c r="AF7406">
        <v>88</v>
      </c>
      <c r="AG7406">
        <v>0</v>
      </c>
      <c r="AH7406">
        <v>11405</v>
      </c>
      <c r="AI7406">
        <v>9821</v>
      </c>
      <c r="AJ7406">
        <v>1584</v>
      </c>
      <c r="AK7406">
        <v>0</v>
      </c>
      <c r="AL7406">
        <v>1</v>
      </c>
      <c r="AM7406">
        <v>0.59472484195253394</v>
      </c>
      <c r="AN7406">
        <v>0.59472484195253394</v>
      </c>
      <c r="AO7406">
        <v>0.59472484195253394</v>
      </c>
      <c r="AP7406">
        <v>0.50891284070888199</v>
      </c>
      <c r="AQ7406">
        <v>8.2081044667841205E-2</v>
      </c>
      <c r="AR7406">
        <v>0</v>
      </c>
      <c r="AS7406">
        <v>0</v>
      </c>
      <c r="AT7406">
        <v>0</v>
      </c>
      <c r="AU7406">
        <v>0.36967561405326999</v>
      </c>
      <c r="AV7406">
        <v>9.0164783915431708E-3</v>
      </c>
      <c r="AW7406">
        <v>4.1455073064566299E-2</v>
      </c>
      <c r="AX7406">
        <v>0</v>
      </c>
      <c r="AY7406">
        <v>0</v>
      </c>
      <c r="AZ7406">
        <v>0</v>
      </c>
      <c r="BA7406">
        <v>5.1818841330707797E-5</v>
      </c>
      <c r="BB7406">
        <v>4.6429681832314197E-2</v>
      </c>
      <c r="BC7406">
        <v>1.6582029225826501E-2</v>
      </c>
      <c r="BD7406">
        <v>1.7514768369779301E-2</v>
      </c>
      <c r="BE7406">
        <v>0.23862576432790999</v>
      </c>
      <c r="BF7406">
        <v>3.35786091822987</v>
      </c>
      <c r="BG7406">
        <v>8.5793999999999997</v>
      </c>
      <c r="BH7406">
        <v>4.5818181818181802</v>
      </c>
      <c r="BI7406">
        <v>19298</v>
      </c>
      <c r="BJ7406">
        <v>0</v>
      </c>
      <c r="BK7406">
        <v>3.5</v>
      </c>
      <c r="BL7406">
        <v>2.5</v>
      </c>
      <c r="BM7406">
        <v>2.5</v>
      </c>
      <c r="BN7406">
        <v>2.5</v>
      </c>
      <c r="BO7406">
        <v>12164</v>
      </c>
      <c r="BP7406">
        <v>-0.53158730158730205</v>
      </c>
      <c r="BQ7406">
        <v>0</v>
      </c>
      <c r="BR7406" s="1">
        <f>+VALUE(Table1[[#This Row],[''tbDimTime'''[datechar']]])</f>
        <v>43973</v>
      </c>
      <c r="BS7406" s="2">
        <f>+VALUE(Table1[[#This Row],[Interval]])</f>
        <v>0.8125</v>
      </c>
      <c r="BT7406" t="str">
        <f>+YEAR(Table1[[#This Row],[Date]])&amp;WEEKNUM(Table1[[#This Row],[Date]],2)</f>
        <v>202021</v>
      </c>
    </row>
    <row r="7407" spans="1:72" x14ac:dyDescent="0.25">
      <c r="A7407">
        <v>2020</v>
      </c>
      <c r="B7407" t="s">
        <v>335</v>
      </c>
      <c r="C7407" t="s">
        <v>357</v>
      </c>
      <c r="D7407" t="s">
        <v>101</v>
      </c>
      <c r="E7407">
        <v>16.341699999999999</v>
      </c>
      <c r="F7407">
        <v>4.0081509267701696</v>
      </c>
      <c r="G7407">
        <v>1.1816843466741001</v>
      </c>
      <c r="H7407">
        <v>65.5</v>
      </c>
      <c r="I7407">
        <v>19.3107310880442</v>
      </c>
      <c r="J7407">
        <v>65.5</v>
      </c>
      <c r="K7407">
        <v>9.5</v>
      </c>
      <c r="L7407">
        <v>4.0081509267701696</v>
      </c>
      <c r="M7407">
        <v>0.58133486724147398</v>
      </c>
      <c r="N7407">
        <v>1.40744231016357</v>
      </c>
      <c r="O7407">
        <v>23</v>
      </c>
      <c r="P7407">
        <v>1.16266973448295</v>
      </c>
      <c r="Q7407">
        <v>19</v>
      </c>
      <c r="R7407">
        <v>0.82608695652173902</v>
      </c>
      <c r="S7407">
        <v>0.29007633587786302</v>
      </c>
      <c r="T7407">
        <v>0.35114503816793902</v>
      </c>
      <c r="V7407">
        <v>0.8</v>
      </c>
      <c r="W7407">
        <v>0.13043478260869601</v>
      </c>
      <c r="Y7407">
        <v>3</v>
      </c>
      <c r="Z7407">
        <v>0.173913043478261</v>
      </c>
      <c r="AA7407">
        <v>4</v>
      </c>
      <c r="AB7407">
        <v>704.78947368421098</v>
      </c>
      <c r="AC7407">
        <v>122.5594</v>
      </c>
      <c r="AD7407">
        <v>550</v>
      </c>
      <c r="AE7407">
        <v>378.47368421052602</v>
      </c>
      <c r="AF7407">
        <v>322.26315789473699</v>
      </c>
      <c r="AG7407">
        <v>0</v>
      </c>
      <c r="AH7407">
        <v>13314</v>
      </c>
      <c r="AI7407">
        <v>7191</v>
      </c>
      <c r="AJ7407">
        <v>6123</v>
      </c>
      <c r="AK7407">
        <v>0</v>
      </c>
      <c r="AL7407">
        <v>0.98390889052167496</v>
      </c>
      <c r="AM7407">
        <v>0.81508308478909197</v>
      </c>
      <c r="AN7407">
        <v>0.82841317183030005</v>
      </c>
      <c r="AO7407">
        <v>0.81508308478909197</v>
      </c>
      <c r="AP7407">
        <v>0.437701625174995</v>
      </c>
      <c r="AQ7407">
        <v>0.37269462535759901</v>
      </c>
      <c r="AR7407">
        <v>0</v>
      </c>
      <c r="AS7407">
        <v>1.3330087041207601E-2</v>
      </c>
      <c r="AT7407">
        <v>0</v>
      </c>
      <c r="AU7407">
        <v>0.33915636983383002</v>
      </c>
      <c r="AV7407">
        <v>0</v>
      </c>
      <c r="AW7407">
        <v>6.7806926775823201E-2</v>
      </c>
      <c r="AX7407">
        <v>0</v>
      </c>
      <c r="AY7407">
        <v>2.7451457788057701E-2</v>
      </c>
      <c r="AZ7407">
        <v>0</v>
      </c>
      <c r="BA7407">
        <v>0</v>
      </c>
      <c r="BB7407">
        <v>0.109562359242802</v>
      </c>
      <c r="BC7407">
        <v>6.4520055998539202E-3</v>
      </c>
      <c r="BD7407">
        <v>0</v>
      </c>
      <c r="BE7407">
        <v>0.12788362042729301</v>
      </c>
      <c r="BF7407">
        <v>4.1633696512264899</v>
      </c>
      <c r="BG7407">
        <v>5.4472333333333296</v>
      </c>
      <c r="BH7407">
        <v>4.5818181818181802</v>
      </c>
      <c r="BI7407">
        <v>16429</v>
      </c>
      <c r="BJ7407">
        <v>219</v>
      </c>
      <c r="BK7407">
        <v>3</v>
      </c>
      <c r="BL7407">
        <v>3</v>
      </c>
      <c r="BM7407">
        <v>3</v>
      </c>
      <c r="BN7407">
        <v>1.5</v>
      </c>
      <c r="BO7407">
        <v>10857</v>
      </c>
      <c r="BP7407">
        <v>-0.52120370370370395</v>
      </c>
      <c r="BQ7407">
        <v>0</v>
      </c>
      <c r="BR7407" s="1">
        <f>+VALUE(Table1[[#This Row],[''tbDimTime'''[datechar']]])</f>
        <v>43973</v>
      </c>
      <c r="BS7407" s="2">
        <f>+VALUE(Table1[[#This Row],[Interval]])</f>
        <v>0.83333333333333337</v>
      </c>
      <c r="BT7407" t="str">
        <f>+YEAR(Table1[[#This Row],[Date]])&amp;WEEKNUM(Table1[[#This Row],[Date]],2)</f>
        <v>202021</v>
      </c>
    </row>
    <row r="7408" spans="1:72" x14ac:dyDescent="0.25">
      <c r="A7408">
        <v>2020</v>
      </c>
      <c r="B7408" t="s">
        <v>335</v>
      </c>
      <c r="C7408" t="s">
        <v>357</v>
      </c>
      <c r="D7408" t="s">
        <v>102</v>
      </c>
      <c r="E7408">
        <v>8.1707999999999998</v>
      </c>
      <c r="F7408">
        <v>0</v>
      </c>
      <c r="G7408">
        <v>2.4580837570271399</v>
      </c>
      <c r="H7408">
        <v>0</v>
      </c>
      <c r="I7408">
        <v>20.084510761917301</v>
      </c>
      <c r="J7408">
        <v>0</v>
      </c>
      <c r="K7408">
        <v>9</v>
      </c>
      <c r="L7408">
        <v>0</v>
      </c>
      <c r="M7408">
        <v>1.10148333088559</v>
      </c>
      <c r="N7408">
        <v>1.5910314779458601</v>
      </c>
      <c r="O7408">
        <v>13</v>
      </c>
      <c r="P7408">
        <v>1.5910314779458601</v>
      </c>
      <c r="Q7408">
        <v>13</v>
      </c>
      <c r="R7408">
        <v>1</v>
      </c>
      <c r="V7408">
        <v>0.8</v>
      </c>
      <c r="W7408">
        <v>0.76923076923076905</v>
      </c>
      <c r="Y7408">
        <v>10</v>
      </c>
      <c r="Z7408">
        <v>0</v>
      </c>
      <c r="AA7408">
        <v>0</v>
      </c>
      <c r="AB7408">
        <v>582.538461538462</v>
      </c>
      <c r="AD7408">
        <v>550</v>
      </c>
      <c r="AE7408">
        <v>421.30769230769198</v>
      </c>
      <c r="AF7408">
        <v>158.07692307692301</v>
      </c>
      <c r="AG7408">
        <v>0</v>
      </c>
      <c r="AH7408">
        <v>7532</v>
      </c>
      <c r="AI7408">
        <v>5477</v>
      </c>
      <c r="AJ7408">
        <v>2055</v>
      </c>
      <c r="AK7408">
        <v>0</v>
      </c>
      <c r="AL7408">
        <v>0.64726495726495703</v>
      </c>
      <c r="AM7408">
        <v>0.65352088367276495</v>
      </c>
      <c r="AN7408">
        <v>1.0096651708664099</v>
      </c>
      <c r="AO7408">
        <v>0.65352088367276495</v>
      </c>
      <c r="AP7408">
        <v>0.472644114601312</v>
      </c>
      <c r="AQ7408">
        <v>0.17733862616499799</v>
      </c>
      <c r="AR7408">
        <v>0</v>
      </c>
      <c r="AS7408">
        <v>0.35614428719364899</v>
      </c>
      <c r="AT7408">
        <v>0</v>
      </c>
      <c r="AU7408">
        <v>0.106489471867449</v>
      </c>
      <c r="AV7408">
        <v>1.89851570590266E-3</v>
      </c>
      <c r="AW7408">
        <v>3.2965136347946199E-2</v>
      </c>
      <c r="AX7408">
        <v>0</v>
      </c>
      <c r="AY7408">
        <v>9.0610976872626797E-3</v>
      </c>
      <c r="AZ7408">
        <v>0</v>
      </c>
      <c r="BA7408">
        <v>5.0051777701070098E-3</v>
      </c>
      <c r="BB7408">
        <v>5.11736278909216E-2</v>
      </c>
      <c r="BC7408">
        <v>6.38591646530894E-3</v>
      </c>
      <c r="BD7408">
        <v>0</v>
      </c>
      <c r="BE7408">
        <v>0</v>
      </c>
      <c r="BF7408">
        <v>4.0386606834656504</v>
      </c>
      <c r="BG7408">
        <v>2.7235999999999998</v>
      </c>
      <c r="BH7408">
        <v>4.5818181818181802</v>
      </c>
      <c r="BI7408">
        <v>11588</v>
      </c>
      <c r="BJ7408">
        <v>4127</v>
      </c>
      <c r="BK7408">
        <v>3</v>
      </c>
      <c r="BL7408">
        <v>3</v>
      </c>
      <c r="BM7408">
        <v>3</v>
      </c>
      <c r="BN7408">
        <v>0</v>
      </c>
      <c r="BO7408">
        <v>10354</v>
      </c>
      <c r="BP7408">
        <v>-7.2962962962962896E-2</v>
      </c>
      <c r="BQ7408">
        <v>0</v>
      </c>
      <c r="BR7408" s="1">
        <f>+VALUE(Table1[[#This Row],[''tbDimTime'''[datechar']]])</f>
        <v>43973</v>
      </c>
      <c r="BS7408" s="2">
        <f>+VALUE(Table1[[#This Row],[Interval]])</f>
        <v>0.85416666666666663</v>
      </c>
      <c r="BT7408" t="str">
        <f>+YEAR(Table1[[#This Row],[Date]])&amp;WEEKNUM(Table1[[#This Row],[Date]],2)</f>
        <v>202021</v>
      </c>
    </row>
    <row r="7409" spans="1:72" x14ac:dyDescent="0.25">
      <c r="A7409">
        <v>2020</v>
      </c>
      <c r="B7409" t="s">
        <v>335</v>
      </c>
      <c r="C7409" t="s">
        <v>357</v>
      </c>
      <c r="D7409" t="s">
        <v>103</v>
      </c>
      <c r="E7409">
        <v>0</v>
      </c>
      <c r="H7409">
        <v>0</v>
      </c>
      <c r="I7409">
        <v>11.8192541196878</v>
      </c>
      <c r="J7409">
        <v>0</v>
      </c>
      <c r="K7409">
        <v>0</v>
      </c>
      <c r="O7409">
        <v>7</v>
      </c>
      <c r="Q7409">
        <v>7</v>
      </c>
      <c r="R7409">
        <v>1</v>
      </c>
      <c r="V7409">
        <v>0.8</v>
      </c>
      <c r="W7409">
        <v>1</v>
      </c>
      <c r="Y7409">
        <v>7</v>
      </c>
      <c r="Z7409">
        <v>0</v>
      </c>
      <c r="AA7409">
        <v>0</v>
      </c>
      <c r="AB7409">
        <v>823.57142857142901</v>
      </c>
      <c r="AD7409">
        <v>550</v>
      </c>
      <c r="AE7409">
        <v>466.142857142857</v>
      </c>
      <c r="AF7409">
        <v>353.57142857142901</v>
      </c>
      <c r="AG7409">
        <v>0</v>
      </c>
      <c r="AH7409">
        <v>5738</v>
      </c>
      <c r="AI7409">
        <v>3263</v>
      </c>
      <c r="AJ7409">
        <v>2475</v>
      </c>
      <c r="AK7409">
        <v>0</v>
      </c>
      <c r="AL7409">
        <v>0.59225395520854696</v>
      </c>
      <c r="AM7409">
        <v>0.53389516577143903</v>
      </c>
      <c r="AN7409">
        <v>0.90146323393220995</v>
      </c>
      <c r="AO7409">
        <v>0.53389516577143903</v>
      </c>
      <c r="AP7409">
        <v>0.30218558992406003</v>
      </c>
      <c r="AQ7409">
        <v>0.22920911279866599</v>
      </c>
      <c r="AR7409">
        <v>0</v>
      </c>
      <c r="AS7409">
        <v>0.36756806816077098</v>
      </c>
      <c r="AU7409">
        <v>0.13863678458973899</v>
      </c>
      <c r="AV7409">
        <v>5.5565845526949398E-4</v>
      </c>
      <c r="AW7409">
        <v>0.13808112613446899</v>
      </c>
      <c r="AX7409">
        <v>0</v>
      </c>
      <c r="AY7409">
        <v>0</v>
      </c>
      <c r="AZ7409">
        <v>0</v>
      </c>
      <c r="BA7409">
        <v>0</v>
      </c>
      <c r="BB7409">
        <v>0</v>
      </c>
      <c r="BC7409">
        <v>0</v>
      </c>
      <c r="BD7409">
        <v>0</v>
      </c>
      <c r="BE7409">
        <v>0</v>
      </c>
      <c r="BF7409">
        <v>2.3337655121318801</v>
      </c>
      <c r="BH7409">
        <v>4.5818181818181802</v>
      </c>
      <c r="BI7409">
        <v>10798</v>
      </c>
      <c r="BJ7409">
        <v>3969</v>
      </c>
      <c r="BK7409">
        <v>0</v>
      </c>
      <c r="BL7409">
        <v>0</v>
      </c>
      <c r="BM7409">
        <v>0</v>
      </c>
      <c r="BN7409">
        <v>0</v>
      </c>
      <c r="BO7409">
        <v>9301</v>
      </c>
      <c r="BR7409" s="1">
        <f>+VALUE(Table1[[#This Row],[''tbDimTime'''[datechar']]])</f>
        <v>43973</v>
      </c>
      <c r="BS7409" s="2">
        <f>+VALUE(Table1[[#This Row],[Interval]])</f>
        <v>0.875</v>
      </c>
      <c r="BT7409" t="str">
        <f>+YEAR(Table1[[#This Row],[Date]])&amp;WEEKNUM(Table1[[#This Row],[Date]],2)</f>
        <v>202021</v>
      </c>
    </row>
    <row r="7410" spans="1:72" x14ac:dyDescent="0.25">
      <c r="A7410">
        <v>2020</v>
      </c>
      <c r="B7410" t="s">
        <v>335</v>
      </c>
      <c r="C7410" t="s">
        <v>357</v>
      </c>
      <c r="D7410" t="s">
        <v>104</v>
      </c>
      <c r="E7410">
        <v>0</v>
      </c>
      <c r="H7410">
        <v>0</v>
      </c>
      <c r="I7410">
        <v>25.986547085201799</v>
      </c>
      <c r="J7410">
        <v>0</v>
      </c>
      <c r="K7410">
        <v>0</v>
      </c>
      <c r="O7410">
        <v>6</v>
      </c>
      <c r="Q7410">
        <v>6</v>
      </c>
      <c r="R7410">
        <v>1</v>
      </c>
      <c r="V7410">
        <v>0.8</v>
      </c>
      <c r="W7410">
        <v>1</v>
      </c>
      <c r="Y7410">
        <v>6</v>
      </c>
      <c r="Z7410">
        <v>0</v>
      </c>
      <c r="AA7410">
        <v>0</v>
      </c>
      <c r="AB7410">
        <v>446</v>
      </c>
      <c r="AD7410">
        <v>550</v>
      </c>
      <c r="AE7410">
        <v>191.833333333333</v>
      </c>
      <c r="AF7410">
        <v>250.166666666667</v>
      </c>
      <c r="AG7410">
        <v>0</v>
      </c>
      <c r="AH7410">
        <v>2652</v>
      </c>
      <c r="AI7410">
        <v>1151</v>
      </c>
      <c r="AJ7410">
        <v>1501</v>
      </c>
      <c r="AK7410">
        <v>0</v>
      </c>
      <c r="AL7410">
        <v>0.23088869715271801</v>
      </c>
      <c r="AM7410">
        <v>0.24777777777777801</v>
      </c>
      <c r="AN7410">
        <v>1.07314814814815</v>
      </c>
      <c r="AO7410">
        <v>0.24777777777777801</v>
      </c>
      <c r="AP7410">
        <v>0.106574074074074</v>
      </c>
      <c r="AQ7410">
        <v>0.13898148148148101</v>
      </c>
      <c r="AR7410">
        <v>0</v>
      </c>
      <c r="AS7410">
        <v>0.82537037037036998</v>
      </c>
      <c r="AU7410">
        <v>0</v>
      </c>
      <c r="AV7410">
        <v>0</v>
      </c>
      <c r="AW7410">
        <v>0</v>
      </c>
      <c r="AX7410">
        <v>0</v>
      </c>
      <c r="AY7410">
        <v>0</v>
      </c>
      <c r="AZ7410">
        <v>0</v>
      </c>
      <c r="BA7410">
        <v>0</v>
      </c>
      <c r="BB7410">
        <v>0</v>
      </c>
      <c r="BC7410">
        <v>0</v>
      </c>
      <c r="BD7410">
        <v>0</v>
      </c>
      <c r="BE7410">
        <v>0</v>
      </c>
      <c r="BF7410">
        <v>2</v>
      </c>
      <c r="BH7410">
        <v>4.5818181818181802</v>
      </c>
      <c r="BI7410">
        <v>10800</v>
      </c>
      <c r="BJ7410">
        <v>8914</v>
      </c>
      <c r="BK7410">
        <v>0</v>
      </c>
      <c r="BL7410">
        <v>0</v>
      </c>
      <c r="BM7410">
        <v>0</v>
      </c>
      <c r="BN7410">
        <v>0</v>
      </c>
      <c r="BO7410">
        <v>10800</v>
      </c>
      <c r="BR7410" s="1">
        <f>+VALUE(Table1[[#This Row],[''tbDimTime'''[datechar']]])</f>
        <v>43973</v>
      </c>
      <c r="BS7410" s="2">
        <f>+VALUE(Table1[[#This Row],[Interval]])</f>
        <v>0.89583333333333337</v>
      </c>
      <c r="BT7410" t="str">
        <f>+YEAR(Table1[[#This Row],[Date]])&amp;WEEKNUM(Table1[[#This Row],[Date]],2)</f>
        <v>202021</v>
      </c>
    </row>
    <row r="7411" spans="1:72" x14ac:dyDescent="0.25">
      <c r="A7411">
        <v>2020</v>
      </c>
      <c r="B7411" t="s">
        <v>335</v>
      </c>
      <c r="C7411" t="s">
        <v>357</v>
      </c>
      <c r="D7411" t="s">
        <v>105</v>
      </c>
      <c r="E7411">
        <v>0</v>
      </c>
      <c r="H7411">
        <v>0</v>
      </c>
      <c r="I7411">
        <v>1.11300639658849</v>
      </c>
      <c r="J7411">
        <v>0</v>
      </c>
      <c r="K7411">
        <v>0</v>
      </c>
      <c r="O7411">
        <v>1</v>
      </c>
      <c r="Q7411">
        <v>1</v>
      </c>
      <c r="R7411">
        <v>1</v>
      </c>
      <c r="V7411">
        <v>0.8</v>
      </c>
      <c r="W7411">
        <v>1</v>
      </c>
      <c r="Y7411">
        <v>1</v>
      </c>
      <c r="Z7411">
        <v>0</v>
      </c>
      <c r="AA7411">
        <v>0</v>
      </c>
      <c r="AB7411">
        <v>469</v>
      </c>
      <c r="AD7411">
        <v>550</v>
      </c>
      <c r="AE7411">
        <v>465</v>
      </c>
      <c r="AF7411">
        <v>0</v>
      </c>
      <c r="AG7411">
        <v>0</v>
      </c>
      <c r="AH7411">
        <v>465</v>
      </c>
      <c r="AI7411">
        <v>465</v>
      </c>
      <c r="AJ7411">
        <v>0</v>
      </c>
      <c r="AK7411">
        <v>0</v>
      </c>
      <c r="AL7411">
        <v>0.89846743295019205</v>
      </c>
      <c r="AM7411">
        <v>1.2374670184696599</v>
      </c>
      <c r="AN7411">
        <v>1.37730870712401</v>
      </c>
      <c r="AO7411">
        <v>1.2374670184696599</v>
      </c>
      <c r="AP7411">
        <v>1.2269129287598901</v>
      </c>
      <c r="AQ7411">
        <v>0</v>
      </c>
      <c r="AR7411">
        <v>0</v>
      </c>
      <c r="AS7411">
        <v>0.13984168865435401</v>
      </c>
      <c r="AU7411">
        <v>1.31926121372032E-2</v>
      </c>
      <c r="AV7411">
        <v>0</v>
      </c>
      <c r="AW7411">
        <v>0</v>
      </c>
      <c r="AX7411">
        <v>0</v>
      </c>
      <c r="AY7411">
        <v>0</v>
      </c>
      <c r="AZ7411">
        <v>1.31926121372032E-2</v>
      </c>
      <c r="BA7411">
        <v>0</v>
      </c>
      <c r="BB7411">
        <v>0</v>
      </c>
      <c r="BC7411">
        <v>0</v>
      </c>
      <c r="BD7411">
        <v>0</v>
      </c>
      <c r="BE7411">
        <v>0</v>
      </c>
      <c r="BF7411">
        <v>9.4986807387862804</v>
      </c>
      <c r="BH7411">
        <v>4.5818181818181802</v>
      </c>
      <c r="BI7411">
        <v>379</v>
      </c>
      <c r="BJ7411">
        <v>53</v>
      </c>
      <c r="BK7411">
        <v>0</v>
      </c>
      <c r="BL7411">
        <v>0</v>
      </c>
      <c r="BM7411">
        <v>0</v>
      </c>
      <c r="BN7411">
        <v>0</v>
      </c>
      <c r="BO7411">
        <v>374</v>
      </c>
      <c r="BR7411" s="1">
        <f>+VALUE(Table1[[#This Row],[''tbDimTime'''[datechar']]])</f>
        <v>43973</v>
      </c>
      <c r="BS7411" s="2">
        <f>+VALUE(Table1[[#This Row],[Interval]])</f>
        <v>0.91666666666666663</v>
      </c>
      <c r="BT7411" t="str">
        <f>+YEAR(Table1[[#This Row],[Date]])&amp;WEEKNUM(Table1[[#This Row],[Date]],2)</f>
        <v>202021</v>
      </c>
    </row>
    <row r="7412" spans="1:72" x14ac:dyDescent="0.25">
      <c r="A7412">
        <v>2020</v>
      </c>
      <c r="B7412" t="s">
        <v>335</v>
      </c>
      <c r="C7412" t="s">
        <v>358</v>
      </c>
      <c r="D7412" t="s">
        <v>75</v>
      </c>
      <c r="E7412">
        <v>4.1551999999999998</v>
      </c>
      <c r="F7412">
        <v>2.8879476318829398</v>
      </c>
      <c r="H7412">
        <v>12</v>
      </c>
      <c r="I7412" t="s">
        <v>72</v>
      </c>
      <c r="J7412">
        <v>12</v>
      </c>
      <c r="K7412">
        <v>0</v>
      </c>
      <c r="L7412">
        <v>2.8879476318829398</v>
      </c>
      <c r="M7412">
        <v>0</v>
      </c>
      <c r="N7412">
        <v>0</v>
      </c>
      <c r="O7412">
        <v>0</v>
      </c>
      <c r="P7412">
        <v>0</v>
      </c>
      <c r="Q7412">
        <v>0</v>
      </c>
      <c r="S7412">
        <v>0</v>
      </c>
      <c r="T7412">
        <v>0</v>
      </c>
      <c r="Y7412">
        <v>0</v>
      </c>
      <c r="AA7412">
        <v>0</v>
      </c>
      <c r="AC7412">
        <v>445.42340000000002</v>
      </c>
      <c r="AH7412">
        <v>0</v>
      </c>
      <c r="AI7412">
        <v>0</v>
      </c>
      <c r="AJ7412">
        <v>0</v>
      </c>
      <c r="AK7412">
        <v>0</v>
      </c>
      <c r="AT7412">
        <v>0</v>
      </c>
      <c r="BG7412">
        <v>1.66208</v>
      </c>
      <c r="BI7412">
        <v>0</v>
      </c>
      <c r="BJ7412">
        <v>0</v>
      </c>
      <c r="BK7412">
        <v>3</v>
      </c>
      <c r="BL7412">
        <v>2.5</v>
      </c>
      <c r="BM7412">
        <v>2.5</v>
      </c>
      <c r="BN7412">
        <v>1.5</v>
      </c>
      <c r="BO7412">
        <v>0</v>
      </c>
      <c r="BP7412">
        <v>1</v>
      </c>
      <c r="BQ7412">
        <v>0</v>
      </c>
      <c r="BR7412" s="1">
        <f>+VALUE(Table1[[#This Row],[''tbDimTime'''[datechar']]])</f>
        <v>43974</v>
      </c>
      <c r="BS7412" s="2">
        <f>+VALUE(Table1[[#This Row],[Interval]])</f>
        <v>0.29166666666666669</v>
      </c>
      <c r="BT7412" t="str">
        <f>+YEAR(Table1[[#This Row],[Date]])&amp;WEEKNUM(Table1[[#This Row],[Date]],2)</f>
        <v>202021</v>
      </c>
    </row>
    <row r="7413" spans="1:72" x14ac:dyDescent="0.25">
      <c r="A7413">
        <v>2020</v>
      </c>
      <c r="B7413" t="s">
        <v>335</v>
      </c>
      <c r="C7413" t="s">
        <v>358</v>
      </c>
      <c r="D7413" t="s">
        <v>76</v>
      </c>
      <c r="E7413">
        <v>7.2716000000000003</v>
      </c>
      <c r="F7413">
        <v>1.58149513174542</v>
      </c>
      <c r="H7413">
        <v>11.5</v>
      </c>
      <c r="I7413" t="s">
        <v>72</v>
      </c>
      <c r="J7413">
        <v>11.5</v>
      </c>
      <c r="K7413">
        <v>0</v>
      </c>
      <c r="L7413">
        <v>1.58149513174542</v>
      </c>
      <c r="M7413">
        <v>0</v>
      </c>
      <c r="N7413">
        <v>0</v>
      </c>
      <c r="O7413">
        <v>0</v>
      </c>
      <c r="P7413">
        <v>0</v>
      </c>
      <c r="Q7413">
        <v>0</v>
      </c>
      <c r="S7413">
        <v>0</v>
      </c>
      <c r="T7413">
        <v>0</v>
      </c>
      <c r="Y7413">
        <v>0</v>
      </c>
      <c r="AA7413">
        <v>0</v>
      </c>
      <c r="AC7413">
        <v>480.32420000000002</v>
      </c>
      <c r="AH7413">
        <v>0</v>
      </c>
      <c r="AI7413">
        <v>0</v>
      </c>
      <c r="AJ7413">
        <v>0</v>
      </c>
      <c r="AK7413">
        <v>0</v>
      </c>
      <c r="AM7413">
        <v>0</v>
      </c>
      <c r="AN7413">
        <v>0</v>
      </c>
      <c r="AO7413">
        <v>0</v>
      </c>
      <c r="AP7413">
        <v>0</v>
      </c>
      <c r="AQ7413">
        <v>0</v>
      </c>
      <c r="AR7413">
        <v>0</v>
      </c>
      <c r="AS7413">
        <v>0</v>
      </c>
      <c r="AT7413">
        <v>0</v>
      </c>
      <c r="AU7413">
        <v>1</v>
      </c>
      <c r="AV7413">
        <v>0.1</v>
      </c>
      <c r="AW7413">
        <v>0.9</v>
      </c>
      <c r="AX7413">
        <v>0</v>
      </c>
      <c r="AY7413">
        <v>0</v>
      </c>
      <c r="AZ7413">
        <v>0</v>
      </c>
      <c r="BA7413">
        <v>0</v>
      </c>
      <c r="BB7413">
        <v>0</v>
      </c>
      <c r="BC7413">
        <v>0</v>
      </c>
      <c r="BD7413">
        <v>0</v>
      </c>
      <c r="BE7413">
        <v>0</v>
      </c>
      <c r="BF7413">
        <v>0</v>
      </c>
      <c r="BG7413">
        <v>2.9086400000000001</v>
      </c>
      <c r="BI7413">
        <v>50</v>
      </c>
      <c r="BJ7413">
        <v>0</v>
      </c>
      <c r="BK7413">
        <v>3</v>
      </c>
      <c r="BL7413">
        <v>2.5</v>
      </c>
      <c r="BM7413">
        <v>2.5</v>
      </c>
      <c r="BN7413">
        <v>2</v>
      </c>
      <c r="BO7413">
        <v>0</v>
      </c>
      <c r="BP7413">
        <v>0.99537037037037002</v>
      </c>
      <c r="BQ7413">
        <v>0</v>
      </c>
      <c r="BR7413" s="1">
        <f>+VALUE(Table1[[#This Row],[''tbDimTime'''[datechar']]])</f>
        <v>43974</v>
      </c>
      <c r="BS7413" s="2">
        <f>+VALUE(Table1[[#This Row],[Interval]])</f>
        <v>0.3125</v>
      </c>
      <c r="BT7413" t="str">
        <f>+YEAR(Table1[[#This Row],[Date]])&amp;WEEKNUM(Table1[[#This Row],[Date]],2)</f>
        <v>202021</v>
      </c>
    </row>
    <row r="7414" spans="1:72" x14ac:dyDescent="0.25">
      <c r="A7414">
        <v>2020</v>
      </c>
      <c r="B7414" t="s">
        <v>335</v>
      </c>
      <c r="C7414" t="s">
        <v>358</v>
      </c>
      <c r="D7414" t="s">
        <v>77</v>
      </c>
      <c r="E7414">
        <v>14.543100000000001</v>
      </c>
      <c r="F7414">
        <v>1.0314169606204999</v>
      </c>
      <c r="G7414">
        <v>2.4059969473913698</v>
      </c>
      <c r="H7414">
        <v>15</v>
      </c>
      <c r="I7414">
        <v>34.990654205607498</v>
      </c>
      <c r="J7414">
        <v>18</v>
      </c>
      <c r="K7414">
        <v>20.5</v>
      </c>
      <c r="L7414">
        <v>1.2377003527446</v>
      </c>
      <c r="M7414">
        <v>1.4096031795146799</v>
      </c>
      <c r="N7414">
        <v>0.27504452283213299</v>
      </c>
      <c r="O7414">
        <v>4</v>
      </c>
      <c r="P7414">
        <v>0.27504452283213299</v>
      </c>
      <c r="Q7414">
        <v>4</v>
      </c>
      <c r="R7414">
        <v>1</v>
      </c>
      <c r="S7414">
        <v>0.266666666666667</v>
      </c>
      <c r="T7414">
        <v>0.266666666666667</v>
      </c>
      <c r="V7414">
        <v>0.8</v>
      </c>
      <c r="W7414">
        <v>1</v>
      </c>
      <c r="Y7414">
        <v>4</v>
      </c>
      <c r="Z7414">
        <v>0</v>
      </c>
      <c r="AA7414">
        <v>0</v>
      </c>
      <c r="AB7414">
        <v>347.75</v>
      </c>
      <c r="AC7414">
        <v>467.6277</v>
      </c>
      <c r="AD7414">
        <v>550</v>
      </c>
      <c r="AE7414">
        <v>305.75</v>
      </c>
      <c r="AF7414">
        <v>37.5</v>
      </c>
      <c r="AG7414">
        <v>0</v>
      </c>
      <c r="AH7414">
        <v>1373</v>
      </c>
      <c r="AI7414">
        <v>1223</v>
      </c>
      <c r="AJ7414">
        <v>150</v>
      </c>
      <c r="AK7414">
        <v>0</v>
      </c>
      <c r="AL7414">
        <v>0.11431623931623899</v>
      </c>
      <c r="AM7414">
        <v>0.106614547405534</v>
      </c>
      <c r="AN7414">
        <v>0.93262819038859501</v>
      </c>
      <c r="AO7414">
        <v>0.106614547405534</v>
      </c>
      <c r="AP7414">
        <v>9.3738024066835304E-2</v>
      </c>
      <c r="AQ7414">
        <v>1.1496895838123701E-2</v>
      </c>
      <c r="AR7414">
        <v>0</v>
      </c>
      <c r="AS7414">
        <v>0.82601364298306101</v>
      </c>
      <c r="AT7414">
        <v>0.16666666666666699</v>
      </c>
      <c r="AU7414">
        <v>6.7371809611404904E-2</v>
      </c>
      <c r="AV7414">
        <v>5.0586341687744304E-3</v>
      </c>
      <c r="AW7414">
        <v>6.2083237525868001E-2</v>
      </c>
      <c r="AX7414">
        <v>0</v>
      </c>
      <c r="AY7414">
        <v>0</v>
      </c>
      <c r="AZ7414">
        <v>0</v>
      </c>
      <c r="BA7414">
        <v>2.29937916762474E-4</v>
      </c>
      <c r="BB7414">
        <v>0</v>
      </c>
      <c r="BC7414">
        <v>0</v>
      </c>
      <c r="BD7414">
        <v>0</v>
      </c>
      <c r="BE7414">
        <v>0</v>
      </c>
      <c r="BF7414">
        <v>1.1037020004598801</v>
      </c>
      <c r="BG7414">
        <v>4.1551714285714301</v>
      </c>
      <c r="BH7414">
        <v>4.5818181818181802</v>
      </c>
      <c r="BI7414">
        <v>13047</v>
      </c>
      <c r="BJ7414">
        <v>10777</v>
      </c>
      <c r="BK7414">
        <v>4</v>
      </c>
      <c r="BL7414">
        <v>3.5</v>
      </c>
      <c r="BM7414">
        <v>3</v>
      </c>
      <c r="BN7414">
        <v>3</v>
      </c>
      <c r="BO7414">
        <v>12168</v>
      </c>
      <c r="BP7414">
        <v>9.3958333333333394E-2</v>
      </c>
      <c r="BQ7414">
        <v>0</v>
      </c>
      <c r="BR7414" s="1">
        <f>+VALUE(Table1[[#This Row],[''tbDimTime'''[datechar']]])</f>
        <v>43974</v>
      </c>
      <c r="BS7414" s="2">
        <f>+VALUE(Table1[[#This Row],[Interval]])</f>
        <v>0.33333333333333331</v>
      </c>
      <c r="BT7414" t="str">
        <f>+YEAR(Table1[[#This Row],[Date]])&amp;WEEKNUM(Table1[[#This Row],[Date]],2)</f>
        <v>202021</v>
      </c>
    </row>
    <row r="7415" spans="1:72" x14ac:dyDescent="0.25">
      <c r="A7415">
        <v>2020</v>
      </c>
      <c r="B7415" t="s">
        <v>335</v>
      </c>
      <c r="C7415" t="s">
        <v>358</v>
      </c>
      <c r="D7415" t="s">
        <v>78</v>
      </c>
      <c r="E7415">
        <v>22.8535</v>
      </c>
      <c r="F7415">
        <v>0.78762552781849604</v>
      </c>
      <c r="G7415">
        <v>2.29987794369874</v>
      </c>
      <c r="H7415">
        <v>18</v>
      </c>
      <c r="I7415">
        <v>52.560260586319203</v>
      </c>
      <c r="J7415">
        <v>18</v>
      </c>
      <c r="K7415">
        <v>34</v>
      </c>
      <c r="L7415">
        <v>0.78762552781849604</v>
      </c>
      <c r="M7415">
        <v>1.4877371081016</v>
      </c>
      <c r="N7415">
        <v>0.43756973767694202</v>
      </c>
      <c r="O7415">
        <v>10</v>
      </c>
      <c r="P7415">
        <v>0.43756973767694202</v>
      </c>
      <c r="Q7415">
        <v>10</v>
      </c>
      <c r="R7415">
        <v>1</v>
      </c>
      <c r="S7415">
        <v>0.55555555555555602</v>
      </c>
      <c r="T7415">
        <v>0.55555555555555602</v>
      </c>
      <c r="V7415">
        <v>0.8</v>
      </c>
      <c r="W7415">
        <v>1</v>
      </c>
      <c r="Y7415">
        <v>10</v>
      </c>
      <c r="Z7415">
        <v>0</v>
      </c>
      <c r="AA7415">
        <v>0</v>
      </c>
      <c r="AB7415">
        <v>307</v>
      </c>
      <c r="AC7415">
        <v>468.75979999999998</v>
      </c>
      <c r="AD7415">
        <v>550</v>
      </c>
      <c r="AE7415">
        <v>278.3</v>
      </c>
      <c r="AF7415">
        <v>25.2</v>
      </c>
      <c r="AG7415">
        <v>0</v>
      </c>
      <c r="AH7415">
        <v>3035</v>
      </c>
      <c r="AI7415">
        <v>2783</v>
      </c>
      <c r="AJ7415">
        <v>252</v>
      </c>
      <c r="AK7415">
        <v>0</v>
      </c>
      <c r="AL7415">
        <v>0.19025780862667299</v>
      </c>
      <c r="AM7415">
        <v>0.18878366744557901</v>
      </c>
      <c r="AN7415">
        <v>0.99225187553806404</v>
      </c>
      <c r="AO7415">
        <v>0.18878366744557901</v>
      </c>
      <c r="AP7415">
        <v>0.17113516172672499</v>
      </c>
      <c r="AQ7415">
        <v>1.54962489238716E-2</v>
      </c>
      <c r="AR7415">
        <v>0</v>
      </c>
      <c r="AS7415">
        <v>0.80346820809248598</v>
      </c>
      <c r="AT7415">
        <v>0</v>
      </c>
      <c r="AU7415">
        <v>4.0585413848235096E-3</v>
      </c>
      <c r="AV7415">
        <v>4.3045135899643299E-4</v>
      </c>
      <c r="AW7415">
        <v>3.3821178206862599E-3</v>
      </c>
      <c r="AX7415">
        <v>0</v>
      </c>
      <c r="AY7415">
        <v>0</v>
      </c>
      <c r="AZ7415">
        <v>0</v>
      </c>
      <c r="BA7415">
        <v>2.45972205140819E-4</v>
      </c>
      <c r="BB7415">
        <v>0</v>
      </c>
      <c r="BC7415">
        <v>0</v>
      </c>
      <c r="BD7415">
        <v>0</v>
      </c>
      <c r="BE7415">
        <v>0</v>
      </c>
      <c r="BF7415">
        <v>2.2137498462673699</v>
      </c>
      <c r="BG7415">
        <v>6.5295714285714297</v>
      </c>
      <c r="BH7415">
        <v>4.5818181818181802</v>
      </c>
      <c r="BI7415">
        <v>16262</v>
      </c>
      <c r="BJ7415">
        <v>13066</v>
      </c>
      <c r="BK7415">
        <v>4.5</v>
      </c>
      <c r="BL7415">
        <v>3.5</v>
      </c>
      <c r="BM7415">
        <v>3.5</v>
      </c>
      <c r="BN7415">
        <v>4.5</v>
      </c>
      <c r="BO7415">
        <v>16196</v>
      </c>
      <c r="BP7415">
        <v>-3.8271604938271398E-3</v>
      </c>
      <c r="BQ7415">
        <v>0</v>
      </c>
      <c r="BR7415" s="1">
        <f>+VALUE(Table1[[#This Row],[''tbDimTime'''[datechar']]])</f>
        <v>43974</v>
      </c>
      <c r="BS7415" s="2">
        <f>+VALUE(Table1[[#This Row],[Interval]])</f>
        <v>0.35416666666666669</v>
      </c>
      <c r="BT7415" t="str">
        <f>+YEAR(Table1[[#This Row],[Date]])&amp;WEEKNUM(Table1[[#This Row],[Date]],2)</f>
        <v>202021</v>
      </c>
    </row>
    <row r="7416" spans="1:72" x14ac:dyDescent="0.25">
      <c r="A7416">
        <v>2020</v>
      </c>
      <c r="B7416" t="s">
        <v>335</v>
      </c>
      <c r="C7416" t="s">
        <v>358</v>
      </c>
      <c r="D7416" t="s">
        <v>79</v>
      </c>
      <c r="E7416">
        <v>33.241500000000002</v>
      </c>
      <c r="F7416">
        <v>0.63174044492576997</v>
      </c>
      <c r="G7416">
        <v>1.2736241504350501</v>
      </c>
      <c r="H7416">
        <v>21</v>
      </c>
      <c r="I7416">
        <v>42.337177196686703</v>
      </c>
      <c r="J7416">
        <v>24.5</v>
      </c>
      <c r="K7416">
        <v>32.5</v>
      </c>
      <c r="L7416">
        <v>0.737030519080066</v>
      </c>
      <c r="M7416">
        <v>0.97769354571845402</v>
      </c>
      <c r="N7416">
        <v>0.45124317494697902</v>
      </c>
      <c r="O7416">
        <v>15</v>
      </c>
      <c r="P7416">
        <v>0.45124317494697902</v>
      </c>
      <c r="Q7416">
        <v>15</v>
      </c>
      <c r="R7416">
        <v>1</v>
      </c>
      <c r="S7416">
        <v>0.71428571428571397</v>
      </c>
      <c r="T7416">
        <v>0.71428571428571397</v>
      </c>
      <c r="V7416">
        <v>0.8</v>
      </c>
      <c r="W7416">
        <v>1</v>
      </c>
      <c r="Y7416">
        <v>15</v>
      </c>
      <c r="Z7416">
        <v>0</v>
      </c>
      <c r="AA7416">
        <v>0</v>
      </c>
      <c r="AB7416">
        <v>410.46666666666698</v>
      </c>
      <c r="AC7416">
        <v>475.08030000000002</v>
      </c>
      <c r="AD7416">
        <v>550</v>
      </c>
      <c r="AE7416">
        <v>361.86666666666702</v>
      </c>
      <c r="AF7416">
        <v>44.4</v>
      </c>
      <c r="AG7416">
        <v>0</v>
      </c>
      <c r="AH7416">
        <v>6094</v>
      </c>
      <c r="AI7416">
        <v>5428</v>
      </c>
      <c r="AJ7416">
        <v>666</v>
      </c>
      <c r="AK7416">
        <v>0</v>
      </c>
      <c r="AL7416">
        <v>0.35429853838186198</v>
      </c>
      <c r="AM7416">
        <v>0.32678732551350798</v>
      </c>
      <c r="AN7416">
        <v>0.922350193726448</v>
      </c>
      <c r="AO7416">
        <v>0.32678732551350798</v>
      </c>
      <c r="AP7416">
        <v>0.28809511172443097</v>
      </c>
      <c r="AQ7416">
        <v>3.5348442227057998E-2</v>
      </c>
      <c r="AR7416">
        <v>0</v>
      </c>
      <c r="AS7416">
        <v>0.59556286821294002</v>
      </c>
      <c r="AT7416">
        <v>0.125</v>
      </c>
      <c r="AU7416">
        <v>2.12833713709463E-2</v>
      </c>
      <c r="AV7416">
        <v>2.97224138846133E-3</v>
      </c>
      <c r="AW7416">
        <v>1.8151902765246E-2</v>
      </c>
      <c r="AX7416">
        <v>0</v>
      </c>
      <c r="AY7416">
        <v>0</v>
      </c>
      <c r="AZ7416">
        <v>0</v>
      </c>
      <c r="BA7416">
        <v>1.5922721723899999E-4</v>
      </c>
      <c r="BB7416">
        <v>0</v>
      </c>
      <c r="BC7416">
        <v>0</v>
      </c>
      <c r="BD7416">
        <v>0</v>
      </c>
      <c r="BE7416">
        <v>0</v>
      </c>
      <c r="BF7416">
        <v>2.8660899103020001</v>
      </c>
      <c r="BG7416">
        <v>7.3869999999999996</v>
      </c>
      <c r="BH7416">
        <v>4.5818181818181802</v>
      </c>
      <c r="BI7416">
        <v>18841</v>
      </c>
      <c r="BJ7416">
        <v>11221</v>
      </c>
      <c r="BK7416">
        <v>5.5</v>
      </c>
      <c r="BL7416">
        <v>4.5</v>
      </c>
      <c r="BM7416">
        <v>4</v>
      </c>
      <c r="BN7416">
        <v>6</v>
      </c>
      <c r="BO7416">
        <v>18440</v>
      </c>
      <c r="BP7416">
        <v>4.8434343434343399E-2</v>
      </c>
      <c r="BQ7416">
        <v>0</v>
      </c>
      <c r="BR7416" s="1">
        <f>+VALUE(Table1[[#This Row],[''tbDimTime'''[datechar']]])</f>
        <v>43974</v>
      </c>
      <c r="BS7416" s="2">
        <f>+VALUE(Table1[[#This Row],[Interval]])</f>
        <v>0.375</v>
      </c>
      <c r="BT7416" t="str">
        <f>+YEAR(Table1[[#This Row],[Date]])&amp;WEEKNUM(Table1[[#This Row],[Date]],2)</f>
        <v>202021</v>
      </c>
    </row>
    <row r="7417" spans="1:72" x14ac:dyDescent="0.25">
      <c r="A7417">
        <v>2020</v>
      </c>
      <c r="B7417" t="s">
        <v>335</v>
      </c>
      <c r="C7417" t="s">
        <v>358</v>
      </c>
      <c r="D7417" t="s">
        <v>80</v>
      </c>
      <c r="E7417">
        <v>31.163900000000002</v>
      </c>
      <c r="F7417">
        <v>0.88243127464791005</v>
      </c>
      <c r="G7417">
        <v>1.64021019097632</v>
      </c>
      <c r="H7417">
        <v>27.5</v>
      </c>
      <c r="I7417">
        <v>51.115346370566797</v>
      </c>
      <c r="J7417">
        <v>27.5</v>
      </c>
      <c r="K7417">
        <v>37.5</v>
      </c>
      <c r="L7417">
        <v>0.88243127464791005</v>
      </c>
      <c r="M7417">
        <v>1.2033153745198799</v>
      </c>
      <c r="N7417">
        <v>0.48132614980795102</v>
      </c>
      <c r="O7417">
        <v>15</v>
      </c>
      <c r="P7417">
        <v>0.48132614980795102</v>
      </c>
      <c r="Q7417">
        <v>15</v>
      </c>
      <c r="R7417">
        <v>1</v>
      </c>
      <c r="S7417">
        <v>0.54545454545454497</v>
      </c>
      <c r="T7417">
        <v>0.54545454545454497</v>
      </c>
      <c r="V7417">
        <v>0.8</v>
      </c>
      <c r="W7417">
        <v>1</v>
      </c>
      <c r="Y7417">
        <v>15</v>
      </c>
      <c r="Z7417">
        <v>0</v>
      </c>
      <c r="AA7417">
        <v>0</v>
      </c>
      <c r="AB7417">
        <v>402.26666666666699</v>
      </c>
      <c r="AC7417">
        <v>423.95299999999997</v>
      </c>
      <c r="AD7417">
        <v>550</v>
      </c>
      <c r="AE7417">
        <v>327.39999999999998</v>
      </c>
      <c r="AF7417">
        <v>70.400000000000006</v>
      </c>
      <c r="AG7417">
        <v>0</v>
      </c>
      <c r="AH7417">
        <v>5967</v>
      </c>
      <c r="AI7417">
        <v>4911</v>
      </c>
      <c r="AJ7417">
        <v>1056</v>
      </c>
      <c r="AK7417">
        <v>0</v>
      </c>
      <c r="AL7417">
        <v>0.29345394416885501</v>
      </c>
      <c r="AM7417">
        <v>0.28080789277736401</v>
      </c>
      <c r="AN7417">
        <v>0.95690618019359597</v>
      </c>
      <c r="AO7417">
        <v>0.28080789277736401</v>
      </c>
      <c r="AP7417">
        <v>0.22854616530156399</v>
      </c>
      <c r="AQ7417">
        <v>4.9143708116157897E-2</v>
      </c>
      <c r="AR7417">
        <v>0</v>
      </c>
      <c r="AS7417">
        <v>0.67609828741623201</v>
      </c>
      <c r="AT7417">
        <v>0</v>
      </c>
      <c r="AU7417">
        <v>4.9888309754281497E-2</v>
      </c>
      <c r="AV7417">
        <v>4.2349218168280002E-3</v>
      </c>
      <c r="AW7417">
        <v>4.5374162323157101E-2</v>
      </c>
      <c r="AX7417">
        <v>9.3075204765450498E-5</v>
      </c>
      <c r="AY7417">
        <v>0</v>
      </c>
      <c r="AZ7417">
        <v>0</v>
      </c>
      <c r="BA7417">
        <v>2.7922561429635101E-4</v>
      </c>
      <c r="BB7417">
        <v>0</v>
      </c>
      <c r="BC7417">
        <v>0</v>
      </c>
      <c r="BD7417">
        <v>0</v>
      </c>
      <c r="BE7417">
        <v>0</v>
      </c>
      <c r="BF7417">
        <v>2.5130305286671599</v>
      </c>
      <c r="BG7417">
        <v>6.9253111111111103</v>
      </c>
      <c r="BH7417">
        <v>4.5818181818181802</v>
      </c>
      <c r="BI7417">
        <v>21488</v>
      </c>
      <c r="BJ7417">
        <v>14528</v>
      </c>
      <c r="BK7417">
        <v>6</v>
      </c>
      <c r="BL7417">
        <v>4.5</v>
      </c>
      <c r="BM7417">
        <v>4.5</v>
      </c>
      <c r="BN7417">
        <v>5</v>
      </c>
      <c r="BO7417">
        <v>20416</v>
      </c>
      <c r="BP7417">
        <v>5.1851851851851798E-3</v>
      </c>
      <c r="BQ7417">
        <v>0</v>
      </c>
      <c r="BR7417" s="1">
        <f>+VALUE(Table1[[#This Row],[''tbDimTime'''[datechar']]])</f>
        <v>43974</v>
      </c>
      <c r="BS7417" s="2">
        <f>+VALUE(Table1[[#This Row],[Interval]])</f>
        <v>0.39583333333333331</v>
      </c>
      <c r="BT7417" t="str">
        <f>+YEAR(Table1[[#This Row],[Date]])&amp;WEEKNUM(Table1[[#This Row],[Date]],2)</f>
        <v>202021</v>
      </c>
    </row>
    <row r="7418" spans="1:72" x14ac:dyDescent="0.25">
      <c r="A7418">
        <v>2020</v>
      </c>
      <c r="B7418" t="s">
        <v>335</v>
      </c>
      <c r="C7418" t="s">
        <v>358</v>
      </c>
      <c r="D7418" t="s">
        <v>81</v>
      </c>
      <c r="E7418">
        <v>30.1251</v>
      </c>
      <c r="F7418">
        <v>0.94605495085493496</v>
      </c>
      <c r="G7418">
        <v>1.5731158407690999</v>
      </c>
      <c r="H7418">
        <v>28.5</v>
      </c>
      <c r="I7418">
        <v>47.3902720147533</v>
      </c>
      <c r="J7418">
        <v>32</v>
      </c>
      <c r="K7418">
        <v>34</v>
      </c>
      <c r="L7418">
        <v>1.0622371378020301</v>
      </c>
      <c r="M7418">
        <v>1.12862695891466</v>
      </c>
      <c r="N7418">
        <v>1.09543204835835</v>
      </c>
      <c r="O7418">
        <v>33</v>
      </c>
      <c r="P7418">
        <v>1.09543204835835</v>
      </c>
      <c r="Q7418">
        <v>33</v>
      </c>
      <c r="R7418">
        <v>1</v>
      </c>
      <c r="S7418">
        <v>1.15789473684211</v>
      </c>
      <c r="T7418">
        <v>1.15789473684211</v>
      </c>
      <c r="V7418">
        <v>0.8</v>
      </c>
      <c r="W7418">
        <v>1</v>
      </c>
      <c r="Y7418">
        <v>33</v>
      </c>
      <c r="Z7418">
        <v>0</v>
      </c>
      <c r="AA7418">
        <v>0</v>
      </c>
      <c r="AB7418">
        <v>394.36363636363598</v>
      </c>
      <c r="AC7418">
        <v>461.73079999999999</v>
      </c>
      <c r="AD7418">
        <v>550</v>
      </c>
      <c r="AE7418">
        <v>333.33333333333297</v>
      </c>
      <c r="AF7418">
        <v>56.545454545454497</v>
      </c>
      <c r="AG7418">
        <v>0</v>
      </c>
      <c r="AH7418">
        <v>12866</v>
      </c>
      <c r="AI7418">
        <v>11000</v>
      </c>
      <c r="AJ7418">
        <v>1866</v>
      </c>
      <c r="AK7418">
        <v>0</v>
      </c>
      <c r="AL7418">
        <v>0.69634544384397201</v>
      </c>
      <c r="AM7418">
        <v>0.59928163566034298</v>
      </c>
      <c r="AN7418">
        <v>0.86060968870878596</v>
      </c>
      <c r="AO7418">
        <v>0.59928163566034298</v>
      </c>
      <c r="AP7418">
        <v>0.50653895745072797</v>
      </c>
      <c r="AQ7418">
        <v>8.5927426782096195E-2</v>
      </c>
      <c r="AR7418">
        <v>0</v>
      </c>
      <c r="AS7418">
        <v>0.26132805304844398</v>
      </c>
      <c r="AT7418">
        <v>0.1</v>
      </c>
      <c r="AU7418">
        <v>0.15099465831644901</v>
      </c>
      <c r="AV7418">
        <v>2.21956161355682E-2</v>
      </c>
      <c r="AW7418">
        <v>0.12562166144778</v>
      </c>
      <c r="AX7418">
        <v>0</v>
      </c>
      <c r="AY7418">
        <v>0</v>
      </c>
      <c r="AZ7418">
        <v>0</v>
      </c>
      <c r="BA7418">
        <v>9.2097992263768705E-5</v>
      </c>
      <c r="BB7418">
        <v>3.0852827408362499E-3</v>
      </c>
      <c r="BC7418">
        <v>0</v>
      </c>
      <c r="BD7418">
        <v>0</v>
      </c>
      <c r="BE7418">
        <v>0</v>
      </c>
      <c r="BF7418">
        <v>5.4706207404678597</v>
      </c>
      <c r="BG7418">
        <v>5.4772909090909101</v>
      </c>
      <c r="BH7418">
        <v>4.5818181818181802</v>
      </c>
      <c r="BI7418">
        <v>21716</v>
      </c>
      <c r="BJ7418">
        <v>5675</v>
      </c>
      <c r="BK7418">
        <v>6.5</v>
      </c>
      <c r="BL7418">
        <v>5.5</v>
      </c>
      <c r="BM7418">
        <v>5</v>
      </c>
      <c r="BN7418">
        <v>5.5</v>
      </c>
      <c r="BO7418">
        <v>18437</v>
      </c>
      <c r="BP7418">
        <v>7.1965811965812004E-2</v>
      </c>
      <c r="BQ7418">
        <v>0</v>
      </c>
      <c r="BR7418" s="1">
        <f>+VALUE(Table1[[#This Row],[''tbDimTime'''[datechar']]])</f>
        <v>43974</v>
      </c>
      <c r="BS7418" s="2">
        <f>+VALUE(Table1[[#This Row],[Interval]])</f>
        <v>0.41666666666666669</v>
      </c>
      <c r="BT7418" t="str">
        <f>+YEAR(Table1[[#This Row],[Date]])&amp;WEEKNUM(Table1[[#This Row],[Date]],2)</f>
        <v>202021</v>
      </c>
    </row>
    <row r="7419" spans="1:72" x14ac:dyDescent="0.25">
      <c r="A7419">
        <v>2020</v>
      </c>
      <c r="B7419" t="s">
        <v>335</v>
      </c>
      <c r="C7419" t="s">
        <v>358</v>
      </c>
      <c r="D7419" t="s">
        <v>82</v>
      </c>
      <c r="E7419">
        <v>35.319000000000003</v>
      </c>
      <c r="F7419">
        <v>0.96265466179676695</v>
      </c>
      <c r="G7419">
        <v>1.1606724091813401</v>
      </c>
      <c r="H7419">
        <v>34</v>
      </c>
      <c r="I7419">
        <v>40.993788819875803</v>
      </c>
      <c r="J7419">
        <v>34</v>
      </c>
      <c r="K7419">
        <v>31</v>
      </c>
      <c r="L7419">
        <v>0.96265466179676695</v>
      </c>
      <c r="M7419">
        <v>0.87771454457940501</v>
      </c>
      <c r="N7419">
        <v>0.62289419292731996</v>
      </c>
      <c r="O7419">
        <v>22</v>
      </c>
      <c r="P7419">
        <v>0.62289419292731996</v>
      </c>
      <c r="Q7419">
        <v>22</v>
      </c>
      <c r="R7419">
        <v>1</v>
      </c>
      <c r="S7419">
        <v>0.64705882352941202</v>
      </c>
      <c r="T7419">
        <v>0.64705882352941202</v>
      </c>
      <c r="V7419">
        <v>0.8</v>
      </c>
      <c r="W7419">
        <v>1</v>
      </c>
      <c r="Y7419">
        <v>22</v>
      </c>
      <c r="Z7419">
        <v>0</v>
      </c>
      <c r="AA7419">
        <v>0</v>
      </c>
      <c r="AB7419">
        <v>431.77272727272702</v>
      </c>
      <c r="AC7419">
        <v>437.55130000000003</v>
      </c>
      <c r="AD7419">
        <v>550</v>
      </c>
      <c r="AE7419">
        <v>414.72727272727298</v>
      </c>
      <c r="AF7419">
        <v>13.136363636363599</v>
      </c>
      <c r="AG7419">
        <v>0</v>
      </c>
      <c r="AH7419">
        <v>9413</v>
      </c>
      <c r="AI7419">
        <v>9124</v>
      </c>
      <c r="AJ7419">
        <v>289</v>
      </c>
      <c r="AK7419">
        <v>0</v>
      </c>
      <c r="AL7419">
        <v>0.53666666666666696</v>
      </c>
      <c r="AM7419">
        <v>0.37942879968044702</v>
      </c>
      <c r="AN7419">
        <v>0.70701018573996399</v>
      </c>
      <c r="AO7419">
        <v>0.37942879968044702</v>
      </c>
      <c r="AP7419">
        <v>0.36444977032155002</v>
      </c>
      <c r="AQ7419">
        <v>1.1543838625923701E-2</v>
      </c>
      <c r="AR7419">
        <v>0</v>
      </c>
      <c r="AS7419">
        <v>0.32758138605951698</v>
      </c>
      <c r="AT7419">
        <v>0</v>
      </c>
      <c r="AU7419">
        <v>0.23019772318753701</v>
      </c>
      <c r="AV7419">
        <v>8.3083682844018406E-3</v>
      </c>
      <c r="AW7419">
        <v>0.19265028959456801</v>
      </c>
      <c r="AX7419">
        <v>0</v>
      </c>
      <c r="AY7419">
        <v>0</v>
      </c>
      <c r="AZ7419">
        <v>0</v>
      </c>
      <c r="BA7419">
        <v>2.3207509486718601E-2</v>
      </c>
      <c r="BB7419">
        <v>6.0315558218494098E-3</v>
      </c>
      <c r="BC7419">
        <v>0</v>
      </c>
      <c r="BD7419">
        <v>0</v>
      </c>
      <c r="BE7419">
        <v>0</v>
      </c>
      <c r="BF7419">
        <v>3.16357100059916</v>
      </c>
      <c r="BG7419">
        <v>6.4216363636363596</v>
      </c>
      <c r="BH7419">
        <v>4.5818181818181802</v>
      </c>
      <c r="BI7419">
        <v>25035</v>
      </c>
      <c r="BJ7419">
        <v>8201</v>
      </c>
      <c r="BK7419">
        <v>6.5</v>
      </c>
      <c r="BL7419">
        <v>5.5</v>
      </c>
      <c r="BM7419">
        <v>5.5</v>
      </c>
      <c r="BN7419">
        <v>6</v>
      </c>
      <c r="BO7419">
        <v>19272</v>
      </c>
      <c r="BP7419">
        <v>-6.9871794871794804E-2</v>
      </c>
      <c r="BQ7419">
        <v>0</v>
      </c>
      <c r="BR7419" s="1">
        <f>+VALUE(Table1[[#This Row],[''tbDimTime'''[datechar']]])</f>
        <v>43974</v>
      </c>
      <c r="BS7419" s="2">
        <f>+VALUE(Table1[[#This Row],[Interval]])</f>
        <v>0.4375</v>
      </c>
      <c r="BT7419" t="str">
        <f>+YEAR(Table1[[#This Row],[Date]])&amp;WEEKNUM(Table1[[#This Row],[Date]],2)</f>
        <v>202021</v>
      </c>
    </row>
    <row r="7420" spans="1:72" x14ac:dyDescent="0.25">
      <c r="A7420">
        <v>2020</v>
      </c>
      <c r="B7420" t="s">
        <v>335</v>
      </c>
      <c r="C7420" t="s">
        <v>358</v>
      </c>
      <c r="D7420" t="s">
        <v>83</v>
      </c>
      <c r="E7420">
        <v>39.474200000000003</v>
      </c>
      <c r="F7420">
        <v>0.68399106251678299</v>
      </c>
      <c r="G7420">
        <v>1.7080421288131999</v>
      </c>
      <c r="H7420">
        <v>27</v>
      </c>
      <c r="I7420">
        <v>67.4235966011979</v>
      </c>
      <c r="J7420">
        <v>30</v>
      </c>
      <c r="K7420">
        <v>51.5</v>
      </c>
      <c r="L7420">
        <v>0.759990069463092</v>
      </c>
      <c r="M7420">
        <v>1.3046496192449799</v>
      </c>
      <c r="N7420">
        <v>0.93732108567114703</v>
      </c>
      <c r="O7420">
        <v>37</v>
      </c>
      <c r="P7420">
        <v>0.93732108567114703</v>
      </c>
      <c r="Q7420">
        <v>37</v>
      </c>
      <c r="R7420">
        <v>1</v>
      </c>
      <c r="S7420">
        <v>1.37037037037037</v>
      </c>
      <c r="T7420">
        <v>1.37037037037037</v>
      </c>
      <c r="V7420">
        <v>0.8</v>
      </c>
      <c r="W7420">
        <v>1</v>
      </c>
      <c r="Y7420">
        <v>37</v>
      </c>
      <c r="Z7420">
        <v>0</v>
      </c>
      <c r="AA7420">
        <v>0</v>
      </c>
      <c r="AB7420">
        <v>388.05405405405401</v>
      </c>
      <c r="AC7420">
        <v>486.517</v>
      </c>
      <c r="AD7420">
        <v>550</v>
      </c>
      <c r="AE7420">
        <v>321.91891891891902</v>
      </c>
      <c r="AF7420">
        <v>62.4324324324324</v>
      </c>
      <c r="AG7420">
        <v>0</v>
      </c>
      <c r="AH7420">
        <v>14221</v>
      </c>
      <c r="AI7420">
        <v>11911</v>
      </c>
      <c r="AJ7420">
        <v>2310</v>
      </c>
      <c r="AK7420">
        <v>0</v>
      </c>
      <c r="AL7420">
        <v>0.54876930133007196</v>
      </c>
      <c r="AM7420">
        <v>0.49135895417679099</v>
      </c>
      <c r="AN7420">
        <v>0.89538345710276901</v>
      </c>
      <c r="AO7420">
        <v>0.49135895417679099</v>
      </c>
      <c r="AP7420">
        <v>0.40761780910988699</v>
      </c>
      <c r="AQ7420">
        <v>7.9052736045994304E-2</v>
      </c>
      <c r="AR7420">
        <v>0</v>
      </c>
      <c r="AS7420">
        <v>0.40402450292597802</v>
      </c>
      <c r="AT7420">
        <v>0.1</v>
      </c>
      <c r="AU7420">
        <v>8.8190000342219604E-2</v>
      </c>
      <c r="AV7420">
        <v>2.7582902706957301E-2</v>
      </c>
      <c r="AW7420">
        <v>4.1785017624311298E-2</v>
      </c>
      <c r="AX7420">
        <v>0</v>
      </c>
      <c r="AY7420">
        <v>1.8822080010950999E-2</v>
      </c>
      <c r="AZ7420">
        <v>0</v>
      </c>
      <c r="BA7420">
        <v>0</v>
      </c>
      <c r="BB7420">
        <v>0</v>
      </c>
      <c r="BC7420">
        <v>0</v>
      </c>
      <c r="BD7420">
        <v>0</v>
      </c>
      <c r="BE7420">
        <v>0</v>
      </c>
      <c r="BF7420">
        <v>4.5583655590157797</v>
      </c>
      <c r="BG7420">
        <v>7.1771272727272697</v>
      </c>
      <c r="BH7420">
        <v>4.5818181818181802</v>
      </c>
      <c r="BI7420">
        <v>29221</v>
      </c>
      <c r="BJ7420">
        <v>11806</v>
      </c>
      <c r="BK7420">
        <v>7</v>
      </c>
      <c r="BL7420">
        <v>5.5</v>
      </c>
      <c r="BM7420">
        <v>5</v>
      </c>
      <c r="BN7420">
        <v>7</v>
      </c>
      <c r="BO7420">
        <v>26644</v>
      </c>
      <c r="BP7420">
        <v>-0.15956349206349199</v>
      </c>
      <c r="BQ7420">
        <v>0</v>
      </c>
      <c r="BR7420" s="1">
        <f>+VALUE(Table1[[#This Row],[''tbDimTime'''[datechar']]])</f>
        <v>43974</v>
      </c>
      <c r="BS7420" s="2">
        <f>+VALUE(Table1[[#This Row],[Interval]])</f>
        <v>0.45833333333333331</v>
      </c>
      <c r="BT7420" t="str">
        <f>+YEAR(Table1[[#This Row],[Date]])&amp;WEEKNUM(Table1[[#This Row],[Date]],2)</f>
        <v>202021</v>
      </c>
    </row>
    <row r="7421" spans="1:72" x14ac:dyDescent="0.25">
      <c r="A7421">
        <v>2020</v>
      </c>
      <c r="B7421" t="s">
        <v>335</v>
      </c>
      <c r="C7421" t="s">
        <v>358</v>
      </c>
      <c r="D7421" t="s">
        <v>84</v>
      </c>
      <c r="E7421">
        <v>31.163900000000002</v>
      </c>
      <c r="F7421">
        <v>0.70594501971832802</v>
      </c>
      <c r="G7421">
        <v>1.81383550498598</v>
      </c>
      <c r="H7421">
        <v>22</v>
      </c>
      <c r="I7421">
        <v>56.526188293832703</v>
      </c>
      <c r="J7421">
        <v>25.5</v>
      </c>
      <c r="K7421">
        <v>43.5</v>
      </c>
      <c r="L7421">
        <v>0.81825445467351599</v>
      </c>
      <c r="M7421">
        <v>1.39584583444306</v>
      </c>
      <c r="N7421">
        <v>0.99474070960309802</v>
      </c>
      <c r="O7421">
        <v>31</v>
      </c>
      <c r="P7421">
        <v>0.99474070960309802</v>
      </c>
      <c r="Q7421">
        <v>31</v>
      </c>
      <c r="R7421">
        <v>1</v>
      </c>
      <c r="S7421">
        <v>1.4090909090909101</v>
      </c>
      <c r="T7421">
        <v>1.4090909090909101</v>
      </c>
      <c r="V7421">
        <v>0.8</v>
      </c>
      <c r="W7421">
        <v>1</v>
      </c>
      <c r="Y7421">
        <v>31</v>
      </c>
      <c r="Z7421">
        <v>0</v>
      </c>
      <c r="AA7421">
        <v>0</v>
      </c>
      <c r="AB7421">
        <v>492.70967741935499</v>
      </c>
      <c r="AC7421">
        <v>452.58479999999997</v>
      </c>
      <c r="AD7421">
        <v>550</v>
      </c>
      <c r="AE7421">
        <v>382.35483870967698</v>
      </c>
      <c r="AF7421">
        <v>105.903225806452</v>
      </c>
      <c r="AG7421">
        <v>0</v>
      </c>
      <c r="AH7421">
        <v>15136</v>
      </c>
      <c r="AI7421">
        <v>11853</v>
      </c>
      <c r="AJ7421">
        <v>3283</v>
      </c>
      <c r="AK7421">
        <v>0</v>
      </c>
      <c r="AL7421">
        <v>0.54841836917884501</v>
      </c>
      <c r="AM7421">
        <v>0.52630853519864895</v>
      </c>
      <c r="AN7421">
        <v>0.95968436649322897</v>
      </c>
      <c r="AO7421">
        <v>0.52630853519864895</v>
      </c>
      <c r="AP7421">
        <v>0.408428379449364</v>
      </c>
      <c r="AQ7421">
        <v>0.113124978463871</v>
      </c>
      <c r="AR7421">
        <v>0</v>
      </c>
      <c r="AS7421">
        <v>0.43337583129458002</v>
      </c>
      <c r="AT7421">
        <v>0.125</v>
      </c>
      <c r="AU7421">
        <v>4.3279004858550699E-2</v>
      </c>
      <c r="AV7421">
        <v>9.6137279900761503E-3</v>
      </c>
      <c r="AW7421">
        <v>1.02339685055649E-2</v>
      </c>
      <c r="AX7421">
        <v>0</v>
      </c>
      <c r="AY7421">
        <v>7.3050549602012302E-3</v>
      </c>
      <c r="AZ7421">
        <v>0</v>
      </c>
      <c r="BA7421">
        <v>7.9252954756900192E-3</v>
      </c>
      <c r="BB7421">
        <v>8.2009579270183701E-3</v>
      </c>
      <c r="BC7421">
        <v>0</v>
      </c>
      <c r="BD7421">
        <v>0</v>
      </c>
      <c r="BE7421">
        <v>0</v>
      </c>
      <c r="BF7421">
        <v>3.8454911960304599</v>
      </c>
      <c r="BG7421">
        <v>6.9253111111111103</v>
      </c>
      <c r="BH7421">
        <v>4.5818181818181802</v>
      </c>
      <c r="BI7421">
        <v>29021</v>
      </c>
      <c r="BJ7421">
        <v>12577</v>
      </c>
      <c r="BK7421">
        <v>5.5</v>
      </c>
      <c r="BL7421">
        <v>4.5</v>
      </c>
      <c r="BM7421">
        <v>4</v>
      </c>
      <c r="BN7421">
        <v>5.5</v>
      </c>
      <c r="BO7421">
        <v>27765</v>
      </c>
      <c r="BP7421">
        <v>-0.46570707070707101</v>
      </c>
      <c r="BQ7421">
        <v>0</v>
      </c>
      <c r="BR7421" s="1">
        <f>+VALUE(Table1[[#This Row],[''tbDimTime'''[datechar']]])</f>
        <v>43974</v>
      </c>
      <c r="BS7421" s="2">
        <f>+VALUE(Table1[[#This Row],[Interval]])</f>
        <v>0.47916666666666669</v>
      </c>
      <c r="BT7421" t="str">
        <f>+YEAR(Table1[[#This Row],[Date]])&amp;WEEKNUM(Table1[[#This Row],[Date]],2)</f>
        <v>202021</v>
      </c>
    </row>
    <row r="7422" spans="1:72" x14ac:dyDescent="0.25">
      <c r="A7422">
        <v>2020</v>
      </c>
      <c r="B7422" t="s">
        <v>335</v>
      </c>
      <c r="C7422" t="s">
        <v>358</v>
      </c>
      <c r="D7422" t="s">
        <v>85</v>
      </c>
      <c r="E7422">
        <v>34.280200000000001</v>
      </c>
      <c r="F7422">
        <v>0.70011260144339904</v>
      </c>
      <c r="G7422">
        <v>1.4405331798833001</v>
      </c>
      <c r="H7422">
        <v>24</v>
      </c>
      <c r="I7422">
        <v>49.381765513035504</v>
      </c>
      <c r="J7422">
        <v>27.5</v>
      </c>
      <c r="K7422">
        <v>32.5</v>
      </c>
      <c r="L7422">
        <v>0.80221235582056105</v>
      </c>
      <c r="M7422">
        <v>0.94806914778793605</v>
      </c>
      <c r="N7422">
        <v>0.78762667662382402</v>
      </c>
      <c r="O7422">
        <v>27</v>
      </c>
      <c r="P7422">
        <v>0.75845531823034895</v>
      </c>
      <c r="Q7422">
        <v>26</v>
      </c>
      <c r="R7422">
        <v>0.96296296296296302</v>
      </c>
      <c r="S7422">
        <v>1.0833333333333299</v>
      </c>
      <c r="T7422">
        <v>1.125</v>
      </c>
      <c r="V7422">
        <v>0.8</v>
      </c>
      <c r="W7422">
        <v>0.96296296296296302</v>
      </c>
      <c r="Y7422">
        <v>26</v>
      </c>
      <c r="Z7422">
        <v>3.7037037037037E-2</v>
      </c>
      <c r="AA7422">
        <v>1</v>
      </c>
      <c r="AB7422">
        <v>504.538461538462</v>
      </c>
      <c r="AC7422">
        <v>475.97750000000002</v>
      </c>
      <c r="AD7422">
        <v>550</v>
      </c>
      <c r="AE7422">
        <v>377.538461538462</v>
      </c>
      <c r="AF7422">
        <v>122.346153846154</v>
      </c>
      <c r="AG7422">
        <v>0</v>
      </c>
      <c r="AH7422">
        <v>12997</v>
      </c>
      <c r="AI7422">
        <v>9816</v>
      </c>
      <c r="AJ7422">
        <v>3181</v>
      </c>
      <c r="AK7422">
        <v>0</v>
      </c>
      <c r="AL7422">
        <v>0.526510134457154</v>
      </c>
      <c r="AM7422">
        <v>0.44337039916179399</v>
      </c>
      <c r="AN7422">
        <v>0.84209281103187195</v>
      </c>
      <c r="AO7422">
        <v>0.44337039916179399</v>
      </c>
      <c r="AP7422">
        <v>0.33176733024639199</v>
      </c>
      <c r="AQ7422">
        <v>0.10751343495454101</v>
      </c>
      <c r="AR7422">
        <v>0</v>
      </c>
      <c r="AS7422">
        <v>0.39872241187007801</v>
      </c>
      <c r="AT7422">
        <v>0.11111111111111099</v>
      </c>
      <c r="AU7422">
        <v>0.22496366647514099</v>
      </c>
      <c r="AV7422">
        <v>3.0013181464832499E-2</v>
      </c>
      <c r="AW7422">
        <v>0.13384256599182101</v>
      </c>
      <c r="AX7422">
        <v>9.3149018149863094E-2</v>
      </c>
      <c r="AY7422">
        <v>6.01953560685436E-2</v>
      </c>
      <c r="AZ7422">
        <v>0</v>
      </c>
      <c r="BA7422">
        <v>3.3798627775712298E-5</v>
      </c>
      <c r="BB7422">
        <v>0</v>
      </c>
      <c r="BC7422">
        <v>0</v>
      </c>
      <c r="BD7422">
        <v>8.7876432216852003E-4</v>
      </c>
      <c r="BE7422">
        <v>0</v>
      </c>
      <c r="BF7422">
        <v>3.1635515598066699</v>
      </c>
      <c r="BG7422">
        <v>6.8560400000000001</v>
      </c>
      <c r="BH7422">
        <v>4.5818181818181802</v>
      </c>
      <c r="BI7422">
        <v>29587</v>
      </c>
      <c r="BJ7422">
        <v>11797</v>
      </c>
      <c r="BK7422">
        <v>6</v>
      </c>
      <c r="BL7422">
        <v>5</v>
      </c>
      <c r="BM7422">
        <v>4.5</v>
      </c>
      <c r="BN7422">
        <v>6</v>
      </c>
      <c r="BO7422">
        <v>22931</v>
      </c>
      <c r="BP7422">
        <v>-0.369768518518518</v>
      </c>
      <c r="BQ7422">
        <v>0</v>
      </c>
      <c r="BR7422" s="1">
        <f>+VALUE(Table1[[#This Row],[''tbDimTime'''[datechar']]])</f>
        <v>43974</v>
      </c>
      <c r="BS7422" s="2">
        <f>+VALUE(Table1[[#This Row],[Interval]])</f>
        <v>0.5</v>
      </c>
      <c r="BT7422" t="str">
        <f>+YEAR(Table1[[#This Row],[Date]])&amp;WEEKNUM(Table1[[#This Row],[Date]],2)</f>
        <v>202021</v>
      </c>
    </row>
    <row r="7423" spans="1:72" x14ac:dyDescent="0.25">
      <c r="A7423">
        <v>2020</v>
      </c>
      <c r="B7423" t="s">
        <v>335</v>
      </c>
      <c r="C7423" t="s">
        <v>358</v>
      </c>
      <c r="D7423" t="s">
        <v>86</v>
      </c>
      <c r="E7423">
        <v>35.319000000000003</v>
      </c>
      <c r="F7423">
        <v>0.73614768255046903</v>
      </c>
      <c r="G7423">
        <v>1.6113791212538899</v>
      </c>
      <c r="H7423">
        <v>26</v>
      </c>
      <c r="I7423">
        <v>56.912299183565999</v>
      </c>
      <c r="J7423">
        <v>29</v>
      </c>
      <c r="K7423">
        <v>45</v>
      </c>
      <c r="L7423">
        <v>0.82108779976782997</v>
      </c>
      <c r="M7423">
        <v>1.2741017582604299</v>
      </c>
      <c r="N7423">
        <v>1.1325348962314901</v>
      </c>
      <c r="O7423">
        <v>40</v>
      </c>
      <c r="P7423">
        <v>1.1325348962314901</v>
      </c>
      <c r="Q7423">
        <v>40</v>
      </c>
      <c r="R7423">
        <v>1</v>
      </c>
      <c r="S7423">
        <v>1.5384615384615401</v>
      </c>
      <c r="T7423">
        <v>1.5384615384615401</v>
      </c>
      <c r="V7423">
        <v>0.8</v>
      </c>
      <c r="W7423">
        <v>1</v>
      </c>
      <c r="Y7423">
        <v>40</v>
      </c>
      <c r="Z7423">
        <v>0</v>
      </c>
      <c r="AA7423">
        <v>0</v>
      </c>
      <c r="AB7423">
        <v>474.625</v>
      </c>
      <c r="AC7423">
        <v>560.40830000000005</v>
      </c>
      <c r="AD7423">
        <v>550</v>
      </c>
      <c r="AE7423">
        <v>383.17500000000001</v>
      </c>
      <c r="AF7423">
        <v>87.55</v>
      </c>
      <c r="AG7423">
        <v>0</v>
      </c>
      <c r="AH7423">
        <v>18829</v>
      </c>
      <c r="AI7423">
        <v>15327</v>
      </c>
      <c r="AJ7423">
        <v>3502</v>
      </c>
      <c r="AK7423">
        <v>0</v>
      </c>
      <c r="AL7423">
        <v>0.70283577669184105</v>
      </c>
      <c r="AM7423">
        <v>0.64546289055859696</v>
      </c>
      <c r="AN7423">
        <v>0.91836942848400405</v>
      </c>
      <c r="AO7423">
        <v>0.64546289055859696</v>
      </c>
      <c r="AP7423">
        <v>0.52109611396321398</v>
      </c>
      <c r="AQ7423">
        <v>0.119062999354027</v>
      </c>
      <c r="AR7423">
        <v>0</v>
      </c>
      <c r="AS7423">
        <v>0.27290653792540698</v>
      </c>
      <c r="AT7423">
        <v>9.0909090909090898E-2</v>
      </c>
      <c r="AU7423">
        <v>8.0610614354197099E-2</v>
      </c>
      <c r="AV7423">
        <v>1.50953659946282E-2</v>
      </c>
      <c r="AW7423">
        <v>4.6170060857443997E-2</v>
      </c>
      <c r="AX7423">
        <v>0.171386801754326</v>
      </c>
      <c r="AY7423">
        <v>1.93451875021249E-2</v>
      </c>
      <c r="AZ7423">
        <v>0</v>
      </c>
      <c r="BA7423">
        <v>0</v>
      </c>
      <c r="BB7423">
        <v>0</v>
      </c>
      <c r="BC7423">
        <v>0</v>
      </c>
      <c r="BD7423">
        <v>0</v>
      </c>
      <c r="BE7423">
        <v>0</v>
      </c>
      <c r="BF7423">
        <v>4.8957943766361796</v>
      </c>
      <c r="BG7423">
        <v>5.8864999999999998</v>
      </c>
      <c r="BH7423">
        <v>4.5818181818181802</v>
      </c>
      <c r="BI7423">
        <v>29413</v>
      </c>
      <c r="BJ7423">
        <v>8027</v>
      </c>
      <c r="BK7423">
        <v>7.5</v>
      </c>
      <c r="BL7423">
        <v>6</v>
      </c>
      <c r="BM7423">
        <v>5.5</v>
      </c>
      <c r="BN7423">
        <v>7.5</v>
      </c>
      <c r="BO7423">
        <v>27042</v>
      </c>
      <c r="BP7423">
        <v>-8.9370370370370295E-2</v>
      </c>
      <c r="BQ7423">
        <v>0</v>
      </c>
      <c r="BR7423" s="1">
        <f>+VALUE(Table1[[#This Row],[''tbDimTime'''[datechar']]])</f>
        <v>43974</v>
      </c>
      <c r="BS7423" s="2">
        <f>+VALUE(Table1[[#This Row],[Interval]])</f>
        <v>0.52083333333333337</v>
      </c>
      <c r="BT7423" t="str">
        <f>+YEAR(Table1[[#This Row],[Date]])&amp;WEEKNUM(Table1[[#This Row],[Date]],2)</f>
        <v>202021</v>
      </c>
    </row>
    <row r="7424" spans="1:72" x14ac:dyDescent="0.25">
      <c r="A7424">
        <v>2020</v>
      </c>
      <c r="B7424" t="s">
        <v>335</v>
      </c>
      <c r="C7424" t="s">
        <v>358</v>
      </c>
      <c r="D7424" t="s">
        <v>87</v>
      </c>
      <c r="E7424">
        <v>33.241500000000002</v>
      </c>
      <c r="F7424">
        <v>1.1732322548621501</v>
      </c>
      <c r="G7424">
        <v>1.5370663850931101</v>
      </c>
      <c r="H7424">
        <v>39</v>
      </c>
      <c r="I7424">
        <v>51.0943922400728</v>
      </c>
      <c r="J7424">
        <v>43</v>
      </c>
      <c r="K7424">
        <v>42</v>
      </c>
      <c r="L7424">
        <v>1.2935637681813399</v>
      </c>
      <c r="M7424">
        <v>1.2634808898515399</v>
      </c>
      <c r="N7424">
        <v>1.1431493765323499</v>
      </c>
      <c r="O7424">
        <v>38</v>
      </c>
      <c r="P7424">
        <v>1.1431493765323499</v>
      </c>
      <c r="Q7424">
        <v>38</v>
      </c>
      <c r="R7424">
        <v>1</v>
      </c>
      <c r="S7424">
        <v>0.97435897435897401</v>
      </c>
      <c r="T7424">
        <v>0.97435897435897401</v>
      </c>
      <c r="V7424">
        <v>0.8</v>
      </c>
      <c r="W7424">
        <v>1</v>
      </c>
      <c r="Y7424">
        <v>38</v>
      </c>
      <c r="Z7424">
        <v>0</v>
      </c>
      <c r="AA7424">
        <v>0</v>
      </c>
      <c r="AB7424">
        <v>434.07894736842098</v>
      </c>
      <c r="AC7424">
        <v>419.80459999999999</v>
      </c>
      <c r="AD7424">
        <v>550</v>
      </c>
      <c r="AE7424">
        <v>366.947368421053</v>
      </c>
      <c r="AF7424">
        <v>63.578947368421098</v>
      </c>
      <c r="AG7424">
        <v>0</v>
      </c>
      <c r="AH7424">
        <v>16360</v>
      </c>
      <c r="AI7424">
        <v>13944</v>
      </c>
      <c r="AJ7424">
        <v>2416</v>
      </c>
      <c r="AK7424">
        <v>0</v>
      </c>
      <c r="AL7424">
        <v>0.74372153839217303</v>
      </c>
      <c r="AM7424">
        <v>0.59675843855142696</v>
      </c>
      <c r="AN7424">
        <v>0.80239499294526295</v>
      </c>
      <c r="AO7424">
        <v>0.59675843855142696</v>
      </c>
      <c r="AP7424">
        <v>0.50446800043413798</v>
      </c>
      <c r="AQ7424">
        <v>8.7406389059730097E-2</v>
      </c>
      <c r="AR7424">
        <v>0</v>
      </c>
      <c r="AS7424">
        <v>0.20563655439383499</v>
      </c>
      <c r="AT7424">
        <v>8.3333333333333301E-2</v>
      </c>
      <c r="AU7424">
        <v>0.112948156723708</v>
      </c>
      <c r="AV7424">
        <v>4.6669802105567797E-3</v>
      </c>
      <c r="AW7424">
        <v>9.8440722115697696E-2</v>
      </c>
      <c r="AX7424">
        <v>9.1241272023443398E-2</v>
      </c>
      <c r="AY7424">
        <v>3.4731015520422601E-3</v>
      </c>
      <c r="AZ7424">
        <v>0</v>
      </c>
      <c r="BA7424">
        <v>1.98979776419088E-3</v>
      </c>
      <c r="BB7424">
        <v>0</v>
      </c>
      <c r="BC7424">
        <v>0</v>
      </c>
      <c r="BD7424">
        <v>4.3775550812199301E-3</v>
      </c>
      <c r="BE7424">
        <v>0</v>
      </c>
      <c r="BF7424">
        <v>4.9491697116602102</v>
      </c>
      <c r="BG7424">
        <v>5.1140769230769196</v>
      </c>
      <c r="BH7424">
        <v>4.5818181818181802</v>
      </c>
      <c r="BI7424">
        <v>27641</v>
      </c>
      <c r="BJ7424">
        <v>5684</v>
      </c>
      <c r="BK7424">
        <v>7.5</v>
      </c>
      <c r="BL7424">
        <v>6.5</v>
      </c>
      <c r="BM7424">
        <v>6</v>
      </c>
      <c r="BN7424">
        <v>5.5</v>
      </c>
      <c r="BO7424">
        <v>24519</v>
      </c>
      <c r="BP7424">
        <v>-2.3740740740740798E-2</v>
      </c>
      <c r="BQ7424">
        <v>0</v>
      </c>
      <c r="BR7424" s="1">
        <f>+VALUE(Table1[[#This Row],[''tbDimTime'''[datechar']]])</f>
        <v>43974</v>
      </c>
      <c r="BS7424" s="2">
        <f>+VALUE(Table1[[#This Row],[Interval]])</f>
        <v>0.54166666666666663</v>
      </c>
      <c r="BT7424" t="str">
        <f>+YEAR(Table1[[#This Row],[Date]])&amp;WEEKNUM(Table1[[#This Row],[Date]],2)</f>
        <v>202021</v>
      </c>
    </row>
    <row r="7425" spans="1:72" x14ac:dyDescent="0.25">
      <c r="A7425">
        <v>2020</v>
      </c>
      <c r="B7425" t="s">
        <v>335</v>
      </c>
      <c r="C7425" t="s">
        <v>358</v>
      </c>
      <c r="D7425" t="s">
        <v>88</v>
      </c>
      <c r="E7425">
        <v>32.2027</v>
      </c>
      <c r="F7425">
        <v>1.0247587935173099</v>
      </c>
      <c r="G7425">
        <v>1.60753208352942</v>
      </c>
      <c r="H7425">
        <v>33</v>
      </c>
      <c r="I7425">
        <v>51.766873426272802</v>
      </c>
      <c r="J7425">
        <v>40.5</v>
      </c>
      <c r="K7425">
        <v>49</v>
      </c>
      <c r="L7425">
        <v>1.2576585193167</v>
      </c>
      <c r="M7425">
        <v>1.5216115418893399</v>
      </c>
      <c r="N7425">
        <v>1.2421318709300799</v>
      </c>
      <c r="O7425">
        <v>40</v>
      </c>
      <c r="P7425">
        <v>1.2421318709300799</v>
      </c>
      <c r="Q7425">
        <v>40</v>
      </c>
      <c r="R7425">
        <v>1</v>
      </c>
      <c r="S7425">
        <v>1.2121212121212099</v>
      </c>
      <c r="T7425">
        <v>1.2121212121212099</v>
      </c>
      <c r="V7425">
        <v>0.8</v>
      </c>
      <c r="W7425">
        <v>1</v>
      </c>
      <c r="Y7425">
        <v>40</v>
      </c>
      <c r="Z7425">
        <v>0</v>
      </c>
      <c r="AA7425">
        <v>0</v>
      </c>
      <c r="AB7425">
        <v>407.07499999999999</v>
      </c>
      <c r="AC7425">
        <v>446.16629999999998</v>
      </c>
      <c r="AD7425">
        <v>550</v>
      </c>
      <c r="AE7425">
        <v>347.65</v>
      </c>
      <c r="AF7425">
        <v>55.325000000000003</v>
      </c>
      <c r="AG7425">
        <v>0</v>
      </c>
      <c r="AH7425">
        <v>16119</v>
      </c>
      <c r="AI7425">
        <v>13906</v>
      </c>
      <c r="AJ7425">
        <v>2213</v>
      </c>
      <c r="AK7425">
        <v>0</v>
      </c>
      <c r="AL7425">
        <v>0.77269491766715703</v>
      </c>
      <c r="AM7425">
        <v>0.54631773192417399</v>
      </c>
      <c r="AN7425">
        <v>0.70702902197617801</v>
      </c>
      <c r="AO7425">
        <v>0.54631773192417399</v>
      </c>
      <c r="AP7425">
        <v>0.46656601241402501</v>
      </c>
      <c r="AQ7425">
        <v>7.4249287032377098E-2</v>
      </c>
      <c r="AR7425">
        <v>0</v>
      </c>
      <c r="AS7425">
        <v>0.16071129005200499</v>
      </c>
      <c r="AT7425">
        <v>0.18181818181818199</v>
      </c>
      <c r="AU7425">
        <v>0.144539506794162</v>
      </c>
      <c r="AV7425">
        <v>7.3813118604260999E-3</v>
      </c>
      <c r="AW7425">
        <v>7.1095453782922299E-2</v>
      </c>
      <c r="AX7425">
        <v>6.0392551585304502E-2</v>
      </c>
      <c r="AY7425">
        <v>0</v>
      </c>
      <c r="AZ7425">
        <v>0</v>
      </c>
      <c r="BA7425">
        <v>2.6304311357154799E-2</v>
      </c>
      <c r="BB7425">
        <v>3.9691326958563998E-2</v>
      </c>
      <c r="BC7425">
        <v>0</v>
      </c>
      <c r="BD7425">
        <v>6.7102835094782695E-5</v>
      </c>
      <c r="BE7425">
        <v>0</v>
      </c>
      <c r="BF7425">
        <v>4.8314041268243599</v>
      </c>
      <c r="BG7425">
        <v>4.95426153846154</v>
      </c>
      <c r="BH7425">
        <v>4.5818181818181802</v>
      </c>
      <c r="BI7425">
        <v>29805</v>
      </c>
      <c r="BJ7425">
        <v>4790</v>
      </c>
      <c r="BK7425">
        <v>8</v>
      </c>
      <c r="BL7425">
        <v>6.5</v>
      </c>
      <c r="BM7425">
        <v>5.5</v>
      </c>
      <c r="BN7425">
        <v>5.5</v>
      </c>
      <c r="BO7425">
        <v>25497</v>
      </c>
      <c r="BP7425">
        <v>-3.48958333333333E-2</v>
      </c>
      <c r="BQ7425">
        <v>0</v>
      </c>
      <c r="BR7425" s="1">
        <f>+VALUE(Table1[[#This Row],[''tbDimTime'''[datechar']]])</f>
        <v>43974</v>
      </c>
      <c r="BS7425" s="2">
        <f>+VALUE(Table1[[#This Row],[Interval]])</f>
        <v>0.5625</v>
      </c>
      <c r="BT7425" t="str">
        <f>+YEAR(Table1[[#This Row],[Date]])&amp;WEEKNUM(Table1[[#This Row],[Date]],2)</f>
        <v>202021</v>
      </c>
    </row>
    <row r="7426" spans="1:72" x14ac:dyDescent="0.25">
      <c r="A7426">
        <v>2020</v>
      </c>
      <c r="B7426" t="s">
        <v>335</v>
      </c>
      <c r="C7426" t="s">
        <v>358</v>
      </c>
      <c r="D7426" t="s">
        <v>89</v>
      </c>
      <c r="E7426">
        <v>45.707000000000001</v>
      </c>
      <c r="F7426">
        <v>0.66729384995733698</v>
      </c>
      <c r="G7426">
        <v>0.97263165991851597</v>
      </c>
      <c r="H7426">
        <v>30.5</v>
      </c>
      <c r="I7426">
        <v>44.4560752798956</v>
      </c>
      <c r="J7426">
        <v>34</v>
      </c>
      <c r="K7426">
        <v>28.5</v>
      </c>
      <c r="L7426">
        <v>0.74386855405080199</v>
      </c>
      <c r="M7426">
        <v>0.62353687618964304</v>
      </c>
      <c r="N7426">
        <v>0.98453190977312</v>
      </c>
      <c r="O7426">
        <v>45</v>
      </c>
      <c r="P7426">
        <v>0.94077493600542605</v>
      </c>
      <c r="Q7426">
        <v>43</v>
      </c>
      <c r="R7426">
        <v>0.95555555555555605</v>
      </c>
      <c r="S7426">
        <v>1.4098360655737701</v>
      </c>
      <c r="T7426">
        <v>1.4754098360655701</v>
      </c>
      <c r="V7426">
        <v>0.8</v>
      </c>
      <c r="W7426">
        <v>0.8</v>
      </c>
      <c r="Y7426">
        <v>36</v>
      </c>
      <c r="Z7426">
        <v>4.4444444444444398E-2</v>
      </c>
      <c r="AA7426">
        <v>2</v>
      </c>
      <c r="AB7426">
        <v>677.16279069767404</v>
      </c>
      <c r="AC7426">
        <v>434.77690000000001</v>
      </c>
      <c r="AD7426">
        <v>550</v>
      </c>
      <c r="AE7426">
        <v>487.41860465116298</v>
      </c>
      <c r="AF7426">
        <v>185.255813953488</v>
      </c>
      <c r="AG7426">
        <v>0</v>
      </c>
      <c r="AH7426">
        <v>28925</v>
      </c>
      <c r="AI7426">
        <v>20959</v>
      </c>
      <c r="AJ7426">
        <v>7966</v>
      </c>
      <c r="AK7426">
        <v>0</v>
      </c>
      <c r="AL7426">
        <v>0.96724687749136296</v>
      </c>
      <c r="AM7426">
        <v>0.94563522992985205</v>
      </c>
      <c r="AN7426">
        <v>0.97765653416471798</v>
      </c>
      <c r="AO7426">
        <v>0.94563522992985205</v>
      </c>
      <c r="AP7426">
        <v>0.68066380878150201</v>
      </c>
      <c r="AQ7426">
        <v>0.25870355936606898</v>
      </c>
      <c r="AR7426">
        <v>0</v>
      </c>
      <c r="AS7426">
        <v>3.2021304234866203E-2</v>
      </c>
      <c r="AT7426">
        <v>0.1</v>
      </c>
      <c r="AU7426">
        <v>0.173129384255651</v>
      </c>
      <c r="AV7426">
        <v>2.00051961548454E-2</v>
      </c>
      <c r="AW7426">
        <v>5.9171213302156397E-2</v>
      </c>
      <c r="AX7426">
        <v>4.6148350220836597E-2</v>
      </c>
      <c r="AY7426">
        <v>3.6015848272278501E-2</v>
      </c>
      <c r="AZ7426">
        <v>2.0459859703819199E-3</v>
      </c>
      <c r="BA7426">
        <v>1.6627695505326098E-2</v>
      </c>
      <c r="BB7426">
        <v>3.9263445050662503E-2</v>
      </c>
      <c r="BC7426">
        <v>0</v>
      </c>
      <c r="BD7426">
        <v>0</v>
      </c>
      <c r="BE7426">
        <v>0</v>
      </c>
      <c r="BF7426">
        <v>5.0272798129384304</v>
      </c>
      <c r="BG7426">
        <v>8.3103636363636397</v>
      </c>
      <c r="BH7426">
        <v>4.5818181818181802</v>
      </c>
      <c r="BI7426">
        <v>30792</v>
      </c>
      <c r="BJ7426">
        <v>986</v>
      </c>
      <c r="BK7426">
        <v>7.5</v>
      </c>
      <c r="BL7426">
        <v>5.5</v>
      </c>
      <c r="BM7426">
        <v>5</v>
      </c>
      <c r="BN7426">
        <v>7.5</v>
      </c>
      <c r="BO7426">
        <v>25461</v>
      </c>
      <c r="BP7426">
        <v>-0.14044444444444401</v>
      </c>
      <c r="BQ7426">
        <v>0</v>
      </c>
      <c r="BR7426" s="1">
        <f>+VALUE(Table1[[#This Row],[''tbDimTime'''[datechar']]])</f>
        <v>43974</v>
      </c>
      <c r="BS7426" s="2">
        <f>+VALUE(Table1[[#This Row],[Interval]])</f>
        <v>0.58333333333333337</v>
      </c>
      <c r="BT7426" t="str">
        <f>+YEAR(Table1[[#This Row],[Date]])&amp;WEEKNUM(Table1[[#This Row],[Date]],2)</f>
        <v>202021</v>
      </c>
    </row>
    <row r="7427" spans="1:72" x14ac:dyDescent="0.25">
      <c r="A7427">
        <v>2020</v>
      </c>
      <c r="B7427" t="s">
        <v>335</v>
      </c>
      <c r="C7427" t="s">
        <v>358</v>
      </c>
      <c r="D7427" t="s">
        <v>90</v>
      </c>
      <c r="E7427">
        <v>31.163900000000002</v>
      </c>
      <c r="F7427">
        <v>0.89847547964150798</v>
      </c>
      <c r="G7427">
        <v>1.7495987152924599</v>
      </c>
      <c r="H7427">
        <v>28</v>
      </c>
      <c r="I7427">
        <v>54.524319403502702</v>
      </c>
      <c r="J7427">
        <v>31.5</v>
      </c>
      <c r="K7427">
        <v>37</v>
      </c>
      <c r="L7427">
        <v>1.0107849145967001</v>
      </c>
      <c r="M7427">
        <v>1.1872711695262801</v>
      </c>
      <c r="N7427">
        <v>1.5402436793854399</v>
      </c>
      <c r="O7427">
        <v>48</v>
      </c>
      <c r="P7427">
        <v>1.5081552693982501</v>
      </c>
      <c r="Q7427">
        <v>47</v>
      </c>
      <c r="R7427">
        <v>0.97916666666666696</v>
      </c>
      <c r="S7427">
        <v>1.6785714285714299</v>
      </c>
      <c r="T7427">
        <v>1.71428571428571</v>
      </c>
      <c r="V7427">
        <v>0.8</v>
      </c>
      <c r="W7427">
        <v>0.83333333333333304</v>
      </c>
      <c r="Y7427">
        <v>40</v>
      </c>
      <c r="Z7427">
        <v>2.0833333333333301E-2</v>
      </c>
      <c r="AA7427">
        <v>1</v>
      </c>
      <c r="AB7427">
        <v>490.808510638298</v>
      </c>
      <c r="AC7427">
        <v>417.27089999999998</v>
      </c>
      <c r="AD7427">
        <v>550</v>
      </c>
      <c r="AE7427">
        <v>379.31914893617</v>
      </c>
      <c r="AF7427">
        <v>107.57446808510601</v>
      </c>
      <c r="AG7427">
        <v>0</v>
      </c>
      <c r="AH7427">
        <v>22884</v>
      </c>
      <c r="AI7427">
        <v>17828</v>
      </c>
      <c r="AJ7427">
        <v>5056</v>
      </c>
      <c r="AK7427">
        <v>0</v>
      </c>
      <c r="AL7427">
        <v>0.86200067262060498</v>
      </c>
      <c r="AM7427">
        <v>0.82609941269159104</v>
      </c>
      <c r="AN7427">
        <v>0.95835123907749598</v>
      </c>
      <c r="AO7427">
        <v>0.82609941269159104</v>
      </c>
      <c r="AP7427">
        <v>0.63844721386620795</v>
      </c>
      <c r="AQ7427">
        <v>0.18106288497350001</v>
      </c>
      <c r="AR7427">
        <v>0</v>
      </c>
      <c r="AS7427">
        <v>0.13225182638590499</v>
      </c>
      <c r="AT7427">
        <v>0.11111111111111099</v>
      </c>
      <c r="AU7427">
        <v>0.12874230053001001</v>
      </c>
      <c r="AV7427">
        <v>4.1935252829107601E-2</v>
      </c>
      <c r="AW7427">
        <v>1.23191519839565E-2</v>
      </c>
      <c r="AX7427">
        <v>0.16025641025640999</v>
      </c>
      <c r="AY7427">
        <v>6.4460678985818698E-2</v>
      </c>
      <c r="AZ7427">
        <v>0</v>
      </c>
      <c r="BA7427">
        <v>6.2670104569545904E-3</v>
      </c>
      <c r="BB7427">
        <v>3.7602062741727499E-3</v>
      </c>
      <c r="BC7427">
        <v>0</v>
      </c>
      <c r="BD7427">
        <v>0</v>
      </c>
      <c r="BE7427">
        <v>0</v>
      </c>
      <c r="BF7427">
        <v>6.0593038246669497</v>
      </c>
      <c r="BG7427">
        <v>6.23278</v>
      </c>
      <c r="BH7427">
        <v>4.5818181818181802</v>
      </c>
      <c r="BI7427">
        <v>27924</v>
      </c>
      <c r="BJ7427">
        <v>3693</v>
      </c>
      <c r="BK7427">
        <v>6</v>
      </c>
      <c r="BL7427">
        <v>5</v>
      </c>
      <c r="BM7427">
        <v>4.5</v>
      </c>
      <c r="BN7427">
        <v>5</v>
      </c>
      <c r="BO7427">
        <v>24329</v>
      </c>
      <c r="BP7427">
        <v>-0.29277777777777803</v>
      </c>
      <c r="BQ7427">
        <v>0</v>
      </c>
      <c r="BR7427" s="1">
        <f>+VALUE(Table1[[#This Row],[''tbDimTime'''[datechar']]])</f>
        <v>43974</v>
      </c>
      <c r="BS7427" s="2">
        <f>+VALUE(Table1[[#This Row],[Interval]])</f>
        <v>0.60416666666666663</v>
      </c>
      <c r="BT7427" t="str">
        <f>+YEAR(Table1[[#This Row],[Date]])&amp;WEEKNUM(Table1[[#This Row],[Date]],2)</f>
        <v>202021</v>
      </c>
    </row>
    <row r="7428" spans="1:72" x14ac:dyDescent="0.25">
      <c r="A7428">
        <v>2020</v>
      </c>
      <c r="B7428" t="s">
        <v>335</v>
      </c>
      <c r="C7428" t="s">
        <v>358</v>
      </c>
      <c r="D7428" t="s">
        <v>91</v>
      </c>
      <c r="E7428">
        <v>24.931100000000001</v>
      </c>
      <c r="F7428">
        <v>2.0456377777153798</v>
      </c>
      <c r="G7428">
        <v>2.7739074644246702</v>
      </c>
      <c r="H7428">
        <v>51</v>
      </c>
      <c r="I7428">
        <v>69.156564386317896</v>
      </c>
      <c r="J7428">
        <v>51</v>
      </c>
      <c r="K7428">
        <v>47.5</v>
      </c>
      <c r="L7428">
        <v>2.0456377777153798</v>
      </c>
      <c r="M7428">
        <v>1.9052508714015799</v>
      </c>
      <c r="N7428">
        <v>1.68464287576561</v>
      </c>
      <c r="O7428">
        <v>42</v>
      </c>
      <c r="P7428">
        <v>1.6445323311045199</v>
      </c>
      <c r="Q7428">
        <v>41</v>
      </c>
      <c r="R7428">
        <v>0.97619047619047605</v>
      </c>
      <c r="S7428">
        <v>0.80392156862745101</v>
      </c>
      <c r="T7428">
        <v>0.82352941176470595</v>
      </c>
      <c r="V7428">
        <v>0.8</v>
      </c>
      <c r="W7428">
        <v>0.952380952380952</v>
      </c>
      <c r="Y7428">
        <v>40</v>
      </c>
      <c r="Z7428">
        <v>2.3809523809523801E-2</v>
      </c>
      <c r="AA7428">
        <v>1</v>
      </c>
      <c r="AB7428">
        <v>387.90243902438999</v>
      </c>
      <c r="AC7428">
        <v>360.39440000000002</v>
      </c>
      <c r="AD7428">
        <v>550</v>
      </c>
      <c r="AE7428">
        <v>337</v>
      </c>
      <c r="AF7428">
        <v>46.560975609756099</v>
      </c>
      <c r="AG7428">
        <v>0</v>
      </c>
      <c r="AH7428">
        <v>15726</v>
      </c>
      <c r="AI7428">
        <v>13817</v>
      </c>
      <c r="AJ7428">
        <v>1909</v>
      </c>
      <c r="AK7428">
        <v>0</v>
      </c>
      <c r="AL7428">
        <v>0.59285767538954703</v>
      </c>
      <c r="AM7428">
        <v>0.52907518296739897</v>
      </c>
      <c r="AN7428">
        <v>0.89241516966067902</v>
      </c>
      <c r="AO7428">
        <v>0.52907518296739897</v>
      </c>
      <c r="AP7428">
        <v>0.45964737192282101</v>
      </c>
      <c r="AQ7428">
        <v>6.3506320691949406E-2</v>
      </c>
      <c r="AR7428">
        <v>0</v>
      </c>
      <c r="AS7428">
        <v>0.36333998669327999</v>
      </c>
      <c r="AT7428">
        <v>0</v>
      </c>
      <c r="AU7428">
        <v>0.21021290751829699</v>
      </c>
      <c r="AV7428">
        <v>6.6533599467731202E-3</v>
      </c>
      <c r="AW7428">
        <v>0.136759813705921</v>
      </c>
      <c r="AX7428">
        <v>7.3220226214238196E-2</v>
      </c>
      <c r="AY7428">
        <v>5.9880239520958098E-2</v>
      </c>
      <c r="AZ7428">
        <v>0</v>
      </c>
      <c r="BA7428">
        <v>0</v>
      </c>
      <c r="BB7428">
        <v>0</v>
      </c>
      <c r="BC7428">
        <v>0</v>
      </c>
      <c r="BD7428">
        <v>6.9194943446440503E-3</v>
      </c>
      <c r="BE7428">
        <v>0</v>
      </c>
      <c r="BF7428">
        <v>4.9101796407185603</v>
      </c>
      <c r="BG7428">
        <v>3.8355538461538501</v>
      </c>
      <c r="BH7428">
        <v>4.5818181818181802</v>
      </c>
      <c r="BI7428">
        <v>30060</v>
      </c>
      <c r="BJ7428">
        <v>10922</v>
      </c>
      <c r="BK7428">
        <v>7.5</v>
      </c>
      <c r="BL7428">
        <v>6.5</v>
      </c>
      <c r="BM7428">
        <v>6.5</v>
      </c>
      <c r="BN7428">
        <v>4</v>
      </c>
      <c r="BO7428">
        <v>23741</v>
      </c>
      <c r="BP7428">
        <v>-0.11333333333333299</v>
      </c>
      <c r="BQ7428">
        <v>0</v>
      </c>
      <c r="BR7428" s="1">
        <f>+VALUE(Table1[[#This Row],[''tbDimTime'''[datechar']]])</f>
        <v>43974</v>
      </c>
      <c r="BS7428" s="2">
        <f>+VALUE(Table1[[#This Row],[Interval]])</f>
        <v>0.625</v>
      </c>
      <c r="BT7428" t="str">
        <f>+YEAR(Table1[[#This Row],[Date]])&amp;WEEKNUM(Table1[[#This Row],[Date]],2)</f>
        <v>202021</v>
      </c>
    </row>
    <row r="7429" spans="1:72" x14ac:dyDescent="0.25">
      <c r="A7429">
        <v>2020</v>
      </c>
      <c r="B7429" t="s">
        <v>335</v>
      </c>
      <c r="C7429" t="s">
        <v>358</v>
      </c>
      <c r="D7429" t="s">
        <v>92</v>
      </c>
      <c r="E7429">
        <v>24.931100000000001</v>
      </c>
      <c r="F7429">
        <v>1.9052508714015799</v>
      </c>
      <c r="G7429">
        <v>1.5296246388018599</v>
      </c>
      <c r="H7429">
        <v>47.5</v>
      </c>
      <c r="I7429">
        <v>38.135224832433103</v>
      </c>
      <c r="J7429">
        <v>47.5</v>
      </c>
      <c r="K7429">
        <v>33</v>
      </c>
      <c r="L7429">
        <v>1.9052508714015799</v>
      </c>
      <c r="M7429">
        <v>1.32364797381584</v>
      </c>
      <c r="N7429">
        <v>1.24342688449366</v>
      </c>
      <c r="O7429">
        <v>31</v>
      </c>
      <c r="P7429">
        <v>1.24342688449366</v>
      </c>
      <c r="Q7429">
        <v>31</v>
      </c>
      <c r="R7429">
        <v>1</v>
      </c>
      <c r="S7429">
        <v>0.65263157894736801</v>
      </c>
      <c r="T7429">
        <v>0.65263157894736801</v>
      </c>
      <c r="V7429">
        <v>0.8</v>
      </c>
      <c r="W7429">
        <v>1</v>
      </c>
      <c r="Y7429">
        <v>31</v>
      </c>
      <c r="Z7429">
        <v>0</v>
      </c>
      <c r="AA7429">
        <v>0</v>
      </c>
      <c r="AB7429">
        <v>495.70967741935499</v>
      </c>
      <c r="AC7429">
        <v>285.64949999999999</v>
      </c>
      <c r="AD7429">
        <v>550</v>
      </c>
      <c r="AE7429">
        <v>394.96774193548401</v>
      </c>
      <c r="AF7429">
        <v>96.612903225806406</v>
      </c>
      <c r="AG7429">
        <v>0</v>
      </c>
      <c r="AH7429">
        <v>15239</v>
      </c>
      <c r="AI7429">
        <v>12244</v>
      </c>
      <c r="AJ7429">
        <v>2995</v>
      </c>
      <c r="AK7429">
        <v>0</v>
      </c>
      <c r="AL7429">
        <v>0.81289674143038504</v>
      </c>
      <c r="AM7429">
        <v>0.60746333557338805</v>
      </c>
      <c r="AN7429">
        <v>0.74728228643712702</v>
      </c>
      <c r="AO7429">
        <v>0.60746333557338805</v>
      </c>
      <c r="AP7429">
        <v>0.48400996165553201</v>
      </c>
      <c r="AQ7429">
        <v>0.118393485393525</v>
      </c>
      <c r="AR7429">
        <v>0</v>
      </c>
      <c r="AS7429">
        <v>0.13981895086373899</v>
      </c>
      <c r="AT7429">
        <v>0</v>
      </c>
      <c r="AU7429">
        <v>0.130213068743329</v>
      </c>
      <c r="AV7429">
        <v>6.5620429299916997E-3</v>
      </c>
      <c r="AW7429">
        <v>3.7316677866940699E-2</v>
      </c>
      <c r="AX7429">
        <v>0.20887852314503699</v>
      </c>
      <c r="AY7429">
        <v>7.1154682373403999E-2</v>
      </c>
      <c r="AZ7429">
        <v>0</v>
      </c>
      <c r="BA7429">
        <v>1.9765189548167801E-4</v>
      </c>
      <c r="BB7429">
        <v>1.4982013677511201E-2</v>
      </c>
      <c r="BC7429">
        <v>0</v>
      </c>
      <c r="BD7429">
        <v>0</v>
      </c>
      <c r="BE7429">
        <v>0</v>
      </c>
      <c r="BF7429">
        <v>4.4115903071510498</v>
      </c>
      <c r="BG7429">
        <v>4.9862200000000003</v>
      </c>
      <c r="BH7429">
        <v>4.5818181818181802</v>
      </c>
      <c r="BI7429">
        <v>25297</v>
      </c>
      <c r="BJ7429">
        <v>3537</v>
      </c>
      <c r="BK7429">
        <v>6</v>
      </c>
      <c r="BL7429">
        <v>5</v>
      </c>
      <c r="BM7429">
        <v>5</v>
      </c>
      <c r="BN7429">
        <v>3</v>
      </c>
      <c r="BO7429">
        <v>22003</v>
      </c>
      <c r="BP7429">
        <v>-0.17115740740740701</v>
      </c>
      <c r="BQ7429">
        <v>0</v>
      </c>
      <c r="BR7429" s="1">
        <f>+VALUE(Table1[[#This Row],[''tbDimTime'''[datechar']]])</f>
        <v>43974</v>
      </c>
      <c r="BS7429" s="2">
        <f>+VALUE(Table1[[#This Row],[Interval]])</f>
        <v>0.64583333333333337</v>
      </c>
      <c r="BT7429" t="str">
        <f>+YEAR(Table1[[#This Row],[Date]])&amp;WEEKNUM(Table1[[#This Row],[Date]],2)</f>
        <v>202021</v>
      </c>
    </row>
    <row r="7430" spans="1:72" x14ac:dyDescent="0.25">
      <c r="A7430">
        <v>2020</v>
      </c>
      <c r="B7430" t="s">
        <v>335</v>
      </c>
      <c r="C7430" t="s">
        <v>358</v>
      </c>
      <c r="D7430" t="s">
        <v>93</v>
      </c>
      <c r="E7430">
        <v>24.931100000000001</v>
      </c>
      <c r="F7430">
        <v>0.98270834419660602</v>
      </c>
      <c r="G7430">
        <v>1.76351504902559</v>
      </c>
      <c r="H7430">
        <v>24.5</v>
      </c>
      <c r="I7430">
        <v>43.966370038761802</v>
      </c>
      <c r="J7430">
        <v>28.5</v>
      </c>
      <c r="K7430">
        <v>32.5</v>
      </c>
      <c r="L7430">
        <v>1.14315052284095</v>
      </c>
      <c r="M7430">
        <v>1.3035927014852899</v>
      </c>
      <c r="N7430">
        <v>1.32364797381584</v>
      </c>
      <c r="O7430">
        <v>33</v>
      </c>
      <c r="P7430">
        <v>1.32364797381584</v>
      </c>
      <c r="Q7430">
        <v>33</v>
      </c>
      <c r="R7430">
        <v>1</v>
      </c>
      <c r="S7430">
        <v>1.3469387755102</v>
      </c>
      <c r="T7430">
        <v>1.3469387755102</v>
      </c>
      <c r="V7430">
        <v>0.8</v>
      </c>
      <c r="W7430">
        <v>0.96969696969696995</v>
      </c>
      <c r="Y7430">
        <v>32</v>
      </c>
      <c r="Z7430">
        <v>0</v>
      </c>
      <c r="AA7430">
        <v>0</v>
      </c>
      <c r="AB7430">
        <v>555.06060606060601</v>
      </c>
      <c r="AC7430">
        <v>407.70209999999997</v>
      </c>
      <c r="AD7430">
        <v>550</v>
      </c>
      <c r="AE7430">
        <v>392.030303030303</v>
      </c>
      <c r="AF7430">
        <v>159.09090909090901</v>
      </c>
      <c r="AG7430">
        <v>0</v>
      </c>
      <c r="AH7430">
        <v>18187</v>
      </c>
      <c r="AI7430">
        <v>12937</v>
      </c>
      <c r="AJ7430">
        <v>5250</v>
      </c>
      <c r="AK7430">
        <v>0</v>
      </c>
      <c r="AL7430">
        <v>0.75057367644648398</v>
      </c>
      <c r="AM7430">
        <v>0.68703349461760599</v>
      </c>
      <c r="AN7430">
        <v>0.91534451070852596</v>
      </c>
      <c r="AO7430">
        <v>0.68703349461760599</v>
      </c>
      <c r="AP7430">
        <v>0.485240613630396</v>
      </c>
      <c r="AQ7430">
        <v>0.19691684482952601</v>
      </c>
      <c r="AR7430">
        <v>0</v>
      </c>
      <c r="AS7430">
        <v>0.228311016090919</v>
      </c>
      <c r="AT7430">
        <v>0.125</v>
      </c>
      <c r="AU7430">
        <v>9.8345898503432005E-2</v>
      </c>
      <c r="AV7430">
        <v>9.8645962266981704E-3</v>
      </c>
      <c r="AW7430">
        <v>4.8722853606391399E-2</v>
      </c>
      <c r="AX7430">
        <v>9.9321105734968704E-2</v>
      </c>
      <c r="AY7430">
        <v>2.8055961891902001E-2</v>
      </c>
      <c r="AZ7430">
        <v>0</v>
      </c>
      <c r="BA7430">
        <v>1.8753985221859601E-4</v>
      </c>
      <c r="BB7430">
        <v>0</v>
      </c>
      <c r="BC7430">
        <v>0</v>
      </c>
      <c r="BD7430">
        <v>1.1514946926221801E-2</v>
      </c>
      <c r="BE7430">
        <v>0</v>
      </c>
      <c r="BF7430">
        <v>4.45594688871385</v>
      </c>
      <c r="BG7430">
        <v>5.5402444444444399</v>
      </c>
      <c r="BH7430">
        <v>4.5818181818181802</v>
      </c>
      <c r="BI7430">
        <v>26661</v>
      </c>
      <c r="BJ7430">
        <v>6087</v>
      </c>
      <c r="BK7430">
        <v>5.5</v>
      </c>
      <c r="BL7430">
        <v>4.5</v>
      </c>
      <c r="BM7430">
        <v>4</v>
      </c>
      <c r="BN7430">
        <v>4</v>
      </c>
      <c r="BO7430">
        <v>24039</v>
      </c>
      <c r="BP7430">
        <v>-0.346515151515151</v>
      </c>
      <c r="BQ7430">
        <v>0</v>
      </c>
      <c r="BR7430" s="1">
        <f>+VALUE(Table1[[#This Row],[''tbDimTime'''[datechar']]])</f>
        <v>43974</v>
      </c>
      <c r="BS7430" s="2">
        <f>+VALUE(Table1[[#This Row],[Interval]])</f>
        <v>0.66666666666666663</v>
      </c>
      <c r="BT7430" t="str">
        <f>+YEAR(Table1[[#This Row],[Date]])&amp;WEEKNUM(Table1[[#This Row],[Date]],2)</f>
        <v>202021</v>
      </c>
    </row>
    <row r="7431" spans="1:72" x14ac:dyDescent="0.25">
      <c r="A7431">
        <v>2020</v>
      </c>
      <c r="B7431" t="s">
        <v>335</v>
      </c>
      <c r="C7431" t="s">
        <v>358</v>
      </c>
      <c r="D7431" t="s">
        <v>94</v>
      </c>
      <c r="E7431">
        <v>24.931100000000001</v>
      </c>
      <c r="F7431">
        <v>0.842321437882805</v>
      </c>
      <c r="G7431">
        <v>1.0575397196623699</v>
      </c>
      <c r="H7431">
        <v>21</v>
      </c>
      <c r="I7431">
        <v>26.3656285048745</v>
      </c>
      <c r="J7431">
        <v>25</v>
      </c>
      <c r="K7431">
        <v>20</v>
      </c>
      <c r="L7431">
        <v>1.0027636165271501</v>
      </c>
      <c r="M7431">
        <v>0.80221089322171901</v>
      </c>
      <c r="N7431">
        <v>0.72198980389954703</v>
      </c>
      <c r="O7431">
        <v>18</v>
      </c>
      <c r="P7431">
        <v>0.72198980389954703</v>
      </c>
      <c r="Q7431">
        <v>18</v>
      </c>
      <c r="R7431">
        <v>1</v>
      </c>
      <c r="S7431">
        <v>0.85714285714285698</v>
      </c>
      <c r="T7431">
        <v>0.85714285714285698</v>
      </c>
      <c r="V7431">
        <v>0.8</v>
      </c>
      <c r="W7431">
        <v>1</v>
      </c>
      <c r="Y7431">
        <v>18</v>
      </c>
      <c r="Z7431">
        <v>0</v>
      </c>
      <c r="AA7431">
        <v>0</v>
      </c>
      <c r="AB7431">
        <v>643.944444444444</v>
      </c>
      <c r="AC7431">
        <v>404.2133</v>
      </c>
      <c r="AD7431">
        <v>550</v>
      </c>
      <c r="AE7431">
        <v>462.444444444444</v>
      </c>
      <c r="AF7431">
        <v>176.833333333333</v>
      </c>
      <c r="AG7431">
        <v>0</v>
      </c>
      <c r="AH7431">
        <v>11507</v>
      </c>
      <c r="AI7431">
        <v>8324</v>
      </c>
      <c r="AJ7431">
        <v>3183</v>
      </c>
      <c r="AK7431">
        <v>0</v>
      </c>
      <c r="AL7431">
        <v>0.68270703263046295</v>
      </c>
      <c r="AM7431">
        <v>0.56596679687499996</v>
      </c>
      <c r="AN7431">
        <v>0.82900390624999998</v>
      </c>
      <c r="AO7431">
        <v>0.56596679687499996</v>
      </c>
      <c r="AP7431">
        <v>0.40644531249999999</v>
      </c>
      <c r="AQ7431">
        <v>0.15541992187500001</v>
      </c>
      <c r="AR7431">
        <v>0</v>
      </c>
      <c r="AS7431">
        <v>0.26303710937500002</v>
      </c>
      <c r="AT7431">
        <v>0.14285714285714299</v>
      </c>
      <c r="AU7431">
        <v>7.5878906250000003E-2</v>
      </c>
      <c r="AV7431">
        <v>2.0654296874999999E-2</v>
      </c>
      <c r="AW7431">
        <v>1.26953125E-3</v>
      </c>
      <c r="AX7431">
        <v>0.28554687499999998</v>
      </c>
      <c r="AY7431">
        <v>0</v>
      </c>
      <c r="AZ7431">
        <v>8.4472656250000003E-3</v>
      </c>
      <c r="BA7431">
        <v>3.4179687499999998E-4</v>
      </c>
      <c r="BB7431">
        <v>3.8183593750000001E-2</v>
      </c>
      <c r="BC7431">
        <v>0</v>
      </c>
      <c r="BD7431">
        <v>6.9824218750000003E-3</v>
      </c>
      <c r="BE7431">
        <v>0</v>
      </c>
      <c r="BF7431">
        <v>3.1640625</v>
      </c>
      <c r="BG7431">
        <v>6.2327750000000002</v>
      </c>
      <c r="BH7431">
        <v>4.5818181818181802</v>
      </c>
      <c r="BI7431">
        <v>20480</v>
      </c>
      <c r="BJ7431">
        <v>5387</v>
      </c>
      <c r="BK7431">
        <v>5</v>
      </c>
      <c r="BL7431">
        <v>4</v>
      </c>
      <c r="BM7431">
        <v>3.5</v>
      </c>
      <c r="BN7431">
        <v>4</v>
      </c>
      <c r="BO7431">
        <v>18926</v>
      </c>
      <c r="BP7431">
        <v>-0.137777777777778</v>
      </c>
      <c r="BQ7431">
        <v>0</v>
      </c>
      <c r="BR7431" s="1">
        <f>+VALUE(Table1[[#This Row],[''tbDimTime'''[datechar']]])</f>
        <v>43974</v>
      </c>
      <c r="BS7431" s="2">
        <f>+VALUE(Table1[[#This Row],[Interval]])</f>
        <v>0.6875</v>
      </c>
      <c r="BT7431" t="str">
        <f>+YEAR(Table1[[#This Row],[Date]])&amp;WEEKNUM(Table1[[#This Row],[Date]],2)</f>
        <v>202021</v>
      </c>
    </row>
    <row r="7432" spans="1:72" x14ac:dyDescent="0.25">
      <c r="A7432">
        <v>2020</v>
      </c>
      <c r="B7432" t="s">
        <v>335</v>
      </c>
      <c r="C7432" t="s">
        <v>358</v>
      </c>
      <c r="D7432" t="s">
        <v>95</v>
      </c>
      <c r="E7432">
        <v>22.8535</v>
      </c>
      <c r="F7432">
        <v>0.35005579014155402</v>
      </c>
      <c r="G7432">
        <v>1.58929512794648</v>
      </c>
      <c r="H7432">
        <v>8</v>
      </c>
      <c r="I7432">
        <v>36.320956206524897</v>
      </c>
      <c r="J7432">
        <v>8</v>
      </c>
      <c r="K7432">
        <v>17.5</v>
      </c>
      <c r="L7432">
        <v>0.35005579014155402</v>
      </c>
      <c r="M7432">
        <v>0.76574704093464896</v>
      </c>
      <c r="N7432">
        <v>1.5752510556369901</v>
      </c>
      <c r="O7432">
        <v>36</v>
      </c>
      <c r="P7432">
        <v>1.5752510556369901</v>
      </c>
      <c r="Q7432">
        <v>36</v>
      </c>
      <c r="R7432">
        <v>1</v>
      </c>
      <c r="S7432">
        <v>4.5</v>
      </c>
      <c r="T7432">
        <v>4.5</v>
      </c>
      <c r="V7432">
        <v>0.8</v>
      </c>
      <c r="W7432">
        <v>0.66666666666666696</v>
      </c>
      <c r="Y7432">
        <v>24</v>
      </c>
      <c r="Z7432">
        <v>0</v>
      </c>
      <c r="AA7432">
        <v>0</v>
      </c>
      <c r="AB7432">
        <v>567.055555555556</v>
      </c>
      <c r="AC7432">
        <v>649.98419999999999</v>
      </c>
      <c r="AD7432">
        <v>550</v>
      </c>
      <c r="AE7432">
        <v>430.722222222222</v>
      </c>
      <c r="AF7432">
        <v>131.833333333333</v>
      </c>
      <c r="AG7432">
        <v>0</v>
      </c>
      <c r="AH7432">
        <v>20252</v>
      </c>
      <c r="AI7432">
        <v>15506</v>
      </c>
      <c r="AJ7432">
        <v>4746</v>
      </c>
      <c r="AK7432">
        <v>0</v>
      </c>
      <c r="AL7432">
        <v>0.99116333268595802</v>
      </c>
      <c r="AM7432">
        <v>1.10101936249393</v>
      </c>
      <c r="AN7432">
        <v>1.1108354457688401</v>
      </c>
      <c r="AO7432">
        <v>1.10101936249393</v>
      </c>
      <c r="AP7432">
        <v>0.83630872121244804</v>
      </c>
      <c r="AQ7432">
        <v>0.25597324847635</v>
      </c>
      <c r="AR7432">
        <v>0</v>
      </c>
      <c r="AS7432">
        <v>9.8160832749042692E-3</v>
      </c>
      <c r="AT7432">
        <v>0</v>
      </c>
      <c r="AU7432">
        <v>0.197831832155763</v>
      </c>
      <c r="AV7432">
        <v>2.4270535569818199E-2</v>
      </c>
      <c r="AW7432">
        <v>0.15392913003613601</v>
      </c>
      <c r="AX7432">
        <v>0.139744350358665</v>
      </c>
      <c r="AY7432">
        <v>0</v>
      </c>
      <c r="AZ7432">
        <v>0</v>
      </c>
      <c r="BA7432">
        <v>5.1777142548945602E-3</v>
      </c>
      <c r="BB7432">
        <v>1.423871420096E-2</v>
      </c>
      <c r="BC7432">
        <v>0</v>
      </c>
      <c r="BD7432">
        <v>2.1573809395393999E-4</v>
      </c>
      <c r="BE7432">
        <v>0</v>
      </c>
      <c r="BF7432">
        <v>6.9899142441076503</v>
      </c>
      <c r="BG7432">
        <v>9.1414000000000009</v>
      </c>
      <c r="BH7432">
        <v>4.5818181818181802</v>
      </c>
      <c r="BI7432">
        <v>18541</v>
      </c>
      <c r="BJ7432">
        <v>182</v>
      </c>
      <c r="BK7432">
        <v>4</v>
      </c>
      <c r="BL7432">
        <v>2.5</v>
      </c>
      <c r="BM7432">
        <v>2.5</v>
      </c>
      <c r="BN7432">
        <v>6</v>
      </c>
      <c r="BO7432">
        <v>14873</v>
      </c>
      <c r="BP7432">
        <v>-0.28756944444444499</v>
      </c>
      <c r="BQ7432">
        <v>0</v>
      </c>
      <c r="BR7432" s="1">
        <f>+VALUE(Table1[[#This Row],[''tbDimTime'''[datechar']]])</f>
        <v>43974</v>
      </c>
      <c r="BS7432" s="2">
        <f>+VALUE(Table1[[#This Row],[Interval]])</f>
        <v>0.70833333333333337</v>
      </c>
      <c r="BT7432" t="str">
        <f>+YEAR(Table1[[#This Row],[Date]])&amp;WEEKNUM(Table1[[#This Row],[Date]],2)</f>
        <v>202021</v>
      </c>
    </row>
    <row r="7433" spans="1:72" x14ac:dyDescent="0.25">
      <c r="A7433">
        <v>2020</v>
      </c>
      <c r="B7433" t="s">
        <v>335</v>
      </c>
      <c r="C7433" t="s">
        <v>358</v>
      </c>
      <c r="D7433" t="s">
        <v>96</v>
      </c>
      <c r="E7433">
        <v>14.543100000000001</v>
      </c>
      <c r="F7433">
        <v>0.79075300314238395</v>
      </c>
      <c r="G7433">
        <v>2.00887831554842</v>
      </c>
      <c r="H7433">
        <v>11.5</v>
      </c>
      <c r="I7433">
        <v>29.215318230852201</v>
      </c>
      <c r="J7433">
        <v>11.5</v>
      </c>
      <c r="K7433">
        <v>24</v>
      </c>
      <c r="L7433">
        <v>0.79075300314238395</v>
      </c>
      <c r="M7433">
        <v>1.6502671369927999</v>
      </c>
      <c r="N7433">
        <v>1.30646148345263</v>
      </c>
      <c r="O7433">
        <v>19</v>
      </c>
      <c r="P7433">
        <v>1.30646148345263</v>
      </c>
      <c r="Q7433">
        <v>19</v>
      </c>
      <c r="R7433">
        <v>1</v>
      </c>
      <c r="S7433">
        <v>1.65217391304348</v>
      </c>
      <c r="T7433">
        <v>1.65217391304348</v>
      </c>
      <c r="V7433">
        <v>0.8</v>
      </c>
      <c r="W7433">
        <v>0.84210526315789502</v>
      </c>
      <c r="Y7433">
        <v>16</v>
      </c>
      <c r="Z7433">
        <v>0</v>
      </c>
      <c r="AA7433">
        <v>0</v>
      </c>
      <c r="AB7433">
        <v>487.89473684210498</v>
      </c>
      <c r="AC7433">
        <v>476.83580000000001</v>
      </c>
      <c r="AD7433">
        <v>550</v>
      </c>
      <c r="AE7433">
        <v>403.052631578947</v>
      </c>
      <c r="AF7433">
        <v>81.052631578947398</v>
      </c>
      <c r="AG7433">
        <v>0</v>
      </c>
      <c r="AH7433">
        <v>9198</v>
      </c>
      <c r="AI7433">
        <v>7658</v>
      </c>
      <c r="AJ7433">
        <v>1540</v>
      </c>
      <c r="AK7433">
        <v>0</v>
      </c>
      <c r="AL7433">
        <v>0.65034376315420195</v>
      </c>
      <c r="AM7433">
        <v>0.479590252987739</v>
      </c>
      <c r="AN7433">
        <v>0.73744115060272097</v>
      </c>
      <c r="AO7433">
        <v>0.479590252987739</v>
      </c>
      <c r="AP7433">
        <v>0.39619224998706598</v>
      </c>
      <c r="AQ7433">
        <v>7.9673030161932806E-2</v>
      </c>
      <c r="AR7433">
        <v>0</v>
      </c>
      <c r="AS7433">
        <v>0.25785089761498298</v>
      </c>
      <c r="AT7433">
        <v>0</v>
      </c>
      <c r="AU7433">
        <v>0.16146722541259201</v>
      </c>
      <c r="AV7433">
        <v>4.3975373790677199E-3</v>
      </c>
      <c r="AW7433">
        <v>0.154948522944798</v>
      </c>
      <c r="AX7433">
        <v>1.4641212685601901E-2</v>
      </c>
      <c r="AY7433">
        <v>0</v>
      </c>
      <c r="AZ7433">
        <v>0</v>
      </c>
      <c r="BA7433">
        <v>2.1211650887267802E-3</v>
      </c>
      <c r="BB7433">
        <v>0</v>
      </c>
      <c r="BC7433">
        <v>0</v>
      </c>
      <c r="BD7433">
        <v>0</v>
      </c>
      <c r="BE7433">
        <v>0</v>
      </c>
      <c r="BF7433">
        <v>3.5387241968027299</v>
      </c>
      <c r="BG7433">
        <v>5.81724</v>
      </c>
      <c r="BH7433">
        <v>4.5818181818181802</v>
      </c>
      <c r="BI7433">
        <v>19329</v>
      </c>
      <c r="BJ7433">
        <v>4984</v>
      </c>
      <c r="BK7433">
        <v>3</v>
      </c>
      <c r="BL7433">
        <v>2.5</v>
      </c>
      <c r="BM7433">
        <v>2.5</v>
      </c>
      <c r="BN7433">
        <v>3</v>
      </c>
      <c r="BO7433">
        <v>16208</v>
      </c>
      <c r="BP7433">
        <v>-0.78972222222222199</v>
      </c>
      <c r="BQ7433">
        <v>0</v>
      </c>
      <c r="BR7433" s="1">
        <f>+VALUE(Table1[[#This Row],[''tbDimTime'''[datechar']]])</f>
        <v>43974</v>
      </c>
      <c r="BS7433" s="2">
        <f>+VALUE(Table1[[#This Row],[Interval]])</f>
        <v>0.72916666666666663</v>
      </c>
      <c r="BT7433" t="str">
        <f>+YEAR(Table1[[#This Row],[Date]])&amp;WEEKNUM(Table1[[#This Row],[Date]],2)</f>
        <v>202021</v>
      </c>
    </row>
    <row r="7434" spans="1:72" x14ac:dyDescent="0.25">
      <c r="A7434">
        <v>2020</v>
      </c>
      <c r="B7434" t="s">
        <v>335</v>
      </c>
      <c r="C7434" t="s">
        <v>358</v>
      </c>
      <c r="D7434" t="s">
        <v>97</v>
      </c>
      <c r="E7434">
        <v>6.2328000000000001</v>
      </c>
      <c r="F7434">
        <v>2.1659607239122098</v>
      </c>
      <c r="G7434">
        <v>5.2047135406346401</v>
      </c>
      <c r="H7434">
        <v>13.5</v>
      </c>
      <c r="I7434">
        <v>32.439938556067602</v>
      </c>
      <c r="J7434">
        <v>13.5</v>
      </c>
      <c r="K7434">
        <v>17.5</v>
      </c>
      <c r="L7434">
        <v>2.1659607239122098</v>
      </c>
      <c r="M7434">
        <v>2.8077268643306401</v>
      </c>
      <c r="N7434">
        <v>4.0110383776151997</v>
      </c>
      <c r="O7434">
        <v>25</v>
      </c>
      <c r="P7434">
        <v>3.8505968425105901</v>
      </c>
      <c r="Q7434">
        <v>24</v>
      </c>
      <c r="R7434">
        <v>0.96</v>
      </c>
      <c r="S7434">
        <v>1.7777777777777799</v>
      </c>
      <c r="T7434">
        <v>1.8518518518518501</v>
      </c>
      <c r="V7434">
        <v>0.8</v>
      </c>
      <c r="W7434">
        <v>0.88</v>
      </c>
      <c r="Y7434">
        <v>22</v>
      </c>
      <c r="Z7434">
        <v>0.04</v>
      </c>
      <c r="AA7434">
        <v>1</v>
      </c>
      <c r="AB7434">
        <v>406.875</v>
      </c>
      <c r="AC7434">
        <v>306.40260000000001</v>
      </c>
      <c r="AD7434">
        <v>550</v>
      </c>
      <c r="AE7434">
        <v>293.45833333333297</v>
      </c>
      <c r="AF7434">
        <v>108.916666666667</v>
      </c>
      <c r="AG7434">
        <v>0</v>
      </c>
      <c r="AH7434">
        <v>9657</v>
      </c>
      <c r="AI7434">
        <v>7043</v>
      </c>
      <c r="AJ7434">
        <v>2614</v>
      </c>
      <c r="AK7434">
        <v>0</v>
      </c>
      <c r="AL7434">
        <v>0.73982877490719001</v>
      </c>
      <c r="AM7434">
        <v>0.65828502089793695</v>
      </c>
      <c r="AN7434">
        <v>0.88978023459619804</v>
      </c>
      <c r="AO7434">
        <v>0.65828502089793695</v>
      </c>
      <c r="AP7434">
        <v>0.47478764999325901</v>
      </c>
      <c r="AQ7434">
        <v>0.17621679924497799</v>
      </c>
      <c r="AR7434">
        <v>0</v>
      </c>
      <c r="AS7434">
        <v>0.23149521369826101</v>
      </c>
      <c r="AT7434">
        <v>0</v>
      </c>
      <c r="AU7434">
        <v>0.21187811783740099</v>
      </c>
      <c r="AV7434">
        <v>2.6965080221113698E-3</v>
      </c>
      <c r="AW7434">
        <v>0.17803694215990301</v>
      </c>
      <c r="AX7434">
        <v>0</v>
      </c>
      <c r="AY7434">
        <v>0</v>
      </c>
      <c r="AZ7434">
        <v>0</v>
      </c>
      <c r="BA7434">
        <v>2.0223810165835199E-4</v>
      </c>
      <c r="BB7434">
        <v>0</v>
      </c>
      <c r="BC7434">
        <v>0</v>
      </c>
      <c r="BD7434">
        <v>3.08076041526224E-2</v>
      </c>
      <c r="BE7434">
        <v>1.3482540110556799E-4</v>
      </c>
      <c r="BF7434">
        <v>5.82445732776055</v>
      </c>
      <c r="BG7434">
        <v>3.1164000000000001</v>
      </c>
      <c r="BH7434">
        <v>4.5818181818181802</v>
      </c>
      <c r="BI7434">
        <v>14834</v>
      </c>
      <c r="BJ7434">
        <v>3434</v>
      </c>
      <c r="BK7434">
        <v>2.5</v>
      </c>
      <c r="BL7434">
        <v>2</v>
      </c>
      <c r="BM7434">
        <v>2</v>
      </c>
      <c r="BN7434">
        <v>1.5</v>
      </c>
      <c r="BO7434">
        <v>11691</v>
      </c>
      <c r="BP7434">
        <v>-0.64822222222222203</v>
      </c>
      <c r="BQ7434">
        <v>0</v>
      </c>
      <c r="BR7434" s="1">
        <f>+VALUE(Table1[[#This Row],[''tbDimTime'''[datechar']]])</f>
        <v>43974</v>
      </c>
      <c r="BS7434" s="2">
        <f>+VALUE(Table1[[#This Row],[Interval]])</f>
        <v>0.75</v>
      </c>
      <c r="BT7434" t="str">
        <f>+YEAR(Table1[[#This Row],[Date]])&amp;WEEKNUM(Table1[[#This Row],[Date]],2)</f>
        <v>202021</v>
      </c>
    </row>
    <row r="7435" spans="1:72" x14ac:dyDescent="0.25">
      <c r="A7435">
        <v>2020</v>
      </c>
      <c r="B7435" t="s">
        <v>335</v>
      </c>
      <c r="C7435" t="s">
        <v>358</v>
      </c>
      <c r="D7435" t="s">
        <v>98</v>
      </c>
      <c r="E7435">
        <v>11.4267</v>
      </c>
      <c r="F7435">
        <v>0.43757165235807399</v>
      </c>
      <c r="G7435">
        <v>1.49590457169486</v>
      </c>
      <c r="H7435">
        <v>5</v>
      </c>
      <c r="I7435">
        <v>17.0932527693857</v>
      </c>
      <c r="J7435">
        <v>8</v>
      </c>
      <c r="K7435">
        <v>9.5</v>
      </c>
      <c r="L7435">
        <v>0.70011464377291799</v>
      </c>
      <c r="M7435">
        <v>0.83138613948034001</v>
      </c>
      <c r="N7435">
        <v>1.31271495707422</v>
      </c>
      <c r="O7435">
        <v>15</v>
      </c>
      <c r="P7435">
        <v>1.2252006266026101</v>
      </c>
      <c r="Q7435">
        <v>14</v>
      </c>
      <c r="R7435">
        <v>0.93333333333333302</v>
      </c>
      <c r="S7435">
        <v>2.8</v>
      </c>
      <c r="T7435">
        <v>3</v>
      </c>
      <c r="V7435">
        <v>0.8</v>
      </c>
      <c r="W7435">
        <v>0.86666666666666703</v>
      </c>
      <c r="Y7435">
        <v>13</v>
      </c>
      <c r="Z7435">
        <v>6.6666666666666693E-2</v>
      </c>
      <c r="AA7435">
        <v>1</v>
      </c>
      <c r="AB7435">
        <v>709.28571428571399</v>
      </c>
      <c r="AC7435">
        <v>508.81549999999999</v>
      </c>
      <c r="AD7435">
        <v>550</v>
      </c>
      <c r="AE7435">
        <v>528.42857142857099</v>
      </c>
      <c r="AF7435">
        <v>177.28571428571399</v>
      </c>
      <c r="AG7435">
        <v>0</v>
      </c>
      <c r="AH7435">
        <v>9880</v>
      </c>
      <c r="AI7435">
        <v>7398</v>
      </c>
      <c r="AJ7435">
        <v>2482</v>
      </c>
      <c r="AK7435">
        <v>0</v>
      </c>
      <c r="AL7435">
        <v>0.81903662157703705</v>
      </c>
      <c r="AM7435">
        <v>0.83811613774476701</v>
      </c>
      <c r="AN7435">
        <v>1.0232950708980399</v>
      </c>
      <c r="AO7435">
        <v>0.83811613774476701</v>
      </c>
      <c r="AP7435">
        <v>0.62440918298447001</v>
      </c>
      <c r="AQ7435">
        <v>0.209486833220797</v>
      </c>
      <c r="AR7435">
        <v>0</v>
      </c>
      <c r="AS7435">
        <v>0.18517893315327499</v>
      </c>
      <c r="AT7435">
        <v>0.33333333333333298</v>
      </c>
      <c r="AU7435">
        <v>1.42640108035111E-2</v>
      </c>
      <c r="AV7435">
        <v>0</v>
      </c>
      <c r="AW7435">
        <v>1.42640108035111E-2</v>
      </c>
      <c r="AX7435">
        <v>0</v>
      </c>
      <c r="AY7435">
        <v>0</v>
      </c>
      <c r="AZ7435">
        <v>0</v>
      </c>
      <c r="BA7435">
        <v>0</v>
      </c>
      <c r="BB7435">
        <v>0</v>
      </c>
      <c r="BC7435">
        <v>0</v>
      </c>
      <c r="BD7435">
        <v>0</v>
      </c>
      <c r="BE7435">
        <v>0</v>
      </c>
      <c r="BF7435">
        <v>4.2538825118163404</v>
      </c>
      <c r="BG7435">
        <v>5.7133500000000002</v>
      </c>
      <c r="BH7435">
        <v>4.5818181818181802</v>
      </c>
      <c r="BI7435">
        <v>11848</v>
      </c>
      <c r="BJ7435">
        <v>2194</v>
      </c>
      <c r="BK7435">
        <v>2</v>
      </c>
      <c r="BL7435">
        <v>2</v>
      </c>
      <c r="BM7435">
        <v>1.5</v>
      </c>
      <c r="BN7435">
        <v>3</v>
      </c>
      <c r="BO7435">
        <v>11679</v>
      </c>
      <c r="BP7435">
        <v>-0.64555555555555599</v>
      </c>
      <c r="BQ7435">
        <v>0</v>
      </c>
      <c r="BR7435" s="1">
        <f>+VALUE(Table1[[#This Row],[''tbDimTime'''[datechar']]])</f>
        <v>43974</v>
      </c>
      <c r="BS7435" s="2">
        <f>+VALUE(Table1[[#This Row],[Interval]])</f>
        <v>0.77083333333333337</v>
      </c>
      <c r="BT7435" t="str">
        <f>+YEAR(Table1[[#This Row],[Date]])&amp;WEEKNUM(Table1[[#This Row],[Date]],2)</f>
        <v>202021</v>
      </c>
    </row>
    <row r="7436" spans="1:72" x14ac:dyDescent="0.25">
      <c r="A7436">
        <v>2020</v>
      </c>
      <c r="B7436" t="s">
        <v>335</v>
      </c>
      <c r="C7436" t="s">
        <v>358</v>
      </c>
      <c r="D7436" t="s">
        <v>99</v>
      </c>
      <c r="E7436">
        <v>5.194</v>
      </c>
      <c r="F7436">
        <v>1.636503658067</v>
      </c>
      <c r="G7436">
        <v>4.4867933733920697</v>
      </c>
      <c r="H7436">
        <v>8.5</v>
      </c>
      <c r="I7436">
        <v>23.3044047813984</v>
      </c>
      <c r="J7436">
        <v>13</v>
      </c>
      <c r="K7436">
        <v>10</v>
      </c>
      <c r="L7436">
        <v>2.5028879476318799</v>
      </c>
      <c r="M7436">
        <v>1.9252984212552899</v>
      </c>
      <c r="N7436">
        <v>2.8879476318829398</v>
      </c>
      <c r="O7436">
        <v>15</v>
      </c>
      <c r="P7436">
        <v>2.8879476318829398</v>
      </c>
      <c r="Q7436">
        <v>15</v>
      </c>
      <c r="R7436">
        <v>1</v>
      </c>
      <c r="S7436">
        <v>1.76470588235294</v>
      </c>
      <c r="T7436">
        <v>1.76470588235294</v>
      </c>
      <c r="V7436">
        <v>0.8</v>
      </c>
      <c r="W7436">
        <v>1</v>
      </c>
      <c r="Y7436">
        <v>15</v>
      </c>
      <c r="Z7436">
        <v>0</v>
      </c>
      <c r="AA7436">
        <v>0</v>
      </c>
      <c r="AB7436">
        <v>407.13333333333298</v>
      </c>
      <c r="AC7436">
        <v>316.5838</v>
      </c>
      <c r="AD7436">
        <v>550</v>
      </c>
      <c r="AE7436">
        <v>310.86666666666702</v>
      </c>
      <c r="AF7436">
        <v>92.3333333333333</v>
      </c>
      <c r="AG7436">
        <v>0</v>
      </c>
      <c r="AH7436">
        <v>6048</v>
      </c>
      <c r="AI7436">
        <v>4663</v>
      </c>
      <c r="AJ7436">
        <v>1385</v>
      </c>
      <c r="AK7436">
        <v>0</v>
      </c>
      <c r="AL7436">
        <v>0.64365514333895402</v>
      </c>
      <c r="AM7436">
        <v>0.67720115324905705</v>
      </c>
      <c r="AN7436">
        <v>1.0521179862497201</v>
      </c>
      <c r="AO7436">
        <v>0.67720115324905705</v>
      </c>
      <c r="AP7436">
        <v>0.51707695719671798</v>
      </c>
      <c r="AQ7436">
        <v>0.15358172543801299</v>
      </c>
      <c r="AR7436">
        <v>0</v>
      </c>
      <c r="AS7436">
        <v>0.37491683300066497</v>
      </c>
      <c r="AT7436">
        <v>0.33333333333333298</v>
      </c>
      <c r="AU7436">
        <v>0.13650476824129501</v>
      </c>
      <c r="AV7436">
        <v>5.5444666223109298E-4</v>
      </c>
      <c r="AW7436">
        <v>0.135395874916833</v>
      </c>
      <c r="AX7436">
        <v>0</v>
      </c>
      <c r="AY7436">
        <v>0</v>
      </c>
      <c r="AZ7436">
        <v>0</v>
      </c>
      <c r="BA7436">
        <v>5.5444666223109298E-4</v>
      </c>
      <c r="BB7436">
        <v>0</v>
      </c>
      <c r="BC7436">
        <v>0</v>
      </c>
      <c r="BD7436">
        <v>0</v>
      </c>
      <c r="BE7436">
        <v>0</v>
      </c>
      <c r="BF7436">
        <v>5.9880239520958103</v>
      </c>
      <c r="BG7436">
        <v>2.597</v>
      </c>
      <c r="BH7436">
        <v>4.5818181818181802</v>
      </c>
      <c r="BI7436">
        <v>9018</v>
      </c>
      <c r="BJ7436">
        <v>3381</v>
      </c>
      <c r="BK7436">
        <v>2</v>
      </c>
      <c r="BL7436">
        <v>2</v>
      </c>
      <c r="BM7436">
        <v>1.5</v>
      </c>
      <c r="BN7436">
        <v>1.5</v>
      </c>
      <c r="BO7436">
        <v>7787</v>
      </c>
      <c r="BP7436">
        <v>-0.2525</v>
      </c>
      <c r="BQ7436">
        <v>0</v>
      </c>
      <c r="BR7436" s="1">
        <f>+VALUE(Table1[[#This Row],[''tbDimTime'''[datechar']]])</f>
        <v>43974</v>
      </c>
      <c r="BS7436" s="2">
        <f>+VALUE(Table1[[#This Row],[Interval]])</f>
        <v>0.79166666666666663</v>
      </c>
      <c r="BT7436" t="str">
        <f>+YEAR(Table1[[#This Row],[Date]])&amp;WEEKNUM(Table1[[#This Row],[Date]],2)</f>
        <v>202021</v>
      </c>
    </row>
    <row r="7437" spans="1:72" x14ac:dyDescent="0.25">
      <c r="A7437">
        <v>2020</v>
      </c>
      <c r="B7437" t="s">
        <v>335</v>
      </c>
      <c r="C7437" t="s">
        <v>358</v>
      </c>
      <c r="D7437" t="s">
        <v>100</v>
      </c>
      <c r="E7437">
        <v>7.2716000000000003</v>
      </c>
      <c r="F7437">
        <v>0</v>
      </c>
      <c r="G7437">
        <v>2.9131852996643999</v>
      </c>
      <c r="H7437">
        <v>0</v>
      </c>
      <c r="I7437">
        <v>21.183518225039599</v>
      </c>
      <c r="J7437">
        <v>0</v>
      </c>
      <c r="K7437">
        <v>8</v>
      </c>
      <c r="L7437">
        <v>0</v>
      </c>
      <c r="M7437">
        <v>1.1001705264316</v>
      </c>
      <c r="N7437">
        <v>1.2376918422355501</v>
      </c>
      <c r="O7437">
        <v>9</v>
      </c>
      <c r="P7437">
        <v>1.2376918422355501</v>
      </c>
      <c r="Q7437">
        <v>9</v>
      </c>
      <c r="R7437">
        <v>1</v>
      </c>
      <c r="V7437">
        <v>0.8</v>
      </c>
      <c r="W7437">
        <v>1</v>
      </c>
      <c r="Y7437">
        <v>9</v>
      </c>
      <c r="Z7437">
        <v>0</v>
      </c>
      <c r="AA7437">
        <v>0</v>
      </c>
      <c r="AB7437">
        <v>350.555555555556</v>
      </c>
      <c r="AD7437">
        <v>550</v>
      </c>
      <c r="AE7437">
        <v>300.444444444444</v>
      </c>
      <c r="AF7437">
        <v>46.2222222222222</v>
      </c>
      <c r="AG7437">
        <v>0</v>
      </c>
      <c r="AH7437">
        <v>3120</v>
      </c>
      <c r="AI7437">
        <v>2704</v>
      </c>
      <c r="AJ7437">
        <v>416</v>
      </c>
      <c r="AK7437">
        <v>0</v>
      </c>
      <c r="AL7437">
        <v>0.42485860490169702</v>
      </c>
      <c r="AM7437">
        <v>0.437344053229831</v>
      </c>
      <c r="AN7437">
        <v>1.0293873024674201</v>
      </c>
      <c r="AO7437">
        <v>0.437344053229831</v>
      </c>
      <c r="AP7437">
        <v>0.37482672581092302</v>
      </c>
      <c r="AQ7437">
        <v>5.7665650124757398E-2</v>
      </c>
      <c r="AR7437">
        <v>0</v>
      </c>
      <c r="AS7437">
        <v>0.59204324923759399</v>
      </c>
      <c r="AT7437">
        <v>0</v>
      </c>
      <c r="AU7437">
        <v>4.06154699196008E-2</v>
      </c>
      <c r="AV7437">
        <v>0</v>
      </c>
      <c r="AW7437">
        <v>0</v>
      </c>
      <c r="AX7437">
        <v>0</v>
      </c>
      <c r="AY7437">
        <v>0</v>
      </c>
      <c r="AZ7437">
        <v>4.06154699196008E-2</v>
      </c>
      <c r="BA7437">
        <v>0</v>
      </c>
      <c r="BB7437">
        <v>0</v>
      </c>
      <c r="BC7437">
        <v>0</v>
      </c>
      <c r="BD7437">
        <v>0</v>
      </c>
      <c r="BE7437">
        <v>0</v>
      </c>
      <c r="BF7437">
        <v>4.4912669808705301</v>
      </c>
      <c r="BG7437">
        <v>4.8477333333333297</v>
      </c>
      <c r="BH7437">
        <v>4.5818181818181802</v>
      </c>
      <c r="BI7437">
        <v>7214</v>
      </c>
      <c r="BJ7437">
        <v>4271</v>
      </c>
      <c r="BK7437">
        <v>1.5</v>
      </c>
      <c r="BL7437">
        <v>1.5</v>
      </c>
      <c r="BM7437">
        <v>1.5</v>
      </c>
      <c r="BN7437">
        <v>0</v>
      </c>
      <c r="BO7437">
        <v>6921</v>
      </c>
      <c r="BP7437">
        <v>-0.33592592592592602</v>
      </c>
      <c r="BQ7437">
        <v>0</v>
      </c>
      <c r="BR7437" s="1">
        <f>+VALUE(Table1[[#This Row],[''tbDimTime'''[datechar']]])</f>
        <v>43974</v>
      </c>
      <c r="BS7437" s="2">
        <f>+VALUE(Table1[[#This Row],[Interval]])</f>
        <v>0.8125</v>
      </c>
      <c r="BT7437" t="str">
        <f>+YEAR(Table1[[#This Row],[Date]])&amp;WEEKNUM(Table1[[#This Row],[Date]],2)</f>
        <v>202021</v>
      </c>
    </row>
    <row r="7438" spans="1:72" x14ac:dyDescent="0.25">
      <c r="A7438">
        <v>2020</v>
      </c>
      <c r="B7438" t="s">
        <v>335</v>
      </c>
      <c r="C7438" t="s">
        <v>358</v>
      </c>
      <c r="D7438" t="s">
        <v>101</v>
      </c>
      <c r="E7438">
        <v>1.0387999999999999</v>
      </c>
      <c r="F7438">
        <v>0</v>
      </c>
      <c r="G7438">
        <v>27.6214999428121</v>
      </c>
      <c r="H7438">
        <v>0</v>
      </c>
      <c r="I7438">
        <v>28.693214140593302</v>
      </c>
      <c r="J7438">
        <v>0</v>
      </c>
      <c r="K7438">
        <v>15.5</v>
      </c>
      <c r="L7438">
        <v>0</v>
      </c>
      <c r="M7438">
        <v>14.9210627647285</v>
      </c>
      <c r="N7438">
        <v>8.6638428956488305</v>
      </c>
      <c r="O7438">
        <v>9</v>
      </c>
      <c r="P7438">
        <v>8.6638428956488305</v>
      </c>
      <c r="Q7438">
        <v>9</v>
      </c>
      <c r="R7438">
        <v>1</v>
      </c>
      <c r="V7438">
        <v>0.8</v>
      </c>
      <c r="W7438">
        <v>1</v>
      </c>
      <c r="Y7438">
        <v>9</v>
      </c>
      <c r="Z7438">
        <v>0</v>
      </c>
      <c r="AA7438">
        <v>0</v>
      </c>
      <c r="AB7438">
        <v>273.444444444444</v>
      </c>
      <c r="AD7438">
        <v>550</v>
      </c>
      <c r="AE7438">
        <v>243.444444444444</v>
      </c>
      <c r="AF7438">
        <v>26.4444444444444</v>
      </c>
      <c r="AG7438">
        <v>0</v>
      </c>
      <c r="AH7438">
        <v>2429</v>
      </c>
      <c r="AI7438">
        <v>2191</v>
      </c>
      <c r="AJ7438">
        <v>238</v>
      </c>
      <c r="AK7438">
        <v>0</v>
      </c>
      <c r="AL7438">
        <v>0.31366301300025501</v>
      </c>
      <c r="AM7438">
        <v>0.283558013596036</v>
      </c>
      <c r="AN7438">
        <v>0.90402120059914703</v>
      </c>
      <c r="AO7438">
        <v>0.283558013596036</v>
      </c>
      <c r="AP7438">
        <v>0.25244843876022599</v>
      </c>
      <c r="AQ7438">
        <v>2.7422514114529301E-2</v>
      </c>
      <c r="AR7438">
        <v>0</v>
      </c>
      <c r="AS7438">
        <v>0.62046318700311098</v>
      </c>
      <c r="AU7438">
        <v>1.23286092867842E-2</v>
      </c>
      <c r="AV7438">
        <v>1.2098167991704101E-2</v>
      </c>
      <c r="AW7438">
        <v>2.3044129508007801E-4</v>
      </c>
      <c r="AX7438">
        <v>0</v>
      </c>
      <c r="AY7438">
        <v>0</v>
      </c>
      <c r="AZ7438">
        <v>0</v>
      </c>
      <c r="BA7438">
        <v>0</v>
      </c>
      <c r="BB7438">
        <v>0</v>
      </c>
      <c r="BC7438">
        <v>0</v>
      </c>
      <c r="BD7438">
        <v>0</v>
      </c>
      <c r="BE7438">
        <v>0</v>
      </c>
      <c r="BF7438">
        <v>3.7331489802972699</v>
      </c>
      <c r="BH7438">
        <v>4.5818181818181802</v>
      </c>
      <c r="BI7438">
        <v>8679</v>
      </c>
      <c r="BJ7438">
        <v>5385</v>
      </c>
      <c r="BK7438">
        <v>0</v>
      </c>
      <c r="BL7438">
        <v>0</v>
      </c>
      <c r="BM7438">
        <v>0</v>
      </c>
      <c r="BN7438">
        <v>0</v>
      </c>
      <c r="BO7438">
        <v>8572</v>
      </c>
      <c r="BQ7438">
        <v>0</v>
      </c>
      <c r="BR7438" s="1">
        <f>+VALUE(Table1[[#This Row],[''tbDimTime'''[datechar']]])</f>
        <v>43974</v>
      </c>
      <c r="BS7438" s="2">
        <f>+VALUE(Table1[[#This Row],[Interval]])</f>
        <v>0.83333333333333337</v>
      </c>
      <c r="BT7438" t="str">
        <f>+YEAR(Table1[[#This Row],[Date]])&amp;WEEKNUM(Table1[[#This Row],[Date]],2)</f>
        <v>202021</v>
      </c>
    </row>
    <row r="7439" spans="1:72" x14ac:dyDescent="0.25">
      <c r="A7439">
        <v>2020</v>
      </c>
      <c r="B7439" t="s">
        <v>335</v>
      </c>
      <c r="C7439" t="s">
        <v>358</v>
      </c>
      <c r="D7439" t="s">
        <v>102</v>
      </c>
      <c r="E7439">
        <v>0</v>
      </c>
      <c r="H7439">
        <v>0</v>
      </c>
      <c r="I7439">
        <v>10.450692041522499</v>
      </c>
      <c r="J7439">
        <v>0</v>
      </c>
      <c r="K7439">
        <v>0</v>
      </c>
      <c r="O7439">
        <v>3</v>
      </c>
      <c r="Q7439">
        <v>3</v>
      </c>
      <c r="R7439">
        <v>1</v>
      </c>
      <c r="V7439">
        <v>0.8</v>
      </c>
      <c r="W7439">
        <v>1</v>
      </c>
      <c r="Y7439">
        <v>3</v>
      </c>
      <c r="Z7439">
        <v>0</v>
      </c>
      <c r="AA7439">
        <v>0</v>
      </c>
      <c r="AB7439">
        <v>770.66666666666697</v>
      </c>
      <c r="AD7439">
        <v>550</v>
      </c>
      <c r="AE7439">
        <v>652.33333333333303</v>
      </c>
      <c r="AF7439">
        <v>113.333333333333</v>
      </c>
      <c r="AG7439">
        <v>0</v>
      </c>
      <c r="AH7439">
        <v>2297</v>
      </c>
      <c r="AI7439">
        <v>1957</v>
      </c>
      <c r="AJ7439">
        <v>340</v>
      </c>
      <c r="AK7439">
        <v>0</v>
      </c>
      <c r="AL7439">
        <v>0.28706232927737801</v>
      </c>
      <c r="AM7439">
        <v>0.32013292716698999</v>
      </c>
      <c r="AN7439">
        <v>1.1152035447244499</v>
      </c>
      <c r="AO7439">
        <v>0.32013292716698999</v>
      </c>
      <c r="AP7439">
        <v>0.27097756854056998</v>
      </c>
      <c r="AQ7439">
        <v>4.7078371642204402E-2</v>
      </c>
      <c r="AR7439">
        <v>0</v>
      </c>
      <c r="AS7439">
        <v>0.795070617557463</v>
      </c>
      <c r="AU7439">
        <v>0</v>
      </c>
      <c r="AV7439">
        <v>0</v>
      </c>
      <c r="AW7439">
        <v>0</v>
      </c>
      <c r="AX7439">
        <v>0</v>
      </c>
      <c r="AY7439">
        <v>0</v>
      </c>
      <c r="AZ7439">
        <v>0</v>
      </c>
      <c r="BA7439">
        <v>0</v>
      </c>
      <c r="BB7439">
        <v>0</v>
      </c>
      <c r="BC7439">
        <v>0</v>
      </c>
      <c r="BD7439">
        <v>0</v>
      </c>
      <c r="BE7439">
        <v>0</v>
      </c>
      <c r="BF7439">
        <v>1.4954306286347301</v>
      </c>
      <c r="BH7439">
        <v>4.5818181818181802</v>
      </c>
      <c r="BI7439">
        <v>7222</v>
      </c>
      <c r="BJ7439">
        <v>5742</v>
      </c>
      <c r="BK7439">
        <v>0</v>
      </c>
      <c r="BL7439">
        <v>0</v>
      </c>
      <c r="BM7439">
        <v>0</v>
      </c>
      <c r="BN7439">
        <v>0</v>
      </c>
      <c r="BO7439">
        <v>7222</v>
      </c>
      <c r="BR7439" s="1">
        <f>+VALUE(Table1[[#This Row],[''tbDimTime'''[datechar']]])</f>
        <v>43974</v>
      </c>
      <c r="BS7439" s="2">
        <f>+VALUE(Table1[[#This Row],[Interval]])</f>
        <v>0.85416666666666663</v>
      </c>
      <c r="BT7439" t="str">
        <f>+YEAR(Table1[[#This Row],[Date]])&amp;WEEKNUM(Table1[[#This Row],[Date]],2)</f>
        <v>202021</v>
      </c>
    </row>
    <row r="7440" spans="1:72" x14ac:dyDescent="0.25">
      <c r="A7440">
        <v>2020</v>
      </c>
      <c r="B7440" t="s">
        <v>335</v>
      </c>
      <c r="C7440" t="s">
        <v>358</v>
      </c>
      <c r="D7440" t="s">
        <v>103</v>
      </c>
      <c r="E7440">
        <v>0</v>
      </c>
      <c r="H7440">
        <v>0</v>
      </c>
      <c r="I7440">
        <v>2.0142566191446001</v>
      </c>
      <c r="J7440">
        <v>0</v>
      </c>
      <c r="K7440">
        <v>0</v>
      </c>
      <c r="O7440">
        <v>2</v>
      </c>
      <c r="Q7440">
        <v>2</v>
      </c>
      <c r="R7440">
        <v>1</v>
      </c>
      <c r="V7440">
        <v>0.8</v>
      </c>
      <c r="W7440">
        <v>1</v>
      </c>
      <c r="Y7440">
        <v>2</v>
      </c>
      <c r="Z7440">
        <v>0</v>
      </c>
      <c r="AA7440">
        <v>0</v>
      </c>
      <c r="AB7440">
        <v>491</v>
      </c>
      <c r="AD7440">
        <v>550</v>
      </c>
      <c r="AE7440">
        <v>461</v>
      </c>
      <c r="AF7440">
        <v>24.5</v>
      </c>
      <c r="AG7440">
        <v>0</v>
      </c>
      <c r="AH7440">
        <v>971</v>
      </c>
      <c r="AI7440">
        <v>922</v>
      </c>
      <c r="AJ7440">
        <v>49</v>
      </c>
      <c r="AK7440">
        <v>0</v>
      </c>
      <c r="AL7440">
        <v>0.99292214357937303</v>
      </c>
      <c r="AM7440">
        <v>1.1788715486194501</v>
      </c>
      <c r="AN7440">
        <v>1.1872749099639901</v>
      </c>
      <c r="AO7440">
        <v>1.1788715486194501</v>
      </c>
      <c r="AP7440">
        <v>1.1068427370948399</v>
      </c>
      <c r="AQ7440">
        <v>5.8823529411764698E-2</v>
      </c>
      <c r="AR7440">
        <v>0</v>
      </c>
      <c r="AS7440">
        <v>8.4033613445378096E-3</v>
      </c>
      <c r="AU7440">
        <v>4.20168067226891E-2</v>
      </c>
      <c r="AV7440">
        <v>3.8415366146458602E-2</v>
      </c>
      <c r="AW7440">
        <v>0</v>
      </c>
      <c r="AX7440">
        <v>0</v>
      </c>
      <c r="AY7440">
        <v>0</v>
      </c>
      <c r="AZ7440">
        <v>0</v>
      </c>
      <c r="BA7440">
        <v>0</v>
      </c>
      <c r="BB7440">
        <v>0</v>
      </c>
      <c r="BC7440">
        <v>0</v>
      </c>
      <c r="BD7440">
        <v>3.60144057623049E-3</v>
      </c>
      <c r="BE7440">
        <v>0</v>
      </c>
      <c r="BF7440">
        <v>8.64345738295318</v>
      </c>
      <c r="BH7440">
        <v>4.5818181818181802</v>
      </c>
      <c r="BI7440">
        <v>833</v>
      </c>
      <c r="BJ7440">
        <v>7</v>
      </c>
      <c r="BK7440">
        <v>0</v>
      </c>
      <c r="BL7440">
        <v>0</v>
      </c>
      <c r="BM7440">
        <v>0</v>
      </c>
      <c r="BN7440">
        <v>0</v>
      </c>
      <c r="BO7440">
        <v>798</v>
      </c>
      <c r="BR7440" s="1">
        <f>+VALUE(Table1[[#This Row],[''tbDimTime'''[datechar']]])</f>
        <v>43974</v>
      </c>
      <c r="BS7440" s="2">
        <f>+VALUE(Table1[[#This Row],[Interval]])</f>
        <v>0.875</v>
      </c>
      <c r="BT7440" t="str">
        <f>+YEAR(Table1[[#This Row],[Date]])&amp;WEEKNUM(Table1[[#This Row],[Date]],2)</f>
        <v>202021</v>
      </c>
    </row>
    <row r="7441" spans="1:72" x14ac:dyDescent="0.25">
      <c r="A7441">
        <v>2020</v>
      </c>
      <c r="B7441" t="s">
        <v>335</v>
      </c>
      <c r="C7441" t="s">
        <v>359</v>
      </c>
      <c r="D7441" t="s">
        <v>75</v>
      </c>
      <c r="E7441">
        <v>2.0428000000000002</v>
      </c>
      <c r="F7441">
        <v>8.5666731936557703</v>
      </c>
      <c r="H7441">
        <v>17.5</v>
      </c>
      <c r="I7441" t="s">
        <v>72</v>
      </c>
      <c r="J7441">
        <v>17.5</v>
      </c>
      <c r="K7441">
        <v>0</v>
      </c>
      <c r="L7441">
        <v>8.5666731936557703</v>
      </c>
      <c r="M7441">
        <v>0</v>
      </c>
      <c r="N7441">
        <v>0</v>
      </c>
      <c r="O7441">
        <v>0</v>
      </c>
      <c r="P7441">
        <v>0</v>
      </c>
      <c r="Q7441">
        <v>0</v>
      </c>
      <c r="S7441">
        <v>0</v>
      </c>
      <c r="T7441">
        <v>0</v>
      </c>
      <c r="Y7441">
        <v>0</v>
      </c>
      <c r="AA7441">
        <v>0</v>
      </c>
      <c r="AC7441">
        <v>322.59859999999998</v>
      </c>
      <c r="AH7441">
        <v>0</v>
      </c>
      <c r="AI7441">
        <v>0</v>
      </c>
      <c r="AJ7441">
        <v>0</v>
      </c>
      <c r="AK7441">
        <v>0</v>
      </c>
      <c r="AT7441">
        <v>0</v>
      </c>
      <c r="BG7441">
        <v>0.81711999999999996</v>
      </c>
      <c r="BI7441">
        <v>0</v>
      </c>
      <c r="BJ7441">
        <v>0</v>
      </c>
      <c r="BK7441">
        <v>2.5</v>
      </c>
      <c r="BL7441">
        <v>2.5</v>
      </c>
      <c r="BM7441">
        <v>2.5</v>
      </c>
      <c r="BN7441">
        <v>1</v>
      </c>
      <c r="BO7441">
        <v>0</v>
      </c>
      <c r="BP7441">
        <v>1</v>
      </c>
      <c r="BQ7441">
        <v>0</v>
      </c>
      <c r="BR7441" s="1">
        <f>+VALUE(Table1[[#This Row],[''tbDimTime'''[datechar']]])</f>
        <v>43975</v>
      </c>
      <c r="BS7441" s="2">
        <f>+VALUE(Table1[[#This Row],[Interval]])</f>
        <v>0.29166666666666669</v>
      </c>
      <c r="BT7441" t="str">
        <f>+YEAR(Table1[[#This Row],[Date]])&amp;WEEKNUM(Table1[[#This Row],[Date]],2)</f>
        <v>202021</v>
      </c>
    </row>
    <row r="7442" spans="1:72" x14ac:dyDescent="0.25">
      <c r="A7442">
        <v>2020</v>
      </c>
      <c r="B7442" t="s">
        <v>335</v>
      </c>
      <c r="C7442" t="s">
        <v>359</v>
      </c>
      <c r="D7442" t="s">
        <v>76</v>
      </c>
      <c r="E7442">
        <v>3.0642</v>
      </c>
      <c r="F7442">
        <v>3.2634945499641002</v>
      </c>
      <c r="H7442">
        <v>10</v>
      </c>
      <c r="I7442" t="s">
        <v>72</v>
      </c>
      <c r="J7442">
        <v>10</v>
      </c>
      <c r="K7442">
        <v>0</v>
      </c>
      <c r="L7442">
        <v>3.2634945499641002</v>
      </c>
      <c r="M7442">
        <v>0</v>
      </c>
      <c r="N7442">
        <v>0</v>
      </c>
      <c r="O7442">
        <v>0</v>
      </c>
      <c r="P7442">
        <v>0</v>
      </c>
      <c r="Q7442">
        <v>0</v>
      </c>
      <c r="S7442">
        <v>0</v>
      </c>
      <c r="T7442">
        <v>0</v>
      </c>
      <c r="Y7442">
        <v>0</v>
      </c>
      <c r="AA7442">
        <v>0</v>
      </c>
      <c r="AC7442">
        <v>545.28290000000004</v>
      </c>
      <c r="AH7442">
        <v>0</v>
      </c>
      <c r="AI7442">
        <v>0</v>
      </c>
      <c r="AJ7442">
        <v>0</v>
      </c>
      <c r="AK7442">
        <v>0</v>
      </c>
      <c r="AM7442">
        <v>0</v>
      </c>
      <c r="AN7442">
        <v>0</v>
      </c>
      <c r="AO7442">
        <v>0</v>
      </c>
      <c r="AP7442">
        <v>0</v>
      </c>
      <c r="AQ7442">
        <v>0</v>
      </c>
      <c r="AR7442">
        <v>0</v>
      </c>
      <c r="AS7442">
        <v>0</v>
      </c>
      <c r="AT7442">
        <v>0</v>
      </c>
      <c r="AU7442">
        <v>1</v>
      </c>
      <c r="AV7442">
        <v>0.36842105263157898</v>
      </c>
      <c r="AW7442">
        <v>0.63157894736842102</v>
      </c>
      <c r="AX7442">
        <v>0</v>
      </c>
      <c r="AY7442">
        <v>0</v>
      </c>
      <c r="AZ7442">
        <v>0</v>
      </c>
      <c r="BA7442">
        <v>0</v>
      </c>
      <c r="BB7442">
        <v>0</v>
      </c>
      <c r="BC7442">
        <v>0</v>
      </c>
      <c r="BD7442">
        <v>0</v>
      </c>
      <c r="BE7442">
        <v>0</v>
      </c>
      <c r="BF7442">
        <v>0</v>
      </c>
      <c r="BG7442">
        <v>1.2256800000000001</v>
      </c>
      <c r="BI7442">
        <v>38</v>
      </c>
      <c r="BJ7442">
        <v>0</v>
      </c>
      <c r="BK7442">
        <v>2.5</v>
      </c>
      <c r="BL7442">
        <v>2.5</v>
      </c>
      <c r="BM7442">
        <v>2.5</v>
      </c>
      <c r="BN7442">
        <v>1.5</v>
      </c>
      <c r="BO7442">
        <v>0</v>
      </c>
      <c r="BP7442">
        <v>0.99577777777777798</v>
      </c>
      <c r="BQ7442">
        <v>0</v>
      </c>
      <c r="BR7442" s="1">
        <f>+VALUE(Table1[[#This Row],[''tbDimTime'''[datechar']]])</f>
        <v>43975</v>
      </c>
      <c r="BS7442" s="2">
        <f>+VALUE(Table1[[#This Row],[Interval]])</f>
        <v>0.3125</v>
      </c>
      <c r="BT7442" t="str">
        <f>+YEAR(Table1[[#This Row],[Date]])&amp;WEEKNUM(Table1[[#This Row],[Date]],2)</f>
        <v>202021</v>
      </c>
    </row>
    <row r="7443" spans="1:72" x14ac:dyDescent="0.25">
      <c r="A7443">
        <v>2020</v>
      </c>
      <c r="B7443" t="s">
        <v>335</v>
      </c>
      <c r="C7443" t="s">
        <v>359</v>
      </c>
      <c r="D7443" t="s">
        <v>77</v>
      </c>
      <c r="E7443">
        <v>4.0856000000000003</v>
      </c>
      <c r="F7443">
        <v>9.6681026042686504</v>
      </c>
      <c r="G7443">
        <v>4.1129829978738597</v>
      </c>
      <c r="H7443">
        <v>39.5</v>
      </c>
      <c r="I7443">
        <v>16.8040033361134</v>
      </c>
      <c r="J7443">
        <v>39.5</v>
      </c>
      <c r="K7443">
        <v>10</v>
      </c>
      <c r="L7443">
        <v>9.6681026042686504</v>
      </c>
      <c r="M7443">
        <v>2.4476209124730799</v>
      </c>
      <c r="N7443">
        <v>0.73428627374192301</v>
      </c>
      <c r="O7443">
        <v>3</v>
      </c>
      <c r="P7443">
        <v>0.73428627374192301</v>
      </c>
      <c r="Q7443">
        <v>3</v>
      </c>
      <c r="R7443">
        <v>1</v>
      </c>
      <c r="S7443">
        <v>7.5949367088607597E-2</v>
      </c>
      <c r="T7443">
        <v>7.5949367088607597E-2</v>
      </c>
      <c r="V7443">
        <v>0.8</v>
      </c>
      <c r="W7443">
        <v>1</v>
      </c>
      <c r="Y7443">
        <v>3</v>
      </c>
      <c r="Z7443">
        <v>0</v>
      </c>
      <c r="AA7443">
        <v>0</v>
      </c>
      <c r="AB7443">
        <v>399.66666666666703</v>
      </c>
      <c r="AC7443">
        <v>228.47559999999999</v>
      </c>
      <c r="AD7443">
        <v>550</v>
      </c>
      <c r="AE7443">
        <v>396.33333333333297</v>
      </c>
      <c r="AF7443">
        <v>0</v>
      </c>
      <c r="AG7443">
        <v>0</v>
      </c>
      <c r="AH7443">
        <v>1189</v>
      </c>
      <c r="AI7443">
        <v>1189</v>
      </c>
      <c r="AJ7443">
        <v>0</v>
      </c>
      <c r="AK7443">
        <v>0</v>
      </c>
      <c r="AL7443">
        <v>0.17852888624181101</v>
      </c>
      <c r="AM7443">
        <v>0.142551420758531</v>
      </c>
      <c r="AN7443">
        <v>0.79847818333135201</v>
      </c>
      <c r="AO7443">
        <v>0.142551420758531</v>
      </c>
      <c r="AP7443">
        <v>0.14136250148614901</v>
      </c>
      <c r="AQ7443">
        <v>0</v>
      </c>
      <c r="AR7443">
        <v>0</v>
      </c>
      <c r="AS7443">
        <v>0.65592676257282101</v>
      </c>
      <c r="AT7443">
        <v>0</v>
      </c>
      <c r="AU7443">
        <v>9.0714540482701195E-2</v>
      </c>
      <c r="AV7443">
        <v>2.49673047200095E-3</v>
      </c>
      <c r="AW7443">
        <v>6.0872666745927999E-2</v>
      </c>
      <c r="AX7443">
        <v>0</v>
      </c>
      <c r="AY7443">
        <v>0</v>
      </c>
      <c r="AZ7443">
        <v>0</v>
      </c>
      <c r="BA7443">
        <v>0</v>
      </c>
      <c r="BB7443">
        <v>0</v>
      </c>
      <c r="BC7443">
        <v>0</v>
      </c>
      <c r="BD7443">
        <v>2.73451432647723E-2</v>
      </c>
      <c r="BE7443">
        <v>0</v>
      </c>
      <c r="BF7443">
        <v>1.2840328141719199</v>
      </c>
      <c r="BG7443">
        <v>1.16731428571429</v>
      </c>
      <c r="BH7443">
        <v>4.5818181818181802</v>
      </c>
      <c r="BI7443">
        <v>8411</v>
      </c>
      <c r="BJ7443">
        <v>5517</v>
      </c>
      <c r="BK7443">
        <v>3.5</v>
      </c>
      <c r="BL7443">
        <v>3.5</v>
      </c>
      <c r="BM7443">
        <v>3.5</v>
      </c>
      <c r="BN7443">
        <v>1</v>
      </c>
      <c r="BO7443">
        <v>7648</v>
      </c>
      <c r="BP7443">
        <v>0.33246031746031701</v>
      </c>
      <c r="BQ7443">
        <v>0</v>
      </c>
      <c r="BR7443" s="1">
        <f>+VALUE(Table1[[#This Row],[''tbDimTime'''[datechar']]])</f>
        <v>43975</v>
      </c>
      <c r="BS7443" s="2">
        <f>+VALUE(Table1[[#This Row],[Interval]])</f>
        <v>0.33333333333333331</v>
      </c>
      <c r="BT7443" t="str">
        <f>+YEAR(Table1[[#This Row],[Date]])&amp;WEEKNUM(Table1[[#This Row],[Date]],2)</f>
        <v>202021</v>
      </c>
    </row>
    <row r="7444" spans="1:72" x14ac:dyDescent="0.25">
      <c r="A7444">
        <v>2020</v>
      </c>
      <c r="B7444" t="s">
        <v>335</v>
      </c>
      <c r="C7444" t="s">
        <v>359</v>
      </c>
      <c r="D7444" t="s">
        <v>78</v>
      </c>
      <c r="E7444">
        <v>7.1497000000000002</v>
      </c>
      <c r="F7444">
        <v>3.0770521840077198</v>
      </c>
      <c r="G7444">
        <v>3.8170386872297102</v>
      </c>
      <c r="H7444">
        <v>22</v>
      </c>
      <c r="I7444">
        <v>27.290681502086201</v>
      </c>
      <c r="J7444">
        <v>22</v>
      </c>
      <c r="K7444">
        <v>15.5</v>
      </c>
      <c r="L7444">
        <v>3.0770521840077198</v>
      </c>
      <c r="M7444">
        <v>2.1679231296418</v>
      </c>
      <c r="N7444">
        <v>0.55946403345594897</v>
      </c>
      <c r="O7444">
        <v>4</v>
      </c>
      <c r="P7444">
        <v>0.55946403345594897</v>
      </c>
      <c r="Q7444">
        <v>4</v>
      </c>
      <c r="R7444">
        <v>1</v>
      </c>
      <c r="S7444">
        <v>0.18181818181818199</v>
      </c>
      <c r="T7444">
        <v>0.18181818181818199</v>
      </c>
      <c r="V7444">
        <v>0.8</v>
      </c>
      <c r="W7444">
        <v>1</v>
      </c>
      <c r="Y7444">
        <v>4</v>
      </c>
      <c r="Z7444">
        <v>0</v>
      </c>
      <c r="AA7444">
        <v>0</v>
      </c>
      <c r="AB7444">
        <v>359.5</v>
      </c>
      <c r="AC7444">
        <v>387.5795</v>
      </c>
      <c r="AD7444">
        <v>550</v>
      </c>
      <c r="AE7444">
        <v>311.25</v>
      </c>
      <c r="AF7444">
        <v>44.5</v>
      </c>
      <c r="AG7444">
        <v>0</v>
      </c>
      <c r="AH7444">
        <v>1423</v>
      </c>
      <c r="AI7444">
        <v>1245</v>
      </c>
      <c r="AJ7444">
        <v>178</v>
      </c>
      <c r="AK7444">
        <v>0</v>
      </c>
      <c r="AL7444">
        <v>0.14657017633268801</v>
      </c>
      <c r="AM7444">
        <v>0.15288113969806499</v>
      </c>
      <c r="AN7444">
        <v>1.0430576227939601</v>
      </c>
      <c r="AO7444">
        <v>0.15288113969806499</v>
      </c>
      <c r="AP7444">
        <v>0.13236232192217701</v>
      </c>
      <c r="AQ7444">
        <v>1.8924091005740998E-2</v>
      </c>
      <c r="AR7444">
        <v>0</v>
      </c>
      <c r="AS7444">
        <v>0.89017648309589603</v>
      </c>
      <c r="AT7444">
        <v>0</v>
      </c>
      <c r="AU7444">
        <v>4.3163937911971102E-2</v>
      </c>
      <c r="AV7444">
        <v>1.38209653412715E-3</v>
      </c>
      <c r="AW7444">
        <v>4.1781841377843902E-2</v>
      </c>
      <c r="AX7444">
        <v>0</v>
      </c>
      <c r="AY7444">
        <v>0</v>
      </c>
      <c r="AZ7444">
        <v>0</v>
      </c>
      <c r="BA7444">
        <v>0</v>
      </c>
      <c r="BB7444">
        <v>0</v>
      </c>
      <c r="BC7444">
        <v>0</v>
      </c>
      <c r="BD7444">
        <v>0</v>
      </c>
      <c r="BE7444">
        <v>0</v>
      </c>
      <c r="BF7444">
        <v>1.5309376993408499</v>
      </c>
      <c r="BG7444">
        <v>2.04277142857143</v>
      </c>
      <c r="BH7444">
        <v>4.5818181818181802</v>
      </c>
      <c r="BI7444">
        <v>9406</v>
      </c>
      <c r="BJ7444">
        <v>8373</v>
      </c>
      <c r="BK7444">
        <v>4</v>
      </c>
      <c r="BL7444">
        <v>3.5</v>
      </c>
      <c r="BM7444">
        <v>3.5</v>
      </c>
      <c r="BN7444">
        <v>2</v>
      </c>
      <c r="BO7444">
        <v>9000</v>
      </c>
      <c r="BP7444">
        <v>0.34680555555555598</v>
      </c>
      <c r="BQ7444">
        <v>0</v>
      </c>
      <c r="BR7444" s="1">
        <f>+VALUE(Table1[[#This Row],[''tbDimTime'''[datechar']]])</f>
        <v>43975</v>
      </c>
      <c r="BS7444" s="2">
        <f>+VALUE(Table1[[#This Row],[Interval]])</f>
        <v>0.35416666666666669</v>
      </c>
      <c r="BT7444" t="str">
        <f>+YEAR(Table1[[#This Row],[Date]])&amp;WEEKNUM(Table1[[#This Row],[Date]],2)</f>
        <v>202021</v>
      </c>
    </row>
    <row r="7445" spans="1:72" x14ac:dyDescent="0.25">
      <c r="A7445">
        <v>2020</v>
      </c>
      <c r="B7445" t="s">
        <v>335</v>
      </c>
      <c r="C7445" t="s">
        <v>359</v>
      </c>
      <c r="D7445" t="s">
        <v>79</v>
      </c>
      <c r="E7445">
        <v>7.1497000000000002</v>
      </c>
      <c r="F7445">
        <v>3.9162482341916398</v>
      </c>
      <c r="G7445">
        <v>4.4980840667291799</v>
      </c>
      <c r="H7445">
        <v>28</v>
      </c>
      <c r="I7445">
        <v>32.1599516518936</v>
      </c>
      <c r="J7445">
        <v>28</v>
      </c>
      <c r="K7445">
        <v>20</v>
      </c>
      <c r="L7445">
        <v>3.9162482341916398</v>
      </c>
      <c r="M7445">
        <v>2.7973201672797501</v>
      </c>
      <c r="N7445">
        <v>0.97906205854791095</v>
      </c>
      <c r="O7445">
        <v>7</v>
      </c>
      <c r="P7445">
        <v>0.97906205854791095</v>
      </c>
      <c r="Q7445">
        <v>7</v>
      </c>
      <c r="R7445">
        <v>1</v>
      </c>
      <c r="S7445">
        <v>0.25</v>
      </c>
      <c r="T7445">
        <v>0.25</v>
      </c>
      <c r="V7445">
        <v>0.8</v>
      </c>
      <c r="W7445">
        <v>1</v>
      </c>
      <c r="Y7445">
        <v>7</v>
      </c>
      <c r="Z7445">
        <v>0</v>
      </c>
      <c r="AA7445">
        <v>0</v>
      </c>
      <c r="AB7445">
        <v>354.57142857142901</v>
      </c>
      <c r="AC7445">
        <v>312.1191</v>
      </c>
      <c r="AD7445">
        <v>550</v>
      </c>
      <c r="AE7445">
        <v>296.28571428571399</v>
      </c>
      <c r="AF7445">
        <v>54.285714285714299</v>
      </c>
      <c r="AG7445">
        <v>0</v>
      </c>
      <c r="AH7445">
        <v>2454</v>
      </c>
      <c r="AI7445">
        <v>2074</v>
      </c>
      <c r="AJ7445">
        <v>380</v>
      </c>
      <c r="AK7445">
        <v>0</v>
      </c>
      <c r="AL7445">
        <v>0.21766201876699101</v>
      </c>
      <c r="AM7445">
        <v>0.19698412698412701</v>
      </c>
      <c r="AN7445">
        <v>0.90500000000000003</v>
      </c>
      <c r="AO7445">
        <v>0.19698412698412701</v>
      </c>
      <c r="AP7445">
        <v>0.164603174603175</v>
      </c>
      <c r="AQ7445">
        <v>3.0158730158730201E-2</v>
      </c>
      <c r="AR7445">
        <v>0</v>
      </c>
      <c r="AS7445">
        <v>0.70801587301587299</v>
      </c>
      <c r="AT7445">
        <v>0</v>
      </c>
      <c r="AU7445">
        <v>4.0238095238095198E-2</v>
      </c>
      <c r="AV7445">
        <v>2.7777777777777801E-3</v>
      </c>
      <c r="AW7445">
        <v>3.7460317460317499E-2</v>
      </c>
      <c r="AX7445">
        <v>0</v>
      </c>
      <c r="AY7445">
        <v>0</v>
      </c>
      <c r="AZ7445">
        <v>0</v>
      </c>
      <c r="BA7445">
        <v>0</v>
      </c>
      <c r="BB7445">
        <v>0</v>
      </c>
      <c r="BC7445">
        <v>0</v>
      </c>
      <c r="BD7445">
        <v>0</v>
      </c>
      <c r="BE7445">
        <v>0</v>
      </c>
      <c r="BF7445">
        <v>2</v>
      </c>
      <c r="BG7445">
        <v>2.04277142857143</v>
      </c>
      <c r="BH7445">
        <v>4.5818181818181802</v>
      </c>
      <c r="BI7445">
        <v>12600</v>
      </c>
      <c r="BJ7445">
        <v>8921</v>
      </c>
      <c r="BK7445">
        <v>4.5</v>
      </c>
      <c r="BL7445">
        <v>3.5</v>
      </c>
      <c r="BM7445">
        <v>3.5</v>
      </c>
      <c r="BN7445">
        <v>1.5</v>
      </c>
      <c r="BO7445">
        <v>12093</v>
      </c>
      <c r="BP7445">
        <v>0.22222222222222199</v>
      </c>
      <c r="BQ7445">
        <v>0</v>
      </c>
      <c r="BR7445" s="1">
        <f>+VALUE(Table1[[#This Row],[''tbDimTime'''[datechar']]])</f>
        <v>43975</v>
      </c>
      <c r="BS7445" s="2">
        <f>+VALUE(Table1[[#This Row],[Interval]])</f>
        <v>0.375</v>
      </c>
      <c r="BT7445" t="str">
        <f>+YEAR(Table1[[#This Row],[Date]])&amp;WEEKNUM(Table1[[#This Row],[Date]],2)</f>
        <v>202021</v>
      </c>
    </row>
    <row r="7446" spans="1:72" x14ac:dyDescent="0.25">
      <c r="A7446">
        <v>2020</v>
      </c>
      <c r="B7446" t="s">
        <v>335</v>
      </c>
      <c r="C7446" t="s">
        <v>359</v>
      </c>
      <c r="D7446" t="s">
        <v>80</v>
      </c>
      <c r="E7446">
        <v>11.235300000000001</v>
      </c>
      <c r="F7446">
        <v>4.2722490721208999</v>
      </c>
      <c r="G7446">
        <v>2.42691546177416</v>
      </c>
      <c r="H7446">
        <v>48</v>
      </c>
      <c r="I7446">
        <v>27.2671232876712</v>
      </c>
      <c r="J7446">
        <v>48</v>
      </c>
      <c r="K7446">
        <v>16</v>
      </c>
      <c r="L7446">
        <v>4.2722490721208999</v>
      </c>
      <c r="M7446">
        <v>1.4240830240403</v>
      </c>
      <c r="N7446">
        <v>0.44502594501259402</v>
      </c>
      <c r="O7446">
        <v>5</v>
      </c>
      <c r="P7446">
        <v>0.44502594501259402</v>
      </c>
      <c r="Q7446">
        <v>5</v>
      </c>
      <c r="R7446">
        <v>1</v>
      </c>
      <c r="S7446">
        <v>0.104166666666667</v>
      </c>
      <c r="T7446">
        <v>0.104166666666667</v>
      </c>
      <c r="V7446">
        <v>0.8</v>
      </c>
      <c r="W7446">
        <v>1</v>
      </c>
      <c r="Y7446">
        <v>5</v>
      </c>
      <c r="Z7446">
        <v>0</v>
      </c>
      <c r="AA7446">
        <v>0</v>
      </c>
      <c r="AB7446">
        <v>438</v>
      </c>
      <c r="AC7446">
        <v>221.53630000000001</v>
      </c>
      <c r="AD7446">
        <v>550</v>
      </c>
      <c r="AE7446">
        <v>386.8</v>
      </c>
      <c r="AF7446">
        <v>47</v>
      </c>
      <c r="AG7446">
        <v>0</v>
      </c>
      <c r="AH7446">
        <v>2169</v>
      </c>
      <c r="AI7446">
        <v>1934</v>
      </c>
      <c r="AJ7446">
        <v>235</v>
      </c>
      <c r="AK7446">
        <v>0</v>
      </c>
      <c r="AL7446">
        <v>0.183371012308465</v>
      </c>
      <c r="AM7446">
        <v>0.173809523809524</v>
      </c>
      <c r="AN7446">
        <v>0.94785714285714295</v>
      </c>
      <c r="AO7446">
        <v>0.173809523809524</v>
      </c>
      <c r="AP7446">
        <v>0.15349206349206301</v>
      </c>
      <c r="AQ7446">
        <v>1.8650793650793699E-2</v>
      </c>
      <c r="AR7446">
        <v>0</v>
      </c>
      <c r="AS7446">
        <v>0.77404761904761898</v>
      </c>
      <c r="AT7446">
        <v>0</v>
      </c>
      <c r="AU7446">
        <v>7.9365079365079406E-5</v>
      </c>
      <c r="AV7446">
        <v>7.9365079365079406E-5</v>
      </c>
      <c r="AW7446">
        <v>0</v>
      </c>
      <c r="AX7446">
        <v>0</v>
      </c>
      <c r="AY7446">
        <v>0</v>
      </c>
      <c r="AZ7446">
        <v>0</v>
      </c>
      <c r="BA7446">
        <v>0</v>
      </c>
      <c r="BB7446">
        <v>0</v>
      </c>
      <c r="BC7446">
        <v>0</v>
      </c>
      <c r="BD7446">
        <v>0</v>
      </c>
      <c r="BE7446">
        <v>0</v>
      </c>
      <c r="BF7446">
        <v>1.4285714285714299</v>
      </c>
      <c r="BG7446">
        <v>2.8088250000000001</v>
      </c>
      <c r="BH7446">
        <v>4.5818181818181802</v>
      </c>
      <c r="BI7446">
        <v>12600</v>
      </c>
      <c r="BJ7446">
        <v>9753</v>
      </c>
      <c r="BK7446">
        <v>4.5</v>
      </c>
      <c r="BL7446">
        <v>4</v>
      </c>
      <c r="BM7446">
        <v>4</v>
      </c>
      <c r="BN7446">
        <v>1.5</v>
      </c>
      <c r="BO7446">
        <v>12599</v>
      </c>
      <c r="BP7446">
        <v>0.22222222222222199</v>
      </c>
      <c r="BQ7446">
        <v>0</v>
      </c>
      <c r="BR7446" s="1">
        <f>+VALUE(Table1[[#This Row],[''tbDimTime'''[datechar']]])</f>
        <v>43975</v>
      </c>
      <c r="BS7446" s="2">
        <f>+VALUE(Table1[[#This Row],[Interval]])</f>
        <v>0.39583333333333331</v>
      </c>
      <c r="BT7446" t="str">
        <f>+YEAR(Table1[[#This Row],[Date]])&amp;WEEKNUM(Table1[[#This Row],[Date]],2)</f>
        <v>202021</v>
      </c>
    </row>
    <row r="7447" spans="1:72" x14ac:dyDescent="0.25">
      <c r="A7447">
        <v>2020</v>
      </c>
      <c r="B7447" t="s">
        <v>335</v>
      </c>
      <c r="C7447" t="s">
        <v>359</v>
      </c>
      <c r="D7447" t="s">
        <v>81</v>
      </c>
      <c r="E7447">
        <v>9.1925000000000008</v>
      </c>
      <c r="F7447">
        <v>3.3179222192004301</v>
      </c>
      <c r="G7447">
        <v>4.5011896595890697</v>
      </c>
      <c r="H7447">
        <v>30.5</v>
      </c>
      <c r="I7447">
        <v>41.377185945772503</v>
      </c>
      <c r="J7447">
        <v>35.5</v>
      </c>
      <c r="K7447">
        <v>25.5</v>
      </c>
      <c r="L7447">
        <v>3.8618438944791902</v>
      </c>
      <c r="M7447">
        <v>2.7740005439216699</v>
      </c>
      <c r="N7447">
        <v>1.95811803100354</v>
      </c>
      <c r="O7447">
        <v>18</v>
      </c>
      <c r="P7447">
        <v>1.95811803100354</v>
      </c>
      <c r="Q7447">
        <v>18</v>
      </c>
      <c r="R7447">
        <v>1</v>
      </c>
      <c r="S7447">
        <v>0.59016393442622905</v>
      </c>
      <c r="T7447">
        <v>0.59016393442622905</v>
      </c>
      <c r="V7447">
        <v>0.8</v>
      </c>
      <c r="W7447">
        <v>1</v>
      </c>
      <c r="Y7447">
        <v>18</v>
      </c>
      <c r="Z7447">
        <v>0</v>
      </c>
      <c r="AA7447">
        <v>0</v>
      </c>
      <c r="AB7447">
        <v>346.277777777778</v>
      </c>
      <c r="AC7447">
        <v>333.9889</v>
      </c>
      <c r="AD7447">
        <v>550</v>
      </c>
      <c r="AE7447">
        <v>306.722222222222</v>
      </c>
      <c r="AF7447">
        <v>35.4444444444444</v>
      </c>
      <c r="AG7447">
        <v>0</v>
      </c>
      <c r="AH7447">
        <v>6159</v>
      </c>
      <c r="AI7447">
        <v>5521</v>
      </c>
      <c r="AJ7447">
        <v>638</v>
      </c>
      <c r="AK7447">
        <v>0</v>
      </c>
      <c r="AL7447">
        <v>0.43502233389168099</v>
      </c>
      <c r="AM7447">
        <v>0.44149312933843299</v>
      </c>
      <c r="AN7447">
        <v>1.0148746281343</v>
      </c>
      <c r="AO7447">
        <v>0.44149312933843299</v>
      </c>
      <c r="AP7447">
        <v>0.391061056806913</v>
      </c>
      <c r="AQ7447">
        <v>4.5190536903244101E-2</v>
      </c>
      <c r="AR7447">
        <v>0</v>
      </c>
      <c r="AS7447">
        <v>0.57338149879586298</v>
      </c>
      <c r="AT7447">
        <v>0.125</v>
      </c>
      <c r="AU7447">
        <v>9.6614251310383897E-2</v>
      </c>
      <c r="AV7447">
        <v>6.0206828162629299E-3</v>
      </c>
      <c r="AW7447">
        <v>9.0310242243943906E-2</v>
      </c>
      <c r="AX7447">
        <v>4.1082306275676403E-3</v>
      </c>
      <c r="AY7447">
        <v>2.1249468763280901E-4</v>
      </c>
      <c r="AZ7447">
        <v>0</v>
      </c>
      <c r="BA7447">
        <v>0</v>
      </c>
      <c r="BB7447">
        <v>0</v>
      </c>
      <c r="BC7447">
        <v>0</v>
      </c>
      <c r="BD7447">
        <v>7.0831562544269698E-5</v>
      </c>
      <c r="BE7447">
        <v>0</v>
      </c>
      <c r="BF7447">
        <v>4.5898852528686804</v>
      </c>
      <c r="BG7447">
        <v>2.04277777777778</v>
      </c>
      <c r="BH7447">
        <v>4.5818181818181802</v>
      </c>
      <c r="BI7447">
        <v>14118</v>
      </c>
      <c r="BJ7447">
        <v>8095</v>
      </c>
      <c r="BK7447">
        <v>4.5</v>
      </c>
      <c r="BL7447">
        <v>4.5</v>
      </c>
      <c r="BM7447">
        <v>4</v>
      </c>
      <c r="BN7447">
        <v>2</v>
      </c>
      <c r="BO7447">
        <v>12754</v>
      </c>
      <c r="BP7447">
        <v>0.128518518518518</v>
      </c>
      <c r="BQ7447">
        <v>0</v>
      </c>
      <c r="BR7447" s="1">
        <f>+VALUE(Table1[[#This Row],[''tbDimTime'''[datechar']]])</f>
        <v>43975</v>
      </c>
      <c r="BS7447" s="2">
        <f>+VALUE(Table1[[#This Row],[Interval]])</f>
        <v>0.41666666666666669</v>
      </c>
      <c r="BT7447" t="str">
        <f>+YEAR(Table1[[#This Row],[Date]])&amp;WEEKNUM(Table1[[#This Row],[Date]],2)</f>
        <v>202021</v>
      </c>
    </row>
    <row r="7448" spans="1:72" x14ac:dyDescent="0.25">
      <c r="A7448">
        <v>2020</v>
      </c>
      <c r="B7448" t="s">
        <v>335</v>
      </c>
      <c r="C7448" t="s">
        <v>359</v>
      </c>
      <c r="D7448" t="s">
        <v>82</v>
      </c>
      <c r="E7448">
        <v>19.406400000000001</v>
      </c>
      <c r="F7448">
        <v>1.44282298623135</v>
      </c>
      <c r="G7448">
        <v>1.73480955088373</v>
      </c>
      <c r="H7448">
        <v>28</v>
      </c>
      <c r="I7448">
        <v>33.666408068270002</v>
      </c>
      <c r="J7448">
        <v>28</v>
      </c>
      <c r="K7448">
        <v>22.5</v>
      </c>
      <c r="L7448">
        <v>1.44282298623135</v>
      </c>
      <c r="M7448">
        <v>1.1594113282216201</v>
      </c>
      <c r="N7448">
        <v>0.618352708384863</v>
      </c>
      <c r="O7448">
        <v>12</v>
      </c>
      <c r="P7448">
        <v>0.618352708384863</v>
      </c>
      <c r="Q7448">
        <v>12</v>
      </c>
      <c r="R7448">
        <v>1</v>
      </c>
      <c r="S7448">
        <v>0.42857142857142899</v>
      </c>
      <c r="T7448">
        <v>0.42857142857142899</v>
      </c>
      <c r="V7448">
        <v>0.8</v>
      </c>
      <c r="W7448">
        <v>1</v>
      </c>
      <c r="Y7448">
        <v>12</v>
      </c>
      <c r="Z7448">
        <v>0</v>
      </c>
      <c r="AA7448">
        <v>0</v>
      </c>
      <c r="AB7448">
        <v>322.25</v>
      </c>
      <c r="AC7448">
        <v>366.35430000000002</v>
      </c>
      <c r="AD7448">
        <v>550</v>
      </c>
      <c r="AE7448">
        <v>275.58333333333297</v>
      </c>
      <c r="AF7448">
        <v>43</v>
      </c>
      <c r="AG7448">
        <v>0</v>
      </c>
      <c r="AH7448">
        <v>3823</v>
      </c>
      <c r="AI7448">
        <v>3307</v>
      </c>
      <c r="AJ7448">
        <v>516</v>
      </c>
      <c r="AK7448">
        <v>0</v>
      </c>
      <c r="AL7448">
        <v>0.356438381417642</v>
      </c>
      <c r="AM7448">
        <v>0.26854166666666701</v>
      </c>
      <c r="AN7448">
        <v>0.75340277777777798</v>
      </c>
      <c r="AO7448">
        <v>0.26854166666666701</v>
      </c>
      <c r="AP7448">
        <v>0.22965277777777801</v>
      </c>
      <c r="AQ7448">
        <v>3.58333333333333E-2</v>
      </c>
      <c r="AR7448">
        <v>0</v>
      </c>
      <c r="AS7448">
        <v>0.48486111111111102</v>
      </c>
      <c r="AT7448">
        <v>0</v>
      </c>
      <c r="AU7448">
        <v>0.17041666666666699</v>
      </c>
      <c r="AV7448">
        <v>2.1527777777777799E-3</v>
      </c>
      <c r="AW7448">
        <v>0.167986111111111</v>
      </c>
      <c r="AX7448">
        <v>0</v>
      </c>
      <c r="AY7448">
        <v>6.9444444444444404E-5</v>
      </c>
      <c r="AZ7448">
        <v>0</v>
      </c>
      <c r="BA7448">
        <v>0</v>
      </c>
      <c r="BB7448">
        <v>0</v>
      </c>
      <c r="BC7448">
        <v>0</v>
      </c>
      <c r="BD7448">
        <v>2.0833333333333299E-4</v>
      </c>
      <c r="BE7448">
        <v>0</v>
      </c>
      <c r="BF7448">
        <v>3</v>
      </c>
      <c r="BG7448">
        <v>4.8516000000000004</v>
      </c>
      <c r="BH7448">
        <v>4.5818181818181802</v>
      </c>
      <c r="BI7448">
        <v>14400</v>
      </c>
      <c r="BJ7448">
        <v>6982</v>
      </c>
      <c r="BK7448">
        <v>4.5</v>
      </c>
      <c r="BL7448">
        <v>4</v>
      </c>
      <c r="BM7448">
        <v>4</v>
      </c>
      <c r="BN7448">
        <v>3</v>
      </c>
      <c r="BO7448">
        <v>11946</v>
      </c>
      <c r="BP7448">
        <v>0.11111111111111099</v>
      </c>
      <c r="BQ7448">
        <v>0</v>
      </c>
      <c r="BR7448" s="1">
        <f>+VALUE(Table1[[#This Row],[''tbDimTime'''[datechar']]])</f>
        <v>43975</v>
      </c>
      <c r="BS7448" s="2">
        <f>+VALUE(Table1[[#This Row],[Interval]])</f>
        <v>0.4375</v>
      </c>
      <c r="BT7448" t="str">
        <f>+YEAR(Table1[[#This Row],[Date]])&amp;WEEKNUM(Table1[[#This Row],[Date]],2)</f>
        <v>202021</v>
      </c>
    </row>
    <row r="7449" spans="1:72" x14ac:dyDescent="0.25">
      <c r="A7449">
        <v>2020</v>
      </c>
      <c r="B7449" t="s">
        <v>335</v>
      </c>
      <c r="C7449" t="s">
        <v>359</v>
      </c>
      <c r="D7449" t="s">
        <v>83</v>
      </c>
      <c r="E7449">
        <v>16.342199999999998</v>
      </c>
      <c r="F7449">
        <v>1.7439512427947299</v>
      </c>
      <c r="G7449">
        <v>1.9832908992665701</v>
      </c>
      <c r="H7449">
        <v>28.5</v>
      </c>
      <c r="I7449">
        <v>32.411336533994103</v>
      </c>
      <c r="J7449">
        <v>28.5</v>
      </c>
      <c r="K7449">
        <v>22.5</v>
      </c>
      <c r="L7449">
        <v>1.7439512427947299</v>
      </c>
      <c r="M7449">
        <v>1.3768036127326799</v>
      </c>
      <c r="N7449">
        <v>1.2238254335401599</v>
      </c>
      <c r="O7449">
        <v>20</v>
      </c>
      <c r="P7449">
        <v>1.2238254335401599</v>
      </c>
      <c r="Q7449">
        <v>20</v>
      </c>
      <c r="R7449">
        <v>1</v>
      </c>
      <c r="S7449">
        <v>0.70175438596491202</v>
      </c>
      <c r="T7449">
        <v>0.70175438596491202</v>
      </c>
      <c r="V7449">
        <v>0.8</v>
      </c>
      <c r="W7449">
        <v>0.85</v>
      </c>
      <c r="Y7449">
        <v>17</v>
      </c>
      <c r="Z7449">
        <v>0</v>
      </c>
      <c r="AA7449">
        <v>0</v>
      </c>
      <c r="AB7449">
        <v>322.85000000000002</v>
      </c>
      <c r="AC7449">
        <v>354.6789</v>
      </c>
      <c r="AD7449">
        <v>550</v>
      </c>
      <c r="AE7449">
        <v>285.35000000000002</v>
      </c>
      <c r="AF7449">
        <v>33.25</v>
      </c>
      <c r="AG7449">
        <v>0</v>
      </c>
      <c r="AH7449">
        <v>6372</v>
      </c>
      <c r="AI7449">
        <v>5707</v>
      </c>
      <c r="AJ7449">
        <v>665</v>
      </c>
      <c r="AK7449">
        <v>0</v>
      </c>
      <c r="AL7449">
        <v>0.61706804281345595</v>
      </c>
      <c r="AM7449">
        <v>0.44862085736121698</v>
      </c>
      <c r="AN7449">
        <v>0.72702007920516898</v>
      </c>
      <c r="AO7449">
        <v>0.44862085736121698</v>
      </c>
      <c r="AP7449">
        <v>0.39651219342736099</v>
      </c>
      <c r="AQ7449">
        <v>4.6203015354686301E-2</v>
      </c>
      <c r="AR7449">
        <v>0</v>
      </c>
      <c r="AS7449">
        <v>0.27839922184395199</v>
      </c>
      <c r="AT7449">
        <v>0</v>
      </c>
      <c r="AU7449">
        <v>0.21253387063155699</v>
      </c>
      <c r="AV7449">
        <v>5.6972139234349999E-3</v>
      </c>
      <c r="AW7449">
        <v>0.19565066351698701</v>
      </c>
      <c r="AX7449">
        <v>0</v>
      </c>
      <c r="AY7449">
        <v>6.9478218578475606E-5</v>
      </c>
      <c r="AZ7449">
        <v>0</v>
      </c>
      <c r="BA7449">
        <v>1.1047036753977601E-2</v>
      </c>
      <c r="BB7449">
        <v>0</v>
      </c>
      <c r="BC7449">
        <v>0</v>
      </c>
      <c r="BD7449">
        <v>6.9478218578475606E-5</v>
      </c>
      <c r="BE7449">
        <v>0</v>
      </c>
      <c r="BF7449">
        <v>5.0024317376502498</v>
      </c>
      <c r="BG7449">
        <v>4.0855499999999996</v>
      </c>
      <c r="BH7449">
        <v>4.5818181818181802</v>
      </c>
      <c r="BI7449">
        <v>14393</v>
      </c>
      <c r="BJ7449">
        <v>4007</v>
      </c>
      <c r="BK7449">
        <v>4.5</v>
      </c>
      <c r="BL7449">
        <v>4</v>
      </c>
      <c r="BM7449">
        <v>4</v>
      </c>
      <c r="BN7449">
        <v>3</v>
      </c>
      <c r="BO7449">
        <v>11334</v>
      </c>
      <c r="BP7449">
        <v>0.111543209876543</v>
      </c>
      <c r="BQ7449">
        <v>0</v>
      </c>
      <c r="BR7449" s="1">
        <f>+VALUE(Table1[[#This Row],[''tbDimTime'''[datechar']]])</f>
        <v>43975</v>
      </c>
      <c r="BS7449" s="2">
        <f>+VALUE(Table1[[#This Row],[Interval]])</f>
        <v>0.45833333333333331</v>
      </c>
      <c r="BT7449" t="str">
        <f>+YEAR(Table1[[#This Row],[Date]])&amp;WEEKNUM(Table1[[#This Row],[Date]],2)</f>
        <v>202021</v>
      </c>
    </row>
    <row r="7450" spans="1:72" x14ac:dyDescent="0.25">
      <c r="A7450">
        <v>2020</v>
      </c>
      <c r="B7450" t="s">
        <v>335</v>
      </c>
      <c r="C7450" t="s">
        <v>359</v>
      </c>
      <c r="D7450" t="s">
        <v>84</v>
      </c>
      <c r="E7450">
        <v>14.2995</v>
      </c>
      <c r="F7450">
        <v>2.3777055141788201</v>
      </c>
      <c r="G7450">
        <v>2.9421956292801901</v>
      </c>
      <c r="H7450">
        <v>34</v>
      </c>
      <c r="I7450">
        <v>42.071926400892103</v>
      </c>
      <c r="J7450">
        <v>39</v>
      </c>
      <c r="K7450">
        <v>25.5</v>
      </c>
      <c r="L7450">
        <v>2.7273680897933499</v>
      </c>
      <c r="M7450">
        <v>1.78327913563411</v>
      </c>
      <c r="N7450">
        <v>1.2587852722123201</v>
      </c>
      <c r="O7450">
        <v>18</v>
      </c>
      <c r="P7450">
        <v>1.2587852722123201</v>
      </c>
      <c r="Q7450">
        <v>18</v>
      </c>
      <c r="R7450">
        <v>1</v>
      </c>
      <c r="S7450">
        <v>0.52941176470588203</v>
      </c>
      <c r="T7450">
        <v>0.52941176470588203</v>
      </c>
      <c r="V7450">
        <v>0.8</v>
      </c>
      <c r="W7450">
        <v>0.94444444444444398</v>
      </c>
      <c r="Y7450">
        <v>17</v>
      </c>
      <c r="Z7450">
        <v>0</v>
      </c>
      <c r="AA7450">
        <v>0</v>
      </c>
      <c r="AB7450">
        <v>398.555555555556</v>
      </c>
      <c r="AC7450">
        <v>305.83960000000002</v>
      </c>
      <c r="AD7450">
        <v>550</v>
      </c>
      <c r="AE7450">
        <v>335.5</v>
      </c>
      <c r="AF7450">
        <v>58.0555555555556</v>
      </c>
      <c r="AG7450">
        <v>0</v>
      </c>
      <c r="AH7450">
        <v>7084</v>
      </c>
      <c r="AI7450">
        <v>6039</v>
      </c>
      <c r="AJ7450">
        <v>1045</v>
      </c>
      <c r="AK7450">
        <v>0</v>
      </c>
      <c r="AL7450">
        <v>0.42783874045801501</v>
      </c>
      <c r="AM7450">
        <v>0.45537641233972298</v>
      </c>
      <c r="AN7450">
        <v>1.0643646058144001</v>
      </c>
      <c r="AO7450">
        <v>0.45537641233972298</v>
      </c>
      <c r="AP7450">
        <v>0.38333121746857901</v>
      </c>
      <c r="AQ7450">
        <v>6.6332360035546503E-2</v>
      </c>
      <c r="AR7450">
        <v>0</v>
      </c>
      <c r="AS7450">
        <v>0.60898819347467303</v>
      </c>
      <c r="AT7450">
        <v>0.125</v>
      </c>
      <c r="AU7450">
        <v>6.63958359781643E-2</v>
      </c>
      <c r="AV7450">
        <v>1.8408023359146901E-3</v>
      </c>
      <c r="AW7450">
        <v>5.8842198806652299E-2</v>
      </c>
      <c r="AX7450">
        <v>0</v>
      </c>
      <c r="AY7450">
        <v>0</v>
      </c>
      <c r="AZ7450">
        <v>0</v>
      </c>
      <c r="BA7450">
        <v>0</v>
      </c>
      <c r="BB7450">
        <v>0</v>
      </c>
      <c r="BC7450">
        <v>5.6493588929795602E-3</v>
      </c>
      <c r="BD7450">
        <v>6.3475942617747906E-5</v>
      </c>
      <c r="BE7450">
        <v>0</v>
      </c>
      <c r="BF7450">
        <v>4.1132410816300604</v>
      </c>
      <c r="BG7450">
        <v>3.1776666666666702</v>
      </c>
      <c r="BH7450">
        <v>4.5818181818181802</v>
      </c>
      <c r="BI7450">
        <v>15754</v>
      </c>
      <c r="BJ7450">
        <v>9594</v>
      </c>
      <c r="BK7450">
        <v>5.5</v>
      </c>
      <c r="BL7450">
        <v>4.5</v>
      </c>
      <c r="BM7450">
        <v>4</v>
      </c>
      <c r="BN7450">
        <v>2.5</v>
      </c>
      <c r="BO7450">
        <v>14708</v>
      </c>
      <c r="BP7450">
        <v>0.20434343434343399</v>
      </c>
      <c r="BQ7450">
        <v>0</v>
      </c>
      <c r="BR7450" s="1">
        <f>+VALUE(Table1[[#This Row],[''tbDimTime'''[datechar']]])</f>
        <v>43975</v>
      </c>
      <c r="BS7450" s="2">
        <f>+VALUE(Table1[[#This Row],[Interval]])</f>
        <v>0.47916666666666669</v>
      </c>
      <c r="BT7450" t="str">
        <f>+YEAR(Table1[[#This Row],[Date]])&amp;WEEKNUM(Table1[[#This Row],[Date]],2)</f>
        <v>202021</v>
      </c>
    </row>
    <row r="7451" spans="1:72" x14ac:dyDescent="0.25">
      <c r="A7451">
        <v>2020</v>
      </c>
      <c r="B7451" t="s">
        <v>335</v>
      </c>
      <c r="C7451" t="s">
        <v>359</v>
      </c>
      <c r="D7451" t="s">
        <v>85</v>
      </c>
      <c r="E7451">
        <v>19.406400000000001</v>
      </c>
      <c r="F7451">
        <v>1.44282298623135</v>
      </c>
      <c r="G7451">
        <v>2.51776957980685</v>
      </c>
      <c r="H7451">
        <v>28</v>
      </c>
      <c r="I7451">
        <v>48.860843573563599</v>
      </c>
      <c r="J7451">
        <v>28</v>
      </c>
      <c r="K7451">
        <v>36</v>
      </c>
      <c r="L7451">
        <v>1.44282298623135</v>
      </c>
      <c r="M7451">
        <v>1.8550581251545899</v>
      </c>
      <c r="N7451">
        <v>0.618352708384863</v>
      </c>
      <c r="O7451">
        <v>12</v>
      </c>
      <c r="P7451">
        <v>0.618352708384863</v>
      </c>
      <c r="Q7451">
        <v>12</v>
      </c>
      <c r="R7451">
        <v>1</v>
      </c>
      <c r="S7451">
        <v>0.42857142857142899</v>
      </c>
      <c r="T7451">
        <v>0.42857142857142899</v>
      </c>
      <c r="V7451">
        <v>0.8</v>
      </c>
      <c r="W7451">
        <v>1</v>
      </c>
      <c r="Y7451">
        <v>12</v>
      </c>
      <c r="Z7451">
        <v>0</v>
      </c>
      <c r="AA7451">
        <v>0</v>
      </c>
      <c r="AB7451">
        <v>250.916666666667</v>
      </c>
      <c r="AC7451">
        <v>363.14260000000002</v>
      </c>
      <c r="AD7451">
        <v>550</v>
      </c>
      <c r="AE7451">
        <v>229.583333333333</v>
      </c>
      <c r="AF7451">
        <v>17.1666666666667</v>
      </c>
      <c r="AG7451">
        <v>0</v>
      </c>
      <c r="AH7451">
        <v>2961</v>
      </c>
      <c r="AI7451">
        <v>2755</v>
      </c>
      <c r="AJ7451">
        <v>206</v>
      </c>
      <c r="AK7451">
        <v>0</v>
      </c>
      <c r="AL7451">
        <v>0.24559543230016301</v>
      </c>
      <c r="AM7451">
        <v>0.20520684249983001</v>
      </c>
      <c r="AN7451">
        <v>0.83554828596742303</v>
      </c>
      <c r="AO7451">
        <v>0.20520684249983001</v>
      </c>
      <c r="AP7451">
        <v>0.18775983098207599</v>
      </c>
      <c r="AQ7451">
        <v>1.40393920806924E-2</v>
      </c>
      <c r="AR7451">
        <v>0</v>
      </c>
      <c r="AS7451">
        <v>0.63034144346759402</v>
      </c>
      <c r="AT7451">
        <v>0</v>
      </c>
      <c r="AU7451">
        <v>8.0487971103387193E-2</v>
      </c>
      <c r="AV7451">
        <v>8.3145914264295007E-3</v>
      </c>
      <c r="AW7451">
        <v>7.2037074899475195E-2</v>
      </c>
      <c r="AX7451">
        <v>0.113610032031623</v>
      </c>
      <c r="AY7451">
        <v>1.3630477748245099E-4</v>
      </c>
      <c r="AZ7451">
        <v>0</v>
      </c>
      <c r="BA7451">
        <v>0</v>
      </c>
      <c r="BB7451">
        <v>0</v>
      </c>
      <c r="BC7451">
        <v>0</v>
      </c>
      <c r="BD7451">
        <v>0</v>
      </c>
      <c r="BE7451">
        <v>0</v>
      </c>
      <c r="BF7451">
        <v>2.9441831936209399</v>
      </c>
      <c r="BG7451">
        <v>4.8516000000000004</v>
      </c>
      <c r="BH7451">
        <v>4.5818181818181802</v>
      </c>
      <c r="BI7451">
        <v>14673</v>
      </c>
      <c r="BJ7451">
        <v>9249</v>
      </c>
      <c r="BK7451">
        <v>5.5</v>
      </c>
      <c r="BL7451">
        <v>4</v>
      </c>
      <c r="BM7451">
        <v>4</v>
      </c>
      <c r="BN7451">
        <v>3</v>
      </c>
      <c r="BO7451">
        <v>13492</v>
      </c>
      <c r="BP7451">
        <v>0.25893939393939402</v>
      </c>
      <c r="BQ7451">
        <v>0</v>
      </c>
      <c r="BR7451" s="1">
        <f>+VALUE(Table1[[#This Row],[''tbDimTime'''[datechar']]])</f>
        <v>43975</v>
      </c>
      <c r="BS7451" s="2">
        <f>+VALUE(Table1[[#This Row],[Interval]])</f>
        <v>0.5</v>
      </c>
      <c r="BT7451" t="str">
        <f>+YEAR(Table1[[#This Row],[Date]])&amp;WEEKNUM(Table1[[#This Row],[Date]],2)</f>
        <v>202021</v>
      </c>
    </row>
    <row r="7452" spans="1:72" x14ac:dyDescent="0.25">
      <c r="A7452">
        <v>2020</v>
      </c>
      <c r="B7452" t="s">
        <v>335</v>
      </c>
      <c r="C7452" t="s">
        <v>359</v>
      </c>
      <c r="D7452" t="s">
        <v>86</v>
      </c>
      <c r="E7452">
        <v>20.427800000000001</v>
      </c>
      <c r="F7452">
        <v>2.7658387099932402</v>
      </c>
      <c r="G7452">
        <v>1.35958823544518</v>
      </c>
      <c r="H7452">
        <v>56.5</v>
      </c>
      <c r="I7452">
        <v>27.773396556026999</v>
      </c>
      <c r="J7452">
        <v>56.5</v>
      </c>
      <c r="K7452">
        <v>20</v>
      </c>
      <c r="L7452">
        <v>2.7658387099932402</v>
      </c>
      <c r="M7452">
        <v>0.97905795044008603</v>
      </c>
      <c r="N7452">
        <v>0.78324636035206896</v>
      </c>
      <c r="O7452">
        <v>16</v>
      </c>
      <c r="P7452">
        <v>0.78324636035206896</v>
      </c>
      <c r="Q7452">
        <v>16</v>
      </c>
      <c r="R7452">
        <v>1</v>
      </c>
      <c r="S7452">
        <v>0.28318584070796499</v>
      </c>
      <c r="T7452">
        <v>0.28318584070796499</v>
      </c>
      <c r="V7452">
        <v>0.8</v>
      </c>
      <c r="W7452">
        <v>1</v>
      </c>
      <c r="Y7452">
        <v>16</v>
      </c>
      <c r="Z7452">
        <v>0</v>
      </c>
      <c r="AA7452">
        <v>0</v>
      </c>
      <c r="AB7452">
        <v>500.875</v>
      </c>
      <c r="AC7452">
        <v>270.66809999999998</v>
      </c>
      <c r="AD7452">
        <v>550</v>
      </c>
      <c r="AE7452">
        <v>452.3125</v>
      </c>
      <c r="AF7452">
        <v>44.0625</v>
      </c>
      <c r="AG7452">
        <v>0</v>
      </c>
      <c r="AH7452">
        <v>7942</v>
      </c>
      <c r="AI7452">
        <v>7237</v>
      </c>
      <c r="AJ7452">
        <v>705</v>
      </c>
      <c r="AK7452">
        <v>0</v>
      </c>
      <c r="AL7452">
        <v>0.57609086334555404</v>
      </c>
      <c r="AM7452">
        <v>0.49362488450877701</v>
      </c>
      <c r="AN7452">
        <v>0.85685247921158003</v>
      </c>
      <c r="AO7452">
        <v>0.49362488450877701</v>
      </c>
      <c r="AP7452">
        <v>0.44576532183554102</v>
      </c>
      <c r="AQ7452">
        <v>4.3424699722821099E-2</v>
      </c>
      <c r="AR7452">
        <v>0</v>
      </c>
      <c r="AS7452">
        <v>0.36322759470280302</v>
      </c>
      <c r="AT7452">
        <v>0</v>
      </c>
      <c r="AU7452">
        <v>7.9889128426239603E-2</v>
      </c>
      <c r="AV7452">
        <v>3.7573144441022501E-3</v>
      </c>
      <c r="AW7452">
        <v>7.6131813982137406E-2</v>
      </c>
      <c r="AX7452">
        <v>0.14431783184478</v>
      </c>
      <c r="AY7452">
        <v>0</v>
      </c>
      <c r="AZ7452">
        <v>0</v>
      </c>
      <c r="BA7452">
        <v>0</v>
      </c>
      <c r="BB7452">
        <v>0</v>
      </c>
      <c r="BC7452">
        <v>0</v>
      </c>
      <c r="BD7452">
        <v>0</v>
      </c>
      <c r="BE7452">
        <v>0</v>
      </c>
      <c r="BF7452">
        <v>3.54789036033262</v>
      </c>
      <c r="BG7452">
        <v>3.71414545454545</v>
      </c>
      <c r="BH7452">
        <v>4.5818181818181802</v>
      </c>
      <c r="BI7452">
        <v>16235</v>
      </c>
      <c r="BJ7452">
        <v>5897</v>
      </c>
      <c r="BK7452">
        <v>6.5</v>
      </c>
      <c r="BL7452">
        <v>5.5</v>
      </c>
      <c r="BM7452">
        <v>5.5</v>
      </c>
      <c r="BN7452">
        <v>2.5</v>
      </c>
      <c r="BO7452">
        <v>14938</v>
      </c>
      <c r="BP7452">
        <v>0.306196581196581</v>
      </c>
      <c r="BQ7452">
        <v>0</v>
      </c>
      <c r="BR7452" s="1">
        <f>+VALUE(Table1[[#This Row],[''tbDimTime'''[datechar']]])</f>
        <v>43975</v>
      </c>
      <c r="BS7452" s="2">
        <f>+VALUE(Table1[[#This Row],[Interval]])</f>
        <v>0.52083333333333337</v>
      </c>
      <c r="BT7452" t="str">
        <f>+YEAR(Table1[[#This Row],[Date]])&amp;WEEKNUM(Table1[[#This Row],[Date]],2)</f>
        <v>202021</v>
      </c>
    </row>
    <row r="7453" spans="1:72" x14ac:dyDescent="0.25">
      <c r="A7453">
        <v>2020</v>
      </c>
      <c r="B7453" t="s">
        <v>335</v>
      </c>
      <c r="C7453" t="s">
        <v>359</v>
      </c>
      <c r="D7453" t="s">
        <v>87</v>
      </c>
      <c r="E7453">
        <v>18.385000000000002</v>
      </c>
      <c r="F7453">
        <v>1.9309219472396</v>
      </c>
      <c r="G7453">
        <v>2.2283943959222698</v>
      </c>
      <c r="H7453">
        <v>35.5</v>
      </c>
      <c r="I7453">
        <v>40.969030969031003</v>
      </c>
      <c r="J7453">
        <v>42</v>
      </c>
      <c r="K7453">
        <v>25.5</v>
      </c>
      <c r="L7453">
        <v>2.2844710361707898</v>
      </c>
      <c r="M7453">
        <v>1.3870002719608401</v>
      </c>
      <c r="N7453">
        <v>1.08784335055752</v>
      </c>
      <c r="O7453">
        <v>20</v>
      </c>
      <c r="P7453">
        <v>1.08784335055752</v>
      </c>
      <c r="Q7453">
        <v>20</v>
      </c>
      <c r="R7453">
        <v>1</v>
      </c>
      <c r="S7453">
        <v>0.56338028169014098</v>
      </c>
      <c r="T7453">
        <v>0.56338028169014098</v>
      </c>
      <c r="V7453">
        <v>0.8</v>
      </c>
      <c r="W7453">
        <v>1</v>
      </c>
      <c r="Y7453">
        <v>20</v>
      </c>
      <c r="Z7453">
        <v>0</v>
      </c>
      <c r="AA7453">
        <v>0</v>
      </c>
      <c r="AB7453">
        <v>400.4</v>
      </c>
      <c r="AC7453">
        <v>250.6858</v>
      </c>
      <c r="AD7453">
        <v>550</v>
      </c>
      <c r="AE7453">
        <v>373.5</v>
      </c>
      <c r="AF7453">
        <v>22.85</v>
      </c>
      <c r="AG7453">
        <v>0</v>
      </c>
      <c r="AH7453">
        <v>7927</v>
      </c>
      <c r="AI7453">
        <v>7470</v>
      </c>
      <c r="AJ7453">
        <v>457</v>
      </c>
      <c r="AK7453">
        <v>0</v>
      </c>
      <c r="AL7453">
        <v>0.488173616191173</v>
      </c>
      <c r="AM7453">
        <v>0.50757431704379796</v>
      </c>
      <c r="AN7453">
        <v>1.03974139570261</v>
      </c>
      <c r="AO7453">
        <v>0.50757431704379796</v>
      </c>
      <c r="AP7453">
        <v>0.47347404449515101</v>
      </c>
      <c r="AQ7453">
        <v>2.8966216644482502E-2</v>
      </c>
      <c r="AR7453">
        <v>0</v>
      </c>
      <c r="AS7453">
        <v>0.53216707865880697</v>
      </c>
      <c r="AT7453">
        <v>0.14285714285714299</v>
      </c>
      <c r="AU7453">
        <v>2.53533624897002E-4</v>
      </c>
      <c r="AV7453">
        <v>0</v>
      </c>
      <c r="AW7453">
        <v>0</v>
      </c>
      <c r="AX7453">
        <v>0.25499144324015999</v>
      </c>
      <c r="AY7453">
        <v>1.26766812448501E-4</v>
      </c>
      <c r="AZ7453">
        <v>0</v>
      </c>
      <c r="BA7453">
        <v>0</v>
      </c>
      <c r="BB7453">
        <v>0</v>
      </c>
      <c r="BC7453">
        <v>0</v>
      </c>
      <c r="BD7453">
        <v>1.26766812448501E-4</v>
      </c>
      <c r="BE7453">
        <v>0</v>
      </c>
      <c r="BF7453">
        <v>4.5636052481460396</v>
      </c>
      <c r="BG7453">
        <v>4.5962500000000004</v>
      </c>
      <c r="BH7453">
        <v>4.5818181818181802</v>
      </c>
      <c r="BI7453">
        <v>15777</v>
      </c>
      <c r="BJ7453">
        <v>8396</v>
      </c>
      <c r="BK7453">
        <v>5.5</v>
      </c>
      <c r="BL7453">
        <v>4</v>
      </c>
      <c r="BM7453">
        <v>3.5</v>
      </c>
      <c r="BN7453">
        <v>2.5</v>
      </c>
      <c r="BO7453">
        <v>15773</v>
      </c>
      <c r="BP7453">
        <v>0.20318181818181799</v>
      </c>
      <c r="BQ7453">
        <v>0</v>
      </c>
      <c r="BR7453" s="1">
        <f>+VALUE(Table1[[#This Row],[''tbDimTime'''[datechar']]])</f>
        <v>43975</v>
      </c>
      <c r="BS7453" s="2">
        <f>+VALUE(Table1[[#This Row],[Interval]])</f>
        <v>0.54166666666666663</v>
      </c>
      <c r="BT7453" t="str">
        <f>+YEAR(Table1[[#This Row],[Date]])&amp;WEEKNUM(Table1[[#This Row],[Date]],2)</f>
        <v>202021</v>
      </c>
    </row>
    <row r="7454" spans="1:72" x14ac:dyDescent="0.25">
      <c r="A7454">
        <v>2020</v>
      </c>
      <c r="B7454" t="s">
        <v>335</v>
      </c>
      <c r="C7454" t="s">
        <v>359</v>
      </c>
      <c r="D7454" t="s">
        <v>88</v>
      </c>
      <c r="E7454">
        <v>17.363600000000002</v>
      </c>
      <c r="F7454">
        <v>1.9869151558432601</v>
      </c>
      <c r="G7454">
        <v>2.3351936476913</v>
      </c>
      <c r="H7454">
        <v>34.5</v>
      </c>
      <c r="I7454">
        <v>40.547368421052603</v>
      </c>
      <c r="J7454">
        <v>40</v>
      </c>
      <c r="K7454">
        <v>34</v>
      </c>
      <c r="L7454">
        <v>2.3036697459052302</v>
      </c>
      <c r="M7454">
        <v>1.9581192840194399</v>
      </c>
      <c r="N7454">
        <v>1.9581192840194399</v>
      </c>
      <c r="O7454">
        <v>34</v>
      </c>
      <c r="P7454">
        <v>1.84293579672418</v>
      </c>
      <c r="Q7454">
        <v>32</v>
      </c>
      <c r="R7454">
        <v>0.94117647058823495</v>
      </c>
      <c r="S7454">
        <v>0.92753623188405798</v>
      </c>
      <c r="T7454">
        <v>0.98550724637681197</v>
      </c>
      <c r="V7454">
        <v>0.8</v>
      </c>
      <c r="W7454">
        <v>0.55882352941176505</v>
      </c>
      <c r="Y7454">
        <v>19</v>
      </c>
      <c r="Z7454">
        <v>5.8823529411764698E-2</v>
      </c>
      <c r="AA7454">
        <v>2</v>
      </c>
      <c r="AB7454">
        <v>308.75</v>
      </c>
      <c r="AC7454">
        <v>299.47899999999998</v>
      </c>
      <c r="AD7454">
        <v>550</v>
      </c>
      <c r="AE7454">
        <v>296.21875</v>
      </c>
      <c r="AF7454">
        <v>8.28125</v>
      </c>
      <c r="AG7454">
        <v>0</v>
      </c>
      <c r="AH7454">
        <v>9744</v>
      </c>
      <c r="AI7454">
        <v>9479</v>
      </c>
      <c r="AJ7454">
        <v>265</v>
      </c>
      <c r="AK7454">
        <v>0</v>
      </c>
      <c r="AL7454">
        <v>0.78920041536864005</v>
      </c>
      <c r="AM7454">
        <v>0.58134745513386299</v>
      </c>
      <c r="AN7454">
        <v>0.736628420123566</v>
      </c>
      <c r="AO7454">
        <v>0.58134745513386299</v>
      </c>
      <c r="AP7454">
        <v>0.55775228008237698</v>
      </c>
      <c r="AQ7454">
        <v>1.55928214180641E-2</v>
      </c>
      <c r="AR7454">
        <v>0</v>
      </c>
      <c r="AS7454">
        <v>0.15528096498970301</v>
      </c>
      <c r="AT7454">
        <v>0.125</v>
      </c>
      <c r="AU7454">
        <v>0.137393350985584</v>
      </c>
      <c r="AV7454">
        <v>3.1774051191526898E-3</v>
      </c>
      <c r="AW7454">
        <v>0.13421594586643101</v>
      </c>
      <c r="AX7454">
        <v>0.16504854368932001</v>
      </c>
      <c r="AY7454">
        <v>0</v>
      </c>
      <c r="AZ7454">
        <v>0</v>
      </c>
      <c r="BA7454">
        <v>0</v>
      </c>
      <c r="BB7454">
        <v>0</v>
      </c>
      <c r="BC7454">
        <v>0</v>
      </c>
      <c r="BD7454">
        <v>0</v>
      </c>
      <c r="BE7454">
        <v>0</v>
      </c>
      <c r="BF7454">
        <v>6.7784642541924098</v>
      </c>
      <c r="BG7454">
        <v>3.8585777777777799</v>
      </c>
      <c r="BH7454">
        <v>4.5818181818181802</v>
      </c>
      <c r="BI7454">
        <v>16995</v>
      </c>
      <c r="BJ7454">
        <v>2639</v>
      </c>
      <c r="BK7454">
        <v>5.5</v>
      </c>
      <c r="BL7454">
        <v>4.5</v>
      </c>
      <c r="BM7454">
        <v>4</v>
      </c>
      <c r="BN7454">
        <v>2.5</v>
      </c>
      <c r="BO7454">
        <v>14660</v>
      </c>
      <c r="BP7454">
        <v>0.141666666666667</v>
      </c>
      <c r="BQ7454">
        <v>0</v>
      </c>
      <c r="BR7454" s="1">
        <f>+VALUE(Table1[[#This Row],[''tbDimTime'''[datechar']]])</f>
        <v>43975</v>
      </c>
      <c r="BS7454" s="2">
        <f>+VALUE(Table1[[#This Row],[Interval]])</f>
        <v>0.5625</v>
      </c>
      <c r="BT7454" t="str">
        <f>+YEAR(Table1[[#This Row],[Date]])&amp;WEEKNUM(Table1[[#This Row],[Date]],2)</f>
        <v>202021</v>
      </c>
    </row>
    <row r="7455" spans="1:72" x14ac:dyDescent="0.25">
      <c r="A7455">
        <v>2020</v>
      </c>
      <c r="B7455" t="s">
        <v>335</v>
      </c>
      <c r="C7455" t="s">
        <v>359</v>
      </c>
      <c r="D7455" t="s">
        <v>89</v>
      </c>
      <c r="E7455">
        <v>16.342199999999998</v>
      </c>
      <c r="F7455">
        <v>1.2238254335401599</v>
      </c>
      <c r="G7455">
        <v>2.6478189252779898</v>
      </c>
      <c r="H7455">
        <v>20</v>
      </c>
      <c r="I7455">
        <v>43.271186440678001</v>
      </c>
      <c r="J7455">
        <v>20</v>
      </c>
      <c r="K7455">
        <v>24.5</v>
      </c>
      <c r="L7455">
        <v>1.2238254335401599</v>
      </c>
      <c r="M7455">
        <v>1.4991861560866999</v>
      </c>
      <c r="N7455">
        <v>1.7133556069562199</v>
      </c>
      <c r="O7455">
        <v>28</v>
      </c>
      <c r="P7455">
        <v>1.6521643352792199</v>
      </c>
      <c r="Q7455">
        <v>27</v>
      </c>
      <c r="R7455">
        <v>0.96428571428571397</v>
      </c>
      <c r="S7455">
        <v>1.35</v>
      </c>
      <c r="T7455">
        <v>1.4</v>
      </c>
      <c r="V7455">
        <v>0.8</v>
      </c>
      <c r="W7455">
        <v>0.96428571428571397</v>
      </c>
      <c r="Y7455">
        <v>27</v>
      </c>
      <c r="Z7455">
        <v>3.5714285714285698E-2</v>
      </c>
      <c r="AA7455">
        <v>1</v>
      </c>
      <c r="AB7455">
        <v>413</v>
      </c>
      <c r="AC7455">
        <v>569.4828</v>
      </c>
      <c r="AD7455">
        <v>550</v>
      </c>
      <c r="AE7455">
        <v>357.29629629629602</v>
      </c>
      <c r="AF7455">
        <v>51.629629629629598</v>
      </c>
      <c r="AG7455">
        <v>0</v>
      </c>
      <c r="AH7455">
        <v>11041</v>
      </c>
      <c r="AI7455">
        <v>9647</v>
      </c>
      <c r="AJ7455">
        <v>1394</v>
      </c>
      <c r="AK7455">
        <v>0</v>
      </c>
      <c r="AL7455">
        <v>0.62397179788484103</v>
      </c>
      <c r="AM7455">
        <v>0.70840480274442497</v>
      </c>
      <c r="AN7455">
        <v>1.1353154183342899</v>
      </c>
      <c r="AO7455">
        <v>0.70840480274442497</v>
      </c>
      <c r="AP7455">
        <v>0.61285814116002801</v>
      </c>
      <c r="AQ7455">
        <v>8.8558541388730094E-2</v>
      </c>
      <c r="AR7455">
        <v>0</v>
      </c>
      <c r="AS7455">
        <v>0.42691061558986099</v>
      </c>
      <c r="AT7455">
        <v>0</v>
      </c>
      <c r="AU7455">
        <v>5.5650848103678298E-2</v>
      </c>
      <c r="AV7455">
        <v>4.3199288482307398E-3</v>
      </c>
      <c r="AW7455">
        <v>3.6020583190394501E-2</v>
      </c>
      <c r="AX7455">
        <v>0.14624229718569301</v>
      </c>
      <c r="AY7455">
        <v>0</v>
      </c>
      <c r="AZ7455">
        <v>0</v>
      </c>
      <c r="BA7455">
        <v>1.5310336065053E-2</v>
      </c>
      <c r="BB7455">
        <v>0</v>
      </c>
      <c r="BC7455">
        <v>0</v>
      </c>
      <c r="BD7455">
        <v>0</v>
      </c>
      <c r="BE7455">
        <v>0</v>
      </c>
      <c r="BF7455">
        <v>6.1749571183533396</v>
      </c>
      <c r="BG7455">
        <v>3.6316000000000002</v>
      </c>
      <c r="BH7455">
        <v>4.5818181818181802</v>
      </c>
      <c r="BI7455">
        <v>15741</v>
      </c>
      <c r="BJ7455">
        <v>6720</v>
      </c>
      <c r="BK7455">
        <v>6</v>
      </c>
      <c r="BL7455">
        <v>4.5</v>
      </c>
      <c r="BM7455">
        <v>4.5</v>
      </c>
      <c r="BN7455">
        <v>4</v>
      </c>
      <c r="BO7455">
        <v>14865</v>
      </c>
      <c r="BP7455">
        <v>0.27124999999999999</v>
      </c>
      <c r="BQ7455">
        <v>0</v>
      </c>
      <c r="BR7455" s="1">
        <f>+VALUE(Table1[[#This Row],[''tbDimTime'''[datechar']]])</f>
        <v>43975</v>
      </c>
      <c r="BS7455" s="2">
        <f>+VALUE(Table1[[#This Row],[Interval]])</f>
        <v>0.58333333333333337</v>
      </c>
      <c r="BT7455" t="str">
        <f>+YEAR(Table1[[#This Row],[Date]])&amp;WEEKNUM(Table1[[#This Row],[Date]],2)</f>
        <v>202021</v>
      </c>
    </row>
    <row r="7456" spans="1:72" x14ac:dyDescent="0.25">
      <c r="A7456">
        <v>2020</v>
      </c>
      <c r="B7456" t="s">
        <v>335</v>
      </c>
      <c r="C7456" t="s">
        <v>359</v>
      </c>
      <c r="D7456" t="s">
        <v>90</v>
      </c>
      <c r="E7456">
        <v>19.406400000000001</v>
      </c>
      <c r="F7456">
        <v>2.0096463022508</v>
      </c>
      <c r="G7456">
        <v>2.6863360310920501</v>
      </c>
      <c r="H7456">
        <v>39</v>
      </c>
      <c r="I7456">
        <v>52.132111553784902</v>
      </c>
      <c r="J7456">
        <v>39</v>
      </c>
      <c r="K7456">
        <v>39</v>
      </c>
      <c r="L7456">
        <v>2.0096463022508</v>
      </c>
      <c r="M7456">
        <v>2.0096463022508</v>
      </c>
      <c r="N7456">
        <v>1.23670541676973</v>
      </c>
      <c r="O7456">
        <v>24</v>
      </c>
      <c r="P7456">
        <v>1.1851760244043199</v>
      </c>
      <c r="Q7456">
        <v>23</v>
      </c>
      <c r="R7456">
        <v>0.95833333333333304</v>
      </c>
      <c r="S7456">
        <v>0.58974358974358998</v>
      </c>
      <c r="T7456">
        <v>0.61538461538461497</v>
      </c>
      <c r="V7456">
        <v>0.8</v>
      </c>
      <c r="W7456">
        <v>0.95833333333333304</v>
      </c>
      <c r="Y7456">
        <v>23</v>
      </c>
      <c r="Z7456">
        <v>4.1666666666666699E-2</v>
      </c>
      <c r="AA7456">
        <v>1</v>
      </c>
      <c r="AB7456">
        <v>272.82608695652198</v>
      </c>
      <c r="AC7456">
        <v>307.46660000000003</v>
      </c>
      <c r="AD7456">
        <v>550</v>
      </c>
      <c r="AE7456">
        <v>248.08695652173901</v>
      </c>
      <c r="AF7456">
        <v>20.347826086956498</v>
      </c>
      <c r="AG7456">
        <v>0</v>
      </c>
      <c r="AH7456">
        <v>6174</v>
      </c>
      <c r="AI7456">
        <v>5706</v>
      </c>
      <c r="AJ7456">
        <v>468</v>
      </c>
      <c r="AK7456">
        <v>0</v>
      </c>
      <c r="AL7456">
        <v>0.44118681009632299</v>
      </c>
      <c r="AM7456">
        <v>0.37860504404488998</v>
      </c>
      <c r="AN7456">
        <v>0.85815132134668803</v>
      </c>
      <c r="AO7456">
        <v>0.37860504404488998</v>
      </c>
      <c r="AP7456">
        <v>0.34427416435380698</v>
      </c>
      <c r="AQ7456">
        <v>2.8236997707252302E-2</v>
      </c>
      <c r="AR7456">
        <v>0</v>
      </c>
      <c r="AS7456">
        <v>0.479546277301798</v>
      </c>
      <c r="AT7456">
        <v>0</v>
      </c>
      <c r="AU7456">
        <v>9.1106552431519203E-2</v>
      </c>
      <c r="AV7456">
        <v>5.3095209364064202E-3</v>
      </c>
      <c r="AW7456">
        <v>8.5797031495112794E-2</v>
      </c>
      <c r="AX7456">
        <v>8.6038373355858594E-2</v>
      </c>
      <c r="AY7456">
        <v>0</v>
      </c>
      <c r="AZ7456">
        <v>0</v>
      </c>
      <c r="BA7456">
        <v>0</v>
      </c>
      <c r="BB7456">
        <v>0</v>
      </c>
      <c r="BC7456">
        <v>0</v>
      </c>
      <c r="BD7456">
        <v>0</v>
      </c>
      <c r="BE7456">
        <v>0</v>
      </c>
      <c r="BF7456">
        <v>4.9957765174369504</v>
      </c>
      <c r="BG7456">
        <v>4.31253333333333</v>
      </c>
      <c r="BH7456">
        <v>4.5818181818181802</v>
      </c>
      <c r="BI7456">
        <v>16574</v>
      </c>
      <c r="BJ7456">
        <v>7948</v>
      </c>
      <c r="BK7456">
        <v>5.5</v>
      </c>
      <c r="BL7456">
        <v>4.5</v>
      </c>
      <c r="BM7456">
        <v>4.5</v>
      </c>
      <c r="BN7456">
        <v>3</v>
      </c>
      <c r="BO7456">
        <v>15064</v>
      </c>
      <c r="BP7456">
        <v>0.16292929292929301</v>
      </c>
      <c r="BQ7456">
        <v>0</v>
      </c>
      <c r="BR7456" s="1">
        <f>+VALUE(Table1[[#This Row],[''tbDimTime'''[datechar']]])</f>
        <v>43975</v>
      </c>
      <c r="BS7456" s="2">
        <f>+VALUE(Table1[[#This Row],[Interval]])</f>
        <v>0.60416666666666663</v>
      </c>
      <c r="BT7456" t="str">
        <f>+YEAR(Table1[[#This Row],[Date]])&amp;WEEKNUM(Table1[[#This Row],[Date]],2)</f>
        <v>202021</v>
      </c>
    </row>
    <row r="7457" spans="1:72" x14ac:dyDescent="0.25">
      <c r="A7457">
        <v>2020</v>
      </c>
      <c r="B7457" t="s">
        <v>335</v>
      </c>
      <c r="C7457" t="s">
        <v>359</v>
      </c>
      <c r="D7457" t="s">
        <v>91</v>
      </c>
      <c r="E7457">
        <v>10.213900000000001</v>
      </c>
      <c r="F7457">
        <v>2.9861267488422598</v>
      </c>
      <c r="G7457">
        <v>4.3115906561511004</v>
      </c>
      <c r="H7457">
        <v>30.5</v>
      </c>
      <c r="I7457">
        <v>44.038155802861702</v>
      </c>
      <c r="J7457">
        <v>30.5</v>
      </c>
      <c r="K7457">
        <v>28</v>
      </c>
      <c r="L7457">
        <v>2.9861267488422598</v>
      </c>
      <c r="M7457">
        <v>2.7413622612322399</v>
      </c>
      <c r="N7457">
        <v>2.3497390810562102</v>
      </c>
      <c r="O7457">
        <v>24</v>
      </c>
      <c r="P7457">
        <v>2.3497390810562102</v>
      </c>
      <c r="Q7457">
        <v>24</v>
      </c>
      <c r="R7457">
        <v>1</v>
      </c>
      <c r="S7457">
        <v>0.786885245901639</v>
      </c>
      <c r="T7457">
        <v>0.786885245901639</v>
      </c>
      <c r="V7457">
        <v>0.8</v>
      </c>
      <c r="W7457">
        <v>1</v>
      </c>
      <c r="Y7457">
        <v>24</v>
      </c>
      <c r="Z7457">
        <v>0</v>
      </c>
      <c r="AA7457">
        <v>0</v>
      </c>
      <c r="AB7457">
        <v>314.5</v>
      </c>
      <c r="AC7457">
        <v>335.12380000000002</v>
      </c>
      <c r="AD7457">
        <v>550</v>
      </c>
      <c r="AE7457">
        <v>302.04166666666703</v>
      </c>
      <c r="AF7457">
        <v>7.875</v>
      </c>
      <c r="AG7457">
        <v>0</v>
      </c>
      <c r="AH7457">
        <v>7438</v>
      </c>
      <c r="AI7457">
        <v>7249</v>
      </c>
      <c r="AJ7457">
        <v>189</v>
      </c>
      <c r="AK7457">
        <v>0</v>
      </c>
      <c r="AL7457">
        <v>0.54498194945848399</v>
      </c>
      <c r="AM7457">
        <v>0.44990165106991697</v>
      </c>
      <c r="AN7457">
        <v>0.82553495857423898</v>
      </c>
      <c r="AO7457">
        <v>0.44990165106991697</v>
      </c>
      <c r="AP7457">
        <v>0.43207963283066098</v>
      </c>
      <c r="AQ7457">
        <v>1.12654229003994E-2</v>
      </c>
      <c r="AR7457">
        <v>0</v>
      </c>
      <c r="AS7457">
        <v>0.375633307504321</v>
      </c>
      <c r="AT7457">
        <v>0</v>
      </c>
      <c r="AU7457">
        <v>0.214639089229302</v>
      </c>
      <c r="AV7457">
        <v>2.98027060857126E-4</v>
      </c>
      <c r="AW7457">
        <v>0.21434106216844501</v>
      </c>
      <c r="AX7457">
        <v>3.3379030815998099E-3</v>
      </c>
      <c r="AY7457">
        <v>0</v>
      </c>
      <c r="AZ7457">
        <v>0</v>
      </c>
      <c r="BA7457">
        <v>0</v>
      </c>
      <c r="BB7457">
        <v>0</v>
      </c>
      <c r="BC7457">
        <v>0</v>
      </c>
      <c r="BD7457">
        <v>0</v>
      </c>
      <c r="BE7457">
        <v>0</v>
      </c>
      <c r="BF7457">
        <v>5.1499076116111304</v>
      </c>
      <c r="BG7457">
        <v>2.5534750000000002</v>
      </c>
      <c r="BH7457">
        <v>4.5818181818181802</v>
      </c>
      <c r="BI7457">
        <v>16777</v>
      </c>
      <c r="BJ7457">
        <v>6302</v>
      </c>
      <c r="BK7457">
        <v>5</v>
      </c>
      <c r="BL7457">
        <v>4</v>
      </c>
      <c r="BM7457">
        <v>4</v>
      </c>
      <c r="BN7457">
        <v>2</v>
      </c>
      <c r="BO7457">
        <v>13176</v>
      </c>
      <c r="BP7457">
        <v>6.7944444444444502E-2</v>
      </c>
      <c r="BQ7457">
        <v>0</v>
      </c>
      <c r="BR7457" s="1">
        <f>+VALUE(Table1[[#This Row],[''tbDimTime'''[datechar']]])</f>
        <v>43975</v>
      </c>
      <c r="BS7457" s="2">
        <f>+VALUE(Table1[[#This Row],[Interval]])</f>
        <v>0.625</v>
      </c>
      <c r="BT7457" t="str">
        <f>+YEAR(Table1[[#This Row],[Date]])&amp;WEEKNUM(Table1[[#This Row],[Date]],2)</f>
        <v>202021</v>
      </c>
    </row>
    <row r="7458" spans="1:72" x14ac:dyDescent="0.25">
      <c r="A7458">
        <v>2020</v>
      </c>
      <c r="B7458" t="s">
        <v>335</v>
      </c>
      <c r="C7458" t="s">
        <v>359</v>
      </c>
      <c r="D7458" t="s">
        <v>92</v>
      </c>
      <c r="E7458">
        <v>14.2995</v>
      </c>
      <c r="F7458">
        <v>2.4126717717402699</v>
      </c>
      <c r="G7458">
        <v>2.6337915990798102</v>
      </c>
      <c r="H7458">
        <v>34.5</v>
      </c>
      <c r="I7458">
        <v>37.661902971041698</v>
      </c>
      <c r="J7458">
        <v>34.5</v>
      </c>
      <c r="K7458">
        <v>26</v>
      </c>
      <c r="L7458">
        <v>2.4126717717402699</v>
      </c>
      <c r="M7458">
        <v>1.81824539319557</v>
      </c>
      <c r="N7458">
        <v>1.95811042344138</v>
      </c>
      <c r="O7458">
        <v>28</v>
      </c>
      <c r="P7458">
        <v>1.88817790831847</v>
      </c>
      <c r="Q7458">
        <v>27</v>
      </c>
      <c r="R7458">
        <v>0.96428571428571397</v>
      </c>
      <c r="S7458">
        <v>0.78260869565217395</v>
      </c>
      <c r="T7458">
        <v>0.811594202898551</v>
      </c>
      <c r="V7458">
        <v>0.8</v>
      </c>
      <c r="W7458">
        <v>0.85714285714285698</v>
      </c>
      <c r="Y7458">
        <v>24</v>
      </c>
      <c r="Z7458">
        <v>3.5714285714285698E-2</v>
      </c>
      <c r="AA7458">
        <v>1</v>
      </c>
      <c r="AB7458">
        <v>393.92592592592598</v>
      </c>
      <c r="AC7458">
        <v>258.20229999999998</v>
      </c>
      <c r="AD7458">
        <v>550</v>
      </c>
      <c r="AE7458">
        <v>332.48148148148101</v>
      </c>
      <c r="AF7458">
        <v>57.5555555555556</v>
      </c>
      <c r="AG7458">
        <v>0</v>
      </c>
      <c r="AH7458">
        <v>10531</v>
      </c>
      <c r="AI7458">
        <v>8977</v>
      </c>
      <c r="AJ7458">
        <v>1554</v>
      </c>
      <c r="AK7458">
        <v>0</v>
      </c>
      <c r="AL7458">
        <v>0.716904826098679</v>
      </c>
      <c r="AM7458">
        <v>0.683415793870076</v>
      </c>
      <c r="AN7458">
        <v>0.95328664139304797</v>
      </c>
      <c r="AO7458">
        <v>0.683415793870076</v>
      </c>
      <c r="AP7458">
        <v>0.57681680909850297</v>
      </c>
      <c r="AQ7458">
        <v>9.98522135834993E-2</v>
      </c>
      <c r="AR7458">
        <v>0</v>
      </c>
      <c r="AS7458">
        <v>0.26987084752297102</v>
      </c>
      <c r="AT7458">
        <v>0</v>
      </c>
      <c r="AU7458">
        <v>4.09946668380132E-2</v>
      </c>
      <c r="AV7458">
        <v>3.8552978217567301E-3</v>
      </c>
      <c r="AW7458">
        <v>3.7910428580607901E-3</v>
      </c>
      <c r="AX7458">
        <v>4.0930411874317299E-2</v>
      </c>
      <c r="AY7458">
        <v>0</v>
      </c>
      <c r="AZ7458">
        <v>0</v>
      </c>
      <c r="BA7458">
        <v>2.89147336631755E-3</v>
      </c>
      <c r="BB7458">
        <v>0</v>
      </c>
      <c r="BC7458">
        <v>0</v>
      </c>
      <c r="BD7458">
        <v>3.0456852791878201E-2</v>
      </c>
      <c r="BE7458">
        <v>0</v>
      </c>
      <c r="BF7458">
        <v>6.2455824712458998</v>
      </c>
      <c r="BG7458">
        <v>4.0855714285714297</v>
      </c>
      <c r="BH7458">
        <v>4.5818181818181802</v>
      </c>
      <c r="BI7458">
        <v>15563</v>
      </c>
      <c r="BJ7458">
        <v>4200</v>
      </c>
      <c r="BK7458">
        <v>4.5</v>
      </c>
      <c r="BL7458">
        <v>3.5</v>
      </c>
      <c r="BM7458">
        <v>3.5</v>
      </c>
      <c r="BN7458">
        <v>2</v>
      </c>
      <c r="BO7458">
        <v>14925</v>
      </c>
      <c r="BP7458">
        <v>3.9320987654321002E-2</v>
      </c>
      <c r="BQ7458">
        <v>0</v>
      </c>
      <c r="BR7458" s="1">
        <f>+VALUE(Table1[[#This Row],[''tbDimTime'''[datechar']]])</f>
        <v>43975</v>
      </c>
      <c r="BS7458" s="2">
        <f>+VALUE(Table1[[#This Row],[Interval]])</f>
        <v>0.64583333333333337</v>
      </c>
      <c r="BT7458" t="str">
        <f>+YEAR(Table1[[#This Row],[Date]])&amp;WEEKNUM(Table1[[#This Row],[Date]],2)</f>
        <v>202021</v>
      </c>
    </row>
    <row r="7459" spans="1:72" x14ac:dyDescent="0.25">
      <c r="A7459">
        <v>2020</v>
      </c>
      <c r="B7459" t="s">
        <v>335</v>
      </c>
      <c r="C7459" t="s">
        <v>359</v>
      </c>
      <c r="D7459" t="s">
        <v>93</v>
      </c>
      <c r="E7459">
        <v>9.1925000000000008</v>
      </c>
      <c r="F7459">
        <v>2.23007886864292</v>
      </c>
      <c r="G7459">
        <v>4.6391313976296802</v>
      </c>
      <c r="H7459">
        <v>20.5</v>
      </c>
      <c r="I7459">
        <v>42.645215372710901</v>
      </c>
      <c r="J7459">
        <v>20.5</v>
      </c>
      <c r="K7459">
        <v>26</v>
      </c>
      <c r="L7459">
        <v>2.23007886864292</v>
      </c>
      <c r="M7459">
        <v>2.82839271144955</v>
      </c>
      <c r="N7459">
        <v>2.5020397062823001</v>
      </c>
      <c r="O7459">
        <v>23</v>
      </c>
      <c r="P7459">
        <v>2.5020397062823001</v>
      </c>
      <c r="Q7459">
        <v>23</v>
      </c>
      <c r="R7459">
        <v>1</v>
      </c>
      <c r="S7459">
        <v>1.1219512195121999</v>
      </c>
      <c r="T7459">
        <v>1.1219512195121999</v>
      </c>
      <c r="V7459">
        <v>0.8</v>
      </c>
      <c r="W7459">
        <v>0.95652173913043503</v>
      </c>
      <c r="Y7459">
        <v>22</v>
      </c>
      <c r="Z7459">
        <v>0</v>
      </c>
      <c r="AA7459">
        <v>0</v>
      </c>
      <c r="AB7459">
        <v>337.13043478260897</v>
      </c>
      <c r="AC7459">
        <v>414.45690000000002</v>
      </c>
      <c r="AD7459">
        <v>550</v>
      </c>
      <c r="AE7459">
        <v>274.65217391304299</v>
      </c>
      <c r="AF7459">
        <v>58.521739130434803</v>
      </c>
      <c r="AG7459">
        <v>0</v>
      </c>
      <c r="AH7459">
        <v>7663</v>
      </c>
      <c r="AI7459">
        <v>6317</v>
      </c>
      <c r="AJ7459">
        <v>1346</v>
      </c>
      <c r="AK7459">
        <v>0</v>
      </c>
      <c r="AL7459">
        <v>0.53933365792585397</v>
      </c>
      <c r="AM7459">
        <v>0.49530501437240498</v>
      </c>
      <c r="AN7459">
        <v>0.91836473969977594</v>
      </c>
      <c r="AO7459">
        <v>0.49530501437240498</v>
      </c>
      <c r="AP7459">
        <v>0.40351325455126202</v>
      </c>
      <c r="AQ7459">
        <v>8.5978920472692399E-2</v>
      </c>
      <c r="AR7459">
        <v>0</v>
      </c>
      <c r="AS7459">
        <v>0.42305972532737102</v>
      </c>
      <c r="AT7459">
        <v>0</v>
      </c>
      <c r="AU7459">
        <v>0.117470456723092</v>
      </c>
      <c r="AV7459">
        <v>4.6630469498562801E-3</v>
      </c>
      <c r="AW7459">
        <v>0.112743532417758</v>
      </c>
      <c r="AX7459">
        <v>8.4190354519322899E-2</v>
      </c>
      <c r="AY7459">
        <v>0</v>
      </c>
      <c r="AZ7459">
        <v>0</v>
      </c>
      <c r="BA7459">
        <v>0</v>
      </c>
      <c r="BB7459">
        <v>0</v>
      </c>
      <c r="BC7459">
        <v>0</v>
      </c>
      <c r="BD7459">
        <v>6.3877355477483195E-5</v>
      </c>
      <c r="BE7459">
        <v>0</v>
      </c>
      <c r="BF7459">
        <v>5.2890450335356096</v>
      </c>
      <c r="BG7459">
        <v>2.62642857142857</v>
      </c>
      <c r="BH7459">
        <v>4.5818181818181802</v>
      </c>
      <c r="BI7459">
        <v>15655</v>
      </c>
      <c r="BJ7459">
        <v>6623</v>
      </c>
      <c r="BK7459">
        <v>4.5</v>
      </c>
      <c r="BL7459">
        <v>3.5</v>
      </c>
      <c r="BM7459">
        <v>3.5</v>
      </c>
      <c r="BN7459">
        <v>2</v>
      </c>
      <c r="BO7459">
        <v>13816</v>
      </c>
      <c r="BP7459">
        <v>3.3641975308641998E-2</v>
      </c>
      <c r="BQ7459">
        <v>0</v>
      </c>
      <c r="BR7459" s="1">
        <f>+VALUE(Table1[[#This Row],[''tbDimTime'''[datechar']]])</f>
        <v>43975</v>
      </c>
      <c r="BS7459" s="2">
        <f>+VALUE(Table1[[#This Row],[Interval]])</f>
        <v>0.66666666666666663</v>
      </c>
      <c r="BT7459" t="str">
        <f>+YEAR(Table1[[#This Row],[Date]])&amp;WEEKNUM(Table1[[#This Row],[Date]],2)</f>
        <v>202021</v>
      </c>
    </row>
    <row r="7460" spans="1:72" x14ac:dyDescent="0.25">
      <c r="A7460">
        <v>2020</v>
      </c>
      <c r="B7460" t="s">
        <v>335</v>
      </c>
      <c r="C7460" t="s">
        <v>359</v>
      </c>
      <c r="D7460" t="s">
        <v>94</v>
      </c>
      <c r="E7460">
        <v>12.2567</v>
      </c>
      <c r="F7460">
        <v>3.3451092055773599</v>
      </c>
      <c r="G7460">
        <v>2.0911605703658598</v>
      </c>
      <c r="H7460">
        <v>41</v>
      </c>
      <c r="I7460">
        <v>25.6307277628032</v>
      </c>
      <c r="J7460">
        <v>41</v>
      </c>
      <c r="K7460">
        <v>15</v>
      </c>
      <c r="L7460">
        <v>3.3451092055773599</v>
      </c>
      <c r="M7460">
        <v>1.2238204410648901</v>
      </c>
      <c r="N7460">
        <v>1.14223241166056</v>
      </c>
      <c r="O7460">
        <v>14</v>
      </c>
      <c r="P7460">
        <v>1.0606443822562399</v>
      </c>
      <c r="Q7460">
        <v>13</v>
      </c>
      <c r="R7460">
        <v>0.92857142857142905</v>
      </c>
      <c r="S7460">
        <v>0.31707317073170699</v>
      </c>
      <c r="T7460">
        <v>0.34146341463414598</v>
      </c>
      <c r="V7460">
        <v>0.8</v>
      </c>
      <c r="W7460">
        <v>0.85714285714285698</v>
      </c>
      <c r="Y7460">
        <v>12</v>
      </c>
      <c r="Z7460">
        <v>7.1428571428571397E-2</v>
      </c>
      <c r="AA7460">
        <v>1</v>
      </c>
      <c r="AB7460">
        <v>371</v>
      </c>
      <c r="AC7460">
        <v>220.7749</v>
      </c>
      <c r="AD7460">
        <v>550</v>
      </c>
      <c r="AE7460">
        <v>344.92307692307702</v>
      </c>
      <c r="AF7460">
        <v>22.307692307692299</v>
      </c>
      <c r="AG7460">
        <v>0</v>
      </c>
      <c r="AH7460">
        <v>4774</v>
      </c>
      <c r="AI7460">
        <v>4484</v>
      </c>
      <c r="AJ7460">
        <v>290</v>
      </c>
      <c r="AK7460">
        <v>0</v>
      </c>
      <c r="AL7460">
        <v>0.50720370175623097</v>
      </c>
      <c r="AM7460">
        <v>0.41134328358208999</v>
      </c>
      <c r="AN7460">
        <v>0.81100213219616202</v>
      </c>
      <c r="AO7460">
        <v>0.41134328358208999</v>
      </c>
      <c r="AP7460">
        <v>0.38243070362473303</v>
      </c>
      <c r="AQ7460">
        <v>2.47334754797441E-2</v>
      </c>
      <c r="AR7460">
        <v>0</v>
      </c>
      <c r="AS7460">
        <v>0.39965884861407203</v>
      </c>
      <c r="AT7460">
        <v>0</v>
      </c>
      <c r="AU7460">
        <v>0.20511727078891301</v>
      </c>
      <c r="AV7460">
        <v>0</v>
      </c>
      <c r="AW7460">
        <v>7.8208955223880605E-2</v>
      </c>
      <c r="AX7460">
        <v>7.9061833688699401E-2</v>
      </c>
      <c r="AY7460">
        <v>0.12690831556503199</v>
      </c>
      <c r="AZ7460">
        <v>0</v>
      </c>
      <c r="BA7460">
        <v>0</v>
      </c>
      <c r="BB7460">
        <v>0</v>
      </c>
      <c r="BC7460">
        <v>0</v>
      </c>
      <c r="BD7460">
        <v>0</v>
      </c>
      <c r="BE7460">
        <v>0</v>
      </c>
      <c r="BF7460">
        <v>3.9914712153518099</v>
      </c>
      <c r="BG7460">
        <v>3.5019142857142902</v>
      </c>
      <c r="BH7460">
        <v>4.5818181818181802</v>
      </c>
      <c r="BI7460">
        <v>11725</v>
      </c>
      <c r="BJ7460">
        <v>4686</v>
      </c>
      <c r="BK7460">
        <v>4</v>
      </c>
      <c r="BL7460">
        <v>3.5</v>
      </c>
      <c r="BM7460">
        <v>3.5</v>
      </c>
      <c r="BN7460">
        <v>1.5</v>
      </c>
      <c r="BO7460">
        <v>9320</v>
      </c>
      <c r="BP7460">
        <v>0.18576388888888901</v>
      </c>
      <c r="BQ7460">
        <v>0</v>
      </c>
      <c r="BR7460" s="1">
        <f>+VALUE(Table1[[#This Row],[''tbDimTime'''[datechar']]])</f>
        <v>43975</v>
      </c>
      <c r="BS7460" s="2">
        <f>+VALUE(Table1[[#This Row],[Interval]])</f>
        <v>0.6875</v>
      </c>
      <c r="BT7460" t="str">
        <f>+YEAR(Table1[[#This Row],[Date]])&amp;WEEKNUM(Table1[[#This Row],[Date]],2)</f>
        <v>202021</v>
      </c>
    </row>
    <row r="7461" spans="1:72" x14ac:dyDescent="0.25">
      <c r="A7461">
        <v>2020</v>
      </c>
      <c r="B7461" t="s">
        <v>335</v>
      </c>
      <c r="C7461" t="s">
        <v>359</v>
      </c>
      <c r="D7461" t="s">
        <v>95</v>
      </c>
      <c r="E7461">
        <v>8.1710999999999991</v>
      </c>
      <c r="F7461">
        <v>2.4476508670803199</v>
      </c>
      <c r="G7461">
        <v>3.78192007073064</v>
      </c>
      <c r="H7461">
        <v>20</v>
      </c>
      <c r="I7461">
        <v>30.902447089947099</v>
      </c>
      <c r="J7461">
        <v>20</v>
      </c>
      <c r="K7461">
        <v>20</v>
      </c>
      <c r="L7461">
        <v>2.4476508670803199</v>
      </c>
      <c r="M7461">
        <v>2.4476508670803199</v>
      </c>
      <c r="N7461">
        <v>2.0805032370182701</v>
      </c>
      <c r="O7461">
        <v>17</v>
      </c>
      <c r="P7461">
        <v>2.0805032370182701</v>
      </c>
      <c r="Q7461">
        <v>17</v>
      </c>
      <c r="R7461">
        <v>1</v>
      </c>
      <c r="S7461">
        <v>0.85</v>
      </c>
      <c r="T7461">
        <v>0.85</v>
      </c>
      <c r="V7461">
        <v>0.8</v>
      </c>
      <c r="W7461">
        <v>0.94117647058823495</v>
      </c>
      <c r="Y7461">
        <v>16</v>
      </c>
      <c r="Z7461">
        <v>0</v>
      </c>
      <c r="AA7461">
        <v>0</v>
      </c>
      <c r="AB7461">
        <v>355.76470588235298</v>
      </c>
      <c r="AC7461">
        <v>283.93709999999999</v>
      </c>
      <c r="AD7461">
        <v>550</v>
      </c>
      <c r="AE7461">
        <v>283.52941176470603</v>
      </c>
      <c r="AF7461">
        <v>67.705882352941202</v>
      </c>
      <c r="AG7461">
        <v>0</v>
      </c>
      <c r="AH7461">
        <v>5971</v>
      </c>
      <c r="AI7461">
        <v>4820</v>
      </c>
      <c r="AJ7461">
        <v>1151</v>
      </c>
      <c r="AK7461">
        <v>0</v>
      </c>
      <c r="AL7461">
        <v>0.55011824631617201</v>
      </c>
      <c r="AM7461">
        <v>0.451646628332462</v>
      </c>
      <c r="AN7461">
        <v>0.82099917855275895</v>
      </c>
      <c r="AO7461">
        <v>0.451646628332462</v>
      </c>
      <c r="AP7461">
        <v>0.35994324546337098</v>
      </c>
      <c r="AQ7461">
        <v>8.59532521843029E-2</v>
      </c>
      <c r="AR7461">
        <v>0</v>
      </c>
      <c r="AS7461">
        <v>0.369352550220297</v>
      </c>
      <c r="AT7461">
        <v>0</v>
      </c>
      <c r="AU7461">
        <v>0.16436412515868901</v>
      </c>
      <c r="AV7461">
        <v>5.2273915316257196E-4</v>
      </c>
      <c r="AW7461">
        <v>5.0033604659846199E-3</v>
      </c>
      <c r="AX7461">
        <v>6.8777537151818405E-2</v>
      </c>
      <c r="AY7461">
        <v>0.15883802553954099</v>
      </c>
      <c r="AZ7461">
        <v>0</v>
      </c>
      <c r="BA7461">
        <v>0</v>
      </c>
      <c r="BB7461">
        <v>0</v>
      </c>
      <c r="BC7461">
        <v>0</v>
      </c>
      <c r="BD7461">
        <v>0</v>
      </c>
      <c r="BE7461">
        <v>0</v>
      </c>
      <c r="BF7461">
        <v>4.57023373907849</v>
      </c>
      <c r="BG7461">
        <v>3.26844</v>
      </c>
      <c r="BH7461">
        <v>4.5818181818181802</v>
      </c>
      <c r="BI7461">
        <v>13391</v>
      </c>
      <c r="BJ7461">
        <v>4946</v>
      </c>
      <c r="BK7461">
        <v>3.5</v>
      </c>
      <c r="BL7461">
        <v>2.5</v>
      </c>
      <c r="BM7461">
        <v>2.5</v>
      </c>
      <c r="BN7461">
        <v>1.5</v>
      </c>
      <c r="BO7461">
        <v>11190</v>
      </c>
      <c r="BP7461">
        <v>-6.2777777777777793E-2</v>
      </c>
      <c r="BQ7461">
        <v>0</v>
      </c>
      <c r="BR7461" s="1">
        <f>+VALUE(Table1[[#This Row],[''tbDimTime'''[datechar']]])</f>
        <v>43975</v>
      </c>
      <c r="BS7461" s="2">
        <f>+VALUE(Table1[[#This Row],[Interval]])</f>
        <v>0.70833333333333337</v>
      </c>
      <c r="BT7461" t="str">
        <f>+YEAR(Table1[[#This Row],[Date]])&amp;WEEKNUM(Table1[[#This Row],[Date]],2)</f>
        <v>202021</v>
      </c>
    </row>
    <row r="7462" spans="1:72" x14ac:dyDescent="0.25">
      <c r="A7462">
        <v>2020</v>
      </c>
      <c r="B7462" t="s">
        <v>335</v>
      </c>
      <c r="C7462" t="s">
        <v>359</v>
      </c>
      <c r="D7462" t="s">
        <v>96</v>
      </c>
      <c r="E7462">
        <v>8.1710999999999991</v>
      </c>
      <c r="F7462">
        <v>0.73429526012409596</v>
      </c>
      <c r="G7462">
        <v>2.8362938343152</v>
      </c>
      <c r="H7462">
        <v>6</v>
      </c>
      <c r="I7462">
        <v>23.175640549573</v>
      </c>
      <c r="J7462">
        <v>6</v>
      </c>
      <c r="K7462">
        <v>12</v>
      </c>
      <c r="L7462">
        <v>0.73429526012409596</v>
      </c>
      <c r="M7462">
        <v>1.4685905202481899</v>
      </c>
      <c r="N7462">
        <v>1.4685905202481899</v>
      </c>
      <c r="O7462">
        <v>12</v>
      </c>
      <c r="P7462">
        <v>1.4685905202481899</v>
      </c>
      <c r="Q7462">
        <v>12</v>
      </c>
      <c r="R7462">
        <v>1</v>
      </c>
      <c r="S7462">
        <v>2</v>
      </c>
      <c r="T7462">
        <v>2</v>
      </c>
      <c r="V7462">
        <v>0.8</v>
      </c>
      <c r="W7462">
        <v>1</v>
      </c>
      <c r="Y7462">
        <v>12</v>
      </c>
      <c r="Z7462">
        <v>0</v>
      </c>
      <c r="AA7462">
        <v>0</v>
      </c>
      <c r="AB7462">
        <v>448.83333333333297</v>
      </c>
      <c r="AC7462">
        <v>454.02339999999998</v>
      </c>
      <c r="AD7462">
        <v>550</v>
      </c>
      <c r="AE7462">
        <v>414.58333333333297</v>
      </c>
      <c r="AF7462">
        <v>31</v>
      </c>
      <c r="AG7462">
        <v>0</v>
      </c>
      <c r="AH7462">
        <v>5347</v>
      </c>
      <c r="AI7462">
        <v>4975</v>
      </c>
      <c r="AJ7462">
        <v>372</v>
      </c>
      <c r="AK7462">
        <v>0</v>
      </c>
      <c r="AL7462">
        <v>0.51778504133820402</v>
      </c>
      <c r="AM7462">
        <v>0.42691819911223799</v>
      </c>
      <c r="AN7462">
        <v>0.82450856055802202</v>
      </c>
      <c r="AO7462">
        <v>0.42691819911223799</v>
      </c>
      <c r="AP7462">
        <v>0.39434051997463498</v>
      </c>
      <c r="AQ7462">
        <v>2.9486366518706401E-2</v>
      </c>
      <c r="AR7462">
        <v>0</v>
      </c>
      <c r="AS7462">
        <v>0.39759036144578302</v>
      </c>
      <c r="AT7462">
        <v>0</v>
      </c>
      <c r="AU7462">
        <v>0.148065948002536</v>
      </c>
      <c r="AV7462">
        <v>5.2314521242866202E-3</v>
      </c>
      <c r="AW7462">
        <v>1.5852885225111E-4</v>
      </c>
      <c r="AX7462">
        <v>0</v>
      </c>
      <c r="AY7462">
        <v>0.142675967025999</v>
      </c>
      <c r="AZ7462">
        <v>0</v>
      </c>
      <c r="BA7462">
        <v>0</v>
      </c>
      <c r="BB7462">
        <v>0</v>
      </c>
      <c r="BC7462">
        <v>0</v>
      </c>
      <c r="BD7462">
        <v>0</v>
      </c>
      <c r="BE7462">
        <v>0</v>
      </c>
      <c r="BF7462">
        <v>3.4242232086239701</v>
      </c>
      <c r="BG7462">
        <v>5.4474</v>
      </c>
      <c r="BH7462">
        <v>4.5818181818181802</v>
      </c>
      <c r="BI7462">
        <v>12616</v>
      </c>
      <c r="BJ7462">
        <v>5016</v>
      </c>
      <c r="BK7462">
        <v>2.5</v>
      </c>
      <c r="BL7462">
        <v>1.5</v>
      </c>
      <c r="BM7462">
        <v>1.5</v>
      </c>
      <c r="BN7462">
        <v>2</v>
      </c>
      <c r="BO7462">
        <v>10748</v>
      </c>
      <c r="BP7462">
        <v>-0.40177777777777801</v>
      </c>
      <c r="BQ7462">
        <v>0</v>
      </c>
      <c r="BR7462" s="1">
        <f>+VALUE(Table1[[#This Row],[''tbDimTime'''[datechar']]])</f>
        <v>43975</v>
      </c>
      <c r="BS7462" s="2">
        <f>+VALUE(Table1[[#This Row],[Interval]])</f>
        <v>0.72916666666666663</v>
      </c>
      <c r="BT7462" t="str">
        <f>+YEAR(Table1[[#This Row],[Date]])&amp;WEEKNUM(Table1[[#This Row],[Date]],2)</f>
        <v>202021</v>
      </c>
    </row>
    <row r="7463" spans="1:72" x14ac:dyDescent="0.25">
      <c r="A7463">
        <v>2020</v>
      </c>
      <c r="B7463" t="s">
        <v>335</v>
      </c>
      <c r="C7463" t="s">
        <v>359</v>
      </c>
      <c r="D7463" t="s">
        <v>97</v>
      </c>
      <c r="E7463">
        <v>9.1925000000000008</v>
      </c>
      <c r="F7463">
        <v>2.0125101985314102</v>
      </c>
      <c r="G7463">
        <v>2.4892435672170801</v>
      </c>
      <c r="H7463">
        <v>18.5</v>
      </c>
      <c r="I7463">
        <v>22.882371491642999</v>
      </c>
      <c r="J7463">
        <v>18.5</v>
      </c>
      <c r="K7463">
        <v>14</v>
      </c>
      <c r="L7463">
        <v>2.0125101985314102</v>
      </c>
      <c r="M7463">
        <v>1.5229806907805301</v>
      </c>
      <c r="N7463">
        <v>0.87027468044601597</v>
      </c>
      <c r="O7463">
        <v>8</v>
      </c>
      <c r="P7463">
        <v>0.87027468044601597</v>
      </c>
      <c r="Q7463">
        <v>8</v>
      </c>
      <c r="R7463">
        <v>1</v>
      </c>
      <c r="S7463">
        <v>0.43243243243243201</v>
      </c>
      <c r="T7463">
        <v>0.43243243243243201</v>
      </c>
      <c r="V7463">
        <v>0.8</v>
      </c>
      <c r="W7463">
        <v>0.875</v>
      </c>
      <c r="Y7463">
        <v>7</v>
      </c>
      <c r="Z7463">
        <v>0</v>
      </c>
      <c r="AA7463">
        <v>0</v>
      </c>
      <c r="AB7463">
        <v>396.375</v>
      </c>
      <c r="AC7463">
        <v>231.8297</v>
      </c>
      <c r="AD7463">
        <v>550</v>
      </c>
      <c r="AE7463">
        <v>270.875</v>
      </c>
      <c r="AF7463">
        <v>121</v>
      </c>
      <c r="AG7463">
        <v>0</v>
      </c>
      <c r="AH7463">
        <v>3135</v>
      </c>
      <c r="AI7463">
        <v>2167</v>
      </c>
      <c r="AJ7463">
        <v>968</v>
      </c>
      <c r="AK7463">
        <v>0</v>
      </c>
      <c r="AL7463">
        <v>0.34961411245865498</v>
      </c>
      <c r="AM7463">
        <v>0.339180661033266</v>
      </c>
      <c r="AN7463">
        <v>0.97015723606802895</v>
      </c>
      <c r="AO7463">
        <v>0.339180661033266</v>
      </c>
      <c r="AP7463">
        <v>0.23178949620280201</v>
      </c>
      <c r="AQ7463">
        <v>0.103540485613435</v>
      </c>
      <c r="AR7463">
        <v>0</v>
      </c>
      <c r="AS7463">
        <v>0.63097657503476301</v>
      </c>
      <c r="AT7463">
        <v>0</v>
      </c>
      <c r="AU7463">
        <v>1.90394694619745E-2</v>
      </c>
      <c r="AV7463">
        <v>0</v>
      </c>
      <c r="AW7463">
        <v>0</v>
      </c>
      <c r="AX7463">
        <v>0.177452133918066</v>
      </c>
      <c r="AY7463">
        <v>1.55096801796984E-2</v>
      </c>
      <c r="AZ7463">
        <v>0</v>
      </c>
      <c r="BA7463">
        <v>0</v>
      </c>
      <c r="BB7463">
        <v>0</v>
      </c>
      <c r="BC7463">
        <v>0</v>
      </c>
      <c r="BD7463">
        <v>3.5297892822761801E-3</v>
      </c>
      <c r="BE7463">
        <v>0</v>
      </c>
      <c r="BF7463">
        <v>3.08054337362285</v>
      </c>
      <c r="BG7463">
        <v>4.5962500000000004</v>
      </c>
      <c r="BH7463">
        <v>4.5818181818181802</v>
      </c>
      <c r="BI7463">
        <v>9349</v>
      </c>
      <c r="BJ7463">
        <v>5899</v>
      </c>
      <c r="BK7463">
        <v>2.5</v>
      </c>
      <c r="BL7463">
        <v>2</v>
      </c>
      <c r="BM7463">
        <v>2</v>
      </c>
      <c r="BN7463">
        <v>1.5</v>
      </c>
      <c r="BO7463">
        <v>9171</v>
      </c>
      <c r="BP7463">
        <v>-3.87777777777778E-2</v>
      </c>
      <c r="BQ7463">
        <v>0</v>
      </c>
      <c r="BR7463" s="1">
        <f>+VALUE(Table1[[#This Row],[''tbDimTime'''[datechar']]])</f>
        <v>43975</v>
      </c>
      <c r="BS7463" s="2">
        <f>+VALUE(Table1[[#This Row],[Interval]])</f>
        <v>0.75</v>
      </c>
      <c r="BT7463" t="str">
        <f>+YEAR(Table1[[#This Row],[Date]])&amp;WEEKNUM(Table1[[#This Row],[Date]],2)</f>
        <v>202021</v>
      </c>
    </row>
    <row r="7464" spans="1:72" x14ac:dyDescent="0.25">
      <c r="A7464">
        <v>2020</v>
      </c>
      <c r="B7464" t="s">
        <v>335</v>
      </c>
      <c r="C7464" t="s">
        <v>359</v>
      </c>
      <c r="D7464" t="s">
        <v>98</v>
      </c>
      <c r="E7464">
        <v>9.1925000000000008</v>
      </c>
      <c r="F7464">
        <v>3.6986673918955701</v>
      </c>
      <c r="G7464">
        <v>1.8836023628299201</v>
      </c>
      <c r="H7464">
        <v>34</v>
      </c>
      <c r="I7464">
        <v>17.315014720314</v>
      </c>
      <c r="J7464">
        <v>34</v>
      </c>
      <c r="K7464">
        <v>7.5</v>
      </c>
      <c r="L7464">
        <v>3.6986673918955701</v>
      </c>
      <c r="M7464">
        <v>0.81588251291813996</v>
      </c>
      <c r="N7464">
        <v>1.3054120206690201</v>
      </c>
      <c r="O7464">
        <v>12</v>
      </c>
      <c r="P7464">
        <v>1.19662768561327</v>
      </c>
      <c r="Q7464">
        <v>11</v>
      </c>
      <c r="R7464">
        <v>0.91666666666666696</v>
      </c>
      <c r="S7464">
        <v>0.32352941176470601</v>
      </c>
      <c r="T7464">
        <v>0.35294117647058798</v>
      </c>
      <c r="V7464">
        <v>0.8</v>
      </c>
      <c r="W7464">
        <v>0.83333333333333304</v>
      </c>
      <c r="Y7464">
        <v>10</v>
      </c>
      <c r="Z7464">
        <v>8.3333333333333301E-2</v>
      </c>
      <c r="AA7464">
        <v>1</v>
      </c>
      <c r="AB7464">
        <v>370.54545454545502</v>
      </c>
      <c r="AC7464">
        <v>137.9871</v>
      </c>
      <c r="AD7464">
        <v>550</v>
      </c>
      <c r="AE7464">
        <v>209.54545454545499</v>
      </c>
      <c r="AF7464">
        <v>156.90909090909099</v>
      </c>
      <c r="AG7464">
        <v>0</v>
      </c>
      <c r="AH7464">
        <v>4031</v>
      </c>
      <c r="AI7464">
        <v>2305</v>
      </c>
      <c r="AJ7464">
        <v>1726</v>
      </c>
      <c r="AK7464">
        <v>0</v>
      </c>
      <c r="AL7464">
        <v>0.63528678304239405</v>
      </c>
      <c r="AM7464">
        <v>0.56587532972372601</v>
      </c>
      <c r="AN7464">
        <v>0.89073996945717104</v>
      </c>
      <c r="AO7464">
        <v>0.56587532972372601</v>
      </c>
      <c r="AP7464">
        <v>0.32000555324170499</v>
      </c>
      <c r="AQ7464">
        <v>0.23962237956407101</v>
      </c>
      <c r="AR7464">
        <v>0</v>
      </c>
      <c r="AS7464">
        <v>0.32486463973344398</v>
      </c>
      <c r="AT7464">
        <v>0</v>
      </c>
      <c r="AU7464">
        <v>0.161321671525753</v>
      </c>
      <c r="AV7464">
        <v>0</v>
      </c>
      <c r="AW7464">
        <v>6.9415521310565E-4</v>
      </c>
      <c r="AX7464">
        <v>1.9991670137442699E-2</v>
      </c>
      <c r="AY7464">
        <v>0.15674024711925599</v>
      </c>
      <c r="AZ7464">
        <v>0</v>
      </c>
      <c r="BA7464">
        <v>3.88726919339164E-3</v>
      </c>
      <c r="BB7464">
        <v>0</v>
      </c>
      <c r="BC7464">
        <v>0</v>
      </c>
      <c r="BD7464">
        <v>0</v>
      </c>
      <c r="BE7464">
        <v>0</v>
      </c>
      <c r="BF7464">
        <v>5.4977092877967504</v>
      </c>
      <c r="BG7464">
        <v>4.5962500000000004</v>
      </c>
      <c r="BH7464">
        <v>4.5818181818181802</v>
      </c>
      <c r="BI7464">
        <v>7203</v>
      </c>
      <c r="BJ7464">
        <v>2340</v>
      </c>
      <c r="BK7464">
        <v>2.5</v>
      </c>
      <c r="BL7464">
        <v>2</v>
      </c>
      <c r="BM7464">
        <v>2</v>
      </c>
      <c r="BN7464">
        <v>1</v>
      </c>
      <c r="BO7464">
        <v>6041</v>
      </c>
      <c r="BP7464">
        <v>0.19966666666666699</v>
      </c>
      <c r="BQ7464">
        <v>0</v>
      </c>
      <c r="BR7464" s="1">
        <f>+VALUE(Table1[[#This Row],[''tbDimTime'''[datechar']]])</f>
        <v>43975</v>
      </c>
      <c r="BS7464" s="2">
        <f>+VALUE(Table1[[#This Row],[Interval]])</f>
        <v>0.77083333333333337</v>
      </c>
      <c r="BT7464" t="str">
        <f>+YEAR(Table1[[#This Row],[Date]])&amp;WEEKNUM(Table1[[#This Row],[Date]],2)</f>
        <v>202021</v>
      </c>
    </row>
    <row r="7465" spans="1:72" x14ac:dyDescent="0.25">
      <c r="A7465">
        <v>2020</v>
      </c>
      <c r="B7465" t="s">
        <v>335</v>
      </c>
      <c r="C7465" t="s">
        <v>359</v>
      </c>
      <c r="D7465" t="s">
        <v>99</v>
      </c>
      <c r="E7465">
        <v>10.213900000000001</v>
      </c>
      <c r="F7465">
        <v>4.5526194695464</v>
      </c>
      <c r="G7465">
        <v>1.7280692778846101</v>
      </c>
      <c r="H7465">
        <v>46.5</v>
      </c>
      <c r="I7465">
        <v>17.650326797385599</v>
      </c>
      <c r="J7465">
        <v>46.5</v>
      </c>
      <c r="K7465">
        <v>5</v>
      </c>
      <c r="L7465">
        <v>4.5526194695464</v>
      </c>
      <c r="M7465">
        <v>0.48952897522004302</v>
      </c>
      <c r="N7465">
        <v>1.1748695405281</v>
      </c>
      <c r="O7465">
        <v>12</v>
      </c>
      <c r="P7465">
        <v>1.1748695405281</v>
      </c>
      <c r="Q7465">
        <v>12</v>
      </c>
      <c r="R7465">
        <v>1</v>
      </c>
      <c r="S7465">
        <v>0.25806451612903197</v>
      </c>
      <c r="T7465">
        <v>0.25806451612903197</v>
      </c>
      <c r="V7465">
        <v>0.8</v>
      </c>
      <c r="W7465">
        <v>0.91666666666666696</v>
      </c>
      <c r="Y7465">
        <v>11</v>
      </c>
      <c r="Z7465">
        <v>0</v>
      </c>
      <c r="AA7465">
        <v>0</v>
      </c>
      <c r="AB7465">
        <v>306</v>
      </c>
      <c r="AC7465">
        <v>48.792900000000003</v>
      </c>
      <c r="AD7465">
        <v>550</v>
      </c>
      <c r="AE7465">
        <v>121.083333333333</v>
      </c>
      <c r="AF7465">
        <v>181.416666666667</v>
      </c>
      <c r="AG7465">
        <v>0</v>
      </c>
      <c r="AH7465">
        <v>3630</v>
      </c>
      <c r="AI7465">
        <v>1453</v>
      </c>
      <c r="AJ7465">
        <v>2177</v>
      </c>
      <c r="AK7465">
        <v>0</v>
      </c>
      <c r="AL7465">
        <v>0.67987409738937199</v>
      </c>
      <c r="AM7465">
        <v>0.51</v>
      </c>
      <c r="AN7465">
        <v>0.75013888888888902</v>
      </c>
      <c r="AO7465">
        <v>0.51</v>
      </c>
      <c r="AP7465">
        <v>0.20180555555555599</v>
      </c>
      <c r="AQ7465">
        <v>0.30236111111111103</v>
      </c>
      <c r="AR7465">
        <v>0</v>
      </c>
      <c r="AS7465">
        <v>0.24013888888888901</v>
      </c>
      <c r="AT7465">
        <v>0</v>
      </c>
      <c r="AU7465">
        <v>0.386388888888889</v>
      </c>
      <c r="AV7465">
        <v>0</v>
      </c>
      <c r="AW7465">
        <v>0.136388888888889</v>
      </c>
      <c r="AX7465">
        <v>0</v>
      </c>
      <c r="AY7465">
        <v>0.25</v>
      </c>
      <c r="AZ7465">
        <v>0</v>
      </c>
      <c r="BA7465">
        <v>0</v>
      </c>
      <c r="BB7465">
        <v>0</v>
      </c>
      <c r="BC7465">
        <v>0</v>
      </c>
      <c r="BD7465">
        <v>0</v>
      </c>
      <c r="BE7465">
        <v>0</v>
      </c>
      <c r="BF7465">
        <v>6</v>
      </c>
      <c r="BG7465">
        <v>10.213900000000001</v>
      </c>
      <c r="BH7465">
        <v>4.5818181818181802</v>
      </c>
      <c r="BI7465">
        <v>7200</v>
      </c>
      <c r="BJ7465">
        <v>1729</v>
      </c>
      <c r="BK7465">
        <v>1.5</v>
      </c>
      <c r="BL7465">
        <v>1</v>
      </c>
      <c r="BM7465">
        <v>1</v>
      </c>
      <c r="BN7465">
        <v>0.5</v>
      </c>
      <c r="BO7465">
        <v>4418</v>
      </c>
      <c r="BP7465">
        <v>-0.33333333333333298</v>
      </c>
      <c r="BQ7465">
        <v>0</v>
      </c>
      <c r="BR7465" s="1">
        <f>+VALUE(Table1[[#This Row],[''tbDimTime'''[datechar']]])</f>
        <v>43975</v>
      </c>
      <c r="BS7465" s="2">
        <f>+VALUE(Table1[[#This Row],[Interval]])</f>
        <v>0.79166666666666663</v>
      </c>
      <c r="BT7465" t="str">
        <f>+YEAR(Table1[[#This Row],[Date]])&amp;WEEKNUM(Table1[[#This Row],[Date]],2)</f>
        <v>202021</v>
      </c>
    </row>
    <row r="7466" spans="1:72" x14ac:dyDescent="0.25">
      <c r="A7466">
        <v>2020</v>
      </c>
      <c r="B7466" t="s">
        <v>335</v>
      </c>
      <c r="C7466" t="s">
        <v>359</v>
      </c>
      <c r="D7466" t="s">
        <v>100</v>
      </c>
      <c r="E7466">
        <v>4.0856000000000003</v>
      </c>
      <c r="F7466">
        <v>0</v>
      </c>
      <c r="G7466">
        <v>5.0302860323094496</v>
      </c>
      <c r="H7466">
        <v>0</v>
      </c>
      <c r="I7466">
        <v>20.551736613603499</v>
      </c>
      <c r="J7466">
        <v>0</v>
      </c>
      <c r="K7466">
        <v>9</v>
      </c>
      <c r="L7466">
        <v>0</v>
      </c>
      <c r="M7466">
        <v>2.20285882122577</v>
      </c>
      <c r="N7466">
        <v>3.9161934599569199</v>
      </c>
      <c r="O7466">
        <v>16</v>
      </c>
      <c r="P7466">
        <v>3.6714313687096101</v>
      </c>
      <c r="Q7466">
        <v>15</v>
      </c>
      <c r="R7466">
        <v>0.9375</v>
      </c>
      <c r="V7466">
        <v>0.8</v>
      </c>
      <c r="W7466">
        <v>0.75</v>
      </c>
      <c r="Y7466">
        <v>12</v>
      </c>
      <c r="Z7466">
        <v>6.25E-2</v>
      </c>
      <c r="AA7466">
        <v>1</v>
      </c>
      <c r="AB7466">
        <v>184.26666666666699</v>
      </c>
      <c r="AD7466">
        <v>550</v>
      </c>
      <c r="AE7466">
        <v>111.533333333333</v>
      </c>
      <c r="AF7466">
        <v>67.866666666666703</v>
      </c>
      <c r="AG7466">
        <v>0</v>
      </c>
      <c r="AH7466">
        <v>2691</v>
      </c>
      <c r="AI7466">
        <v>1673</v>
      </c>
      <c r="AJ7466">
        <v>1018</v>
      </c>
      <c r="AK7466">
        <v>0</v>
      </c>
      <c r="AL7466">
        <v>0.72986532875627097</v>
      </c>
      <c r="AM7466">
        <v>0.383888888888889</v>
      </c>
      <c r="AN7466">
        <v>0.52597222222222195</v>
      </c>
      <c r="AO7466">
        <v>0.383888888888889</v>
      </c>
      <c r="AP7466">
        <v>0.23236111111111099</v>
      </c>
      <c r="AQ7466">
        <v>0.14138888888888901</v>
      </c>
      <c r="AR7466">
        <v>0</v>
      </c>
      <c r="AS7466">
        <v>0.14208333333333301</v>
      </c>
      <c r="AT7466">
        <v>0</v>
      </c>
      <c r="AU7466">
        <v>0.45958333333333301</v>
      </c>
      <c r="AV7466">
        <v>0</v>
      </c>
      <c r="AW7466">
        <v>0.20958333333333301</v>
      </c>
      <c r="AX7466">
        <v>0</v>
      </c>
      <c r="AY7466">
        <v>0.25</v>
      </c>
      <c r="AZ7466">
        <v>0</v>
      </c>
      <c r="BA7466">
        <v>0</v>
      </c>
      <c r="BB7466">
        <v>0</v>
      </c>
      <c r="BC7466">
        <v>0</v>
      </c>
      <c r="BD7466">
        <v>0</v>
      </c>
      <c r="BE7466">
        <v>0</v>
      </c>
      <c r="BF7466">
        <v>7.5</v>
      </c>
      <c r="BG7466">
        <v>4.0856000000000003</v>
      </c>
      <c r="BH7466">
        <v>4.5818181818181802</v>
      </c>
      <c r="BI7466">
        <v>7200</v>
      </c>
      <c r="BJ7466">
        <v>1023</v>
      </c>
      <c r="BK7466">
        <v>1.5</v>
      </c>
      <c r="BL7466">
        <v>1</v>
      </c>
      <c r="BM7466">
        <v>1</v>
      </c>
      <c r="BN7466">
        <v>0</v>
      </c>
      <c r="BO7466">
        <v>3891</v>
      </c>
      <c r="BP7466">
        <v>-0.33333333333333298</v>
      </c>
      <c r="BQ7466">
        <v>0</v>
      </c>
      <c r="BR7466" s="1">
        <f>+VALUE(Table1[[#This Row],[''tbDimTime'''[datechar']]])</f>
        <v>43975</v>
      </c>
      <c r="BS7466" s="2">
        <f>+VALUE(Table1[[#This Row],[Interval]])</f>
        <v>0.8125</v>
      </c>
      <c r="BT7466" t="str">
        <f>+YEAR(Table1[[#This Row],[Date]])&amp;WEEKNUM(Table1[[#This Row],[Date]],2)</f>
        <v>202021</v>
      </c>
    </row>
    <row r="7467" spans="1:72" x14ac:dyDescent="0.25">
      <c r="A7467">
        <v>2020</v>
      </c>
      <c r="B7467" t="s">
        <v>335</v>
      </c>
      <c r="C7467" t="s">
        <v>359</v>
      </c>
      <c r="D7467" t="s">
        <v>101</v>
      </c>
      <c r="E7467">
        <v>1.0214000000000001</v>
      </c>
      <c r="F7467">
        <v>0</v>
      </c>
      <c r="G7467">
        <v>13.1039032727967</v>
      </c>
      <c r="H7467">
        <v>0</v>
      </c>
      <c r="I7467">
        <v>13.384326802834501</v>
      </c>
      <c r="J7467">
        <v>0</v>
      </c>
      <c r="K7467">
        <v>4</v>
      </c>
      <c r="L7467">
        <v>0</v>
      </c>
      <c r="M7467">
        <v>3.9161934599569199</v>
      </c>
      <c r="N7467">
        <v>7.8323869199138398</v>
      </c>
      <c r="O7467">
        <v>8</v>
      </c>
      <c r="P7467">
        <v>6.8533385549246102</v>
      </c>
      <c r="Q7467">
        <v>7</v>
      </c>
      <c r="R7467">
        <v>0.875</v>
      </c>
      <c r="V7467">
        <v>0.8</v>
      </c>
      <c r="W7467">
        <v>0.875</v>
      </c>
      <c r="Y7467">
        <v>7</v>
      </c>
      <c r="Z7467">
        <v>0.125</v>
      </c>
      <c r="AA7467">
        <v>1</v>
      </c>
      <c r="AB7467">
        <v>342.71428571428601</v>
      </c>
      <c r="AD7467">
        <v>550</v>
      </c>
      <c r="AE7467">
        <v>213.857142857143</v>
      </c>
      <c r="AF7467">
        <v>125.428571428571</v>
      </c>
      <c r="AG7467">
        <v>0</v>
      </c>
      <c r="AH7467">
        <v>2375</v>
      </c>
      <c r="AI7467">
        <v>1497</v>
      </c>
      <c r="AJ7467">
        <v>878</v>
      </c>
      <c r="AK7467">
        <v>0</v>
      </c>
      <c r="AL7467">
        <v>0.52299978199258801</v>
      </c>
      <c r="AM7467">
        <v>0.33319444444444402</v>
      </c>
      <c r="AN7467">
        <v>0.637083333333333</v>
      </c>
      <c r="AO7467">
        <v>0.33319444444444402</v>
      </c>
      <c r="AP7467">
        <v>0.207916666666667</v>
      </c>
      <c r="AQ7467">
        <v>0.12194444444444399</v>
      </c>
      <c r="AR7467">
        <v>0</v>
      </c>
      <c r="AS7467">
        <v>0.30388888888888899</v>
      </c>
      <c r="AU7467">
        <v>0.294722222222222</v>
      </c>
      <c r="AV7467">
        <v>0</v>
      </c>
      <c r="AW7467">
        <v>0.170277777777778</v>
      </c>
      <c r="AX7467">
        <v>0</v>
      </c>
      <c r="AY7467">
        <v>0.124444444444444</v>
      </c>
      <c r="AZ7467">
        <v>0</v>
      </c>
      <c r="BA7467">
        <v>0</v>
      </c>
      <c r="BB7467">
        <v>0</v>
      </c>
      <c r="BC7467">
        <v>0</v>
      </c>
      <c r="BD7467">
        <v>0</v>
      </c>
      <c r="BE7467">
        <v>0</v>
      </c>
      <c r="BF7467">
        <v>3.5</v>
      </c>
      <c r="BH7467">
        <v>4.5818181818181802</v>
      </c>
      <c r="BI7467">
        <v>7200</v>
      </c>
      <c r="BJ7467">
        <v>2188</v>
      </c>
      <c r="BK7467">
        <v>0</v>
      </c>
      <c r="BL7467">
        <v>0</v>
      </c>
      <c r="BM7467">
        <v>0</v>
      </c>
      <c r="BN7467">
        <v>0</v>
      </c>
      <c r="BO7467">
        <v>5078</v>
      </c>
      <c r="BQ7467">
        <v>0</v>
      </c>
      <c r="BR7467" s="1">
        <f>+VALUE(Table1[[#This Row],[''tbDimTime'''[datechar']]])</f>
        <v>43975</v>
      </c>
      <c r="BS7467" s="2">
        <f>+VALUE(Table1[[#This Row],[Interval]])</f>
        <v>0.83333333333333337</v>
      </c>
      <c r="BT7467" t="str">
        <f>+YEAR(Table1[[#This Row],[Date]])&amp;WEEKNUM(Table1[[#This Row],[Date]],2)</f>
        <v>202021</v>
      </c>
    </row>
    <row r="7468" spans="1:72" x14ac:dyDescent="0.25">
      <c r="A7468">
        <v>2020</v>
      </c>
      <c r="B7468" t="s">
        <v>335</v>
      </c>
      <c r="C7468" t="s">
        <v>359</v>
      </c>
      <c r="D7468" t="s">
        <v>102</v>
      </c>
      <c r="E7468">
        <v>0</v>
      </c>
      <c r="H7468">
        <v>0</v>
      </c>
      <c r="I7468">
        <v>8.4517118037813006</v>
      </c>
      <c r="J7468">
        <v>0</v>
      </c>
      <c r="K7468">
        <v>0</v>
      </c>
      <c r="O7468">
        <v>9</v>
      </c>
      <c r="Q7468">
        <v>8</v>
      </c>
      <c r="R7468">
        <v>0.88888888888888895</v>
      </c>
      <c r="V7468">
        <v>0.8</v>
      </c>
      <c r="W7468">
        <v>0.66666666666666696</v>
      </c>
      <c r="Y7468">
        <v>6</v>
      </c>
      <c r="Z7468">
        <v>0.11111111111111099</v>
      </c>
      <c r="AA7468">
        <v>1</v>
      </c>
      <c r="AB7468">
        <v>489.25</v>
      </c>
      <c r="AD7468">
        <v>550</v>
      </c>
      <c r="AE7468">
        <v>375.625</v>
      </c>
      <c r="AF7468">
        <v>110.25</v>
      </c>
      <c r="AG7468">
        <v>0</v>
      </c>
      <c r="AH7468">
        <v>3887</v>
      </c>
      <c r="AI7468">
        <v>3005</v>
      </c>
      <c r="AJ7468">
        <v>882</v>
      </c>
      <c r="AK7468">
        <v>0</v>
      </c>
      <c r="AL7468">
        <v>0.946553808948005</v>
      </c>
      <c r="AM7468">
        <v>0.54361111111111104</v>
      </c>
      <c r="AN7468">
        <v>0.57430555555555596</v>
      </c>
      <c r="AO7468">
        <v>0.54361111111111104</v>
      </c>
      <c r="AP7468">
        <v>0.41736111111111102</v>
      </c>
      <c r="AQ7468">
        <v>0.1225</v>
      </c>
      <c r="AR7468">
        <v>0</v>
      </c>
      <c r="AS7468">
        <v>3.0694444444444399E-2</v>
      </c>
      <c r="AU7468">
        <v>0.25</v>
      </c>
      <c r="AV7468">
        <v>0</v>
      </c>
      <c r="AW7468">
        <v>0</v>
      </c>
      <c r="AX7468">
        <v>0</v>
      </c>
      <c r="AY7468">
        <v>0.25</v>
      </c>
      <c r="AZ7468">
        <v>0</v>
      </c>
      <c r="BA7468">
        <v>0</v>
      </c>
      <c r="BB7468">
        <v>0</v>
      </c>
      <c r="BC7468">
        <v>0</v>
      </c>
      <c r="BD7468">
        <v>0</v>
      </c>
      <c r="BE7468">
        <v>0</v>
      </c>
      <c r="BF7468">
        <v>4</v>
      </c>
      <c r="BH7468">
        <v>4.5818181818181802</v>
      </c>
      <c r="BI7468">
        <v>7200</v>
      </c>
      <c r="BJ7468">
        <v>221</v>
      </c>
      <c r="BK7468">
        <v>0</v>
      </c>
      <c r="BL7468">
        <v>0</v>
      </c>
      <c r="BM7468">
        <v>0</v>
      </c>
      <c r="BN7468">
        <v>0</v>
      </c>
      <c r="BO7468">
        <v>5400</v>
      </c>
      <c r="BR7468" s="1">
        <f>+VALUE(Table1[[#This Row],[''tbDimTime'''[datechar']]])</f>
        <v>43975</v>
      </c>
      <c r="BS7468" s="2">
        <f>+VALUE(Table1[[#This Row],[Interval]])</f>
        <v>0.85416666666666663</v>
      </c>
      <c r="BT7468" t="str">
        <f>+YEAR(Table1[[#This Row],[Date]])&amp;WEEKNUM(Table1[[#This Row],[Date]],2)</f>
        <v>202021</v>
      </c>
    </row>
    <row r="7469" spans="1:72" x14ac:dyDescent="0.25">
      <c r="A7469">
        <v>2020</v>
      </c>
      <c r="B7469" t="s">
        <v>335</v>
      </c>
      <c r="C7469" t="s">
        <v>359</v>
      </c>
      <c r="D7469" t="s">
        <v>103</v>
      </c>
      <c r="E7469">
        <v>0</v>
      </c>
      <c r="H7469">
        <v>0</v>
      </c>
      <c r="I7469">
        <v>3.00122000813339</v>
      </c>
      <c r="J7469">
        <v>0</v>
      </c>
      <c r="K7469">
        <v>0</v>
      </c>
      <c r="O7469">
        <v>3</v>
      </c>
      <c r="Q7469">
        <v>3</v>
      </c>
      <c r="R7469">
        <v>1</v>
      </c>
      <c r="V7469">
        <v>0.8</v>
      </c>
      <c r="W7469">
        <v>0.33333333333333298</v>
      </c>
      <c r="Y7469">
        <v>1</v>
      </c>
      <c r="Z7469">
        <v>0</v>
      </c>
      <c r="AA7469">
        <v>0</v>
      </c>
      <c r="AB7469">
        <v>819.66666666666697</v>
      </c>
      <c r="AD7469">
        <v>550</v>
      </c>
      <c r="AE7469">
        <v>617.33333333333303</v>
      </c>
      <c r="AF7469">
        <v>199</v>
      </c>
      <c r="AG7469">
        <v>0</v>
      </c>
      <c r="AH7469">
        <v>2449</v>
      </c>
      <c r="AI7469">
        <v>1852</v>
      </c>
      <c r="AJ7469">
        <v>597</v>
      </c>
      <c r="AK7469">
        <v>0</v>
      </c>
      <c r="AL7469">
        <v>0.99959349593495905</v>
      </c>
      <c r="AM7469">
        <v>3.8908227848101302</v>
      </c>
      <c r="AN7469">
        <v>3.89240506329114</v>
      </c>
      <c r="AO7469">
        <v>3.8908227848101302</v>
      </c>
      <c r="AP7469">
        <v>2.93037974683544</v>
      </c>
      <c r="AQ7469">
        <v>0.944620253164557</v>
      </c>
      <c r="AR7469">
        <v>0</v>
      </c>
      <c r="AS7469">
        <v>1.5822784810126599E-3</v>
      </c>
      <c r="AU7469">
        <v>5.0632911392405097E-2</v>
      </c>
      <c r="AV7469">
        <v>7.9113924050632899E-3</v>
      </c>
      <c r="AW7469">
        <v>1.1075949367088601E-2</v>
      </c>
      <c r="AX7469">
        <v>0</v>
      </c>
      <c r="AY7469">
        <v>2.6898734177215201E-2</v>
      </c>
      <c r="AZ7469">
        <v>0</v>
      </c>
      <c r="BA7469">
        <v>4.7468354430379696E-3</v>
      </c>
      <c r="BB7469">
        <v>0</v>
      </c>
      <c r="BC7469">
        <v>0</v>
      </c>
      <c r="BD7469">
        <v>0</v>
      </c>
      <c r="BE7469">
        <v>0</v>
      </c>
      <c r="BF7469">
        <v>17.0886075949367</v>
      </c>
      <c r="BH7469">
        <v>4.5818181818181802</v>
      </c>
      <c r="BI7469">
        <v>632</v>
      </c>
      <c r="BJ7469">
        <v>1</v>
      </c>
      <c r="BK7469">
        <v>0</v>
      </c>
      <c r="BL7469">
        <v>0</v>
      </c>
      <c r="BM7469">
        <v>0</v>
      </c>
      <c r="BN7469">
        <v>0</v>
      </c>
      <c r="BO7469">
        <v>600</v>
      </c>
      <c r="BR7469" s="1">
        <f>+VALUE(Table1[[#This Row],[''tbDimTime'''[datechar']]])</f>
        <v>43975</v>
      </c>
      <c r="BS7469" s="2">
        <f>+VALUE(Table1[[#This Row],[Interval]])</f>
        <v>0.875</v>
      </c>
      <c r="BT7469" t="str">
        <f>+YEAR(Table1[[#This Row],[Date]])&amp;WEEKNUM(Table1[[#This Row],[Date]],2)</f>
        <v>202021</v>
      </c>
    </row>
    <row r="7470" spans="1:72" x14ac:dyDescent="0.25">
      <c r="A7470">
        <v>2020</v>
      </c>
      <c r="B7470" t="s">
        <v>335</v>
      </c>
      <c r="C7470" t="s">
        <v>360</v>
      </c>
      <c r="D7470" t="s">
        <v>73</v>
      </c>
      <c r="E7470">
        <v>3.73</v>
      </c>
      <c r="F7470">
        <v>4.9597855227882004</v>
      </c>
      <c r="H7470">
        <v>18.5</v>
      </c>
      <c r="I7470" t="s">
        <v>72</v>
      </c>
      <c r="J7470">
        <v>18.5</v>
      </c>
      <c r="K7470">
        <v>0</v>
      </c>
      <c r="L7470">
        <v>4.9597855227882004</v>
      </c>
      <c r="M7470">
        <v>0</v>
      </c>
      <c r="N7470">
        <v>0</v>
      </c>
      <c r="O7470">
        <v>0</v>
      </c>
      <c r="P7470">
        <v>0</v>
      </c>
      <c r="Q7470">
        <v>0</v>
      </c>
      <c r="S7470">
        <v>0</v>
      </c>
      <c r="T7470">
        <v>0</v>
      </c>
      <c r="Y7470">
        <v>0</v>
      </c>
      <c r="AA7470">
        <v>0</v>
      </c>
      <c r="AC7470">
        <v>456.3689</v>
      </c>
      <c r="AH7470">
        <v>0</v>
      </c>
      <c r="AI7470">
        <v>0</v>
      </c>
      <c r="AJ7470">
        <v>0</v>
      </c>
      <c r="AK7470">
        <v>0</v>
      </c>
      <c r="AT7470">
        <v>0</v>
      </c>
      <c r="BG7470">
        <v>1.0657142857142901</v>
      </c>
      <c r="BI7470">
        <v>0</v>
      </c>
      <c r="BJ7470">
        <v>0</v>
      </c>
      <c r="BK7470">
        <v>4</v>
      </c>
      <c r="BL7470">
        <v>3.5</v>
      </c>
      <c r="BM7470">
        <v>3.5</v>
      </c>
      <c r="BN7470">
        <v>1.5</v>
      </c>
      <c r="BO7470">
        <v>0</v>
      </c>
      <c r="BP7470">
        <v>1</v>
      </c>
      <c r="BQ7470">
        <v>0</v>
      </c>
      <c r="BR7470" s="1">
        <f>+VALUE(Table1[[#This Row],[''tbDimTime'''[datechar']]])</f>
        <v>43976</v>
      </c>
      <c r="BS7470" s="2">
        <f>+VALUE(Table1[[#This Row],[Interval]])</f>
        <v>0.25</v>
      </c>
      <c r="BT7470" t="str">
        <f>+YEAR(Table1[[#This Row],[Date]])&amp;WEEKNUM(Table1[[#This Row],[Date]],2)</f>
        <v>202022</v>
      </c>
    </row>
    <row r="7471" spans="1:72" x14ac:dyDescent="0.25">
      <c r="A7471">
        <v>2020</v>
      </c>
      <c r="B7471" t="s">
        <v>335</v>
      </c>
      <c r="C7471" t="s">
        <v>360</v>
      </c>
      <c r="D7471" t="s">
        <v>74</v>
      </c>
      <c r="E7471">
        <v>7.46</v>
      </c>
      <c r="F7471">
        <v>5.3619302949061698</v>
      </c>
      <c r="H7471">
        <v>40</v>
      </c>
      <c r="I7471" t="s">
        <v>72</v>
      </c>
      <c r="J7471">
        <v>40</v>
      </c>
      <c r="K7471">
        <v>0</v>
      </c>
      <c r="L7471">
        <v>5.3619302949061698</v>
      </c>
      <c r="M7471">
        <v>0</v>
      </c>
      <c r="N7471">
        <v>0</v>
      </c>
      <c r="O7471">
        <v>0</v>
      </c>
      <c r="P7471">
        <v>0</v>
      </c>
      <c r="Q7471">
        <v>0</v>
      </c>
      <c r="S7471">
        <v>0</v>
      </c>
      <c r="T7471">
        <v>0</v>
      </c>
      <c r="Y7471">
        <v>0</v>
      </c>
      <c r="AA7471">
        <v>0</v>
      </c>
      <c r="AC7471">
        <v>299.07080000000002</v>
      </c>
      <c r="AH7471">
        <v>0</v>
      </c>
      <c r="AI7471">
        <v>0</v>
      </c>
      <c r="AJ7471">
        <v>0</v>
      </c>
      <c r="AK7471">
        <v>0</v>
      </c>
      <c r="AL7471">
        <v>0</v>
      </c>
      <c r="AM7471">
        <v>0</v>
      </c>
      <c r="AN7471">
        <v>5.9701492537313397E-2</v>
      </c>
      <c r="AO7471">
        <v>0</v>
      </c>
      <c r="AP7471">
        <v>0</v>
      </c>
      <c r="AQ7471">
        <v>0</v>
      </c>
      <c r="AR7471">
        <v>0</v>
      </c>
      <c r="AS7471">
        <v>5.9701492537313397E-2</v>
      </c>
      <c r="AT7471">
        <v>0</v>
      </c>
      <c r="AU7471">
        <v>0.94029850746268695</v>
      </c>
      <c r="AV7471">
        <v>0.104477611940299</v>
      </c>
      <c r="AW7471">
        <v>0.83582089552238803</v>
      </c>
      <c r="AX7471">
        <v>0</v>
      </c>
      <c r="AY7471">
        <v>0</v>
      </c>
      <c r="AZ7471">
        <v>0</v>
      </c>
      <c r="BA7471">
        <v>0</v>
      </c>
      <c r="BB7471">
        <v>0</v>
      </c>
      <c r="BC7471">
        <v>0</v>
      </c>
      <c r="BD7471">
        <v>0</v>
      </c>
      <c r="BE7471">
        <v>0</v>
      </c>
      <c r="BF7471">
        <v>0</v>
      </c>
      <c r="BG7471">
        <v>1.65777777777778</v>
      </c>
      <c r="BI7471">
        <v>67</v>
      </c>
      <c r="BJ7471">
        <v>4</v>
      </c>
      <c r="BK7471">
        <v>5</v>
      </c>
      <c r="BL7471">
        <v>4.5</v>
      </c>
      <c r="BM7471">
        <v>4.5</v>
      </c>
      <c r="BN7471">
        <v>1.5</v>
      </c>
      <c r="BO7471">
        <v>4</v>
      </c>
      <c r="BP7471">
        <v>0.99627777777777804</v>
      </c>
      <c r="BQ7471">
        <v>0</v>
      </c>
      <c r="BR7471" s="1">
        <f>+VALUE(Table1[[#This Row],[''tbDimTime'''[datechar']]])</f>
        <v>43976</v>
      </c>
      <c r="BS7471" s="2">
        <f>+VALUE(Table1[[#This Row],[Interval]])</f>
        <v>0.27083333333333331</v>
      </c>
      <c r="BT7471" t="str">
        <f>+YEAR(Table1[[#This Row],[Date]])&amp;WEEKNUM(Table1[[#This Row],[Date]],2)</f>
        <v>202022</v>
      </c>
    </row>
    <row r="7472" spans="1:72" x14ac:dyDescent="0.25">
      <c r="A7472">
        <v>2020</v>
      </c>
      <c r="B7472" t="s">
        <v>335</v>
      </c>
      <c r="C7472" t="s">
        <v>360</v>
      </c>
      <c r="D7472" t="s">
        <v>75</v>
      </c>
      <c r="E7472">
        <v>17.158000000000001</v>
      </c>
      <c r="F7472">
        <v>2.6518242219372898</v>
      </c>
      <c r="H7472">
        <v>45.5</v>
      </c>
      <c r="I7472" t="s">
        <v>72</v>
      </c>
      <c r="J7472">
        <v>49.5</v>
      </c>
      <c r="K7472">
        <v>0</v>
      </c>
      <c r="L7472">
        <v>2.8849516260636401</v>
      </c>
      <c r="M7472">
        <v>0</v>
      </c>
      <c r="N7472">
        <v>0</v>
      </c>
      <c r="O7472">
        <v>0</v>
      </c>
      <c r="P7472">
        <v>0</v>
      </c>
      <c r="Q7472">
        <v>0</v>
      </c>
      <c r="S7472">
        <v>0</v>
      </c>
      <c r="T7472">
        <v>0</v>
      </c>
      <c r="Y7472">
        <v>0</v>
      </c>
      <c r="AA7472">
        <v>0</v>
      </c>
      <c r="AC7472">
        <v>400.6388</v>
      </c>
      <c r="AH7472">
        <v>0</v>
      </c>
      <c r="AI7472">
        <v>0</v>
      </c>
      <c r="AJ7472">
        <v>0</v>
      </c>
      <c r="AK7472">
        <v>0</v>
      </c>
      <c r="AL7472">
        <v>0</v>
      </c>
      <c r="AM7472">
        <v>0</v>
      </c>
      <c r="AN7472">
        <v>0.98477685325264797</v>
      </c>
      <c r="AO7472">
        <v>0</v>
      </c>
      <c r="AP7472">
        <v>0</v>
      </c>
      <c r="AQ7472">
        <v>0</v>
      </c>
      <c r="AR7472">
        <v>0</v>
      </c>
      <c r="AS7472">
        <v>0.98477685325264797</v>
      </c>
      <c r="AT7472">
        <v>7.69230769230769E-2</v>
      </c>
      <c r="AU7472">
        <v>1.5223146747352499E-2</v>
      </c>
      <c r="AV7472">
        <v>4.3494704992435703E-3</v>
      </c>
      <c r="AW7472">
        <v>1.0022692889561299E-2</v>
      </c>
      <c r="AX7472">
        <v>0</v>
      </c>
      <c r="AY7472">
        <v>0</v>
      </c>
      <c r="AZ7472">
        <v>0</v>
      </c>
      <c r="BA7472">
        <v>8.5098335854765503E-4</v>
      </c>
      <c r="BB7472">
        <v>0</v>
      </c>
      <c r="BC7472">
        <v>0</v>
      </c>
      <c r="BD7472">
        <v>0</v>
      </c>
      <c r="BE7472">
        <v>0</v>
      </c>
      <c r="BF7472">
        <v>0</v>
      </c>
      <c r="BG7472">
        <v>2.4511428571428602</v>
      </c>
      <c r="BI7472">
        <v>10576</v>
      </c>
      <c r="BJ7472">
        <v>10415</v>
      </c>
      <c r="BK7472">
        <v>7.5</v>
      </c>
      <c r="BL7472">
        <v>7</v>
      </c>
      <c r="BM7472">
        <v>6.5</v>
      </c>
      <c r="BN7472">
        <v>3</v>
      </c>
      <c r="BO7472">
        <v>10415</v>
      </c>
      <c r="BP7472">
        <v>0.608296296296296</v>
      </c>
      <c r="BQ7472">
        <v>0</v>
      </c>
      <c r="BR7472" s="1">
        <f>+VALUE(Table1[[#This Row],[''tbDimTime'''[datechar']]])</f>
        <v>43976</v>
      </c>
      <c r="BS7472" s="2">
        <f>+VALUE(Table1[[#This Row],[Interval]])</f>
        <v>0.29166666666666669</v>
      </c>
      <c r="BT7472" t="str">
        <f>+YEAR(Table1[[#This Row],[Date]])&amp;WEEKNUM(Table1[[#This Row],[Date]],2)</f>
        <v>202022</v>
      </c>
    </row>
    <row r="7473" spans="1:72" x14ac:dyDescent="0.25">
      <c r="A7473">
        <v>2020</v>
      </c>
      <c r="B7473" t="s">
        <v>335</v>
      </c>
      <c r="C7473" t="s">
        <v>360</v>
      </c>
      <c r="D7473" t="s">
        <v>76</v>
      </c>
      <c r="E7473">
        <v>34.316000000000003</v>
      </c>
      <c r="F7473">
        <v>1.5590395150950001</v>
      </c>
      <c r="G7473">
        <v>2.9967063576599302</v>
      </c>
      <c r="H7473">
        <v>53.5</v>
      </c>
      <c r="I7473">
        <v>102.83497536945799</v>
      </c>
      <c r="J7473">
        <v>53.5</v>
      </c>
      <c r="K7473">
        <v>74</v>
      </c>
      <c r="L7473">
        <v>1.5590395150950001</v>
      </c>
      <c r="M7473">
        <v>2.1564284881687801</v>
      </c>
      <c r="N7473">
        <v>8.7422776547383105E-2</v>
      </c>
      <c r="O7473">
        <v>3</v>
      </c>
      <c r="P7473">
        <v>8.7422776547383105E-2</v>
      </c>
      <c r="Q7473">
        <v>3</v>
      </c>
      <c r="R7473">
        <v>1</v>
      </c>
      <c r="S7473">
        <v>5.60747663551402E-2</v>
      </c>
      <c r="T7473">
        <v>5.60747663551402E-2</v>
      </c>
      <c r="V7473">
        <v>0.8</v>
      </c>
      <c r="W7473">
        <v>1</v>
      </c>
      <c r="Y7473">
        <v>3</v>
      </c>
      <c r="Z7473">
        <v>0</v>
      </c>
      <c r="AA7473">
        <v>0</v>
      </c>
      <c r="AB7473">
        <v>135.333333333333</v>
      </c>
      <c r="AC7473">
        <v>430.45780000000002</v>
      </c>
      <c r="AD7473">
        <v>550</v>
      </c>
      <c r="AE7473">
        <v>130.666666666667</v>
      </c>
      <c r="AF7473">
        <v>0</v>
      </c>
      <c r="AG7473">
        <v>0</v>
      </c>
      <c r="AH7473">
        <v>392</v>
      </c>
      <c r="AI7473">
        <v>392</v>
      </c>
      <c r="AJ7473">
        <v>0</v>
      </c>
      <c r="AK7473">
        <v>0</v>
      </c>
      <c r="AL7473">
        <v>2.9172953941223E-2</v>
      </c>
      <c r="AM7473">
        <v>2.88639272003412E-2</v>
      </c>
      <c r="AN7473">
        <v>0.98940708090430796</v>
      </c>
      <c r="AO7473">
        <v>2.88639272003412E-2</v>
      </c>
      <c r="AP7473">
        <v>2.7868619365846701E-2</v>
      </c>
      <c r="AQ7473">
        <v>0</v>
      </c>
      <c r="AR7473">
        <v>0</v>
      </c>
      <c r="AS7473">
        <v>0.96054315370396703</v>
      </c>
      <c r="AT7473">
        <v>0</v>
      </c>
      <c r="AU7473">
        <v>1.05929190956917E-2</v>
      </c>
      <c r="AV7473">
        <v>2.91483008673397E-3</v>
      </c>
      <c r="AW7473">
        <v>7.6780890089577702E-3</v>
      </c>
      <c r="AX7473">
        <v>0</v>
      </c>
      <c r="AY7473">
        <v>0</v>
      </c>
      <c r="AZ7473">
        <v>0</v>
      </c>
      <c r="BA7473">
        <v>0</v>
      </c>
      <c r="BB7473">
        <v>0</v>
      </c>
      <c r="BC7473">
        <v>0</v>
      </c>
      <c r="BD7473">
        <v>0</v>
      </c>
      <c r="BE7473">
        <v>0</v>
      </c>
      <c r="BF7473">
        <v>0.76780890089577702</v>
      </c>
      <c r="BG7473">
        <v>4.2895000000000003</v>
      </c>
      <c r="BH7473">
        <v>4.5818181818181802</v>
      </c>
      <c r="BI7473">
        <v>14066</v>
      </c>
      <c r="BJ7473">
        <v>13511</v>
      </c>
      <c r="BK7473">
        <v>13</v>
      </c>
      <c r="BL7473">
        <v>8</v>
      </c>
      <c r="BM7473">
        <v>8</v>
      </c>
      <c r="BN7473">
        <v>5.5</v>
      </c>
      <c r="BO7473">
        <v>13917</v>
      </c>
      <c r="BP7473">
        <v>0.69944444444444398</v>
      </c>
      <c r="BQ7473">
        <v>0</v>
      </c>
      <c r="BR7473" s="1">
        <f>+VALUE(Table1[[#This Row],[''tbDimTime'''[datechar']]])</f>
        <v>43976</v>
      </c>
      <c r="BS7473" s="2">
        <f>+VALUE(Table1[[#This Row],[Interval]])</f>
        <v>0.3125</v>
      </c>
      <c r="BT7473" t="str">
        <f>+YEAR(Table1[[#This Row],[Date]])&amp;WEEKNUM(Table1[[#This Row],[Date]],2)</f>
        <v>202022</v>
      </c>
    </row>
    <row r="7474" spans="1:72" x14ac:dyDescent="0.25">
      <c r="A7474">
        <v>2020</v>
      </c>
      <c r="B7474" t="s">
        <v>335</v>
      </c>
      <c r="C7474" t="s">
        <v>360</v>
      </c>
      <c r="D7474" t="s">
        <v>77</v>
      </c>
      <c r="E7474">
        <v>44.014000000000003</v>
      </c>
      <c r="F7474">
        <v>1.47680283546144</v>
      </c>
      <c r="G7474">
        <v>1.9520246067829501</v>
      </c>
      <c r="H7474">
        <v>65</v>
      </c>
      <c r="I7474">
        <v>85.916411042944802</v>
      </c>
      <c r="J7474">
        <v>68.5</v>
      </c>
      <c r="K7474">
        <v>73</v>
      </c>
      <c r="L7474">
        <v>1.5563229881401399</v>
      </c>
      <c r="M7474">
        <v>1.65856318444131</v>
      </c>
      <c r="N7474">
        <v>0.11360021811241899</v>
      </c>
      <c r="O7474">
        <v>5</v>
      </c>
      <c r="P7474">
        <v>0.11360021811241899</v>
      </c>
      <c r="Q7474">
        <v>5</v>
      </c>
      <c r="R7474">
        <v>1</v>
      </c>
      <c r="S7474">
        <v>7.69230769230769E-2</v>
      </c>
      <c r="T7474">
        <v>7.69230769230769E-2</v>
      </c>
      <c r="V7474">
        <v>0.8</v>
      </c>
      <c r="W7474">
        <v>1</v>
      </c>
      <c r="Y7474">
        <v>5</v>
      </c>
      <c r="Z7474">
        <v>0</v>
      </c>
      <c r="AA7474">
        <v>0</v>
      </c>
      <c r="AB7474">
        <v>260.8</v>
      </c>
      <c r="AC7474">
        <v>552.48350000000005</v>
      </c>
      <c r="AD7474">
        <v>550</v>
      </c>
      <c r="AE7474">
        <v>257</v>
      </c>
      <c r="AF7474">
        <v>0</v>
      </c>
      <c r="AG7474">
        <v>0</v>
      </c>
      <c r="AH7474">
        <v>1285</v>
      </c>
      <c r="AI7474">
        <v>1285</v>
      </c>
      <c r="AJ7474">
        <v>0</v>
      </c>
      <c r="AK7474">
        <v>0</v>
      </c>
      <c r="AL7474">
        <v>5.81960994332128E-2</v>
      </c>
      <c r="AM7474">
        <v>5.2164173133850703E-2</v>
      </c>
      <c r="AN7474">
        <v>0.89635170813665099</v>
      </c>
      <c r="AO7474">
        <v>5.2164173133850703E-2</v>
      </c>
      <c r="AP7474">
        <v>5.1404112328986298E-2</v>
      </c>
      <c r="AQ7474">
        <v>0</v>
      </c>
      <c r="AR7474">
        <v>0</v>
      </c>
      <c r="AS7474">
        <v>0.84418753500279997</v>
      </c>
      <c r="AT7474">
        <v>4.1666666666666699E-2</v>
      </c>
      <c r="AU7474">
        <v>2.69221537723018E-2</v>
      </c>
      <c r="AV7474">
        <v>1.2000960076806099E-3</v>
      </c>
      <c r="AW7474">
        <v>1.22409792783423E-2</v>
      </c>
      <c r="AX7474">
        <v>0</v>
      </c>
      <c r="AY7474">
        <v>0</v>
      </c>
      <c r="AZ7474">
        <v>0</v>
      </c>
      <c r="BA7474">
        <v>1.34810784862789E-2</v>
      </c>
      <c r="BB7474">
        <v>0</v>
      </c>
      <c r="BC7474">
        <v>0</v>
      </c>
      <c r="BD7474">
        <v>0</v>
      </c>
      <c r="BE7474">
        <v>0</v>
      </c>
      <c r="BF7474">
        <v>0.72005760460836898</v>
      </c>
      <c r="BG7474">
        <v>3.5211199999999998</v>
      </c>
      <c r="BH7474">
        <v>4.5818181818181802</v>
      </c>
      <c r="BI7474">
        <v>24998</v>
      </c>
      <c r="BJ7474">
        <v>21103</v>
      </c>
      <c r="BK7474">
        <v>19</v>
      </c>
      <c r="BL7474">
        <v>12.5</v>
      </c>
      <c r="BM7474">
        <v>12</v>
      </c>
      <c r="BN7474">
        <v>8.5</v>
      </c>
      <c r="BO7474">
        <v>24325</v>
      </c>
      <c r="BP7474">
        <v>0.63453216374268995</v>
      </c>
      <c r="BQ7474">
        <v>0</v>
      </c>
      <c r="BR7474" s="1">
        <f>+VALUE(Table1[[#This Row],[''tbDimTime'''[datechar']]])</f>
        <v>43976</v>
      </c>
      <c r="BS7474" s="2">
        <f>+VALUE(Table1[[#This Row],[Interval]])</f>
        <v>0.33333333333333331</v>
      </c>
      <c r="BT7474" t="str">
        <f>+YEAR(Table1[[#This Row],[Date]])&amp;WEEKNUM(Table1[[#This Row],[Date]],2)</f>
        <v>202022</v>
      </c>
    </row>
    <row r="7475" spans="1:72" x14ac:dyDescent="0.25">
      <c r="A7475">
        <v>2020</v>
      </c>
      <c r="B7475" t="s">
        <v>335</v>
      </c>
      <c r="C7475" t="s">
        <v>360</v>
      </c>
      <c r="D7475" t="s">
        <v>78</v>
      </c>
      <c r="E7475">
        <v>52.966000000000001</v>
      </c>
      <c r="F7475">
        <v>1.3593626099762099</v>
      </c>
      <c r="G7475">
        <v>1.38094384023647</v>
      </c>
      <c r="H7475">
        <v>72</v>
      </c>
      <c r="I7475">
        <v>73.143071441965105</v>
      </c>
      <c r="J7475">
        <v>78</v>
      </c>
      <c r="K7475">
        <v>56</v>
      </c>
      <c r="L7475">
        <v>1.47264282747423</v>
      </c>
      <c r="M7475">
        <v>1.0572820299815</v>
      </c>
      <c r="N7475">
        <v>0.24544047124570501</v>
      </c>
      <c r="O7475">
        <v>13</v>
      </c>
      <c r="P7475">
        <v>0.22656043499603501</v>
      </c>
      <c r="Q7475">
        <v>12</v>
      </c>
      <c r="R7475">
        <v>0.92307692307692302</v>
      </c>
      <c r="S7475">
        <v>0.16666666666666699</v>
      </c>
      <c r="T7475">
        <v>0.180555555555556</v>
      </c>
      <c r="V7475">
        <v>0.8</v>
      </c>
      <c r="W7475">
        <v>0.92307692307692302</v>
      </c>
      <c r="Y7475">
        <v>12</v>
      </c>
      <c r="Z7475">
        <v>7.69230769230769E-2</v>
      </c>
      <c r="AA7475">
        <v>1</v>
      </c>
      <c r="AB7475">
        <v>444.41666666666703</v>
      </c>
      <c r="AC7475">
        <v>525.64170000000001</v>
      </c>
      <c r="AD7475">
        <v>550</v>
      </c>
      <c r="AE7475">
        <v>426.33333333333297</v>
      </c>
      <c r="AF7475">
        <v>13.9166666666667</v>
      </c>
      <c r="AG7475">
        <v>0</v>
      </c>
      <c r="AH7475">
        <v>5283</v>
      </c>
      <c r="AI7475">
        <v>5116</v>
      </c>
      <c r="AJ7475">
        <v>167</v>
      </c>
      <c r="AK7475">
        <v>0</v>
      </c>
      <c r="AL7475">
        <v>0.16406201931951001</v>
      </c>
      <c r="AM7475">
        <v>0.16364417441467999</v>
      </c>
      <c r="AN7475">
        <v>0.99745312835619404</v>
      </c>
      <c r="AO7475">
        <v>0.16364417441467999</v>
      </c>
      <c r="AP7475">
        <v>0.15698548590014999</v>
      </c>
      <c r="AQ7475">
        <v>5.1244284881401701E-3</v>
      </c>
      <c r="AR7475">
        <v>0</v>
      </c>
      <c r="AS7475">
        <v>0.833808953941514</v>
      </c>
      <c r="AT7475">
        <v>0.08</v>
      </c>
      <c r="AU7475">
        <v>5.8884899812820302E-2</v>
      </c>
      <c r="AV7475">
        <v>1.1046672190002801E-3</v>
      </c>
      <c r="AW7475">
        <v>3.7037037037037E-2</v>
      </c>
      <c r="AX7475">
        <v>0</v>
      </c>
      <c r="AY7475">
        <v>0</v>
      </c>
      <c r="AZ7475">
        <v>0</v>
      </c>
      <c r="BA7475">
        <v>7.9167817361686498E-3</v>
      </c>
      <c r="BB7475">
        <v>0</v>
      </c>
      <c r="BC7475">
        <v>0</v>
      </c>
      <c r="BD7475">
        <v>1.2826413820614301E-2</v>
      </c>
      <c r="BE7475">
        <v>0</v>
      </c>
      <c r="BF7475">
        <v>1.3256006628003301</v>
      </c>
      <c r="BG7475">
        <v>3.9234074074074101</v>
      </c>
      <c r="BH7475">
        <v>4.5818181818181802</v>
      </c>
      <c r="BI7475">
        <v>32589</v>
      </c>
      <c r="BJ7475">
        <v>27173</v>
      </c>
      <c r="BK7475">
        <v>20.5</v>
      </c>
      <c r="BL7475">
        <v>13.5</v>
      </c>
      <c r="BM7475">
        <v>12.5</v>
      </c>
      <c r="BN7475">
        <v>10</v>
      </c>
      <c r="BO7475">
        <v>30670</v>
      </c>
      <c r="BP7475">
        <v>0.55841463414634096</v>
      </c>
      <c r="BQ7475">
        <v>0</v>
      </c>
      <c r="BR7475" s="1">
        <f>+VALUE(Table1[[#This Row],[''tbDimTime'''[datechar']]])</f>
        <v>43976</v>
      </c>
      <c r="BS7475" s="2">
        <f>+VALUE(Table1[[#This Row],[Interval]])</f>
        <v>0.35416666666666669</v>
      </c>
      <c r="BT7475" t="str">
        <f>+YEAR(Table1[[#This Row],[Date]])&amp;WEEKNUM(Table1[[#This Row],[Date]],2)</f>
        <v>202022</v>
      </c>
    </row>
    <row r="7476" spans="1:72" x14ac:dyDescent="0.25">
      <c r="A7476">
        <v>2020</v>
      </c>
      <c r="B7476" t="s">
        <v>335</v>
      </c>
      <c r="C7476" t="s">
        <v>360</v>
      </c>
      <c r="D7476" t="s">
        <v>79</v>
      </c>
      <c r="E7476">
        <v>77.584000000000003</v>
      </c>
      <c r="F7476">
        <v>1.1600329964941201</v>
      </c>
      <c r="G7476">
        <v>1.8593403597787199</v>
      </c>
      <c r="H7476">
        <v>90</v>
      </c>
      <c r="I7476">
        <v>144.255062473072</v>
      </c>
      <c r="J7476">
        <v>107.5</v>
      </c>
      <c r="K7476">
        <v>124.5</v>
      </c>
      <c r="L7476">
        <v>1.38559496803465</v>
      </c>
      <c r="M7476">
        <v>1.60471231181687</v>
      </c>
      <c r="N7476">
        <v>0.206228088265622</v>
      </c>
      <c r="O7476">
        <v>16</v>
      </c>
      <c r="P7476">
        <v>0.206228088265622</v>
      </c>
      <c r="Q7476">
        <v>16</v>
      </c>
      <c r="R7476">
        <v>1</v>
      </c>
      <c r="S7476">
        <v>0.17777777777777801</v>
      </c>
      <c r="T7476">
        <v>0.17777777777777801</v>
      </c>
      <c r="V7476">
        <v>0.8</v>
      </c>
      <c r="W7476">
        <v>1</v>
      </c>
      <c r="Y7476">
        <v>16</v>
      </c>
      <c r="Z7476">
        <v>0</v>
      </c>
      <c r="AA7476">
        <v>0</v>
      </c>
      <c r="AB7476">
        <v>290.125</v>
      </c>
      <c r="AC7476">
        <v>479.48939999999999</v>
      </c>
      <c r="AD7476">
        <v>550</v>
      </c>
      <c r="AE7476">
        <v>278.25</v>
      </c>
      <c r="AF7476">
        <v>7.75</v>
      </c>
      <c r="AG7476">
        <v>0</v>
      </c>
      <c r="AH7476">
        <v>4576</v>
      </c>
      <c r="AI7476">
        <v>4452</v>
      </c>
      <c r="AJ7476">
        <v>124</v>
      </c>
      <c r="AK7476">
        <v>0</v>
      </c>
      <c r="AL7476">
        <v>0.110914651629552</v>
      </c>
      <c r="AM7476">
        <v>0.101205659842588</v>
      </c>
      <c r="AN7476">
        <v>0.91246429895131598</v>
      </c>
      <c r="AO7476">
        <v>0.101205659842588</v>
      </c>
      <c r="AP7476">
        <v>9.7063248086859802E-2</v>
      </c>
      <c r="AQ7476">
        <v>2.7034687247912401E-3</v>
      </c>
      <c r="AR7476">
        <v>0</v>
      </c>
      <c r="AS7476">
        <v>0.81125863910872698</v>
      </c>
      <c r="AT7476">
        <v>0.17857142857142899</v>
      </c>
      <c r="AU7476">
        <v>6.3400702029781805E-2</v>
      </c>
      <c r="AV7476">
        <v>2.1584145464059101E-3</v>
      </c>
      <c r="AW7476">
        <v>6.0958859310615503E-2</v>
      </c>
      <c r="AX7476">
        <v>0</v>
      </c>
      <c r="AY7476">
        <v>0</v>
      </c>
      <c r="AZ7476">
        <v>0</v>
      </c>
      <c r="BA7476">
        <v>2.6162600562495899E-4</v>
      </c>
      <c r="BB7476">
        <v>0</v>
      </c>
      <c r="BC7476">
        <v>0</v>
      </c>
      <c r="BD7476">
        <v>2.18021671354133E-5</v>
      </c>
      <c r="BE7476">
        <v>0</v>
      </c>
      <c r="BF7476">
        <v>1.2558048269997999</v>
      </c>
      <c r="BG7476">
        <v>4.70206060606061</v>
      </c>
      <c r="BH7476">
        <v>4.5818181818181802</v>
      </c>
      <c r="BI7476">
        <v>45867</v>
      </c>
      <c r="BJ7476">
        <v>37210</v>
      </c>
      <c r="BK7476">
        <v>24.5</v>
      </c>
      <c r="BL7476">
        <v>16.5</v>
      </c>
      <c r="BM7476">
        <v>14</v>
      </c>
      <c r="BN7476">
        <v>12.5</v>
      </c>
      <c r="BO7476">
        <v>42959</v>
      </c>
      <c r="BP7476">
        <v>0.47996598639455801</v>
      </c>
      <c r="BQ7476">
        <v>0</v>
      </c>
      <c r="BR7476" s="1">
        <f>+VALUE(Table1[[#This Row],[''tbDimTime'''[datechar']]])</f>
        <v>43976</v>
      </c>
      <c r="BS7476" s="2">
        <f>+VALUE(Table1[[#This Row],[Interval]])</f>
        <v>0.375</v>
      </c>
      <c r="BT7476" t="str">
        <f>+YEAR(Table1[[#This Row],[Date]])&amp;WEEKNUM(Table1[[#This Row],[Date]],2)</f>
        <v>202022</v>
      </c>
    </row>
    <row r="7477" spans="1:72" x14ac:dyDescent="0.25">
      <c r="A7477">
        <v>2020</v>
      </c>
      <c r="B7477" t="s">
        <v>335</v>
      </c>
      <c r="C7477" t="s">
        <v>360</v>
      </c>
      <c r="D7477" t="s">
        <v>80</v>
      </c>
      <c r="E7477">
        <v>83.552000000000007</v>
      </c>
      <c r="F7477">
        <v>1.09512638835695</v>
      </c>
      <c r="G7477">
        <v>1.46035915975594</v>
      </c>
      <c r="H7477">
        <v>91.5</v>
      </c>
      <c r="I7477">
        <v>122.01592851592901</v>
      </c>
      <c r="J7477">
        <v>112.5</v>
      </c>
      <c r="K7477">
        <v>106</v>
      </c>
      <c r="L7477">
        <v>1.34646687093068</v>
      </c>
      <c r="M7477">
        <v>1.2686710072769101</v>
      </c>
      <c r="N7477">
        <v>0.25134048257372699</v>
      </c>
      <c r="O7477">
        <v>21</v>
      </c>
      <c r="P7477">
        <v>0.25134048257372699</v>
      </c>
      <c r="Q7477">
        <v>21</v>
      </c>
      <c r="R7477">
        <v>1</v>
      </c>
      <c r="S7477">
        <v>0.22950819672131101</v>
      </c>
      <c r="T7477">
        <v>0.22950819672131101</v>
      </c>
      <c r="V7477">
        <v>0.8</v>
      </c>
      <c r="W7477">
        <v>1</v>
      </c>
      <c r="Y7477">
        <v>21</v>
      </c>
      <c r="Z7477">
        <v>0</v>
      </c>
      <c r="AA7477">
        <v>0</v>
      </c>
      <c r="AB7477">
        <v>367.71428571428601</v>
      </c>
      <c r="AC7477">
        <v>489.34469999999999</v>
      </c>
      <c r="AD7477">
        <v>550</v>
      </c>
      <c r="AE7477">
        <v>304.09523809523802</v>
      </c>
      <c r="AF7477">
        <v>59.571428571428598</v>
      </c>
      <c r="AG7477">
        <v>0</v>
      </c>
      <c r="AH7477">
        <v>7637</v>
      </c>
      <c r="AI7477">
        <v>6386</v>
      </c>
      <c r="AJ7477">
        <v>1251</v>
      </c>
      <c r="AK7477">
        <v>0</v>
      </c>
      <c r="AL7477">
        <v>0.17210867675574501</v>
      </c>
      <c r="AM7477">
        <v>0.15728689275893701</v>
      </c>
      <c r="AN7477">
        <v>0.91388125063652104</v>
      </c>
      <c r="AO7477">
        <v>0.15728689275893701</v>
      </c>
      <c r="AP7477">
        <v>0.13007434565638001</v>
      </c>
      <c r="AQ7477">
        <v>2.54812098991751E-2</v>
      </c>
      <c r="AR7477">
        <v>0</v>
      </c>
      <c r="AS7477">
        <v>0.756594357877584</v>
      </c>
      <c r="AT7477">
        <v>0.20689655172413801</v>
      </c>
      <c r="AU7477">
        <v>6.2592932070475601E-2</v>
      </c>
      <c r="AV7477">
        <v>6.6401873917914201E-3</v>
      </c>
      <c r="AW7477">
        <v>5.5749057948874602E-2</v>
      </c>
      <c r="AX7477">
        <v>0</v>
      </c>
      <c r="AY7477">
        <v>0</v>
      </c>
      <c r="AZ7477">
        <v>0</v>
      </c>
      <c r="BA7477">
        <v>1.42580710866687E-4</v>
      </c>
      <c r="BB7477">
        <v>0</v>
      </c>
      <c r="BC7477">
        <v>0</v>
      </c>
      <c r="BD7477">
        <v>6.1106018942865906E-5</v>
      </c>
      <c r="BE7477">
        <v>0</v>
      </c>
      <c r="BF7477">
        <v>1.5398716773602199</v>
      </c>
      <c r="BG7477">
        <v>4.7744</v>
      </c>
      <c r="BH7477">
        <v>4.5818181818181802</v>
      </c>
      <c r="BI7477">
        <v>49095</v>
      </c>
      <c r="BJ7477">
        <v>37145</v>
      </c>
      <c r="BK7477">
        <v>26</v>
      </c>
      <c r="BL7477">
        <v>17.5</v>
      </c>
      <c r="BM7477">
        <v>14.5</v>
      </c>
      <c r="BN7477">
        <v>13.5</v>
      </c>
      <c r="BO7477">
        <v>46022</v>
      </c>
      <c r="BP7477">
        <v>0.47548076923076898</v>
      </c>
      <c r="BQ7477">
        <v>0</v>
      </c>
      <c r="BR7477" s="1">
        <f>+VALUE(Table1[[#This Row],[''tbDimTime'''[datechar']]])</f>
        <v>43976</v>
      </c>
      <c r="BS7477" s="2">
        <f>+VALUE(Table1[[#This Row],[Interval]])</f>
        <v>0.39583333333333331</v>
      </c>
      <c r="BT7477" t="str">
        <f>+YEAR(Table1[[#This Row],[Date]])&amp;WEEKNUM(Table1[[#This Row],[Date]],2)</f>
        <v>202022</v>
      </c>
    </row>
    <row r="7478" spans="1:72" x14ac:dyDescent="0.25">
      <c r="A7478">
        <v>2020</v>
      </c>
      <c r="B7478" t="s">
        <v>335</v>
      </c>
      <c r="C7478" t="s">
        <v>360</v>
      </c>
      <c r="D7478" t="s">
        <v>81</v>
      </c>
      <c r="E7478">
        <v>88.774000000000001</v>
      </c>
      <c r="F7478">
        <v>0.93495843377565502</v>
      </c>
      <c r="G7478">
        <v>1.25083545482536</v>
      </c>
      <c r="H7478">
        <v>83</v>
      </c>
      <c r="I7478">
        <v>111.041666666667</v>
      </c>
      <c r="J7478">
        <v>92</v>
      </c>
      <c r="K7478">
        <v>95.5</v>
      </c>
      <c r="L7478">
        <v>1.03633946876338</v>
      </c>
      <c r="M7478">
        <v>1.0757654268141601</v>
      </c>
      <c r="N7478">
        <v>0.38299502106472599</v>
      </c>
      <c r="O7478">
        <v>34</v>
      </c>
      <c r="P7478">
        <v>0.38299502106472599</v>
      </c>
      <c r="Q7478">
        <v>34</v>
      </c>
      <c r="R7478">
        <v>1</v>
      </c>
      <c r="S7478">
        <v>0.40963855421686701</v>
      </c>
      <c r="T7478">
        <v>0.40963855421686701</v>
      </c>
      <c r="V7478">
        <v>0.8</v>
      </c>
      <c r="W7478">
        <v>1</v>
      </c>
      <c r="Y7478">
        <v>34</v>
      </c>
      <c r="Z7478">
        <v>0</v>
      </c>
      <c r="AA7478">
        <v>0</v>
      </c>
      <c r="AB7478">
        <v>456</v>
      </c>
      <c r="AC7478">
        <v>557.32010000000002</v>
      </c>
      <c r="AD7478">
        <v>550</v>
      </c>
      <c r="AE7478">
        <v>411.47058823529397</v>
      </c>
      <c r="AF7478">
        <v>40.588235294117602</v>
      </c>
      <c r="AG7478">
        <v>0</v>
      </c>
      <c r="AH7478">
        <v>15370</v>
      </c>
      <c r="AI7478">
        <v>13990</v>
      </c>
      <c r="AJ7478">
        <v>1380</v>
      </c>
      <c r="AK7478">
        <v>0</v>
      </c>
      <c r="AL7478">
        <v>0.30619136960600402</v>
      </c>
      <c r="AM7478">
        <v>0.26614024547249199</v>
      </c>
      <c r="AN7478">
        <v>0.86919577718650798</v>
      </c>
      <c r="AO7478">
        <v>0.26614024547249199</v>
      </c>
      <c r="AP7478">
        <v>0.24015105999485001</v>
      </c>
      <c r="AQ7478">
        <v>2.3688953737876599E-2</v>
      </c>
      <c r="AR7478">
        <v>0</v>
      </c>
      <c r="AS7478">
        <v>0.60305553171401605</v>
      </c>
      <c r="AT7478">
        <v>0.1</v>
      </c>
      <c r="AU7478">
        <v>0.132263325036478</v>
      </c>
      <c r="AV7478">
        <v>3.6048407861986099E-3</v>
      </c>
      <c r="AW7478">
        <v>0.112127714359282</v>
      </c>
      <c r="AX7478">
        <v>0</v>
      </c>
      <c r="AY7478">
        <v>8.4971247103252899E-3</v>
      </c>
      <c r="AZ7478">
        <v>0</v>
      </c>
      <c r="BA7478">
        <v>5.1497725517123001E-5</v>
      </c>
      <c r="BB7478">
        <v>0</v>
      </c>
      <c r="BC7478">
        <v>0</v>
      </c>
      <c r="BD7478">
        <v>6.86636340228307E-5</v>
      </c>
      <c r="BE7478">
        <v>7.9134838211312297E-3</v>
      </c>
      <c r="BF7478">
        <v>2.1011072010986198</v>
      </c>
      <c r="BG7478">
        <v>5.3802424242424198</v>
      </c>
      <c r="BH7478">
        <v>4.5818181818181802</v>
      </c>
      <c r="BI7478">
        <v>58255</v>
      </c>
      <c r="BJ7478">
        <v>35131</v>
      </c>
      <c r="BK7478">
        <v>26.5</v>
      </c>
      <c r="BL7478">
        <v>16.5</v>
      </c>
      <c r="BM7478">
        <v>15</v>
      </c>
      <c r="BN7478">
        <v>16</v>
      </c>
      <c r="BO7478">
        <v>50550</v>
      </c>
      <c r="BP7478">
        <v>0.38936058700209603</v>
      </c>
      <c r="BQ7478">
        <v>0</v>
      </c>
      <c r="BR7478" s="1">
        <f>+VALUE(Table1[[#This Row],[''tbDimTime'''[datechar']]])</f>
        <v>43976</v>
      </c>
      <c r="BS7478" s="2">
        <f>+VALUE(Table1[[#This Row],[Interval]])</f>
        <v>0.41666666666666669</v>
      </c>
      <c r="BT7478" t="str">
        <f>+YEAR(Table1[[#This Row],[Date]])&amp;WEEKNUM(Table1[[#This Row],[Date]],2)</f>
        <v>202022</v>
      </c>
    </row>
    <row r="7479" spans="1:72" x14ac:dyDescent="0.25">
      <c r="A7479">
        <v>2020</v>
      </c>
      <c r="B7479" t="s">
        <v>335</v>
      </c>
      <c r="C7479" t="s">
        <v>360</v>
      </c>
      <c r="D7479" t="s">
        <v>82</v>
      </c>
      <c r="E7479">
        <v>99.218000000000004</v>
      </c>
      <c r="F7479">
        <v>0.871817613739442</v>
      </c>
      <c r="G7479">
        <v>1.1440984708155699</v>
      </c>
      <c r="H7479">
        <v>86.5</v>
      </c>
      <c r="I7479">
        <v>113.515162077379</v>
      </c>
      <c r="J7479">
        <v>99.5</v>
      </c>
      <c r="K7479">
        <v>95</v>
      </c>
      <c r="L7479">
        <v>1.00284222620895</v>
      </c>
      <c r="M7479">
        <v>0.95748755266181496</v>
      </c>
      <c r="N7479">
        <v>0.35275857203330002</v>
      </c>
      <c r="O7479">
        <v>35</v>
      </c>
      <c r="P7479">
        <v>0.35275857203330002</v>
      </c>
      <c r="Q7479">
        <v>35</v>
      </c>
      <c r="R7479">
        <v>1</v>
      </c>
      <c r="S7479">
        <v>0.40462427745664697</v>
      </c>
      <c r="T7479">
        <v>0.40462427745664697</v>
      </c>
      <c r="V7479">
        <v>0.8</v>
      </c>
      <c r="W7479">
        <v>1</v>
      </c>
      <c r="Y7479">
        <v>35</v>
      </c>
      <c r="Z7479">
        <v>0</v>
      </c>
      <c r="AA7479">
        <v>0</v>
      </c>
      <c r="AB7479">
        <v>491.82857142857102</v>
      </c>
      <c r="AC7479">
        <v>533.29089999999997</v>
      </c>
      <c r="AD7479">
        <v>550</v>
      </c>
      <c r="AE7479">
        <v>423.82857142857102</v>
      </c>
      <c r="AF7479">
        <v>63.8</v>
      </c>
      <c r="AG7479">
        <v>0</v>
      </c>
      <c r="AH7479">
        <v>17067</v>
      </c>
      <c r="AI7479">
        <v>14834</v>
      </c>
      <c r="AJ7479">
        <v>2233</v>
      </c>
      <c r="AK7479">
        <v>0</v>
      </c>
      <c r="AL7479">
        <v>0.30832885545405703</v>
      </c>
      <c r="AM7479">
        <v>0.28326010761712</v>
      </c>
      <c r="AN7479">
        <v>0.91869477217751905</v>
      </c>
      <c r="AO7479">
        <v>0.28326010761712</v>
      </c>
      <c r="AP7479">
        <v>0.24409669085583599</v>
      </c>
      <c r="AQ7479">
        <v>3.67444998436754E-2</v>
      </c>
      <c r="AR7479">
        <v>0</v>
      </c>
      <c r="AS7479">
        <v>0.63543466456039899</v>
      </c>
      <c r="AT7479">
        <v>0.133333333333333</v>
      </c>
      <c r="AU7479">
        <v>8.5254479932862698E-2</v>
      </c>
      <c r="AV7479">
        <v>4.57455036119202E-3</v>
      </c>
      <c r="AW7479">
        <v>3.6349574632637299E-2</v>
      </c>
      <c r="AX7479">
        <v>1.43818597686396E-2</v>
      </c>
      <c r="AY7479">
        <v>3.7945730693916498E-2</v>
      </c>
      <c r="AZ7479">
        <v>0</v>
      </c>
      <c r="BA7479">
        <v>9.8731302759539905E-5</v>
      </c>
      <c r="BB7479">
        <v>0</v>
      </c>
      <c r="BC7479">
        <v>0</v>
      </c>
      <c r="BD7479">
        <v>1.20123085024107E-3</v>
      </c>
      <c r="BE7479">
        <v>5.0846620921163096E-3</v>
      </c>
      <c r="BF7479">
        <v>2.0733573579503402</v>
      </c>
      <c r="BG7479">
        <v>5.8363529411764699</v>
      </c>
      <c r="BH7479">
        <v>4.5818181818181802</v>
      </c>
      <c r="BI7479">
        <v>60771</v>
      </c>
      <c r="BJ7479">
        <v>38616</v>
      </c>
      <c r="BK7479">
        <v>26.5</v>
      </c>
      <c r="BL7479">
        <v>17</v>
      </c>
      <c r="BM7479">
        <v>15</v>
      </c>
      <c r="BN7479">
        <v>17</v>
      </c>
      <c r="BO7479">
        <v>55590</v>
      </c>
      <c r="BP7479">
        <v>0.36298742138364798</v>
      </c>
      <c r="BQ7479">
        <v>0</v>
      </c>
      <c r="BR7479" s="1">
        <f>+VALUE(Table1[[#This Row],[''tbDimTime'''[datechar']]])</f>
        <v>43976</v>
      </c>
      <c r="BS7479" s="2">
        <f>+VALUE(Table1[[#This Row],[Interval]])</f>
        <v>0.4375</v>
      </c>
      <c r="BT7479" t="str">
        <f>+YEAR(Table1[[#This Row],[Date]])&amp;WEEKNUM(Table1[[#This Row],[Date]],2)</f>
        <v>202022</v>
      </c>
    </row>
    <row r="7480" spans="1:72" x14ac:dyDescent="0.25">
      <c r="A7480">
        <v>2020</v>
      </c>
      <c r="B7480" t="s">
        <v>335</v>
      </c>
      <c r="C7480" t="s">
        <v>360</v>
      </c>
      <c r="D7480" t="s">
        <v>83</v>
      </c>
      <c r="E7480">
        <v>99.963999999999999</v>
      </c>
      <c r="F7480">
        <v>0.85530791084790503</v>
      </c>
      <c r="G7480">
        <v>1.3148730179930599</v>
      </c>
      <c r="H7480">
        <v>85.5</v>
      </c>
      <c r="I7480">
        <v>131.439966370658</v>
      </c>
      <c r="J7480">
        <v>101</v>
      </c>
      <c r="K7480">
        <v>117</v>
      </c>
      <c r="L7480">
        <v>1.0103637309431399</v>
      </c>
      <c r="M7480">
        <v>1.17042135168661</v>
      </c>
      <c r="N7480">
        <v>0.47016926093393602</v>
      </c>
      <c r="O7480">
        <v>47</v>
      </c>
      <c r="P7480">
        <v>0.47016926093393602</v>
      </c>
      <c r="Q7480">
        <v>47</v>
      </c>
      <c r="R7480">
        <v>1</v>
      </c>
      <c r="S7480">
        <v>0.54970760233918103</v>
      </c>
      <c r="T7480">
        <v>0.54970760233918103</v>
      </c>
      <c r="V7480">
        <v>0.8</v>
      </c>
      <c r="W7480">
        <v>1</v>
      </c>
      <c r="Y7480">
        <v>47</v>
      </c>
      <c r="Z7480">
        <v>0</v>
      </c>
      <c r="AA7480">
        <v>0</v>
      </c>
      <c r="AB7480">
        <v>404.91489361702099</v>
      </c>
      <c r="AC7480">
        <v>559.17160000000001</v>
      </c>
      <c r="AD7480">
        <v>550</v>
      </c>
      <c r="AE7480">
        <v>338.95744680851101</v>
      </c>
      <c r="AF7480">
        <v>61.638297872340402</v>
      </c>
      <c r="AG7480">
        <v>0</v>
      </c>
      <c r="AH7480">
        <v>18828</v>
      </c>
      <c r="AI7480">
        <v>15931</v>
      </c>
      <c r="AJ7480">
        <v>2897</v>
      </c>
      <c r="AK7480">
        <v>0</v>
      </c>
      <c r="AL7480">
        <v>0.35757769343504597</v>
      </c>
      <c r="AM7480">
        <v>0.30733826426795002</v>
      </c>
      <c r="AN7480">
        <v>0.85950066212331599</v>
      </c>
      <c r="AO7480">
        <v>0.30733826426795002</v>
      </c>
      <c r="AP7480">
        <v>0.25727528180614301</v>
      </c>
      <c r="AQ7480">
        <v>4.6784664578017499E-2</v>
      </c>
      <c r="AR7480">
        <v>0</v>
      </c>
      <c r="AS7480">
        <v>0.55216239785536603</v>
      </c>
      <c r="AT7480">
        <v>0.16129032258064499</v>
      </c>
      <c r="AU7480">
        <v>0.123429475792126</v>
      </c>
      <c r="AV7480">
        <v>5.0547462937243597E-3</v>
      </c>
      <c r="AW7480">
        <v>5.5796001421142702E-2</v>
      </c>
      <c r="AX7480">
        <v>4.24566389974484E-2</v>
      </c>
      <c r="AY7480">
        <v>2.9101127224572899E-2</v>
      </c>
      <c r="AZ7480">
        <v>8.7690966054067999E-3</v>
      </c>
      <c r="BA7480">
        <v>1.7764284099350801E-4</v>
      </c>
      <c r="BB7480">
        <v>0</v>
      </c>
      <c r="BC7480">
        <v>0</v>
      </c>
      <c r="BD7480">
        <v>5.8460644036045298E-3</v>
      </c>
      <c r="BE7480">
        <v>1.86847970026808E-2</v>
      </c>
      <c r="BF7480">
        <v>2.7324698814637798</v>
      </c>
      <c r="BG7480">
        <v>5.55355555555556</v>
      </c>
      <c r="BH7480">
        <v>4.5818181818181802</v>
      </c>
      <c r="BI7480">
        <v>61922</v>
      </c>
      <c r="BJ7480">
        <v>34191</v>
      </c>
      <c r="BK7480">
        <v>28.5</v>
      </c>
      <c r="BL7480">
        <v>18</v>
      </c>
      <c r="BM7480">
        <v>15.5</v>
      </c>
      <c r="BN7480">
        <v>18</v>
      </c>
      <c r="BO7480">
        <v>54279</v>
      </c>
      <c r="BP7480">
        <v>0.39647173489278797</v>
      </c>
      <c r="BQ7480">
        <v>0</v>
      </c>
      <c r="BR7480" s="1">
        <f>+VALUE(Table1[[#This Row],[''tbDimTime'''[datechar']]])</f>
        <v>43976</v>
      </c>
      <c r="BS7480" s="2">
        <f>+VALUE(Table1[[#This Row],[Interval]])</f>
        <v>0.45833333333333331</v>
      </c>
      <c r="BT7480" t="str">
        <f>+YEAR(Table1[[#This Row],[Date]])&amp;WEEKNUM(Table1[[#This Row],[Date]],2)</f>
        <v>202022</v>
      </c>
    </row>
    <row r="7481" spans="1:72" x14ac:dyDescent="0.25">
      <c r="A7481">
        <v>2020</v>
      </c>
      <c r="B7481" t="s">
        <v>335</v>
      </c>
      <c r="C7481" t="s">
        <v>360</v>
      </c>
      <c r="D7481" t="s">
        <v>84</v>
      </c>
      <c r="E7481">
        <v>93.25</v>
      </c>
      <c r="F7481">
        <v>0.96514745308311001</v>
      </c>
      <c r="G7481">
        <v>1.519705249162</v>
      </c>
      <c r="H7481">
        <v>90</v>
      </c>
      <c r="I7481">
        <v>141.712514484357</v>
      </c>
      <c r="J7481">
        <v>96.5</v>
      </c>
      <c r="K7481">
        <v>122</v>
      </c>
      <c r="L7481">
        <v>1.0348525469168901</v>
      </c>
      <c r="M7481">
        <v>1.3083109919571001</v>
      </c>
      <c r="N7481">
        <v>0.50402144772117996</v>
      </c>
      <c r="O7481">
        <v>47</v>
      </c>
      <c r="P7481">
        <v>0.49329758713136701</v>
      </c>
      <c r="Q7481">
        <v>46</v>
      </c>
      <c r="R7481">
        <v>0.97872340425531901</v>
      </c>
      <c r="S7481">
        <v>0.51111111111111096</v>
      </c>
      <c r="T7481">
        <v>0.52222222222222203</v>
      </c>
      <c r="V7481">
        <v>0.8</v>
      </c>
      <c r="W7481">
        <v>0.97872340425531901</v>
      </c>
      <c r="Y7481">
        <v>46</v>
      </c>
      <c r="Z7481">
        <v>2.1276595744680899E-2</v>
      </c>
      <c r="AA7481">
        <v>1</v>
      </c>
      <c r="AB7481">
        <v>375.21739130434798</v>
      </c>
      <c r="AC7481">
        <v>533.21720000000005</v>
      </c>
      <c r="AD7481">
        <v>550</v>
      </c>
      <c r="AE7481">
        <v>301.86956521739103</v>
      </c>
      <c r="AF7481">
        <v>69.326086956521706</v>
      </c>
      <c r="AG7481">
        <v>0</v>
      </c>
      <c r="AH7481">
        <v>17075</v>
      </c>
      <c r="AI7481">
        <v>13886</v>
      </c>
      <c r="AJ7481">
        <v>3189</v>
      </c>
      <c r="AK7481">
        <v>0</v>
      </c>
      <c r="AL7481">
        <v>0.32460083124894201</v>
      </c>
      <c r="AM7481">
        <v>0.271789622864341</v>
      </c>
      <c r="AN7481">
        <v>0.83730414927958396</v>
      </c>
      <c r="AO7481">
        <v>0.271789622864341</v>
      </c>
      <c r="AP7481">
        <v>0.218659948035588</v>
      </c>
      <c r="AQ7481">
        <v>5.0216518384379197E-2</v>
      </c>
      <c r="AR7481">
        <v>0</v>
      </c>
      <c r="AS7481">
        <v>0.56551452641524302</v>
      </c>
      <c r="AT7481">
        <v>6.4516129032258104E-2</v>
      </c>
      <c r="AU7481">
        <v>0.17357688370994401</v>
      </c>
      <c r="AV7481">
        <v>6.0625147626171202E-3</v>
      </c>
      <c r="AW7481">
        <v>3.4627194709077998E-2</v>
      </c>
      <c r="AX7481">
        <v>2.8344224864183899E-2</v>
      </c>
      <c r="AY7481">
        <v>3.4595701125895599E-2</v>
      </c>
      <c r="AZ7481">
        <v>7.59625226360129E-2</v>
      </c>
      <c r="BA7481">
        <v>1.88961499094559E-4</v>
      </c>
      <c r="BB7481">
        <v>0</v>
      </c>
      <c r="BC7481">
        <v>0</v>
      </c>
      <c r="BD7481">
        <v>2.2139988977245902E-2</v>
      </c>
      <c r="BE7481">
        <v>0</v>
      </c>
      <c r="BF7481">
        <v>2.60766868750492</v>
      </c>
      <c r="BG7481">
        <v>5.6515151515151496</v>
      </c>
      <c r="BH7481">
        <v>4.5818181818181802</v>
      </c>
      <c r="BI7481">
        <v>63505</v>
      </c>
      <c r="BJ7481">
        <v>35913</v>
      </c>
      <c r="BK7481">
        <v>27</v>
      </c>
      <c r="BL7481">
        <v>16.5</v>
      </c>
      <c r="BM7481">
        <v>15.5</v>
      </c>
      <c r="BN7481">
        <v>16</v>
      </c>
      <c r="BO7481">
        <v>52482</v>
      </c>
      <c r="BP7481">
        <v>0.34665637860082299</v>
      </c>
      <c r="BQ7481">
        <v>0</v>
      </c>
      <c r="BR7481" s="1">
        <f>+VALUE(Table1[[#This Row],[''tbDimTime'''[datechar']]])</f>
        <v>43976</v>
      </c>
      <c r="BS7481" s="2">
        <f>+VALUE(Table1[[#This Row],[Interval]])</f>
        <v>0.47916666666666669</v>
      </c>
      <c r="BT7481" t="str">
        <f>+YEAR(Table1[[#This Row],[Date]])&amp;WEEKNUM(Table1[[#This Row],[Date]],2)</f>
        <v>202022</v>
      </c>
    </row>
    <row r="7482" spans="1:72" x14ac:dyDescent="0.25">
      <c r="A7482">
        <v>2020</v>
      </c>
      <c r="B7482" t="s">
        <v>335</v>
      </c>
      <c r="C7482" t="s">
        <v>360</v>
      </c>
      <c r="D7482" t="s">
        <v>85</v>
      </c>
      <c r="E7482">
        <v>112.646</v>
      </c>
      <c r="F7482">
        <v>0.87442075173552503</v>
      </c>
      <c r="G7482">
        <v>1.22091705128227</v>
      </c>
      <c r="H7482">
        <v>98.5</v>
      </c>
      <c r="I7482">
        <v>137.531422158743</v>
      </c>
      <c r="J7482">
        <v>105</v>
      </c>
      <c r="K7482">
        <v>119</v>
      </c>
      <c r="L7482">
        <v>0.93212364398203196</v>
      </c>
      <c r="M7482">
        <v>1.05640679651297</v>
      </c>
      <c r="N7482">
        <v>0.45274576993413002</v>
      </c>
      <c r="O7482">
        <v>51</v>
      </c>
      <c r="P7482">
        <v>0.45274576993413002</v>
      </c>
      <c r="Q7482">
        <v>51</v>
      </c>
      <c r="R7482">
        <v>1</v>
      </c>
      <c r="S7482">
        <v>0.51776649746192904</v>
      </c>
      <c r="T7482">
        <v>0.51776649746192904</v>
      </c>
      <c r="V7482">
        <v>0.8</v>
      </c>
      <c r="W7482">
        <v>1</v>
      </c>
      <c r="Y7482">
        <v>51</v>
      </c>
      <c r="Z7482">
        <v>0</v>
      </c>
      <c r="AA7482">
        <v>0</v>
      </c>
      <c r="AB7482">
        <v>384.39215686274503</v>
      </c>
      <c r="AC7482">
        <v>522.74990000000003</v>
      </c>
      <c r="AD7482">
        <v>550</v>
      </c>
      <c r="AE7482">
        <v>347.09803921568601</v>
      </c>
      <c r="AF7482">
        <v>33.4509803921569</v>
      </c>
      <c r="AG7482">
        <v>0</v>
      </c>
      <c r="AH7482">
        <v>19408</v>
      </c>
      <c r="AI7482">
        <v>17702</v>
      </c>
      <c r="AJ7482">
        <v>1706</v>
      </c>
      <c r="AK7482">
        <v>0</v>
      </c>
      <c r="AL7482">
        <v>0.37082434835243799</v>
      </c>
      <c r="AM7482">
        <v>0.30475539042703698</v>
      </c>
      <c r="AN7482">
        <v>0.82183220109751698</v>
      </c>
      <c r="AO7482">
        <v>0.30475539042703698</v>
      </c>
      <c r="AP7482">
        <v>0.27518771278001503</v>
      </c>
      <c r="AQ7482">
        <v>2.65207455656256E-2</v>
      </c>
      <c r="AR7482">
        <v>0</v>
      </c>
      <c r="AS7482">
        <v>0.51707681067048095</v>
      </c>
      <c r="AT7482">
        <v>6.0606060606060601E-2</v>
      </c>
      <c r="AU7482">
        <v>0.174841046527897</v>
      </c>
      <c r="AV7482">
        <v>6.4825034588897297E-3</v>
      </c>
      <c r="AW7482">
        <v>4.9232826029505503E-2</v>
      </c>
      <c r="AX7482">
        <v>5.7813981687316399E-2</v>
      </c>
      <c r="AY7482">
        <v>2.7997574890792399E-2</v>
      </c>
      <c r="AZ7482">
        <v>8.8703032941066698E-2</v>
      </c>
      <c r="BA7482">
        <v>4.6636715531580803E-5</v>
      </c>
      <c r="BB7482">
        <v>0</v>
      </c>
      <c r="BC7482">
        <v>0</v>
      </c>
      <c r="BD7482">
        <v>2.37847249211062E-3</v>
      </c>
      <c r="BE7482">
        <v>0</v>
      </c>
      <c r="BF7482">
        <v>2.8541669905327498</v>
      </c>
      <c r="BG7482">
        <v>6.4369142857142903</v>
      </c>
      <c r="BH7482">
        <v>4.5818181818181802</v>
      </c>
      <c r="BI7482">
        <v>64327</v>
      </c>
      <c r="BJ7482">
        <v>33262</v>
      </c>
      <c r="BK7482">
        <v>26.5</v>
      </c>
      <c r="BL7482">
        <v>17.5</v>
      </c>
      <c r="BM7482">
        <v>16.5</v>
      </c>
      <c r="BN7482">
        <v>19</v>
      </c>
      <c r="BO7482">
        <v>53080</v>
      </c>
      <c r="BP7482">
        <v>0.32571278825995797</v>
      </c>
      <c r="BQ7482">
        <v>0</v>
      </c>
      <c r="BR7482" s="1">
        <f>+VALUE(Table1[[#This Row],[''tbDimTime'''[datechar']]])</f>
        <v>43976</v>
      </c>
      <c r="BS7482" s="2">
        <f>+VALUE(Table1[[#This Row],[Interval]])</f>
        <v>0.5</v>
      </c>
      <c r="BT7482" t="str">
        <f>+YEAR(Table1[[#This Row],[Date]])&amp;WEEKNUM(Table1[[#This Row],[Date]],2)</f>
        <v>202022</v>
      </c>
    </row>
    <row r="7483" spans="1:72" x14ac:dyDescent="0.25">
      <c r="A7483">
        <v>2020</v>
      </c>
      <c r="B7483" t="s">
        <v>335</v>
      </c>
      <c r="C7483" t="s">
        <v>360</v>
      </c>
      <c r="D7483" t="s">
        <v>86</v>
      </c>
      <c r="E7483">
        <v>124.58199999999999</v>
      </c>
      <c r="F7483">
        <v>0.738469441813424</v>
      </c>
      <c r="G7483">
        <v>1.08919958484616</v>
      </c>
      <c r="H7483">
        <v>92</v>
      </c>
      <c r="I7483">
        <v>135.694662679305</v>
      </c>
      <c r="J7483">
        <v>98</v>
      </c>
      <c r="K7483">
        <v>116.5</v>
      </c>
      <c r="L7483">
        <v>0.78663049236647398</v>
      </c>
      <c r="M7483">
        <v>0.93512706490504205</v>
      </c>
      <c r="N7483">
        <v>0.377261562665554</v>
      </c>
      <c r="O7483">
        <v>47</v>
      </c>
      <c r="P7483">
        <v>0.377261562665554</v>
      </c>
      <c r="Q7483">
        <v>47</v>
      </c>
      <c r="R7483">
        <v>1</v>
      </c>
      <c r="S7483">
        <v>0.51086956521739102</v>
      </c>
      <c r="T7483">
        <v>0.51086956521739102</v>
      </c>
      <c r="V7483">
        <v>0.8</v>
      </c>
      <c r="W7483">
        <v>1</v>
      </c>
      <c r="Y7483">
        <v>47</v>
      </c>
      <c r="Z7483">
        <v>0</v>
      </c>
      <c r="AA7483">
        <v>0</v>
      </c>
      <c r="AB7483">
        <v>419.76595744680799</v>
      </c>
      <c r="AC7483">
        <v>539.80669999999998</v>
      </c>
      <c r="AD7483">
        <v>550</v>
      </c>
      <c r="AE7483">
        <v>369.127659574468</v>
      </c>
      <c r="AF7483">
        <v>46.936170212766001</v>
      </c>
      <c r="AG7483">
        <v>0</v>
      </c>
      <c r="AH7483">
        <v>19555</v>
      </c>
      <c r="AI7483">
        <v>17349</v>
      </c>
      <c r="AJ7483">
        <v>2206</v>
      </c>
      <c r="AK7483">
        <v>0</v>
      </c>
      <c r="AL7483">
        <v>0.34636587078651698</v>
      </c>
      <c r="AM7483">
        <v>0.28629681763434001</v>
      </c>
      <c r="AN7483">
        <v>0.82657340627766296</v>
      </c>
      <c r="AO7483">
        <v>0.28629681763434001</v>
      </c>
      <c r="AP7483">
        <v>0.25175951589731699</v>
      </c>
      <c r="AQ7483">
        <v>3.2012305727677701E-2</v>
      </c>
      <c r="AR7483">
        <v>0</v>
      </c>
      <c r="AS7483">
        <v>0.54027658864332295</v>
      </c>
      <c r="AT7483">
        <v>6.25E-2</v>
      </c>
      <c r="AU7483">
        <v>0.16479226828808199</v>
      </c>
      <c r="AV7483">
        <v>9.1422269303884692E-3</v>
      </c>
      <c r="AW7483">
        <v>1.96630436359943E-2</v>
      </c>
      <c r="AX7483">
        <v>6.2399326667730804E-4</v>
      </c>
      <c r="AY7483">
        <v>2.6164182786492698E-2</v>
      </c>
      <c r="AZ7483">
        <v>0.104482593490154</v>
      </c>
      <c r="BA7483">
        <v>2.9022942636153901E-5</v>
      </c>
      <c r="BB7483">
        <v>5.2966870310980803E-3</v>
      </c>
      <c r="BC7483">
        <v>0</v>
      </c>
      <c r="BD7483">
        <v>1.45114713180769E-5</v>
      </c>
      <c r="BE7483">
        <v>0</v>
      </c>
      <c r="BF7483">
        <v>2.45534094701862</v>
      </c>
      <c r="BG7483">
        <v>7.3283529411764698</v>
      </c>
      <c r="BH7483">
        <v>4.5818181818181802</v>
      </c>
      <c r="BI7483">
        <v>68911</v>
      </c>
      <c r="BJ7483">
        <v>37231</v>
      </c>
      <c r="BK7483">
        <v>27</v>
      </c>
      <c r="BL7483">
        <v>17</v>
      </c>
      <c r="BM7483">
        <v>16</v>
      </c>
      <c r="BN7483">
        <v>21.5</v>
      </c>
      <c r="BO7483">
        <v>57555</v>
      </c>
      <c r="BP7483">
        <v>0.291039094650206</v>
      </c>
      <c r="BQ7483">
        <v>0</v>
      </c>
      <c r="BR7483" s="1">
        <f>+VALUE(Table1[[#This Row],[''tbDimTime'''[datechar']]])</f>
        <v>43976</v>
      </c>
      <c r="BS7483" s="2">
        <f>+VALUE(Table1[[#This Row],[Interval]])</f>
        <v>0.52083333333333337</v>
      </c>
      <c r="BT7483" t="str">
        <f>+YEAR(Table1[[#This Row],[Date]])&amp;WEEKNUM(Table1[[#This Row],[Date]],2)</f>
        <v>202022</v>
      </c>
    </row>
    <row r="7484" spans="1:72" x14ac:dyDescent="0.25">
      <c r="A7484">
        <v>2020</v>
      </c>
      <c r="B7484" t="s">
        <v>335</v>
      </c>
      <c r="C7484" t="s">
        <v>360</v>
      </c>
      <c r="D7484" t="s">
        <v>87</v>
      </c>
      <c r="E7484">
        <v>100.71</v>
      </c>
      <c r="F7484">
        <v>1.1170688114387799</v>
      </c>
      <c r="G7484">
        <v>1.2057909307108501</v>
      </c>
      <c r="H7484">
        <v>112.5</v>
      </c>
      <c r="I7484">
        <v>121.43520463189</v>
      </c>
      <c r="J7484">
        <v>123.5</v>
      </c>
      <c r="K7484">
        <v>109.5</v>
      </c>
      <c r="L7484">
        <v>1.2262933174461299</v>
      </c>
      <c r="M7484">
        <v>1.08728030980042</v>
      </c>
      <c r="N7484">
        <v>0.43689802402939099</v>
      </c>
      <c r="O7484">
        <v>44</v>
      </c>
      <c r="P7484">
        <v>0.43689802402939099</v>
      </c>
      <c r="Q7484">
        <v>44</v>
      </c>
      <c r="R7484">
        <v>1</v>
      </c>
      <c r="S7484">
        <v>0.39111111111111102</v>
      </c>
      <c r="T7484">
        <v>0.39111111111111102</v>
      </c>
      <c r="V7484">
        <v>0.8</v>
      </c>
      <c r="W7484">
        <v>1</v>
      </c>
      <c r="Y7484">
        <v>44</v>
      </c>
      <c r="Z7484">
        <v>0</v>
      </c>
      <c r="AA7484">
        <v>0</v>
      </c>
      <c r="AB7484">
        <v>400.38636363636402</v>
      </c>
      <c r="AC7484">
        <v>473.77170000000001</v>
      </c>
      <c r="AD7484">
        <v>550</v>
      </c>
      <c r="AE7484">
        <v>339.02272727272702</v>
      </c>
      <c r="AF7484">
        <v>57.363636363636402</v>
      </c>
      <c r="AG7484">
        <v>0</v>
      </c>
      <c r="AH7484">
        <v>17441</v>
      </c>
      <c r="AI7484">
        <v>14917</v>
      </c>
      <c r="AJ7484">
        <v>2524</v>
      </c>
      <c r="AK7484">
        <v>0</v>
      </c>
      <c r="AL7484">
        <v>0.36233314822813201</v>
      </c>
      <c r="AM7484">
        <v>0.26873207639270202</v>
      </c>
      <c r="AN7484">
        <v>0.74167124290682795</v>
      </c>
      <c r="AO7484">
        <v>0.26873207639270202</v>
      </c>
      <c r="AP7484">
        <v>0.22754591494295001</v>
      </c>
      <c r="AQ7484">
        <v>3.8501433888583798E-2</v>
      </c>
      <c r="AR7484">
        <v>0</v>
      </c>
      <c r="AS7484">
        <v>0.47293916651412499</v>
      </c>
      <c r="AT7484">
        <v>8.8235294117647106E-2</v>
      </c>
      <c r="AU7484">
        <v>0.21503752516932101</v>
      </c>
      <c r="AV7484">
        <v>4.7897980352675602E-3</v>
      </c>
      <c r="AW7484">
        <v>5.3892854963695197E-2</v>
      </c>
      <c r="AX7484">
        <v>6.3243639026176093E-2</v>
      </c>
      <c r="AY7484">
        <v>2.7457440966501899E-2</v>
      </c>
      <c r="AZ7484">
        <v>0.11365855146744799</v>
      </c>
      <c r="BA7484">
        <v>3.6609921288669199E-4</v>
      </c>
      <c r="BB7484">
        <v>1.05711147721032E-2</v>
      </c>
      <c r="BC7484">
        <v>0</v>
      </c>
      <c r="BD7484">
        <v>4.2711574836780796E-3</v>
      </c>
      <c r="BE7484">
        <v>3.0508267740557701E-5</v>
      </c>
      <c r="BF7484">
        <v>2.4162548050521702</v>
      </c>
      <c r="BG7484">
        <v>5.4437837837837799</v>
      </c>
      <c r="BH7484">
        <v>4.5818181818181802</v>
      </c>
      <c r="BI7484">
        <v>65556</v>
      </c>
      <c r="BJ7484">
        <v>31004</v>
      </c>
      <c r="BK7484">
        <v>27.5</v>
      </c>
      <c r="BL7484">
        <v>18.5</v>
      </c>
      <c r="BM7484">
        <v>17</v>
      </c>
      <c r="BN7484">
        <v>15.5</v>
      </c>
      <c r="BO7484">
        <v>51459</v>
      </c>
      <c r="BP7484">
        <v>0.33781818181818202</v>
      </c>
      <c r="BQ7484">
        <v>0</v>
      </c>
      <c r="BR7484" s="1">
        <f>+VALUE(Table1[[#This Row],[''tbDimTime'''[datechar']]])</f>
        <v>43976</v>
      </c>
      <c r="BS7484" s="2">
        <f>+VALUE(Table1[[#This Row],[Interval]])</f>
        <v>0.54166666666666663</v>
      </c>
      <c r="BT7484" t="str">
        <f>+YEAR(Table1[[#This Row],[Date]])&amp;WEEKNUM(Table1[[#This Row],[Date]],2)</f>
        <v>202022</v>
      </c>
    </row>
    <row r="7485" spans="1:72" x14ac:dyDescent="0.25">
      <c r="A7485">
        <v>2020</v>
      </c>
      <c r="B7485" t="s">
        <v>335</v>
      </c>
      <c r="C7485" t="s">
        <v>360</v>
      </c>
      <c r="D7485" t="s">
        <v>88</v>
      </c>
      <c r="E7485">
        <v>96.98</v>
      </c>
      <c r="F7485">
        <v>1.07238605898123</v>
      </c>
      <c r="G7485">
        <v>1.22207265488255</v>
      </c>
      <c r="H7485">
        <v>104</v>
      </c>
      <c r="I7485">
        <v>118.516606070509</v>
      </c>
      <c r="J7485">
        <v>121</v>
      </c>
      <c r="K7485">
        <v>88</v>
      </c>
      <c r="L7485">
        <v>1.2476799340070099</v>
      </c>
      <c r="M7485">
        <v>0.90740358836873602</v>
      </c>
      <c r="N7485">
        <v>0.49494741183749202</v>
      </c>
      <c r="O7485">
        <v>48</v>
      </c>
      <c r="P7485">
        <v>0.49494741183749202</v>
      </c>
      <c r="Q7485">
        <v>48</v>
      </c>
      <c r="R7485">
        <v>1</v>
      </c>
      <c r="S7485">
        <v>0.46153846153846201</v>
      </c>
      <c r="T7485">
        <v>0.46153846153846201</v>
      </c>
      <c r="V7485">
        <v>0.8</v>
      </c>
      <c r="W7485">
        <v>1</v>
      </c>
      <c r="Y7485">
        <v>48</v>
      </c>
      <c r="Z7485">
        <v>0</v>
      </c>
      <c r="AA7485">
        <v>0</v>
      </c>
      <c r="AB7485">
        <v>509.97916666666703</v>
      </c>
      <c r="AC7485">
        <v>495.55200000000002</v>
      </c>
      <c r="AD7485">
        <v>550</v>
      </c>
      <c r="AE7485">
        <v>456.72916666666703</v>
      </c>
      <c r="AF7485">
        <v>49.125</v>
      </c>
      <c r="AG7485">
        <v>0</v>
      </c>
      <c r="AH7485">
        <v>24281</v>
      </c>
      <c r="AI7485">
        <v>21923</v>
      </c>
      <c r="AJ7485">
        <v>2358</v>
      </c>
      <c r="AK7485">
        <v>0</v>
      </c>
      <c r="AL7485">
        <v>0.40500653529888703</v>
      </c>
      <c r="AM7485">
        <v>0.37484687002327599</v>
      </c>
      <c r="AN7485">
        <v>0.92553289231900004</v>
      </c>
      <c r="AO7485">
        <v>0.37484687002327599</v>
      </c>
      <c r="AP7485">
        <v>0.33570684797255901</v>
      </c>
      <c r="AQ7485">
        <v>3.6108048511576597E-2</v>
      </c>
      <c r="AR7485">
        <v>0</v>
      </c>
      <c r="AS7485">
        <v>0.55068602229572505</v>
      </c>
      <c r="AT7485">
        <v>0.15151515151515199</v>
      </c>
      <c r="AU7485">
        <v>0.17674261913512199</v>
      </c>
      <c r="AV7485">
        <v>2.6032096043121398E-3</v>
      </c>
      <c r="AW7485">
        <v>8.7651598676957002E-2</v>
      </c>
      <c r="AX7485">
        <v>8.5507779002817599E-2</v>
      </c>
      <c r="AY7485">
        <v>2.1912899669239299E-2</v>
      </c>
      <c r="AZ7485">
        <v>5.3534239862795499E-2</v>
      </c>
      <c r="BA7485">
        <v>8.1465147617297597E-3</v>
      </c>
      <c r="BB7485">
        <v>0</v>
      </c>
      <c r="BC7485">
        <v>0</v>
      </c>
      <c r="BD7485">
        <v>2.8941565600881999E-3</v>
      </c>
      <c r="BE7485">
        <v>0</v>
      </c>
      <c r="BF7485">
        <v>2.64608599779493</v>
      </c>
      <c r="BG7485">
        <v>5.1042105263157902</v>
      </c>
      <c r="BH7485">
        <v>4.5818181818181802</v>
      </c>
      <c r="BI7485">
        <v>65304</v>
      </c>
      <c r="BJ7485">
        <v>35962</v>
      </c>
      <c r="BK7485">
        <v>28.5</v>
      </c>
      <c r="BL7485">
        <v>19</v>
      </c>
      <c r="BM7485">
        <v>16.5</v>
      </c>
      <c r="BN7485">
        <v>15.5</v>
      </c>
      <c r="BO7485">
        <v>53762</v>
      </c>
      <c r="BP7485">
        <v>0.363508771929825</v>
      </c>
      <c r="BQ7485">
        <v>0</v>
      </c>
      <c r="BR7485" s="1">
        <f>+VALUE(Table1[[#This Row],[''tbDimTime'''[datechar']]])</f>
        <v>43976</v>
      </c>
      <c r="BS7485" s="2">
        <f>+VALUE(Table1[[#This Row],[Interval]])</f>
        <v>0.5625</v>
      </c>
      <c r="BT7485" t="str">
        <f>+YEAR(Table1[[#This Row],[Date]])&amp;WEEKNUM(Table1[[#This Row],[Date]],2)</f>
        <v>202022</v>
      </c>
    </row>
    <row r="7486" spans="1:72" x14ac:dyDescent="0.25">
      <c r="A7486">
        <v>2020</v>
      </c>
      <c r="B7486" t="s">
        <v>335</v>
      </c>
      <c r="C7486" t="s">
        <v>360</v>
      </c>
      <c r="D7486" t="s">
        <v>89</v>
      </c>
      <c r="E7486">
        <v>87.281999999999996</v>
      </c>
      <c r="F7486">
        <v>1.09988313741665</v>
      </c>
      <c r="G7486">
        <v>1.4583458530290201</v>
      </c>
      <c r="H7486">
        <v>96</v>
      </c>
      <c r="I7486">
        <v>127.287342744079</v>
      </c>
      <c r="J7486">
        <v>115.5</v>
      </c>
      <c r="K7486">
        <v>110</v>
      </c>
      <c r="L7486">
        <v>1.3232968997044099</v>
      </c>
      <c r="M7486">
        <v>1.2602827616232399</v>
      </c>
      <c r="N7486">
        <v>0.42391329254600002</v>
      </c>
      <c r="O7486">
        <v>37</v>
      </c>
      <c r="P7486">
        <v>0.42391329254600002</v>
      </c>
      <c r="Q7486">
        <v>37</v>
      </c>
      <c r="R7486">
        <v>1</v>
      </c>
      <c r="S7486">
        <v>0.38541666666666702</v>
      </c>
      <c r="T7486">
        <v>0.38541666666666702</v>
      </c>
      <c r="V7486">
        <v>0.8</v>
      </c>
      <c r="W7486">
        <v>1</v>
      </c>
      <c r="Y7486">
        <v>37</v>
      </c>
      <c r="Z7486">
        <v>0</v>
      </c>
      <c r="AA7486">
        <v>0</v>
      </c>
      <c r="AB7486">
        <v>457.59459459459498</v>
      </c>
      <c r="AC7486">
        <v>534.45190000000002</v>
      </c>
      <c r="AD7486">
        <v>550</v>
      </c>
      <c r="AE7486">
        <v>377.62162162162201</v>
      </c>
      <c r="AF7486">
        <v>76.027027027027003</v>
      </c>
      <c r="AG7486">
        <v>0</v>
      </c>
      <c r="AH7486">
        <v>16785</v>
      </c>
      <c r="AI7486">
        <v>13972</v>
      </c>
      <c r="AJ7486">
        <v>2813</v>
      </c>
      <c r="AK7486">
        <v>0</v>
      </c>
      <c r="AL7486">
        <v>0.290680905126532</v>
      </c>
      <c r="AM7486">
        <v>0.24198204893665701</v>
      </c>
      <c r="AN7486">
        <v>0.83246627029499198</v>
      </c>
      <c r="AO7486">
        <v>0.24198204893665701</v>
      </c>
      <c r="AP7486">
        <v>0.19969128744568901</v>
      </c>
      <c r="AQ7486">
        <v>4.02040932997942E-2</v>
      </c>
      <c r="AR7486">
        <v>0</v>
      </c>
      <c r="AS7486">
        <v>0.590484221358335</v>
      </c>
      <c r="AT7486">
        <v>0.18181818181818199</v>
      </c>
      <c r="AU7486">
        <v>0.15587125543105401</v>
      </c>
      <c r="AV7486">
        <v>6.7888177452549697E-3</v>
      </c>
      <c r="AW7486">
        <v>7.7578321518408405E-2</v>
      </c>
      <c r="AX7486">
        <v>2.7241024468328399E-2</v>
      </c>
      <c r="AY7486">
        <v>2.5754630688314701E-2</v>
      </c>
      <c r="AZ7486">
        <v>3.6645323576492098E-2</v>
      </c>
      <c r="BA7486">
        <v>8.9040704321975798E-3</v>
      </c>
      <c r="BB7486">
        <v>0</v>
      </c>
      <c r="BC7486">
        <v>0</v>
      </c>
      <c r="BD7486">
        <v>2.0009147038646199E-4</v>
      </c>
      <c r="BE7486">
        <v>0</v>
      </c>
      <c r="BF7486">
        <v>1.9037274182483399</v>
      </c>
      <c r="BG7486">
        <v>4.476</v>
      </c>
      <c r="BH7486">
        <v>4.5818181818181802</v>
      </c>
      <c r="BI7486">
        <v>69968</v>
      </c>
      <c r="BJ7486">
        <v>41315</v>
      </c>
      <c r="BK7486">
        <v>30</v>
      </c>
      <c r="BL7486">
        <v>19.5</v>
      </c>
      <c r="BM7486">
        <v>16.5</v>
      </c>
      <c r="BN7486">
        <v>15.5</v>
      </c>
      <c r="BO7486">
        <v>59062</v>
      </c>
      <c r="BP7486">
        <v>0.35214814814814799</v>
      </c>
      <c r="BQ7486">
        <v>0</v>
      </c>
      <c r="BR7486" s="1">
        <f>+VALUE(Table1[[#This Row],[''tbDimTime'''[datechar']]])</f>
        <v>43976</v>
      </c>
      <c r="BS7486" s="2">
        <f>+VALUE(Table1[[#This Row],[Interval]])</f>
        <v>0.58333333333333337</v>
      </c>
      <c r="BT7486" t="str">
        <f>+YEAR(Table1[[#This Row],[Date]])&amp;WEEKNUM(Table1[[#This Row],[Date]],2)</f>
        <v>202022</v>
      </c>
    </row>
    <row r="7487" spans="1:72" x14ac:dyDescent="0.25">
      <c r="A7487">
        <v>2020</v>
      </c>
      <c r="B7487" t="s">
        <v>335</v>
      </c>
      <c r="C7487" t="s">
        <v>360</v>
      </c>
      <c r="D7487" t="s">
        <v>90</v>
      </c>
      <c r="E7487">
        <v>91.757999999999996</v>
      </c>
      <c r="F7487">
        <v>0.83916388761742799</v>
      </c>
      <c r="G7487">
        <v>1.33514639076539</v>
      </c>
      <c r="H7487">
        <v>77</v>
      </c>
      <c r="I7487">
        <v>122.51036252385001</v>
      </c>
      <c r="J7487">
        <v>94</v>
      </c>
      <c r="K7487">
        <v>108.5</v>
      </c>
      <c r="L7487">
        <v>1.0244338368316701</v>
      </c>
      <c r="M7487">
        <v>1.1824582052790999</v>
      </c>
      <c r="N7487">
        <v>0.381438130735195</v>
      </c>
      <c r="O7487">
        <v>35</v>
      </c>
      <c r="P7487">
        <v>0.381438130735195</v>
      </c>
      <c r="Q7487">
        <v>35</v>
      </c>
      <c r="R7487">
        <v>1</v>
      </c>
      <c r="S7487">
        <v>0.45454545454545497</v>
      </c>
      <c r="T7487">
        <v>0.45454545454545497</v>
      </c>
      <c r="V7487">
        <v>0.8</v>
      </c>
      <c r="W7487">
        <v>1</v>
      </c>
      <c r="Y7487">
        <v>35</v>
      </c>
      <c r="Z7487">
        <v>0</v>
      </c>
      <c r="AA7487">
        <v>0</v>
      </c>
      <c r="AB7487">
        <v>434.25714285714298</v>
      </c>
      <c r="AC7487">
        <v>492.68400000000003</v>
      </c>
      <c r="AD7487">
        <v>550</v>
      </c>
      <c r="AE7487">
        <v>379.88571428571402</v>
      </c>
      <c r="AF7487">
        <v>50.657142857142901</v>
      </c>
      <c r="AG7487">
        <v>0</v>
      </c>
      <c r="AH7487">
        <v>15069</v>
      </c>
      <c r="AI7487">
        <v>13296</v>
      </c>
      <c r="AJ7487">
        <v>1773</v>
      </c>
      <c r="AK7487">
        <v>0</v>
      </c>
      <c r="AL7487">
        <v>0.285690118606793</v>
      </c>
      <c r="AM7487">
        <v>0.226776282414729</v>
      </c>
      <c r="AN7487">
        <v>0.793784130583987</v>
      </c>
      <c r="AO7487">
        <v>0.226776282414729</v>
      </c>
      <c r="AP7487">
        <v>0.19838262063203099</v>
      </c>
      <c r="AQ7487">
        <v>2.64540001790457E-2</v>
      </c>
      <c r="AR7487">
        <v>0</v>
      </c>
      <c r="AS7487">
        <v>0.56700784816925798</v>
      </c>
      <c r="AT7487">
        <v>0.2</v>
      </c>
      <c r="AU7487">
        <v>0.16934737847274001</v>
      </c>
      <c r="AV7487">
        <v>3.0736176180955498E-3</v>
      </c>
      <c r="AW7487">
        <v>1.4547462027394001E-2</v>
      </c>
      <c r="AX7487">
        <v>0.11720032228223599</v>
      </c>
      <c r="AY7487">
        <v>2.68568529736504E-2</v>
      </c>
      <c r="AZ7487">
        <v>0.121736146340008</v>
      </c>
      <c r="BA7487">
        <v>8.9522843245501502E-5</v>
      </c>
      <c r="BB7487">
        <v>0</v>
      </c>
      <c r="BC7487">
        <v>0</v>
      </c>
      <c r="BD7487">
        <v>1.44728596580227E-3</v>
      </c>
      <c r="BE7487">
        <v>1.59649070454478E-3</v>
      </c>
      <c r="BF7487">
        <v>1.8799797081555301</v>
      </c>
      <c r="BG7487">
        <v>6.1172000000000004</v>
      </c>
      <c r="BH7487">
        <v>4.5818181818181802</v>
      </c>
      <c r="BI7487">
        <v>67022</v>
      </c>
      <c r="BJ7487">
        <v>38002</v>
      </c>
      <c r="BK7487">
        <v>25.5</v>
      </c>
      <c r="BL7487">
        <v>15</v>
      </c>
      <c r="BM7487">
        <v>12.5</v>
      </c>
      <c r="BN7487">
        <v>15</v>
      </c>
      <c r="BO7487">
        <v>55672</v>
      </c>
      <c r="BP7487">
        <v>0.26991285403050103</v>
      </c>
      <c r="BQ7487">
        <v>0</v>
      </c>
      <c r="BR7487" s="1">
        <f>+VALUE(Table1[[#This Row],[''tbDimTime'''[datechar']]])</f>
        <v>43976</v>
      </c>
      <c r="BS7487" s="2">
        <f>+VALUE(Table1[[#This Row],[Interval]])</f>
        <v>0.60416666666666663</v>
      </c>
      <c r="BT7487" t="str">
        <f>+YEAR(Table1[[#This Row],[Date]])&amp;WEEKNUM(Table1[[#This Row],[Date]],2)</f>
        <v>202022</v>
      </c>
    </row>
    <row r="7488" spans="1:72" x14ac:dyDescent="0.25">
      <c r="A7488">
        <v>2020</v>
      </c>
      <c r="B7488" t="s">
        <v>335</v>
      </c>
      <c r="C7488" t="s">
        <v>360</v>
      </c>
      <c r="D7488" t="s">
        <v>91</v>
      </c>
      <c r="E7488">
        <v>93.25</v>
      </c>
      <c r="F7488">
        <v>0.81501340482573703</v>
      </c>
      <c r="G7488">
        <v>1.2537746953106399</v>
      </c>
      <c r="H7488">
        <v>76</v>
      </c>
      <c r="I7488">
        <v>116.914490337717</v>
      </c>
      <c r="J7488">
        <v>90.5</v>
      </c>
      <c r="K7488">
        <v>95</v>
      </c>
      <c r="L7488">
        <v>0.97050938337801596</v>
      </c>
      <c r="M7488">
        <v>1.01876675603217</v>
      </c>
      <c r="N7488">
        <v>0.36461126005361899</v>
      </c>
      <c r="O7488">
        <v>34</v>
      </c>
      <c r="P7488">
        <v>0.36461126005361899</v>
      </c>
      <c r="Q7488">
        <v>34</v>
      </c>
      <c r="R7488">
        <v>1</v>
      </c>
      <c r="S7488">
        <v>0.44736842105263203</v>
      </c>
      <c r="T7488">
        <v>0.44736842105263203</v>
      </c>
      <c r="V7488">
        <v>0.8</v>
      </c>
      <c r="W7488">
        <v>1</v>
      </c>
      <c r="Y7488">
        <v>34</v>
      </c>
      <c r="Z7488">
        <v>0</v>
      </c>
      <c r="AA7488">
        <v>0</v>
      </c>
      <c r="AB7488">
        <v>476.38235294117601</v>
      </c>
      <c r="AC7488">
        <v>477.08179999999999</v>
      </c>
      <c r="AD7488">
        <v>550</v>
      </c>
      <c r="AE7488">
        <v>383.29411764705901</v>
      </c>
      <c r="AF7488">
        <v>88.941176470588204</v>
      </c>
      <c r="AG7488">
        <v>0</v>
      </c>
      <c r="AH7488">
        <v>16056</v>
      </c>
      <c r="AI7488">
        <v>13032</v>
      </c>
      <c r="AJ7488">
        <v>3024</v>
      </c>
      <c r="AK7488">
        <v>0</v>
      </c>
      <c r="AL7488">
        <v>0.29081083022120102</v>
      </c>
      <c r="AM7488">
        <v>0.2404578452768</v>
      </c>
      <c r="AN7488">
        <v>0.82685313024243201</v>
      </c>
      <c r="AO7488">
        <v>0.2404578452768</v>
      </c>
      <c r="AP7488">
        <v>0.193470805682982</v>
      </c>
      <c r="AQ7488">
        <v>4.4893778114283203E-2</v>
      </c>
      <c r="AR7488">
        <v>0</v>
      </c>
      <c r="AS7488">
        <v>0.58639528496563198</v>
      </c>
      <c r="AT7488">
        <v>0.16666666666666699</v>
      </c>
      <c r="AU7488">
        <v>0.21820395195890699</v>
      </c>
      <c r="AV7488">
        <v>5.06242669873365E-3</v>
      </c>
      <c r="AW7488">
        <v>4.0454876111581203E-2</v>
      </c>
      <c r="AX7488">
        <v>9.8531747799106298E-2</v>
      </c>
      <c r="AY7488">
        <v>2.6767024451075601E-2</v>
      </c>
      <c r="AZ7488">
        <v>0.11756409685416901</v>
      </c>
      <c r="BA7488">
        <v>5.9383304383972397E-5</v>
      </c>
      <c r="BB7488">
        <v>0</v>
      </c>
      <c r="BC7488">
        <v>0</v>
      </c>
      <c r="BD7488">
        <v>1.42519930521534E-3</v>
      </c>
      <c r="BE7488">
        <v>2.6870945233747501E-2</v>
      </c>
      <c r="BF7488">
        <v>1.81712911414956</v>
      </c>
      <c r="BG7488">
        <v>6.66071428571429</v>
      </c>
      <c r="BH7488">
        <v>4.5818181818181802</v>
      </c>
      <c r="BI7488">
        <v>67359</v>
      </c>
      <c r="BJ7488">
        <v>39499</v>
      </c>
      <c r="BK7488">
        <v>22.5</v>
      </c>
      <c r="BL7488">
        <v>14</v>
      </c>
      <c r="BM7488">
        <v>12</v>
      </c>
      <c r="BN7488">
        <v>14.5</v>
      </c>
      <c r="BO7488">
        <v>52661</v>
      </c>
      <c r="BP7488">
        <v>0.16840740740740701</v>
      </c>
      <c r="BQ7488">
        <v>0</v>
      </c>
      <c r="BR7488" s="1">
        <f>+VALUE(Table1[[#This Row],[''tbDimTime'''[datechar']]])</f>
        <v>43976</v>
      </c>
      <c r="BS7488" s="2">
        <f>+VALUE(Table1[[#This Row],[Interval]])</f>
        <v>0.625</v>
      </c>
      <c r="BT7488" t="str">
        <f>+YEAR(Table1[[#This Row],[Date]])&amp;WEEKNUM(Table1[[#This Row],[Date]],2)</f>
        <v>202022</v>
      </c>
    </row>
    <row r="7489" spans="1:72" x14ac:dyDescent="0.25">
      <c r="A7489">
        <v>2020</v>
      </c>
      <c r="B7489" t="s">
        <v>335</v>
      </c>
      <c r="C7489" t="s">
        <v>360</v>
      </c>
      <c r="D7489" t="s">
        <v>92</v>
      </c>
      <c r="E7489">
        <v>84.298000000000002</v>
      </c>
      <c r="F7489">
        <v>0.960876889131415</v>
      </c>
      <c r="G7489">
        <v>1.47172039367788</v>
      </c>
      <c r="H7489">
        <v>81</v>
      </c>
      <c r="I7489">
        <v>124.063085746258</v>
      </c>
      <c r="J7489">
        <v>99</v>
      </c>
      <c r="K7489">
        <v>109.5</v>
      </c>
      <c r="L7489">
        <v>1.1744050867161699</v>
      </c>
      <c r="M7489">
        <v>1.2989632019739501</v>
      </c>
      <c r="N7489">
        <v>0.43891907281311499</v>
      </c>
      <c r="O7489">
        <v>37</v>
      </c>
      <c r="P7489">
        <v>0.43891907281311499</v>
      </c>
      <c r="Q7489">
        <v>37</v>
      </c>
      <c r="R7489">
        <v>1</v>
      </c>
      <c r="S7489">
        <v>0.45679012345678999</v>
      </c>
      <c r="T7489">
        <v>0.45679012345678999</v>
      </c>
      <c r="V7489">
        <v>0.8</v>
      </c>
      <c r="W7489">
        <v>1</v>
      </c>
      <c r="Y7489">
        <v>37</v>
      </c>
      <c r="Z7489">
        <v>0</v>
      </c>
      <c r="AA7489">
        <v>0</v>
      </c>
      <c r="AB7489">
        <v>386.43243243243199</v>
      </c>
      <c r="AC7489">
        <v>469.01139999999998</v>
      </c>
      <c r="AD7489">
        <v>550</v>
      </c>
      <c r="AE7489">
        <v>311.18918918918899</v>
      </c>
      <c r="AF7489">
        <v>71.3783783783784</v>
      </c>
      <c r="AG7489">
        <v>0</v>
      </c>
      <c r="AH7489">
        <v>14155</v>
      </c>
      <c r="AI7489">
        <v>11514</v>
      </c>
      <c r="AJ7489">
        <v>2641</v>
      </c>
      <c r="AK7489">
        <v>0</v>
      </c>
      <c r="AL7489">
        <v>0.298235367736014</v>
      </c>
      <c r="AM7489">
        <v>0.21773825114975801</v>
      </c>
      <c r="AN7489">
        <v>0.73008863034142502</v>
      </c>
      <c r="AO7489">
        <v>0.21773825114975801</v>
      </c>
      <c r="AP7489">
        <v>0.17534188164346801</v>
      </c>
      <c r="AQ7489">
        <v>4.0218682423171802E-2</v>
      </c>
      <c r="AR7489">
        <v>0</v>
      </c>
      <c r="AS7489">
        <v>0.51235037919166704</v>
      </c>
      <c r="AT7489">
        <v>0.2</v>
      </c>
      <c r="AU7489">
        <v>0.24821064173240301</v>
      </c>
      <c r="AV7489">
        <v>9.0610056954893003E-3</v>
      </c>
      <c r="AW7489">
        <v>0.101650778180489</v>
      </c>
      <c r="AX7489">
        <v>8.4351110163554996E-2</v>
      </c>
      <c r="AY7489">
        <v>2.7426674382481E-2</v>
      </c>
      <c r="AZ7489">
        <v>0.109645783205921</v>
      </c>
      <c r="BA7489">
        <v>7.6142905004111694E-5</v>
      </c>
      <c r="BB7489">
        <v>0</v>
      </c>
      <c r="BC7489">
        <v>0</v>
      </c>
      <c r="BD7489">
        <v>3.0457162001644701E-5</v>
      </c>
      <c r="BE7489">
        <v>3.1980020101726899E-4</v>
      </c>
      <c r="BF7489">
        <v>2.0284469893095398</v>
      </c>
      <c r="BG7489">
        <v>5.6198666666666703</v>
      </c>
      <c r="BH7489">
        <v>4.5818181818181802</v>
      </c>
      <c r="BI7489">
        <v>65666</v>
      </c>
      <c r="BJ7489">
        <v>33644</v>
      </c>
      <c r="BK7489">
        <v>24.5</v>
      </c>
      <c r="BL7489">
        <v>15</v>
      </c>
      <c r="BM7489">
        <v>12.5</v>
      </c>
      <c r="BN7489">
        <v>13</v>
      </c>
      <c r="BO7489">
        <v>49367</v>
      </c>
      <c r="BP7489">
        <v>0.25548752834467098</v>
      </c>
      <c r="BQ7489">
        <v>0</v>
      </c>
      <c r="BR7489" s="1">
        <f>+VALUE(Table1[[#This Row],[''tbDimTime'''[datechar']]])</f>
        <v>43976</v>
      </c>
      <c r="BS7489" s="2">
        <f>+VALUE(Table1[[#This Row],[Interval]])</f>
        <v>0.64583333333333337</v>
      </c>
      <c r="BT7489" t="str">
        <f>+YEAR(Table1[[#This Row],[Date]])&amp;WEEKNUM(Table1[[#This Row],[Date]],2)</f>
        <v>202022</v>
      </c>
    </row>
    <row r="7490" spans="1:72" x14ac:dyDescent="0.25">
      <c r="A7490">
        <v>2020</v>
      </c>
      <c r="B7490" t="s">
        <v>335</v>
      </c>
      <c r="C7490" t="s">
        <v>360</v>
      </c>
      <c r="D7490" t="s">
        <v>93</v>
      </c>
      <c r="E7490">
        <v>76.091999999999999</v>
      </c>
      <c r="F7490">
        <v>0.926510014193345</v>
      </c>
      <c r="G7490">
        <v>1.4176075689163601</v>
      </c>
      <c r="H7490">
        <v>70.5</v>
      </c>
      <c r="I7490">
        <v>107.868595133984</v>
      </c>
      <c r="J7490">
        <v>84</v>
      </c>
      <c r="K7490">
        <v>86</v>
      </c>
      <c r="L7490">
        <v>1.1039268254218599</v>
      </c>
      <c r="M7490">
        <v>1.1302107974557101</v>
      </c>
      <c r="N7490">
        <v>0.55196341271092897</v>
      </c>
      <c r="O7490">
        <v>42</v>
      </c>
      <c r="P7490">
        <v>0.52567944067707495</v>
      </c>
      <c r="Q7490">
        <v>40</v>
      </c>
      <c r="R7490">
        <v>0.952380952380952</v>
      </c>
      <c r="S7490">
        <v>0.56737588652482296</v>
      </c>
      <c r="T7490">
        <v>0.59574468085106402</v>
      </c>
      <c r="V7490">
        <v>0.8</v>
      </c>
      <c r="W7490">
        <v>0.952380952380952</v>
      </c>
      <c r="Y7490">
        <v>40</v>
      </c>
      <c r="Z7490">
        <v>4.7619047619047603E-2</v>
      </c>
      <c r="AA7490">
        <v>2</v>
      </c>
      <c r="AB7490">
        <v>445.95</v>
      </c>
      <c r="AC7490">
        <v>511.69369999999998</v>
      </c>
      <c r="AD7490">
        <v>550</v>
      </c>
      <c r="AE7490">
        <v>383.72500000000002</v>
      </c>
      <c r="AF7490">
        <v>58.5</v>
      </c>
      <c r="AG7490">
        <v>0</v>
      </c>
      <c r="AH7490">
        <v>17689</v>
      </c>
      <c r="AI7490">
        <v>15349</v>
      </c>
      <c r="AJ7490">
        <v>2340</v>
      </c>
      <c r="AK7490">
        <v>0</v>
      </c>
      <c r="AL7490">
        <v>0.370821553301181</v>
      </c>
      <c r="AM7490">
        <v>0.28312937479167699</v>
      </c>
      <c r="AN7490">
        <v>0.76351919749853203</v>
      </c>
      <c r="AO7490">
        <v>0.28312937479167699</v>
      </c>
      <c r="AP7490">
        <v>0.243623319524467</v>
      </c>
      <c r="AQ7490">
        <v>3.7141088519594301E-2</v>
      </c>
      <c r="AR7490">
        <v>0</v>
      </c>
      <c r="AS7490">
        <v>0.48038982270685499</v>
      </c>
      <c r="AT7490">
        <v>0.16666666666666699</v>
      </c>
      <c r="AU7490">
        <v>0.271368030093805</v>
      </c>
      <c r="AV7490">
        <v>6.3489040204434697E-3</v>
      </c>
      <c r="AW7490">
        <v>8.0773931400092105E-2</v>
      </c>
      <c r="AX7490">
        <v>5.70290303636335E-2</v>
      </c>
      <c r="AY7490">
        <v>2.8617684872148899E-2</v>
      </c>
      <c r="AZ7490">
        <v>0.15018332460358999</v>
      </c>
      <c r="BA7490">
        <v>1.5872260051108699E-5</v>
      </c>
      <c r="BB7490">
        <v>0</v>
      </c>
      <c r="BC7490">
        <v>0</v>
      </c>
      <c r="BD7490">
        <v>5.4283129374791701E-3</v>
      </c>
      <c r="BE7490">
        <v>0</v>
      </c>
      <c r="BF7490">
        <v>2.2856054473596501</v>
      </c>
      <c r="BG7490">
        <v>5.4351428571428597</v>
      </c>
      <c r="BH7490">
        <v>4.5818181818181802</v>
      </c>
      <c r="BI7490">
        <v>63003</v>
      </c>
      <c r="BJ7490">
        <v>30266</v>
      </c>
      <c r="BK7490">
        <v>23.5</v>
      </c>
      <c r="BL7490">
        <v>14</v>
      </c>
      <c r="BM7490">
        <v>12</v>
      </c>
      <c r="BN7490">
        <v>13</v>
      </c>
      <c r="BO7490">
        <v>45906</v>
      </c>
      <c r="BP7490">
        <v>0.25528368794326201</v>
      </c>
      <c r="BQ7490">
        <v>0</v>
      </c>
      <c r="BR7490" s="1">
        <f>+VALUE(Table1[[#This Row],[''tbDimTime'''[datechar']]])</f>
        <v>43976</v>
      </c>
      <c r="BS7490" s="2">
        <f>+VALUE(Table1[[#This Row],[Interval]])</f>
        <v>0.66666666666666663</v>
      </c>
      <c r="BT7490" t="str">
        <f>+YEAR(Table1[[#This Row],[Date]])&amp;WEEKNUM(Table1[[#This Row],[Date]],2)</f>
        <v>202022</v>
      </c>
    </row>
    <row r="7491" spans="1:72" x14ac:dyDescent="0.25">
      <c r="A7491">
        <v>2020</v>
      </c>
      <c r="B7491" t="s">
        <v>335</v>
      </c>
      <c r="C7491" t="s">
        <v>360</v>
      </c>
      <c r="D7491" t="s">
        <v>94</v>
      </c>
      <c r="E7491">
        <v>67.14</v>
      </c>
      <c r="F7491">
        <v>0.87876079833184395</v>
      </c>
      <c r="G7491">
        <v>1.3059877307440499</v>
      </c>
      <c r="H7491">
        <v>59</v>
      </c>
      <c r="I7491">
        <v>87.684016242155806</v>
      </c>
      <c r="J7491">
        <v>66.5</v>
      </c>
      <c r="K7491">
        <v>68</v>
      </c>
      <c r="L7491">
        <v>0.99046767947572201</v>
      </c>
      <c r="M7491">
        <v>1.0128090557045</v>
      </c>
      <c r="N7491">
        <v>0.38725052129877902</v>
      </c>
      <c r="O7491">
        <v>26</v>
      </c>
      <c r="P7491">
        <v>0.38725052129877902</v>
      </c>
      <c r="Q7491">
        <v>26</v>
      </c>
      <c r="R7491">
        <v>1</v>
      </c>
      <c r="S7491">
        <v>0.44067796610169502</v>
      </c>
      <c r="T7491">
        <v>0.44067796610169502</v>
      </c>
      <c r="V7491">
        <v>0.8</v>
      </c>
      <c r="W7491">
        <v>1</v>
      </c>
      <c r="Y7491">
        <v>26</v>
      </c>
      <c r="Z7491">
        <v>0</v>
      </c>
      <c r="AA7491">
        <v>0</v>
      </c>
      <c r="AB7491">
        <v>416.769230769231</v>
      </c>
      <c r="AC7491">
        <v>445.9393</v>
      </c>
      <c r="AD7491">
        <v>550</v>
      </c>
      <c r="AE7491">
        <v>329.15384615384602</v>
      </c>
      <c r="AF7491">
        <v>83.461538461538495</v>
      </c>
      <c r="AG7491">
        <v>0</v>
      </c>
      <c r="AH7491">
        <v>10728</v>
      </c>
      <c r="AI7491">
        <v>8558</v>
      </c>
      <c r="AJ7491">
        <v>2170</v>
      </c>
      <c r="AK7491">
        <v>0</v>
      </c>
      <c r="AL7491">
        <v>0.29651926444833598</v>
      </c>
      <c r="AM7491">
        <v>0.25197656031997001</v>
      </c>
      <c r="AN7491">
        <v>0.84978141568226195</v>
      </c>
      <c r="AO7491">
        <v>0.25197656031997001</v>
      </c>
      <c r="AP7491">
        <v>0.19900474374476801</v>
      </c>
      <c r="AQ7491">
        <v>5.0460422286298899E-2</v>
      </c>
      <c r="AR7491">
        <v>0</v>
      </c>
      <c r="AS7491">
        <v>0.597804855362292</v>
      </c>
      <c r="AT7491">
        <v>0.11111111111111099</v>
      </c>
      <c r="AU7491">
        <v>0.18277369547018901</v>
      </c>
      <c r="AV7491">
        <v>6.9760952469537696E-4</v>
      </c>
      <c r="AW7491">
        <v>0.118291321737513</v>
      </c>
      <c r="AX7491">
        <v>0.48621058506185499</v>
      </c>
      <c r="AY7491">
        <v>4.4647009580504101E-3</v>
      </c>
      <c r="AZ7491">
        <v>5.9134034043344802E-2</v>
      </c>
      <c r="BA7491">
        <v>1.16268254115896E-4</v>
      </c>
      <c r="BB7491">
        <v>0</v>
      </c>
      <c r="BC7491">
        <v>0</v>
      </c>
      <c r="BD7491">
        <v>6.9760952469537699E-5</v>
      </c>
      <c r="BE7491">
        <v>0</v>
      </c>
      <c r="BF7491">
        <v>2.17654171704958</v>
      </c>
      <c r="BG7491">
        <v>6.7140000000000004</v>
      </c>
      <c r="BH7491">
        <v>4.5818181818181802</v>
      </c>
      <c r="BI7491">
        <v>43004</v>
      </c>
      <c r="BJ7491">
        <v>25708</v>
      </c>
      <c r="BK7491">
        <v>18.5</v>
      </c>
      <c r="BL7491">
        <v>10</v>
      </c>
      <c r="BM7491">
        <v>9</v>
      </c>
      <c r="BN7491">
        <v>10.5</v>
      </c>
      <c r="BO7491">
        <v>35144</v>
      </c>
      <c r="BP7491">
        <v>0.35429429429429399</v>
      </c>
      <c r="BQ7491">
        <v>0</v>
      </c>
      <c r="BR7491" s="1">
        <f>+VALUE(Table1[[#This Row],[''tbDimTime'''[datechar']]])</f>
        <v>43976</v>
      </c>
      <c r="BS7491" s="2">
        <f>+VALUE(Table1[[#This Row],[Interval]])</f>
        <v>0.6875</v>
      </c>
      <c r="BT7491" t="str">
        <f>+YEAR(Table1[[#This Row],[Date]])&amp;WEEKNUM(Table1[[#This Row],[Date]],2)</f>
        <v>202022</v>
      </c>
    </row>
    <row r="7492" spans="1:72" x14ac:dyDescent="0.25">
      <c r="A7492">
        <v>2020</v>
      </c>
      <c r="B7492" t="s">
        <v>335</v>
      </c>
      <c r="C7492" t="s">
        <v>360</v>
      </c>
      <c r="D7492" t="s">
        <v>95</v>
      </c>
      <c r="E7492">
        <v>50.728000000000002</v>
      </c>
      <c r="F7492">
        <v>0.95607948273142995</v>
      </c>
      <c r="G7492">
        <v>1.97874927596838</v>
      </c>
      <c r="H7492">
        <v>48.5</v>
      </c>
      <c r="I7492">
        <v>100.377993271324</v>
      </c>
      <c r="J7492">
        <v>52</v>
      </c>
      <c r="K7492">
        <v>83.5</v>
      </c>
      <c r="L7492">
        <v>1.0250749093203</v>
      </c>
      <c r="M7492">
        <v>1.64603374862009</v>
      </c>
      <c r="N7492">
        <v>0.65052830783787996</v>
      </c>
      <c r="O7492">
        <v>33</v>
      </c>
      <c r="P7492">
        <v>0.65052830783787996</v>
      </c>
      <c r="Q7492">
        <v>33</v>
      </c>
      <c r="R7492">
        <v>1</v>
      </c>
      <c r="S7492">
        <v>0.68041237113402098</v>
      </c>
      <c r="T7492">
        <v>0.68041237113402098</v>
      </c>
      <c r="V7492">
        <v>0.8</v>
      </c>
      <c r="W7492">
        <v>1</v>
      </c>
      <c r="Y7492">
        <v>33</v>
      </c>
      <c r="Z7492">
        <v>0</v>
      </c>
      <c r="AA7492">
        <v>0</v>
      </c>
      <c r="AB7492">
        <v>306.24242424242402</v>
      </c>
      <c r="AC7492">
        <v>469.86340000000001</v>
      </c>
      <c r="AD7492">
        <v>550</v>
      </c>
      <c r="AE7492">
        <v>289</v>
      </c>
      <c r="AF7492">
        <v>13.0606060606061</v>
      </c>
      <c r="AG7492">
        <v>0</v>
      </c>
      <c r="AH7492">
        <v>9968</v>
      </c>
      <c r="AI7492">
        <v>9537</v>
      </c>
      <c r="AJ7492">
        <v>431</v>
      </c>
      <c r="AK7492">
        <v>0</v>
      </c>
      <c r="AL7492">
        <v>0.32875731945348102</v>
      </c>
      <c r="AM7492">
        <v>0.25332130144883902</v>
      </c>
      <c r="AN7492">
        <v>0.77054193613074695</v>
      </c>
      <c r="AO7492">
        <v>0.25332130144883902</v>
      </c>
      <c r="AP7492">
        <v>0.23905850503835199</v>
      </c>
      <c r="AQ7492">
        <v>1.0803629618489E-2</v>
      </c>
      <c r="AR7492">
        <v>0</v>
      </c>
      <c r="AS7492">
        <v>0.51722063468190704</v>
      </c>
      <c r="AT7492">
        <v>6.25E-2</v>
      </c>
      <c r="AU7492">
        <v>0.195919185842483</v>
      </c>
      <c r="AV7492">
        <v>7.4697949566350803E-3</v>
      </c>
      <c r="AW7492">
        <v>0.120168446382915</v>
      </c>
      <c r="AX7492">
        <v>0.35536672181280399</v>
      </c>
      <c r="AY7492">
        <v>1.5064922043415E-2</v>
      </c>
      <c r="AZ7492">
        <v>5.3190956033488702E-2</v>
      </c>
      <c r="BA7492">
        <v>0</v>
      </c>
      <c r="BB7492">
        <v>0</v>
      </c>
      <c r="BC7492">
        <v>0</v>
      </c>
      <c r="BD7492">
        <v>0</v>
      </c>
      <c r="BE7492">
        <v>2.5066426028976799E-5</v>
      </c>
      <c r="BF7492">
        <v>2.9778914122424398</v>
      </c>
      <c r="BG7492">
        <v>5.968</v>
      </c>
      <c r="BH7492">
        <v>4.5818181818181802</v>
      </c>
      <c r="BI7492">
        <v>39894</v>
      </c>
      <c r="BJ7492">
        <v>20634</v>
      </c>
      <c r="BK7492">
        <v>14</v>
      </c>
      <c r="BL7492">
        <v>8.5</v>
      </c>
      <c r="BM7492">
        <v>8</v>
      </c>
      <c r="BN7492">
        <v>8.5</v>
      </c>
      <c r="BO7492">
        <v>32078</v>
      </c>
      <c r="BP7492">
        <v>0.208452380952381</v>
      </c>
      <c r="BQ7492">
        <v>0</v>
      </c>
      <c r="BR7492" s="1">
        <f>+VALUE(Table1[[#This Row],[''tbDimTime'''[datechar']]])</f>
        <v>43976</v>
      </c>
      <c r="BS7492" s="2">
        <f>+VALUE(Table1[[#This Row],[Interval]])</f>
        <v>0.70833333333333337</v>
      </c>
      <c r="BT7492" t="str">
        <f>+YEAR(Table1[[#This Row],[Date]])&amp;WEEKNUM(Table1[[#This Row],[Date]],2)</f>
        <v>202022</v>
      </c>
    </row>
    <row r="7493" spans="1:72" x14ac:dyDescent="0.25">
      <c r="A7493">
        <v>2020</v>
      </c>
      <c r="B7493" t="s">
        <v>335</v>
      </c>
      <c r="C7493" t="s">
        <v>360</v>
      </c>
      <c r="D7493" t="s">
        <v>96</v>
      </c>
      <c r="E7493">
        <v>41.776000000000003</v>
      </c>
      <c r="F7493">
        <v>0.80189582535426995</v>
      </c>
      <c r="G7493">
        <v>1.90607553741333</v>
      </c>
      <c r="H7493">
        <v>33.5</v>
      </c>
      <c r="I7493">
        <v>79.628211650979395</v>
      </c>
      <c r="J7493">
        <v>36.5</v>
      </c>
      <c r="K7493">
        <v>59</v>
      </c>
      <c r="L7493">
        <v>0.873707391803906</v>
      </c>
      <c r="M7493">
        <v>1.4122941401761799</v>
      </c>
      <c r="N7493">
        <v>0.55055534278054397</v>
      </c>
      <c r="O7493">
        <v>23</v>
      </c>
      <c r="P7493">
        <v>0.55055534278054397</v>
      </c>
      <c r="Q7493">
        <v>23</v>
      </c>
      <c r="R7493">
        <v>1</v>
      </c>
      <c r="S7493">
        <v>0.68656716417910402</v>
      </c>
      <c r="T7493">
        <v>0.68656716417910402</v>
      </c>
      <c r="V7493">
        <v>0.8</v>
      </c>
      <c r="W7493">
        <v>1</v>
      </c>
      <c r="Y7493">
        <v>23</v>
      </c>
      <c r="Z7493">
        <v>0</v>
      </c>
      <c r="AA7493">
        <v>0</v>
      </c>
      <c r="AB7493">
        <v>341.82608695652198</v>
      </c>
      <c r="AC7493">
        <v>533.26020000000005</v>
      </c>
      <c r="AD7493">
        <v>550</v>
      </c>
      <c r="AE7493">
        <v>283.47826086956502</v>
      </c>
      <c r="AF7493">
        <v>54.652173913043498</v>
      </c>
      <c r="AG7493">
        <v>0</v>
      </c>
      <c r="AH7493">
        <v>7777</v>
      </c>
      <c r="AI7493">
        <v>6520</v>
      </c>
      <c r="AJ7493">
        <v>1257</v>
      </c>
      <c r="AK7493">
        <v>0</v>
      </c>
      <c r="AL7493">
        <v>0.28884235276828701</v>
      </c>
      <c r="AM7493">
        <v>0.19858550138924</v>
      </c>
      <c r="AN7493">
        <v>0.68752210154079296</v>
      </c>
      <c r="AO7493">
        <v>0.19858550138924</v>
      </c>
      <c r="AP7493">
        <v>0.16468805253852001</v>
      </c>
      <c r="AQ7493">
        <v>3.1750442030815902E-2</v>
      </c>
      <c r="AR7493">
        <v>0</v>
      </c>
      <c r="AS7493">
        <v>0.48893660015155299</v>
      </c>
      <c r="AT7493">
        <v>7.69230769230769E-2</v>
      </c>
      <c r="AU7493">
        <v>0.33579186663298799</v>
      </c>
      <c r="AV7493">
        <v>8.5880272796160593E-3</v>
      </c>
      <c r="AW7493">
        <v>0.102222783531195</v>
      </c>
      <c r="AX7493">
        <v>2.8997221520586001E-2</v>
      </c>
      <c r="AY7493">
        <v>4.5491285678201598E-2</v>
      </c>
      <c r="AZ7493">
        <v>0.179363475625158</v>
      </c>
      <c r="BA7493">
        <v>0</v>
      </c>
      <c r="BB7493">
        <v>0</v>
      </c>
      <c r="BC7493">
        <v>0</v>
      </c>
      <c r="BD7493">
        <v>1.2629451881788299E-4</v>
      </c>
      <c r="BE7493">
        <v>0</v>
      </c>
      <c r="BF7493">
        <v>2.0914372316241501</v>
      </c>
      <c r="BG7493">
        <v>5.968</v>
      </c>
      <c r="BH7493">
        <v>4.5818181818181802</v>
      </c>
      <c r="BI7493">
        <v>39590</v>
      </c>
      <c r="BJ7493">
        <v>19357</v>
      </c>
      <c r="BK7493">
        <v>14</v>
      </c>
      <c r="BL7493">
        <v>7</v>
      </c>
      <c r="BM7493">
        <v>6.5</v>
      </c>
      <c r="BN7493">
        <v>8</v>
      </c>
      <c r="BO7493">
        <v>26296</v>
      </c>
      <c r="BP7493">
        <v>0.214484126984127</v>
      </c>
      <c r="BQ7493">
        <v>0</v>
      </c>
      <c r="BR7493" s="1">
        <f>+VALUE(Table1[[#This Row],[''tbDimTime'''[datechar']]])</f>
        <v>43976</v>
      </c>
      <c r="BS7493" s="2">
        <f>+VALUE(Table1[[#This Row],[Interval]])</f>
        <v>0.72916666666666663</v>
      </c>
      <c r="BT7493" t="str">
        <f>+YEAR(Table1[[#This Row],[Date]])&amp;WEEKNUM(Table1[[#This Row],[Date]],2)</f>
        <v>202022</v>
      </c>
    </row>
    <row r="7494" spans="1:72" x14ac:dyDescent="0.25">
      <c r="A7494">
        <v>2020</v>
      </c>
      <c r="B7494" t="s">
        <v>335</v>
      </c>
      <c r="C7494" t="s">
        <v>360</v>
      </c>
      <c r="D7494" t="s">
        <v>97</v>
      </c>
      <c r="E7494">
        <v>45.506</v>
      </c>
      <c r="F7494">
        <v>0.99986814925504297</v>
      </c>
      <c r="G7494">
        <v>1.2815542019032899</v>
      </c>
      <c r="H7494">
        <v>45.5</v>
      </c>
      <c r="I7494">
        <v>58.318405511811001</v>
      </c>
      <c r="J7494">
        <v>53</v>
      </c>
      <c r="K7494">
        <v>41</v>
      </c>
      <c r="L7494">
        <v>1.1646815804509301</v>
      </c>
      <c r="M7494">
        <v>0.90098009053751105</v>
      </c>
      <c r="N7494">
        <v>0.483452731507933</v>
      </c>
      <c r="O7494">
        <v>22</v>
      </c>
      <c r="P7494">
        <v>0.483452731507933</v>
      </c>
      <c r="Q7494">
        <v>22</v>
      </c>
      <c r="R7494">
        <v>1</v>
      </c>
      <c r="S7494">
        <v>0.48351648351648402</v>
      </c>
      <c r="T7494">
        <v>0.48351648351648402</v>
      </c>
      <c r="V7494">
        <v>0.8</v>
      </c>
      <c r="W7494">
        <v>1</v>
      </c>
      <c r="Y7494">
        <v>22</v>
      </c>
      <c r="Z7494">
        <v>0</v>
      </c>
      <c r="AA7494">
        <v>0</v>
      </c>
      <c r="AB7494">
        <v>369.45454545454498</v>
      </c>
      <c r="AC7494">
        <v>435.20389999999998</v>
      </c>
      <c r="AD7494">
        <v>550</v>
      </c>
      <c r="AE7494">
        <v>293.77272727272702</v>
      </c>
      <c r="AF7494">
        <v>71.227272727272705</v>
      </c>
      <c r="AG7494">
        <v>0</v>
      </c>
      <c r="AH7494">
        <v>8030</v>
      </c>
      <c r="AI7494">
        <v>6463</v>
      </c>
      <c r="AJ7494">
        <v>1567</v>
      </c>
      <c r="AK7494">
        <v>0</v>
      </c>
      <c r="AL7494">
        <v>0.37723939478325402</v>
      </c>
      <c r="AM7494">
        <v>0.25533251657085398</v>
      </c>
      <c r="AN7494">
        <v>0.676844783715013</v>
      </c>
      <c r="AO7494">
        <v>0.25533251657085398</v>
      </c>
      <c r="AP7494">
        <v>0.20302830396129801</v>
      </c>
      <c r="AQ7494">
        <v>4.92256463418465E-2</v>
      </c>
      <c r="AR7494">
        <v>0</v>
      </c>
      <c r="AS7494">
        <v>0.42151226714415901</v>
      </c>
      <c r="AT7494">
        <v>0.14285714285714299</v>
      </c>
      <c r="AU7494">
        <v>0.32378349511513199</v>
      </c>
      <c r="AV7494">
        <v>4.9634027581440601E-3</v>
      </c>
      <c r="AW7494">
        <v>3.2576257343008799E-2</v>
      </c>
      <c r="AX7494">
        <v>0.138535482046932</v>
      </c>
      <c r="AY7494">
        <v>5.6545094713033602E-2</v>
      </c>
      <c r="AZ7494">
        <v>0.22190808280714999</v>
      </c>
      <c r="BA7494">
        <v>1.75918072440549E-3</v>
      </c>
      <c r="BB7494">
        <v>0</v>
      </c>
      <c r="BC7494">
        <v>0</v>
      </c>
      <c r="BD7494">
        <v>0</v>
      </c>
      <c r="BE7494">
        <v>6.0314767693902599E-3</v>
      </c>
      <c r="BF7494">
        <v>2.4879841673734799</v>
      </c>
      <c r="BG7494">
        <v>5.68825</v>
      </c>
      <c r="BH7494">
        <v>4.5818181818181802</v>
      </c>
      <c r="BI7494">
        <v>31833</v>
      </c>
      <c r="BJ7494">
        <v>13418</v>
      </c>
      <c r="BK7494">
        <v>13</v>
      </c>
      <c r="BL7494">
        <v>8</v>
      </c>
      <c r="BM7494">
        <v>7</v>
      </c>
      <c r="BN7494">
        <v>7</v>
      </c>
      <c r="BO7494">
        <v>21526</v>
      </c>
      <c r="BP7494">
        <v>0.31980769230769202</v>
      </c>
      <c r="BQ7494">
        <v>0</v>
      </c>
      <c r="BR7494" s="1">
        <f>+VALUE(Table1[[#This Row],[''tbDimTime'''[datechar']]])</f>
        <v>43976</v>
      </c>
      <c r="BS7494" s="2">
        <f>+VALUE(Table1[[#This Row],[Interval]])</f>
        <v>0.75</v>
      </c>
      <c r="BT7494" t="str">
        <f>+YEAR(Table1[[#This Row],[Date]])&amp;WEEKNUM(Table1[[#This Row],[Date]],2)</f>
        <v>202022</v>
      </c>
    </row>
    <row r="7495" spans="1:72" x14ac:dyDescent="0.25">
      <c r="A7495">
        <v>2020</v>
      </c>
      <c r="B7495" t="s">
        <v>335</v>
      </c>
      <c r="C7495" t="s">
        <v>360</v>
      </c>
      <c r="D7495" t="s">
        <v>98</v>
      </c>
      <c r="E7495">
        <v>33.57</v>
      </c>
      <c r="F7495">
        <v>0.98302055406612998</v>
      </c>
      <c r="G7495">
        <v>1.60523036657314</v>
      </c>
      <c r="H7495">
        <v>33</v>
      </c>
      <c r="I7495">
        <v>53.887583405860198</v>
      </c>
      <c r="J7495">
        <v>40</v>
      </c>
      <c r="K7495">
        <v>37</v>
      </c>
      <c r="L7495">
        <v>1.1915400655346999</v>
      </c>
      <c r="M7495">
        <v>1.1021745606196001</v>
      </c>
      <c r="N7495">
        <v>0.50640452785224899</v>
      </c>
      <c r="O7495">
        <v>17</v>
      </c>
      <c r="P7495">
        <v>0.50640452785224899</v>
      </c>
      <c r="Q7495">
        <v>17</v>
      </c>
      <c r="R7495">
        <v>1</v>
      </c>
      <c r="S7495">
        <v>0.51515151515151503</v>
      </c>
      <c r="T7495">
        <v>0.51515151515151503</v>
      </c>
      <c r="V7495">
        <v>0.8</v>
      </c>
      <c r="W7495">
        <v>1</v>
      </c>
      <c r="Y7495">
        <v>17</v>
      </c>
      <c r="Z7495">
        <v>0</v>
      </c>
      <c r="AA7495">
        <v>0</v>
      </c>
      <c r="AB7495">
        <v>405.52941176470603</v>
      </c>
      <c r="AC7495">
        <v>490.43770000000001</v>
      </c>
      <c r="AD7495">
        <v>550</v>
      </c>
      <c r="AE7495">
        <v>328.76470588235298</v>
      </c>
      <c r="AF7495">
        <v>72.529411764705898</v>
      </c>
      <c r="AG7495">
        <v>0</v>
      </c>
      <c r="AH7495">
        <v>6822</v>
      </c>
      <c r="AI7495">
        <v>5589</v>
      </c>
      <c r="AJ7495">
        <v>1233</v>
      </c>
      <c r="AK7495">
        <v>0</v>
      </c>
      <c r="AL7495">
        <v>0.31547155996888299</v>
      </c>
      <c r="AM7495">
        <v>0.21637738928470501</v>
      </c>
      <c r="AN7495">
        <v>0.68588556542481405</v>
      </c>
      <c r="AO7495">
        <v>0.21637738928470501</v>
      </c>
      <c r="AP7495">
        <v>0.17541822290574699</v>
      </c>
      <c r="AQ7495">
        <v>3.8699350302878098E-2</v>
      </c>
      <c r="AR7495">
        <v>0</v>
      </c>
      <c r="AS7495">
        <v>0.46950817614010898</v>
      </c>
      <c r="AT7495">
        <v>0.16666666666666699</v>
      </c>
      <c r="AU7495">
        <v>0.33467248360064</v>
      </c>
      <c r="AV7495">
        <v>7.4385612504315598E-3</v>
      </c>
      <c r="AW7495">
        <v>5.1756065409120901E-2</v>
      </c>
      <c r="AX7495">
        <v>0.14459684253475999</v>
      </c>
      <c r="AY7495">
        <v>5.6495401902011903E-2</v>
      </c>
      <c r="AZ7495">
        <v>0.159662283041964</v>
      </c>
      <c r="BA7495">
        <v>2.8247700951005903E-4</v>
      </c>
      <c r="BB7495">
        <v>1.66347572267035E-3</v>
      </c>
      <c r="BC7495">
        <v>0</v>
      </c>
      <c r="BD7495">
        <v>0</v>
      </c>
      <c r="BE7495">
        <v>5.7374219264931997E-2</v>
      </c>
      <c r="BF7495">
        <v>1.9208436646684</v>
      </c>
      <c r="BG7495">
        <v>4.7957142857142898</v>
      </c>
      <c r="BH7495">
        <v>4.5818181818181802</v>
      </c>
      <c r="BI7495">
        <v>31861</v>
      </c>
      <c r="BJ7495">
        <v>14959</v>
      </c>
      <c r="BK7495">
        <v>11</v>
      </c>
      <c r="BL7495">
        <v>7</v>
      </c>
      <c r="BM7495">
        <v>6</v>
      </c>
      <c r="BN7495">
        <v>6.5</v>
      </c>
      <c r="BO7495">
        <v>21198</v>
      </c>
      <c r="BP7495">
        <v>0.19542929292929301</v>
      </c>
      <c r="BQ7495">
        <v>0</v>
      </c>
      <c r="BR7495" s="1">
        <f>+VALUE(Table1[[#This Row],[''tbDimTime'''[datechar']]])</f>
        <v>43976</v>
      </c>
      <c r="BS7495" s="2">
        <f>+VALUE(Table1[[#This Row],[Interval]])</f>
        <v>0.77083333333333337</v>
      </c>
      <c r="BT7495" t="str">
        <f>+YEAR(Table1[[#This Row],[Date]])&amp;WEEKNUM(Table1[[#This Row],[Date]],2)</f>
        <v>202022</v>
      </c>
    </row>
    <row r="7496" spans="1:72" x14ac:dyDescent="0.25">
      <c r="A7496">
        <v>2020</v>
      </c>
      <c r="B7496" t="s">
        <v>335</v>
      </c>
      <c r="C7496" t="s">
        <v>360</v>
      </c>
      <c r="D7496" t="s">
        <v>99</v>
      </c>
      <c r="E7496">
        <v>27.602</v>
      </c>
      <c r="F7496">
        <v>1.1049923918556599</v>
      </c>
      <c r="G7496">
        <v>2.2936097645275</v>
      </c>
      <c r="H7496">
        <v>30.5</v>
      </c>
      <c r="I7496">
        <v>63.308216720487998</v>
      </c>
      <c r="J7496">
        <v>49.5</v>
      </c>
      <c r="K7496">
        <v>56</v>
      </c>
      <c r="L7496">
        <v>1.7933483080936199</v>
      </c>
      <c r="M7496">
        <v>2.0288384899645</v>
      </c>
      <c r="N7496">
        <v>0.72458517498732</v>
      </c>
      <c r="O7496">
        <v>20</v>
      </c>
      <c r="P7496">
        <v>0.72458517498732</v>
      </c>
      <c r="Q7496">
        <v>20</v>
      </c>
      <c r="R7496">
        <v>1</v>
      </c>
      <c r="S7496">
        <v>0.65573770491803296</v>
      </c>
      <c r="T7496">
        <v>0.65573770491803296</v>
      </c>
      <c r="V7496">
        <v>0.8</v>
      </c>
      <c r="W7496">
        <v>1</v>
      </c>
      <c r="Y7496">
        <v>20</v>
      </c>
      <c r="Z7496">
        <v>0</v>
      </c>
      <c r="AA7496">
        <v>0</v>
      </c>
      <c r="AB7496">
        <v>278.7</v>
      </c>
      <c r="AC7496">
        <v>337.39800000000002</v>
      </c>
      <c r="AD7496">
        <v>550</v>
      </c>
      <c r="AE7496">
        <v>254.95</v>
      </c>
      <c r="AF7496">
        <v>19.850000000000001</v>
      </c>
      <c r="AG7496">
        <v>0</v>
      </c>
      <c r="AH7496">
        <v>5496</v>
      </c>
      <c r="AI7496">
        <v>5099</v>
      </c>
      <c r="AJ7496">
        <v>397</v>
      </c>
      <c r="AK7496">
        <v>0</v>
      </c>
      <c r="AL7496">
        <v>0.31591475855814999</v>
      </c>
      <c r="AM7496">
        <v>0.173207793418477</v>
      </c>
      <c r="AN7496">
        <v>0.54827382617072196</v>
      </c>
      <c r="AO7496">
        <v>0.173207793418477</v>
      </c>
      <c r="AP7496">
        <v>0.15844753115192201</v>
      </c>
      <c r="AQ7496">
        <v>1.23364718312047E-2</v>
      </c>
      <c r="AR7496">
        <v>0</v>
      </c>
      <c r="AS7496">
        <v>0.37506603275224498</v>
      </c>
      <c r="AT7496">
        <v>0.5</v>
      </c>
      <c r="AU7496">
        <v>0.37049812000870103</v>
      </c>
      <c r="AV7496">
        <v>1.8333799446878601E-3</v>
      </c>
      <c r="AW7496">
        <v>0.115813678878842</v>
      </c>
      <c r="AX7496">
        <v>7.89285603306299E-3</v>
      </c>
      <c r="AY7496">
        <v>5.5933625431155001E-2</v>
      </c>
      <c r="AZ7496">
        <v>0.11370063080699799</v>
      </c>
      <c r="BA7496">
        <v>0</v>
      </c>
      <c r="BB7496">
        <v>3.728908362077E-4</v>
      </c>
      <c r="BC7496">
        <v>0</v>
      </c>
      <c r="BD7496">
        <v>1.33619216307759E-3</v>
      </c>
      <c r="BE7496">
        <v>8.1507721947733106E-2</v>
      </c>
      <c r="BF7496">
        <v>2.2373450172461999</v>
      </c>
      <c r="BG7496">
        <v>4.6003333333333298</v>
      </c>
      <c r="BH7496">
        <v>4.5818181818181802</v>
      </c>
      <c r="BI7496">
        <v>32181</v>
      </c>
      <c r="BJ7496">
        <v>12070</v>
      </c>
      <c r="BK7496">
        <v>7.5</v>
      </c>
      <c r="BL7496">
        <v>6</v>
      </c>
      <c r="BM7496">
        <v>4</v>
      </c>
      <c r="BN7496">
        <v>4</v>
      </c>
      <c r="BO7496">
        <v>20258</v>
      </c>
      <c r="BP7496">
        <v>-0.191888888888889</v>
      </c>
      <c r="BQ7496">
        <v>0</v>
      </c>
      <c r="BR7496" s="1">
        <f>+VALUE(Table1[[#This Row],[''tbDimTime'''[datechar']]])</f>
        <v>43976</v>
      </c>
      <c r="BS7496" s="2">
        <f>+VALUE(Table1[[#This Row],[Interval]])</f>
        <v>0.79166666666666663</v>
      </c>
      <c r="BT7496" t="str">
        <f>+YEAR(Table1[[#This Row],[Date]])&amp;WEEKNUM(Table1[[#This Row],[Date]],2)</f>
        <v>202022</v>
      </c>
    </row>
    <row r="7497" spans="1:72" x14ac:dyDescent="0.25">
      <c r="A7497">
        <v>2020</v>
      </c>
      <c r="B7497" t="s">
        <v>335</v>
      </c>
      <c r="C7497" t="s">
        <v>360</v>
      </c>
      <c r="D7497" t="s">
        <v>100</v>
      </c>
      <c r="E7497">
        <v>20.888000000000002</v>
      </c>
      <c r="F7497">
        <v>1.3165453849099999</v>
      </c>
      <c r="G7497">
        <v>1.41878324915317</v>
      </c>
      <c r="H7497">
        <v>27.5</v>
      </c>
      <c r="I7497">
        <v>29.635544508311298</v>
      </c>
      <c r="J7497">
        <v>42.5</v>
      </c>
      <c r="K7497">
        <v>18.5</v>
      </c>
      <c r="L7497">
        <v>2.0346610494063602</v>
      </c>
      <c r="M7497">
        <v>0.88567598621217902</v>
      </c>
      <c r="N7497">
        <v>0.57449253159708902</v>
      </c>
      <c r="O7497">
        <v>12</v>
      </c>
      <c r="P7497">
        <v>0.57449253159708902</v>
      </c>
      <c r="Q7497">
        <v>12</v>
      </c>
      <c r="R7497">
        <v>1</v>
      </c>
      <c r="S7497">
        <v>0.43636363636363601</v>
      </c>
      <c r="T7497">
        <v>0.43636363636363601</v>
      </c>
      <c r="V7497">
        <v>0.8</v>
      </c>
      <c r="W7497">
        <v>1</v>
      </c>
      <c r="Y7497">
        <v>12</v>
      </c>
      <c r="Z7497">
        <v>0</v>
      </c>
      <c r="AA7497">
        <v>0</v>
      </c>
      <c r="AB7497">
        <v>536.41666666666697</v>
      </c>
      <c r="AC7497">
        <v>318.36439999999999</v>
      </c>
      <c r="AD7497">
        <v>550</v>
      </c>
      <c r="AE7497">
        <v>364.91666666666703</v>
      </c>
      <c r="AF7497">
        <v>167.583333333333</v>
      </c>
      <c r="AG7497">
        <v>0</v>
      </c>
      <c r="AH7497">
        <v>6390</v>
      </c>
      <c r="AI7497">
        <v>4379</v>
      </c>
      <c r="AJ7497">
        <v>2011</v>
      </c>
      <c r="AK7497">
        <v>0</v>
      </c>
      <c r="AL7497">
        <v>0.40491916713845399</v>
      </c>
      <c r="AM7497">
        <v>0.24316258688425499</v>
      </c>
      <c r="AN7497">
        <v>0.60052130553037197</v>
      </c>
      <c r="AO7497">
        <v>0.24316258688425499</v>
      </c>
      <c r="AP7497">
        <v>0.16542006648534299</v>
      </c>
      <c r="AQ7497">
        <v>7.5967059534602602E-2</v>
      </c>
      <c r="AR7497">
        <v>0</v>
      </c>
      <c r="AS7497">
        <v>0.35735871864611701</v>
      </c>
      <c r="AT7497">
        <v>0.42857142857142899</v>
      </c>
      <c r="AU7497">
        <v>0.392527954064672</v>
      </c>
      <c r="AV7497">
        <v>3.3620429132668501E-3</v>
      </c>
      <c r="AW7497">
        <v>0.14638108189785401</v>
      </c>
      <c r="AX7497">
        <v>0</v>
      </c>
      <c r="AY7497">
        <v>6.7996373526745202E-2</v>
      </c>
      <c r="AZ7497">
        <v>6.4709882139619201E-2</v>
      </c>
      <c r="BA7497">
        <v>0</v>
      </c>
      <c r="BB7497">
        <v>0</v>
      </c>
      <c r="BC7497">
        <v>0</v>
      </c>
      <c r="BD7497">
        <v>1.0312783318223001E-2</v>
      </c>
      <c r="BE7497">
        <v>9.97657902689634E-2</v>
      </c>
      <c r="BF7497">
        <v>1.63191296464189</v>
      </c>
      <c r="BG7497">
        <v>4.1776</v>
      </c>
      <c r="BH7497">
        <v>4.5818181818181802</v>
      </c>
      <c r="BI7497">
        <v>26472</v>
      </c>
      <c r="BJ7497">
        <v>9460</v>
      </c>
      <c r="BK7497">
        <v>6</v>
      </c>
      <c r="BL7497">
        <v>5</v>
      </c>
      <c r="BM7497">
        <v>3.5</v>
      </c>
      <c r="BN7497">
        <v>3</v>
      </c>
      <c r="BO7497">
        <v>16081</v>
      </c>
      <c r="BP7497">
        <v>-0.22555555555555601</v>
      </c>
      <c r="BQ7497">
        <v>0</v>
      </c>
      <c r="BR7497" s="1">
        <f>+VALUE(Table1[[#This Row],[''tbDimTime'''[datechar']]])</f>
        <v>43976</v>
      </c>
      <c r="BS7497" s="2">
        <f>+VALUE(Table1[[#This Row],[Interval]])</f>
        <v>0.8125</v>
      </c>
      <c r="BT7497" t="str">
        <f>+YEAR(Table1[[#This Row],[Date]])&amp;WEEKNUM(Table1[[#This Row],[Date]],2)</f>
        <v>202022</v>
      </c>
    </row>
    <row r="7498" spans="1:72" x14ac:dyDescent="0.25">
      <c r="A7498">
        <v>2020</v>
      </c>
      <c r="B7498" t="s">
        <v>335</v>
      </c>
      <c r="C7498" t="s">
        <v>360</v>
      </c>
      <c r="D7498" t="s">
        <v>101</v>
      </c>
      <c r="E7498">
        <v>9.6980000000000004</v>
      </c>
      <c r="F7498">
        <v>0.979583419261703</v>
      </c>
      <c r="G7498">
        <v>3.85896498497035</v>
      </c>
      <c r="H7498">
        <v>9.5</v>
      </c>
      <c r="I7498">
        <v>37.424242424242401</v>
      </c>
      <c r="J7498">
        <v>12</v>
      </c>
      <c r="K7498">
        <v>23.5</v>
      </c>
      <c r="L7498">
        <v>1.23736852959373</v>
      </c>
      <c r="M7498">
        <v>2.4231800371210599</v>
      </c>
      <c r="N7498">
        <v>1.64982470612497</v>
      </c>
      <c r="O7498">
        <v>16</v>
      </c>
      <c r="P7498">
        <v>1.64982470612497</v>
      </c>
      <c r="Q7498">
        <v>16</v>
      </c>
      <c r="R7498">
        <v>1</v>
      </c>
      <c r="S7498">
        <v>1.68421052631579</v>
      </c>
      <c r="T7498">
        <v>1.68421052631579</v>
      </c>
      <c r="V7498">
        <v>0.8</v>
      </c>
      <c r="W7498">
        <v>1</v>
      </c>
      <c r="Y7498">
        <v>16</v>
      </c>
      <c r="Z7498">
        <v>0</v>
      </c>
      <c r="AA7498">
        <v>0</v>
      </c>
      <c r="AB7498">
        <v>495</v>
      </c>
      <c r="AC7498">
        <v>557.84670000000006</v>
      </c>
      <c r="AD7498">
        <v>550</v>
      </c>
      <c r="AE7498">
        <v>329.375</v>
      </c>
      <c r="AF7498">
        <v>162.0625</v>
      </c>
      <c r="AG7498">
        <v>0</v>
      </c>
      <c r="AH7498">
        <v>7863</v>
      </c>
      <c r="AI7498">
        <v>5270</v>
      </c>
      <c r="AJ7498">
        <v>2593</v>
      </c>
      <c r="AK7498">
        <v>0</v>
      </c>
      <c r="AL7498">
        <v>0.42753036437247</v>
      </c>
      <c r="AM7498">
        <v>0.32179424670892198</v>
      </c>
      <c r="AN7498">
        <v>0.752681618722574</v>
      </c>
      <c r="AO7498">
        <v>0.32179424670892198</v>
      </c>
      <c r="AP7498">
        <v>0.21412319193889201</v>
      </c>
      <c r="AQ7498">
        <v>0.105355111327808</v>
      </c>
      <c r="AR7498">
        <v>0</v>
      </c>
      <c r="AS7498">
        <v>0.43088737201365201</v>
      </c>
      <c r="AT7498">
        <v>0.2</v>
      </c>
      <c r="AU7498">
        <v>0.33142369575816699</v>
      </c>
      <c r="AV7498">
        <v>2.8441410693970398E-4</v>
      </c>
      <c r="AW7498">
        <v>0.22220867869332001</v>
      </c>
      <c r="AX7498">
        <v>0</v>
      </c>
      <c r="AY7498">
        <v>7.3135056070209606E-2</v>
      </c>
      <c r="AZ7498">
        <v>1.9137006338371499E-2</v>
      </c>
      <c r="BA7498">
        <v>8.1261173411344093E-3</v>
      </c>
      <c r="BB7498">
        <v>0</v>
      </c>
      <c r="BC7498">
        <v>0</v>
      </c>
      <c r="BD7498">
        <v>2.2346822688119601E-3</v>
      </c>
      <c r="BE7498">
        <v>6.29774093937916E-3</v>
      </c>
      <c r="BF7498">
        <v>2.3403217942467101</v>
      </c>
      <c r="BG7498">
        <v>3.2326666666666699</v>
      </c>
      <c r="BH7498">
        <v>4.5818181818181802</v>
      </c>
      <c r="BI7498">
        <v>24612</v>
      </c>
      <c r="BJ7498">
        <v>10605</v>
      </c>
      <c r="BK7498">
        <v>3.5</v>
      </c>
      <c r="BL7498">
        <v>3</v>
      </c>
      <c r="BM7498">
        <v>2.5</v>
      </c>
      <c r="BN7498">
        <v>2.5</v>
      </c>
      <c r="BO7498">
        <v>16455</v>
      </c>
      <c r="BP7498">
        <v>-0.95333333333333303</v>
      </c>
      <c r="BQ7498">
        <v>0</v>
      </c>
      <c r="BR7498" s="1">
        <f>+VALUE(Table1[[#This Row],[''tbDimTime'''[datechar']]])</f>
        <v>43976</v>
      </c>
      <c r="BS7498" s="2">
        <f>+VALUE(Table1[[#This Row],[Interval]])</f>
        <v>0.83333333333333337</v>
      </c>
      <c r="BT7498" t="str">
        <f>+YEAR(Table1[[#This Row],[Date]])&amp;WEEKNUM(Table1[[#This Row],[Date]],2)</f>
        <v>202022</v>
      </c>
    </row>
    <row r="7499" spans="1:72" x14ac:dyDescent="0.25">
      <c r="A7499">
        <v>2020</v>
      </c>
      <c r="B7499" t="s">
        <v>335</v>
      </c>
      <c r="C7499" t="s">
        <v>360</v>
      </c>
      <c r="D7499" t="s">
        <v>102</v>
      </c>
      <c r="E7499">
        <v>5.968</v>
      </c>
      <c r="F7499">
        <v>2.68096514745308</v>
      </c>
      <c r="G7499">
        <v>6.5084847773302297</v>
      </c>
      <c r="H7499">
        <v>16</v>
      </c>
      <c r="I7499">
        <v>38.8426371511068</v>
      </c>
      <c r="J7499">
        <v>16</v>
      </c>
      <c r="K7499">
        <v>28.5</v>
      </c>
      <c r="L7499">
        <v>2.68096514745308</v>
      </c>
      <c r="M7499">
        <v>4.7754691689008002</v>
      </c>
      <c r="N7499">
        <v>1.6756032171581801</v>
      </c>
      <c r="O7499">
        <v>10</v>
      </c>
      <c r="P7499">
        <v>1.6756032171581801</v>
      </c>
      <c r="Q7499">
        <v>10</v>
      </c>
      <c r="R7499">
        <v>1</v>
      </c>
      <c r="S7499">
        <v>0.625</v>
      </c>
      <c r="T7499">
        <v>0.625</v>
      </c>
      <c r="V7499">
        <v>0.8</v>
      </c>
      <c r="W7499">
        <v>1</v>
      </c>
      <c r="Y7499">
        <v>10</v>
      </c>
      <c r="Z7499">
        <v>0</v>
      </c>
      <c r="AA7499">
        <v>0</v>
      </c>
      <c r="AB7499">
        <v>415.6</v>
      </c>
      <c r="AC7499">
        <v>430.74310000000003</v>
      </c>
      <c r="AD7499">
        <v>550</v>
      </c>
      <c r="AE7499">
        <v>319.39999999999998</v>
      </c>
      <c r="AF7499">
        <v>92.3</v>
      </c>
      <c r="AG7499">
        <v>0</v>
      </c>
      <c r="AH7499">
        <v>4117</v>
      </c>
      <c r="AI7499">
        <v>3194</v>
      </c>
      <c r="AJ7499">
        <v>923</v>
      </c>
      <c r="AK7499">
        <v>0</v>
      </c>
      <c r="AL7499">
        <v>0.25744904912345901</v>
      </c>
      <c r="AM7499">
        <v>0.189399808594996</v>
      </c>
      <c r="AN7499">
        <v>0.73567880417445197</v>
      </c>
      <c r="AO7499">
        <v>0.189399808594996</v>
      </c>
      <c r="AP7499">
        <v>0.145558948183931</v>
      </c>
      <c r="AQ7499">
        <v>4.20635282322381E-2</v>
      </c>
      <c r="AR7499">
        <v>0</v>
      </c>
      <c r="AS7499">
        <v>0.54627899557945603</v>
      </c>
      <c r="AT7499">
        <v>0</v>
      </c>
      <c r="AU7499">
        <v>0.230096158228137</v>
      </c>
      <c r="AV7499">
        <v>3.3268012578043099E-3</v>
      </c>
      <c r="AW7499">
        <v>0.144601923164563</v>
      </c>
      <c r="AX7499">
        <v>0</v>
      </c>
      <c r="AY7499">
        <v>8.2076288565829603E-2</v>
      </c>
      <c r="AZ7499">
        <v>9.1145239939844098E-5</v>
      </c>
      <c r="BA7499">
        <v>0</v>
      </c>
      <c r="BB7499">
        <v>0</v>
      </c>
      <c r="BC7499">
        <v>0</v>
      </c>
      <c r="BD7499">
        <v>0</v>
      </c>
      <c r="BE7499">
        <v>0</v>
      </c>
      <c r="BF7499">
        <v>1.64061431891719</v>
      </c>
      <c r="BG7499">
        <v>1.9893333333333301</v>
      </c>
      <c r="BH7499">
        <v>4.5818181818181802</v>
      </c>
      <c r="BI7499">
        <v>21943</v>
      </c>
      <c r="BJ7499">
        <v>11987</v>
      </c>
      <c r="BK7499">
        <v>3.5</v>
      </c>
      <c r="BL7499">
        <v>3</v>
      </c>
      <c r="BM7499">
        <v>3</v>
      </c>
      <c r="BN7499">
        <v>1.5</v>
      </c>
      <c r="BO7499">
        <v>16894</v>
      </c>
      <c r="BP7499">
        <v>-0.74150793650793601</v>
      </c>
      <c r="BQ7499">
        <v>0</v>
      </c>
      <c r="BR7499" s="1">
        <f>+VALUE(Table1[[#This Row],[''tbDimTime'''[datechar']]])</f>
        <v>43976</v>
      </c>
      <c r="BS7499" s="2">
        <f>+VALUE(Table1[[#This Row],[Interval]])</f>
        <v>0.85416666666666663</v>
      </c>
      <c r="BT7499" t="str">
        <f>+YEAR(Table1[[#This Row],[Date]])&amp;WEEKNUM(Table1[[#This Row],[Date]],2)</f>
        <v>202022</v>
      </c>
    </row>
    <row r="7500" spans="1:72" x14ac:dyDescent="0.25">
      <c r="A7500">
        <v>2020</v>
      </c>
      <c r="B7500" t="s">
        <v>335</v>
      </c>
      <c r="C7500" t="s">
        <v>360</v>
      </c>
      <c r="D7500" t="s">
        <v>103</v>
      </c>
      <c r="E7500">
        <v>0</v>
      </c>
      <c r="H7500">
        <v>0</v>
      </c>
      <c r="I7500">
        <v>27.470431893687699</v>
      </c>
      <c r="J7500">
        <v>0</v>
      </c>
      <c r="K7500">
        <v>0</v>
      </c>
      <c r="O7500">
        <v>9</v>
      </c>
      <c r="Q7500">
        <v>9</v>
      </c>
      <c r="R7500">
        <v>1</v>
      </c>
      <c r="V7500">
        <v>0.8</v>
      </c>
      <c r="W7500">
        <v>1</v>
      </c>
      <c r="Y7500">
        <v>9</v>
      </c>
      <c r="Z7500">
        <v>0</v>
      </c>
      <c r="AA7500">
        <v>0</v>
      </c>
      <c r="AB7500">
        <v>501.66666666666703</v>
      </c>
      <c r="AD7500">
        <v>550</v>
      </c>
      <c r="AE7500">
        <v>346.88888888888903</v>
      </c>
      <c r="AF7500">
        <v>151</v>
      </c>
      <c r="AG7500">
        <v>0</v>
      </c>
      <c r="AH7500">
        <v>4481</v>
      </c>
      <c r="AI7500">
        <v>3122</v>
      </c>
      <c r="AJ7500">
        <v>1359</v>
      </c>
      <c r="AK7500">
        <v>0</v>
      </c>
      <c r="AL7500">
        <v>0.327624990929541</v>
      </c>
      <c r="AM7500">
        <v>0.302208835341365</v>
      </c>
      <c r="AN7500">
        <v>0.92242302543507404</v>
      </c>
      <c r="AO7500">
        <v>0.302208835341365</v>
      </c>
      <c r="AP7500">
        <v>0.208969210174029</v>
      </c>
      <c r="AQ7500">
        <v>9.0963855421686807E-2</v>
      </c>
      <c r="AR7500">
        <v>0</v>
      </c>
      <c r="AS7500">
        <v>0.62021419009370804</v>
      </c>
      <c r="AU7500">
        <v>0.21050870147255701</v>
      </c>
      <c r="AV7500">
        <v>0</v>
      </c>
      <c r="AW7500">
        <v>0.168875502008032</v>
      </c>
      <c r="AX7500">
        <v>0</v>
      </c>
      <c r="AY7500">
        <v>4.1633199464524803E-2</v>
      </c>
      <c r="AZ7500">
        <v>0</v>
      </c>
      <c r="BA7500">
        <v>0</v>
      </c>
      <c r="BB7500">
        <v>0</v>
      </c>
      <c r="BC7500">
        <v>0</v>
      </c>
      <c r="BD7500">
        <v>0</v>
      </c>
      <c r="BE7500">
        <v>0</v>
      </c>
      <c r="BF7500">
        <v>2.1686746987951802</v>
      </c>
      <c r="BH7500">
        <v>4.5818181818181802</v>
      </c>
      <c r="BI7500">
        <v>14940</v>
      </c>
      <c r="BJ7500">
        <v>9266</v>
      </c>
      <c r="BK7500">
        <v>0</v>
      </c>
      <c r="BL7500">
        <v>0</v>
      </c>
      <c r="BM7500">
        <v>0</v>
      </c>
      <c r="BN7500">
        <v>0</v>
      </c>
      <c r="BO7500">
        <v>11795</v>
      </c>
      <c r="BR7500" s="1">
        <f>+VALUE(Table1[[#This Row],[''tbDimTime'''[datechar']]])</f>
        <v>43976</v>
      </c>
      <c r="BS7500" s="2">
        <f>+VALUE(Table1[[#This Row],[Interval]])</f>
        <v>0.875</v>
      </c>
      <c r="BT7500" t="str">
        <f>+YEAR(Table1[[#This Row],[Date]])&amp;WEEKNUM(Table1[[#This Row],[Date]],2)</f>
        <v>202022</v>
      </c>
    </row>
    <row r="7501" spans="1:72" x14ac:dyDescent="0.25">
      <c r="A7501">
        <v>2020</v>
      </c>
      <c r="B7501" t="s">
        <v>335</v>
      </c>
      <c r="C7501" t="s">
        <v>360</v>
      </c>
      <c r="D7501" t="s">
        <v>104</v>
      </c>
      <c r="E7501">
        <v>0</v>
      </c>
      <c r="H7501">
        <v>0</v>
      </c>
      <c r="I7501">
        <v>58.9244060475162</v>
      </c>
      <c r="J7501">
        <v>0</v>
      </c>
      <c r="K7501">
        <v>0</v>
      </c>
      <c r="O7501">
        <v>2</v>
      </c>
      <c r="Q7501">
        <v>2</v>
      </c>
      <c r="R7501">
        <v>1</v>
      </c>
      <c r="V7501">
        <v>0.8</v>
      </c>
      <c r="W7501">
        <v>1</v>
      </c>
      <c r="Y7501">
        <v>2</v>
      </c>
      <c r="Z7501">
        <v>0</v>
      </c>
      <c r="AA7501">
        <v>0</v>
      </c>
      <c r="AB7501">
        <v>231.5</v>
      </c>
      <c r="AD7501">
        <v>550</v>
      </c>
      <c r="AE7501">
        <v>176.5</v>
      </c>
      <c r="AF7501">
        <v>52</v>
      </c>
      <c r="AG7501">
        <v>0</v>
      </c>
      <c r="AH7501">
        <v>457</v>
      </c>
      <c r="AI7501">
        <v>353</v>
      </c>
      <c r="AJ7501">
        <v>104</v>
      </c>
      <c r="AK7501">
        <v>0</v>
      </c>
      <c r="AL7501">
        <v>3.39417931236713E-2</v>
      </c>
      <c r="AM7501">
        <v>3.2152777777777801E-2</v>
      </c>
      <c r="AN7501">
        <v>0.94729166666666698</v>
      </c>
      <c r="AO7501">
        <v>3.2152777777777801E-2</v>
      </c>
      <c r="AP7501">
        <v>2.4513888888888901E-2</v>
      </c>
      <c r="AQ7501">
        <v>7.2222222222222202E-3</v>
      </c>
      <c r="AR7501">
        <v>0</v>
      </c>
      <c r="AS7501">
        <v>0.91513888888888895</v>
      </c>
      <c r="AU7501">
        <v>5.2708333333333302E-2</v>
      </c>
      <c r="AV7501">
        <v>0</v>
      </c>
      <c r="AW7501">
        <v>5.2708333333333302E-2</v>
      </c>
      <c r="AX7501">
        <v>0</v>
      </c>
      <c r="AY7501">
        <v>0</v>
      </c>
      <c r="AZ7501">
        <v>0</v>
      </c>
      <c r="BA7501">
        <v>0</v>
      </c>
      <c r="BB7501">
        <v>0</v>
      </c>
      <c r="BC7501">
        <v>0</v>
      </c>
      <c r="BD7501">
        <v>0</v>
      </c>
      <c r="BE7501">
        <v>0</v>
      </c>
      <c r="BF7501">
        <v>0.5</v>
      </c>
      <c r="BH7501">
        <v>4.5818181818181802</v>
      </c>
      <c r="BI7501">
        <v>14400</v>
      </c>
      <c r="BJ7501">
        <v>13178</v>
      </c>
      <c r="BK7501">
        <v>0</v>
      </c>
      <c r="BL7501">
        <v>0</v>
      </c>
      <c r="BM7501">
        <v>0</v>
      </c>
      <c r="BN7501">
        <v>0</v>
      </c>
      <c r="BO7501">
        <v>13641</v>
      </c>
      <c r="BR7501" s="1">
        <f>+VALUE(Table1[[#This Row],[''tbDimTime'''[datechar']]])</f>
        <v>43976</v>
      </c>
      <c r="BS7501" s="2">
        <f>+VALUE(Table1[[#This Row],[Interval]])</f>
        <v>0.89583333333333337</v>
      </c>
      <c r="BT7501" t="str">
        <f>+YEAR(Table1[[#This Row],[Date]])&amp;WEEKNUM(Table1[[#This Row],[Date]],2)</f>
        <v>202022</v>
      </c>
    </row>
    <row r="7502" spans="1:72" x14ac:dyDescent="0.25">
      <c r="A7502">
        <v>2020</v>
      </c>
      <c r="B7502" t="s">
        <v>335</v>
      </c>
      <c r="C7502" t="s">
        <v>360</v>
      </c>
      <c r="D7502" t="s">
        <v>105</v>
      </c>
      <c r="E7502">
        <v>0</v>
      </c>
      <c r="H7502">
        <v>0</v>
      </c>
      <c r="I7502" t="s">
        <v>72</v>
      </c>
      <c r="J7502">
        <v>0</v>
      </c>
      <c r="K7502">
        <v>0</v>
      </c>
      <c r="O7502">
        <v>0</v>
      </c>
      <c r="Q7502">
        <v>0</v>
      </c>
      <c r="Y7502">
        <v>0</v>
      </c>
      <c r="AA7502">
        <v>0</v>
      </c>
      <c r="AH7502">
        <v>0</v>
      </c>
      <c r="AI7502">
        <v>0</v>
      </c>
      <c r="AJ7502">
        <v>0</v>
      </c>
      <c r="AK7502">
        <v>0</v>
      </c>
      <c r="AL7502">
        <v>0</v>
      </c>
      <c r="AM7502">
        <v>0</v>
      </c>
      <c r="AN7502">
        <v>0.89763779527559096</v>
      </c>
      <c r="AO7502">
        <v>0</v>
      </c>
      <c r="AP7502">
        <v>0</v>
      </c>
      <c r="AQ7502">
        <v>0</v>
      </c>
      <c r="AR7502">
        <v>0</v>
      </c>
      <c r="AS7502">
        <v>0.89763779527559096</v>
      </c>
      <c r="AU7502">
        <v>0</v>
      </c>
      <c r="AV7502">
        <v>0</v>
      </c>
      <c r="AW7502">
        <v>0</v>
      </c>
      <c r="AX7502">
        <v>0</v>
      </c>
      <c r="AY7502">
        <v>0</v>
      </c>
      <c r="AZ7502">
        <v>0</v>
      </c>
      <c r="BA7502">
        <v>0</v>
      </c>
      <c r="BB7502">
        <v>0</v>
      </c>
      <c r="BC7502">
        <v>0</v>
      </c>
      <c r="BD7502">
        <v>0</v>
      </c>
      <c r="BE7502">
        <v>0</v>
      </c>
      <c r="BF7502">
        <v>0</v>
      </c>
      <c r="BI7502">
        <v>127</v>
      </c>
      <c r="BJ7502">
        <v>114</v>
      </c>
      <c r="BK7502">
        <v>0</v>
      </c>
      <c r="BL7502">
        <v>0</v>
      </c>
      <c r="BM7502">
        <v>0</v>
      </c>
      <c r="BN7502">
        <v>0</v>
      </c>
      <c r="BO7502">
        <v>127</v>
      </c>
      <c r="BR7502" s="1">
        <f>+VALUE(Table1[[#This Row],[''tbDimTime'''[datechar']]])</f>
        <v>43976</v>
      </c>
      <c r="BS7502" s="2">
        <f>+VALUE(Table1[[#This Row],[Interval]])</f>
        <v>0.91666666666666663</v>
      </c>
      <c r="BT7502" t="str">
        <f>+YEAR(Table1[[#This Row],[Date]])&amp;WEEKNUM(Table1[[#This Row],[Date]],2)</f>
        <v>202022</v>
      </c>
    </row>
    <row r="7503" spans="1:72" x14ac:dyDescent="0.25">
      <c r="A7503">
        <v>2020</v>
      </c>
      <c r="B7503" t="s">
        <v>335</v>
      </c>
      <c r="C7503" t="s">
        <v>361</v>
      </c>
      <c r="D7503" t="s">
        <v>73</v>
      </c>
      <c r="E7503">
        <v>5.835</v>
      </c>
      <c r="F7503">
        <v>4.2844901456726596</v>
      </c>
      <c r="H7503">
        <v>25</v>
      </c>
      <c r="I7503" t="s">
        <v>72</v>
      </c>
      <c r="J7503">
        <v>25</v>
      </c>
      <c r="K7503">
        <v>0</v>
      </c>
      <c r="L7503">
        <v>4.2844901456726596</v>
      </c>
      <c r="M7503">
        <v>0</v>
      </c>
      <c r="N7503">
        <v>0</v>
      </c>
      <c r="O7503">
        <v>0</v>
      </c>
      <c r="P7503">
        <v>0</v>
      </c>
      <c r="Q7503">
        <v>0</v>
      </c>
      <c r="S7503">
        <v>0</v>
      </c>
      <c r="T7503">
        <v>0</v>
      </c>
      <c r="Y7503">
        <v>0</v>
      </c>
      <c r="AA7503">
        <v>0</v>
      </c>
      <c r="AC7503">
        <v>289.42950000000002</v>
      </c>
      <c r="AH7503">
        <v>0</v>
      </c>
      <c r="AI7503">
        <v>0</v>
      </c>
      <c r="AJ7503">
        <v>0</v>
      </c>
      <c r="AK7503">
        <v>0</v>
      </c>
      <c r="AT7503">
        <v>0</v>
      </c>
      <c r="BG7503">
        <v>1.9450000000000001</v>
      </c>
      <c r="BI7503">
        <v>0</v>
      </c>
      <c r="BJ7503">
        <v>0</v>
      </c>
      <c r="BK7503">
        <v>3.5</v>
      </c>
      <c r="BL7503">
        <v>3</v>
      </c>
      <c r="BM7503">
        <v>3</v>
      </c>
      <c r="BN7503">
        <v>1.5</v>
      </c>
      <c r="BO7503">
        <v>0</v>
      </c>
      <c r="BP7503">
        <v>1</v>
      </c>
      <c r="BQ7503">
        <v>0</v>
      </c>
      <c r="BR7503" s="1">
        <f>+VALUE(Table1[[#This Row],[''tbDimTime'''[datechar']]])</f>
        <v>43977</v>
      </c>
      <c r="BS7503" s="2">
        <f>+VALUE(Table1[[#This Row],[Interval]])</f>
        <v>0.25</v>
      </c>
      <c r="BT7503" t="str">
        <f>+YEAR(Table1[[#This Row],[Date]])&amp;WEEKNUM(Table1[[#This Row],[Date]],2)</f>
        <v>202022</v>
      </c>
    </row>
    <row r="7504" spans="1:72" x14ac:dyDescent="0.25">
      <c r="A7504">
        <v>2020</v>
      </c>
      <c r="B7504" t="s">
        <v>335</v>
      </c>
      <c r="C7504" t="s">
        <v>361</v>
      </c>
      <c r="D7504" t="s">
        <v>74</v>
      </c>
      <c r="E7504">
        <v>5.835</v>
      </c>
      <c r="F7504">
        <v>4.5415595544130296</v>
      </c>
      <c r="H7504">
        <v>26.5</v>
      </c>
      <c r="I7504" t="s">
        <v>72</v>
      </c>
      <c r="J7504">
        <v>26.5</v>
      </c>
      <c r="K7504">
        <v>0</v>
      </c>
      <c r="L7504">
        <v>4.5415595544130296</v>
      </c>
      <c r="M7504">
        <v>0</v>
      </c>
      <c r="N7504">
        <v>0</v>
      </c>
      <c r="O7504">
        <v>0</v>
      </c>
      <c r="P7504">
        <v>0</v>
      </c>
      <c r="Q7504">
        <v>0</v>
      </c>
      <c r="S7504">
        <v>0</v>
      </c>
      <c r="T7504">
        <v>0</v>
      </c>
      <c r="Y7504">
        <v>0</v>
      </c>
      <c r="AA7504">
        <v>0</v>
      </c>
      <c r="AC7504">
        <v>438.64600000000002</v>
      </c>
      <c r="AH7504">
        <v>0</v>
      </c>
      <c r="AI7504">
        <v>0</v>
      </c>
      <c r="AJ7504">
        <v>0</v>
      </c>
      <c r="AK7504">
        <v>0</v>
      </c>
      <c r="AM7504">
        <v>0</v>
      </c>
      <c r="AN7504">
        <v>0</v>
      </c>
      <c r="AO7504">
        <v>0</v>
      </c>
      <c r="AP7504">
        <v>0</v>
      </c>
      <c r="AQ7504">
        <v>0</v>
      </c>
      <c r="AR7504">
        <v>0</v>
      </c>
      <c r="AS7504">
        <v>0</v>
      </c>
      <c r="AT7504">
        <v>0</v>
      </c>
      <c r="AU7504">
        <v>1</v>
      </c>
      <c r="AV7504">
        <v>0.105263157894737</v>
      </c>
      <c r="AW7504">
        <v>0.89473684210526305</v>
      </c>
      <c r="AX7504">
        <v>0</v>
      </c>
      <c r="AY7504">
        <v>0</v>
      </c>
      <c r="AZ7504">
        <v>0</v>
      </c>
      <c r="BA7504">
        <v>0</v>
      </c>
      <c r="BB7504">
        <v>0</v>
      </c>
      <c r="BC7504">
        <v>0</v>
      </c>
      <c r="BD7504">
        <v>0</v>
      </c>
      <c r="BE7504">
        <v>0</v>
      </c>
      <c r="BF7504">
        <v>0</v>
      </c>
      <c r="BG7504">
        <v>1.29666666666667</v>
      </c>
      <c r="BI7504">
        <v>57</v>
      </c>
      <c r="BJ7504">
        <v>0</v>
      </c>
      <c r="BK7504">
        <v>5</v>
      </c>
      <c r="BL7504">
        <v>4.5</v>
      </c>
      <c r="BM7504">
        <v>4.5</v>
      </c>
      <c r="BN7504">
        <v>1.5</v>
      </c>
      <c r="BO7504">
        <v>0</v>
      </c>
      <c r="BP7504">
        <v>0.99683333333333302</v>
      </c>
      <c r="BQ7504">
        <v>0</v>
      </c>
      <c r="BR7504" s="1">
        <f>+VALUE(Table1[[#This Row],[''tbDimTime'''[datechar']]])</f>
        <v>43977</v>
      </c>
      <c r="BS7504" s="2">
        <f>+VALUE(Table1[[#This Row],[Interval]])</f>
        <v>0.27083333333333331</v>
      </c>
      <c r="BT7504" t="str">
        <f>+YEAR(Table1[[#This Row],[Date]])&amp;WEEKNUM(Table1[[#This Row],[Date]],2)</f>
        <v>202022</v>
      </c>
    </row>
    <row r="7505" spans="1:72" x14ac:dyDescent="0.25">
      <c r="A7505">
        <v>2020</v>
      </c>
      <c r="B7505" t="s">
        <v>335</v>
      </c>
      <c r="C7505" t="s">
        <v>361</v>
      </c>
      <c r="D7505" t="s">
        <v>75</v>
      </c>
      <c r="E7505">
        <v>31.509</v>
      </c>
      <c r="F7505">
        <v>1.53924275603796</v>
      </c>
      <c r="G7505">
        <v>0.47366364059167998</v>
      </c>
      <c r="H7505">
        <v>48.5</v>
      </c>
      <c r="I7505">
        <v>14.924667651403199</v>
      </c>
      <c r="J7505">
        <v>48.5</v>
      </c>
      <c r="K7505">
        <v>8</v>
      </c>
      <c r="L7505">
        <v>1.53924275603796</v>
      </c>
      <c r="M7505">
        <v>0.25389571233615799</v>
      </c>
      <c r="N7505">
        <v>3.17369640420197E-2</v>
      </c>
      <c r="O7505">
        <v>1</v>
      </c>
      <c r="P7505">
        <v>3.17369640420197E-2</v>
      </c>
      <c r="Q7505">
        <v>1</v>
      </c>
      <c r="R7505">
        <v>1</v>
      </c>
      <c r="S7505">
        <v>2.06185567010309E-2</v>
      </c>
      <c r="T7505">
        <v>2.06185567010309E-2</v>
      </c>
      <c r="V7505">
        <v>0.8</v>
      </c>
      <c r="W7505">
        <v>1</v>
      </c>
      <c r="Y7505">
        <v>1</v>
      </c>
      <c r="Z7505">
        <v>0</v>
      </c>
      <c r="AA7505">
        <v>0</v>
      </c>
      <c r="AB7505">
        <v>677</v>
      </c>
      <c r="AC7505">
        <v>376.2183</v>
      </c>
      <c r="AD7505">
        <v>550</v>
      </c>
      <c r="AE7505">
        <v>672</v>
      </c>
      <c r="AF7505">
        <v>0</v>
      </c>
      <c r="AG7505">
        <v>0</v>
      </c>
      <c r="AH7505">
        <v>672</v>
      </c>
      <c r="AI7505">
        <v>672</v>
      </c>
      <c r="AJ7505">
        <v>0</v>
      </c>
      <c r="AK7505">
        <v>0</v>
      </c>
      <c r="AL7505">
        <v>6.7003167062549496E-2</v>
      </c>
      <c r="AM7505">
        <v>6.3526320728159905E-2</v>
      </c>
      <c r="AN7505">
        <v>0.94810922398423603</v>
      </c>
      <c r="AO7505">
        <v>6.3526320728159905E-2</v>
      </c>
      <c r="AP7505">
        <v>6.3057145538143899E-2</v>
      </c>
      <c r="AQ7505">
        <v>0</v>
      </c>
      <c r="AR7505">
        <v>0</v>
      </c>
      <c r="AS7505">
        <v>0.88458290325607603</v>
      </c>
      <c r="AT7505">
        <v>0</v>
      </c>
      <c r="AU7505">
        <v>2.0643708360701899E-2</v>
      </c>
      <c r="AV7505">
        <v>3.3780613681148501E-3</v>
      </c>
      <c r="AW7505">
        <v>1.7265646992587001E-2</v>
      </c>
      <c r="AX7505">
        <v>0</v>
      </c>
      <c r="AY7505">
        <v>0</v>
      </c>
      <c r="AZ7505">
        <v>0</v>
      </c>
      <c r="BA7505">
        <v>0</v>
      </c>
      <c r="BB7505">
        <v>0</v>
      </c>
      <c r="BC7505">
        <v>0</v>
      </c>
      <c r="BD7505">
        <v>0</v>
      </c>
      <c r="BE7505">
        <v>0</v>
      </c>
      <c r="BF7505">
        <v>0.33780613681148502</v>
      </c>
      <c r="BG7505">
        <v>4.84753846153846</v>
      </c>
      <c r="BH7505">
        <v>4.5818181818181802</v>
      </c>
      <c r="BI7505">
        <v>10657</v>
      </c>
      <c r="BJ7505">
        <v>9427</v>
      </c>
      <c r="BK7505">
        <v>7</v>
      </c>
      <c r="BL7505">
        <v>6.5</v>
      </c>
      <c r="BM7505">
        <v>6.5</v>
      </c>
      <c r="BN7505">
        <v>5</v>
      </c>
      <c r="BO7505">
        <v>10437</v>
      </c>
      <c r="BP7505">
        <v>0.57710317460317495</v>
      </c>
      <c r="BQ7505">
        <v>0</v>
      </c>
      <c r="BR7505" s="1">
        <f>+VALUE(Table1[[#This Row],[''tbDimTime'''[datechar']]])</f>
        <v>43977</v>
      </c>
      <c r="BS7505" s="2">
        <f>+VALUE(Table1[[#This Row],[Interval]])</f>
        <v>0.29166666666666669</v>
      </c>
      <c r="BT7505" t="str">
        <f>+YEAR(Table1[[#This Row],[Date]])&amp;WEEKNUM(Table1[[#This Row],[Date]],2)</f>
        <v>202022</v>
      </c>
    </row>
    <row r="7506" spans="1:72" x14ac:dyDescent="0.25">
      <c r="A7506">
        <v>2020</v>
      </c>
      <c r="B7506" t="s">
        <v>335</v>
      </c>
      <c r="C7506" t="s">
        <v>361</v>
      </c>
      <c r="D7506" t="s">
        <v>76</v>
      </c>
      <c r="E7506">
        <v>38.095999999999997</v>
      </c>
      <c r="F7506">
        <v>1.74559008819824</v>
      </c>
      <c r="G7506">
        <v>1.15136687756369</v>
      </c>
      <c r="H7506">
        <v>66.5</v>
      </c>
      <c r="I7506">
        <v>43.862472567666401</v>
      </c>
      <c r="J7506">
        <v>70.5</v>
      </c>
      <c r="K7506">
        <v>30</v>
      </c>
      <c r="L7506">
        <v>1.8505879882402301</v>
      </c>
      <c r="M7506">
        <v>0.78748425031499403</v>
      </c>
      <c r="N7506">
        <v>0.20999580008399801</v>
      </c>
      <c r="O7506">
        <v>8</v>
      </c>
      <c r="P7506">
        <v>0.20999580008399801</v>
      </c>
      <c r="Q7506">
        <v>8</v>
      </c>
      <c r="R7506">
        <v>1</v>
      </c>
      <c r="S7506">
        <v>0.12030075187969901</v>
      </c>
      <c r="T7506">
        <v>0.12030075187969901</v>
      </c>
      <c r="V7506">
        <v>0.8</v>
      </c>
      <c r="W7506">
        <v>1</v>
      </c>
      <c r="Y7506">
        <v>8</v>
      </c>
      <c r="Z7506">
        <v>0</v>
      </c>
      <c r="AA7506">
        <v>0</v>
      </c>
      <c r="AB7506">
        <v>341.75</v>
      </c>
      <c r="AC7506">
        <v>440.77668144687101</v>
      </c>
      <c r="AD7506">
        <v>550</v>
      </c>
      <c r="AE7506">
        <v>332.875</v>
      </c>
      <c r="AF7506">
        <v>5.75</v>
      </c>
      <c r="AG7506">
        <v>0</v>
      </c>
      <c r="AH7506">
        <v>2709</v>
      </c>
      <c r="AI7506">
        <v>2663</v>
      </c>
      <c r="AJ7506">
        <v>46</v>
      </c>
      <c r="AK7506">
        <v>0</v>
      </c>
      <c r="AL7506">
        <v>0.18238825883922599</v>
      </c>
      <c r="AM7506">
        <v>0.16552642731730899</v>
      </c>
      <c r="AN7506">
        <v>0.90754979717866402</v>
      </c>
      <c r="AO7506">
        <v>0.16552642731730899</v>
      </c>
      <c r="AP7506">
        <v>0.16122782587637</v>
      </c>
      <c r="AQ7506">
        <v>2.78500938427075E-3</v>
      </c>
      <c r="AR7506">
        <v>0</v>
      </c>
      <c r="AS7506">
        <v>0.74202336986135498</v>
      </c>
      <c r="AT7506">
        <v>4.7619047619047603E-2</v>
      </c>
      <c r="AU7506">
        <v>2.8213355936307999E-2</v>
      </c>
      <c r="AV7506">
        <v>2.78500938427075E-3</v>
      </c>
      <c r="AW7506">
        <v>2.5428346552037299E-2</v>
      </c>
      <c r="AX7506">
        <v>0</v>
      </c>
      <c r="AY7506">
        <v>0</v>
      </c>
      <c r="AZ7506">
        <v>0</v>
      </c>
      <c r="BA7506">
        <v>0</v>
      </c>
      <c r="BB7506">
        <v>0</v>
      </c>
      <c r="BC7506">
        <v>0</v>
      </c>
      <c r="BD7506">
        <v>0</v>
      </c>
      <c r="BE7506">
        <v>0</v>
      </c>
      <c r="BF7506">
        <v>1.74365804928256</v>
      </c>
      <c r="BG7506">
        <v>3.4632727272727299</v>
      </c>
      <c r="BH7506">
        <v>4.5818181818181802</v>
      </c>
      <c r="BI7506">
        <v>16517</v>
      </c>
      <c r="BJ7506">
        <v>12256</v>
      </c>
      <c r="BK7506">
        <v>12</v>
      </c>
      <c r="BL7506">
        <v>11</v>
      </c>
      <c r="BM7506">
        <v>10.5</v>
      </c>
      <c r="BN7506">
        <v>7.5</v>
      </c>
      <c r="BO7506">
        <v>16051</v>
      </c>
      <c r="BP7506">
        <v>0.61766203703703704</v>
      </c>
      <c r="BQ7506">
        <v>0</v>
      </c>
      <c r="BR7506" s="1">
        <f>+VALUE(Table1[[#This Row],[''tbDimTime'''[datechar']]])</f>
        <v>43977</v>
      </c>
      <c r="BS7506" s="2">
        <f>+VALUE(Table1[[#This Row],[Interval]])</f>
        <v>0.3125</v>
      </c>
      <c r="BT7506" t="str">
        <f>+YEAR(Table1[[#This Row],[Date]])&amp;WEEKNUM(Table1[[#This Row],[Date]],2)</f>
        <v>202022</v>
      </c>
    </row>
    <row r="7507" spans="1:72" x14ac:dyDescent="0.25">
      <c r="A7507">
        <v>2020</v>
      </c>
      <c r="B7507" t="s">
        <v>335</v>
      </c>
      <c r="C7507" t="s">
        <v>361</v>
      </c>
      <c r="D7507" t="s">
        <v>77</v>
      </c>
      <c r="E7507">
        <v>66.064999999999998</v>
      </c>
      <c r="F7507">
        <v>1.5742072201619599</v>
      </c>
      <c r="G7507">
        <v>0.84020127033006597</v>
      </c>
      <c r="H7507">
        <v>104</v>
      </c>
      <c r="I7507">
        <v>55.507896924355798</v>
      </c>
      <c r="J7507">
        <v>108</v>
      </c>
      <c r="K7507">
        <v>43</v>
      </c>
      <c r="L7507">
        <v>1.6347536517066501</v>
      </c>
      <c r="M7507">
        <v>0.65087413910542602</v>
      </c>
      <c r="N7507">
        <v>0.51464466812987197</v>
      </c>
      <c r="O7507">
        <v>34</v>
      </c>
      <c r="P7507">
        <v>0.51464466812987197</v>
      </c>
      <c r="Q7507">
        <v>34</v>
      </c>
      <c r="R7507">
        <v>1</v>
      </c>
      <c r="S7507">
        <v>0.32692307692307698</v>
      </c>
      <c r="T7507">
        <v>0.32692307692307698</v>
      </c>
      <c r="V7507">
        <v>0.8</v>
      </c>
      <c r="W7507">
        <v>1</v>
      </c>
      <c r="Y7507">
        <v>34</v>
      </c>
      <c r="Z7507">
        <v>0</v>
      </c>
      <c r="AA7507">
        <v>0</v>
      </c>
      <c r="AB7507">
        <v>389.20588235294099</v>
      </c>
      <c r="AC7507">
        <v>435.99617927041498</v>
      </c>
      <c r="AD7507">
        <v>550</v>
      </c>
      <c r="AE7507">
        <v>358.64705882352899</v>
      </c>
      <c r="AF7507">
        <v>26.882352941176499</v>
      </c>
      <c r="AG7507">
        <v>0</v>
      </c>
      <c r="AH7507">
        <v>13108</v>
      </c>
      <c r="AI7507">
        <v>12194</v>
      </c>
      <c r="AJ7507">
        <v>914</v>
      </c>
      <c r="AK7507">
        <v>0</v>
      </c>
      <c r="AL7507">
        <v>0.61252545824847204</v>
      </c>
      <c r="AM7507">
        <v>0.54977149979227302</v>
      </c>
      <c r="AN7507">
        <v>0.89754881595346903</v>
      </c>
      <c r="AO7507">
        <v>0.54977149979227302</v>
      </c>
      <c r="AP7507">
        <v>0.50660573327793901</v>
      </c>
      <c r="AQ7507">
        <v>3.7972579975072702E-2</v>
      </c>
      <c r="AR7507">
        <v>0</v>
      </c>
      <c r="AS7507">
        <v>0.347777316161197</v>
      </c>
      <c r="AT7507">
        <v>3.3333333333333298E-2</v>
      </c>
      <c r="AU7507">
        <v>4.9896136269214797E-2</v>
      </c>
      <c r="AV7507">
        <v>6.0656418778562496E-3</v>
      </c>
      <c r="AW7507">
        <v>3.1076028250934799E-2</v>
      </c>
      <c r="AX7507">
        <v>0</v>
      </c>
      <c r="AY7507">
        <v>0</v>
      </c>
      <c r="AZ7507">
        <v>0</v>
      </c>
      <c r="BA7507">
        <v>1.2671375155795601E-2</v>
      </c>
      <c r="BB7507">
        <v>0</v>
      </c>
      <c r="BC7507">
        <v>0</v>
      </c>
      <c r="BD7507">
        <v>8.3090984628167796E-5</v>
      </c>
      <c r="BE7507">
        <v>0</v>
      </c>
      <c r="BF7507">
        <v>5.0851682592438703</v>
      </c>
      <c r="BG7507">
        <v>4.2622580645161303</v>
      </c>
      <c r="BH7507">
        <v>4.5818181818181802</v>
      </c>
      <c r="BI7507">
        <v>24070</v>
      </c>
      <c r="BJ7507">
        <v>8371</v>
      </c>
      <c r="BK7507">
        <v>18</v>
      </c>
      <c r="BL7507">
        <v>15.5</v>
      </c>
      <c r="BM7507">
        <v>15</v>
      </c>
      <c r="BN7507">
        <v>11</v>
      </c>
      <c r="BO7507">
        <v>22869</v>
      </c>
      <c r="BP7507">
        <v>0.62854938271604899</v>
      </c>
      <c r="BQ7507">
        <v>0</v>
      </c>
      <c r="BR7507" s="1">
        <f>+VALUE(Table1[[#This Row],[''tbDimTime'''[datechar']]])</f>
        <v>43977</v>
      </c>
      <c r="BS7507" s="2">
        <f>+VALUE(Table1[[#This Row],[Interval]])</f>
        <v>0.33333333333333331</v>
      </c>
      <c r="BT7507" t="str">
        <f>+YEAR(Table1[[#This Row],[Date]])&amp;WEEKNUM(Table1[[#This Row],[Date]],2)</f>
        <v>202022</v>
      </c>
    </row>
    <row r="7508" spans="1:72" x14ac:dyDescent="0.25">
      <c r="A7508">
        <v>2020</v>
      </c>
      <c r="B7508" t="s">
        <v>335</v>
      </c>
      <c r="C7508" t="s">
        <v>361</v>
      </c>
      <c r="D7508" t="s">
        <v>78</v>
      </c>
      <c r="E7508">
        <v>106.83199999999999</v>
      </c>
      <c r="F7508">
        <v>0.968810843193051</v>
      </c>
      <c r="G7508">
        <v>0.61517697169062302</v>
      </c>
      <c r="H7508">
        <v>103.5</v>
      </c>
      <c r="I7508">
        <v>65.720586239652604</v>
      </c>
      <c r="J7508">
        <v>114.5</v>
      </c>
      <c r="K7508">
        <v>55</v>
      </c>
      <c r="L7508">
        <v>1.0717762468174299</v>
      </c>
      <c r="M7508">
        <v>0.51482701812191101</v>
      </c>
      <c r="N7508">
        <v>0.34633817582746701</v>
      </c>
      <c r="O7508">
        <v>37</v>
      </c>
      <c r="P7508">
        <v>0.32761719335030698</v>
      </c>
      <c r="Q7508">
        <v>35</v>
      </c>
      <c r="R7508">
        <v>0.94594594594594605</v>
      </c>
      <c r="S7508">
        <v>0.33816425120772903</v>
      </c>
      <c r="T7508">
        <v>0.35748792270531399</v>
      </c>
      <c r="V7508">
        <v>0.8</v>
      </c>
      <c r="W7508">
        <v>0.94594594594594605</v>
      </c>
      <c r="Y7508">
        <v>35</v>
      </c>
      <c r="Z7508">
        <v>5.4054054054054099E-2</v>
      </c>
      <c r="AA7508">
        <v>2</v>
      </c>
      <c r="AB7508">
        <v>421.085714285714</v>
      </c>
      <c r="AC7508">
        <v>448.71731260296502</v>
      </c>
      <c r="AD7508">
        <v>550</v>
      </c>
      <c r="AE7508">
        <v>346.8</v>
      </c>
      <c r="AF7508">
        <v>70.514285714285705</v>
      </c>
      <c r="AG7508">
        <v>0</v>
      </c>
      <c r="AH7508">
        <v>14606</v>
      </c>
      <c r="AI7508">
        <v>12138</v>
      </c>
      <c r="AJ7508">
        <v>2468</v>
      </c>
      <c r="AK7508">
        <v>0</v>
      </c>
      <c r="AL7508">
        <v>0.53255763532557598</v>
      </c>
      <c r="AM7508">
        <v>0.38016870018314503</v>
      </c>
      <c r="AN7508">
        <v>0.71385456702865802</v>
      </c>
      <c r="AO7508">
        <v>0.38016870018314503</v>
      </c>
      <c r="AP7508">
        <v>0.31310134908556198</v>
      </c>
      <c r="AQ7508">
        <v>6.3662393272628806E-2</v>
      </c>
      <c r="AR7508">
        <v>0</v>
      </c>
      <c r="AS7508">
        <v>0.33368586684551299</v>
      </c>
      <c r="AT7508">
        <v>9.375E-2</v>
      </c>
      <c r="AU7508">
        <v>0.23336858668455099</v>
      </c>
      <c r="AV7508">
        <v>4.5399437666056204E-3</v>
      </c>
      <c r="AW7508">
        <v>7.4780096473804999E-2</v>
      </c>
      <c r="AX7508">
        <v>0</v>
      </c>
      <c r="AY7508">
        <v>0</v>
      </c>
      <c r="AZ7508">
        <v>0</v>
      </c>
      <c r="BA7508">
        <v>0.112569969303789</v>
      </c>
      <c r="BB7508">
        <v>0</v>
      </c>
      <c r="BC7508">
        <v>0</v>
      </c>
      <c r="BD7508">
        <v>2.57951350375319E-5</v>
      </c>
      <c r="BE7508">
        <v>4.1452782005313799E-2</v>
      </c>
      <c r="BF7508">
        <v>3.2501870147290202</v>
      </c>
      <c r="BG7508">
        <v>6.1046857142857096</v>
      </c>
      <c r="BH7508">
        <v>4.5818181818181802</v>
      </c>
      <c r="BI7508">
        <v>38767</v>
      </c>
      <c r="BJ7508">
        <v>12936</v>
      </c>
      <c r="BK7508">
        <v>20.5</v>
      </c>
      <c r="BL7508">
        <v>17.5</v>
      </c>
      <c r="BM7508">
        <v>16</v>
      </c>
      <c r="BN7508">
        <v>17</v>
      </c>
      <c r="BO7508">
        <v>29720</v>
      </c>
      <c r="BP7508">
        <v>0.47470189701896998</v>
      </c>
      <c r="BQ7508">
        <v>0</v>
      </c>
      <c r="BR7508" s="1">
        <f>+VALUE(Table1[[#This Row],[''tbDimTime'''[datechar']]])</f>
        <v>43977</v>
      </c>
      <c r="BS7508" s="2">
        <f>+VALUE(Table1[[#This Row],[Interval]])</f>
        <v>0.35416666666666669</v>
      </c>
      <c r="BT7508" t="str">
        <f>+YEAR(Table1[[#This Row],[Date]])&amp;WEEKNUM(Table1[[#This Row],[Date]],2)</f>
        <v>202022</v>
      </c>
    </row>
    <row r="7509" spans="1:72" x14ac:dyDescent="0.25">
      <c r="A7509">
        <v>2020</v>
      </c>
      <c r="B7509" t="s">
        <v>335</v>
      </c>
      <c r="C7509" t="s">
        <v>361</v>
      </c>
      <c r="D7509" t="s">
        <v>79</v>
      </c>
      <c r="E7509">
        <v>135.78</v>
      </c>
      <c r="F7509">
        <v>1.21151863308293</v>
      </c>
      <c r="G7509">
        <v>0.69782304627441805</v>
      </c>
      <c r="H7509">
        <v>164.5</v>
      </c>
      <c r="I7509">
        <v>94.750413223140498</v>
      </c>
      <c r="J7509">
        <v>190.5</v>
      </c>
      <c r="K7509">
        <v>83.5</v>
      </c>
      <c r="L7509">
        <v>1.40300486080424</v>
      </c>
      <c r="M7509">
        <v>0.61496538518191202</v>
      </c>
      <c r="N7509">
        <v>0.61864781263809099</v>
      </c>
      <c r="O7509">
        <v>84</v>
      </c>
      <c r="P7509">
        <v>0.50817498895271795</v>
      </c>
      <c r="Q7509">
        <v>69</v>
      </c>
      <c r="R7509">
        <v>0.82142857142857095</v>
      </c>
      <c r="S7509">
        <v>0.41945288753799398</v>
      </c>
      <c r="T7509">
        <v>0.51063829787234005</v>
      </c>
      <c r="V7509">
        <v>0.8</v>
      </c>
      <c r="W7509">
        <v>0.797619047619048</v>
      </c>
      <c r="Y7509">
        <v>67</v>
      </c>
      <c r="Z7509">
        <v>0.17857142857142899</v>
      </c>
      <c r="AA7509">
        <v>15</v>
      </c>
      <c r="AB7509">
        <v>403.33333333333297</v>
      </c>
      <c r="AC7509">
        <v>457.84864416703499</v>
      </c>
      <c r="AD7509">
        <v>550</v>
      </c>
      <c r="AE7509">
        <v>318.05797101449298</v>
      </c>
      <c r="AF7509">
        <v>81.550724637681199</v>
      </c>
      <c r="AG7509">
        <v>0</v>
      </c>
      <c r="AH7509">
        <v>27573</v>
      </c>
      <c r="AI7509">
        <v>21946</v>
      </c>
      <c r="AJ7509">
        <v>5627</v>
      </c>
      <c r="AK7509">
        <v>0</v>
      </c>
      <c r="AL7509">
        <v>0.72822901402553897</v>
      </c>
      <c r="AM7509">
        <v>0.497693050538288</v>
      </c>
      <c r="AN7509">
        <v>0.68342930719982797</v>
      </c>
      <c r="AO7509">
        <v>0.497693050538288</v>
      </c>
      <c r="AP7509">
        <v>0.39246754175757398</v>
      </c>
      <c r="AQ7509">
        <v>0.10062949318645199</v>
      </c>
      <c r="AR7509">
        <v>0</v>
      </c>
      <c r="AS7509">
        <v>0.18573625666154001</v>
      </c>
      <c r="AT7509">
        <v>0.14285714285714299</v>
      </c>
      <c r="AU7509">
        <v>0.25807432311599099</v>
      </c>
      <c r="AV7509">
        <v>2.5716227332880301E-2</v>
      </c>
      <c r="AW7509">
        <v>7.7273865302764796E-2</v>
      </c>
      <c r="AX7509">
        <v>0</v>
      </c>
      <c r="AY7509">
        <v>0</v>
      </c>
      <c r="AZ7509">
        <v>5.11463213991917E-3</v>
      </c>
      <c r="BA7509">
        <v>0.120444221896348</v>
      </c>
      <c r="BB7509">
        <v>4.1131657069279999E-3</v>
      </c>
      <c r="BC7509">
        <v>0</v>
      </c>
      <c r="BD7509">
        <v>1.3126363603848499E-2</v>
      </c>
      <c r="BE7509">
        <v>1.2285847133302301E-2</v>
      </c>
      <c r="BF7509">
        <v>4.4422189634822402</v>
      </c>
      <c r="BG7509">
        <v>4.8492857142857098</v>
      </c>
      <c r="BH7509">
        <v>4.5818181818181802</v>
      </c>
      <c r="BI7509">
        <v>55918</v>
      </c>
      <c r="BJ7509">
        <v>10386</v>
      </c>
      <c r="BK7509">
        <v>32</v>
      </c>
      <c r="BL7509">
        <v>28</v>
      </c>
      <c r="BM7509">
        <v>24.5</v>
      </c>
      <c r="BN7509">
        <v>21</v>
      </c>
      <c r="BO7509">
        <v>41487</v>
      </c>
      <c r="BP7509">
        <v>0.51460069444444401</v>
      </c>
      <c r="BQ7509">
        <v>0</v>
      </c>
      <c r="BR7509" s="1">
        <f>+VALUE(Table1[[#This Row],[''tbDimTime'''[datechar']]])</f>
        <v>43977</v>
      </c>
      <c r="BS7509" s="2">
        <f>+VALUE(Table1[[#This Row],[Interval]])</f>
        <v>0.375</v>
      </c>
      <c r="BT7509" t="str">
        <f>+YEAR(Table1[[#This Row],[Date]])&amp;WEEKNUM(Table1[[#This Row],[Date]],2)</f>
        <v>202022</v>
      </c>
    </row>
    <row r="7510" spans="1:72" x14ac:dyDescent="0.25">
      <c r="A7510">
        <v>2020</v>
      </c>
      <c r="B7510" t="s">
        <v>335</v>
      </c>
      <c r="C7510" t="s">
        <v>361</v>
      </c>
      <c r="D7510" t="s">
        <v>80</v>
      </c>
      <c r="E7510">
        <v>147.262</v>
      </c>
      <c r="F7510">
        <v>1.10687074737543</v>
      </c>
      <c r="G7510">
        <v>0.81129039069144104</v>
      </c>
      <c r="H7510">
        <v>163</v>
      </c>
      <c r="I7510">
        <v>119.47224551400301</v>
      </c>
      <c r="J7510">
        <v>189</v>
      </c>
      <c r="K7510">
        <v>90</v>
      </c>
      <c r="L7510">
        <v>1.2834268175089301</v>
      </c>
      <c r="M7510">
        <v>0.61115562738520501</v>
      </c>
      <c r="N7510">
        <v>0.81487416984694006</v>
      </c>
      <c r="O7510">
        <v>120</v>
      </c>
      <c r="P7510">
        <v>0.61794624546726196</v>
      </c>
      <c r="Q7510">
        <v>91</v>
      </c>
      <c r="R7510">
        <v>0.75833333333333297</v>
      </c>
      <c r="S7510">
        <v>0.55828220858895705</v>
      </c>
      <c r="T7510">
        <v>0.73619631901840499</v>
      </c>
      <c r="V7510">
        <v>0.8</v>
      </c>
      <c r="W7510">
        <v>0.66666666666666696</v>
      </c>
      <c r="Y7510">
        <v>80</v>
      </c>
      <c r="Z7510">
        <v>0.241666666666667</v>
      </c>
      <c r="AA7510">
        <v>29</v>
      </c>
      <c r="AB7510">
        <v>458.69230769230802</v>
      </c>
      <c r="AC7510">
        <v>476.12145391343302</v>
      </c>
      <c r="AD7510">
        <v>550</v>
      </c>
      <c r="AE7510">
        <v>376.09890109890102</v>
      </c>
      <c r="AF7510">
        <v>79.3406593406593</v>
      </c>
      <c r="AG7510">
        <v>0</v>
      </c>
      <c r="AH7510">
        <v>41445</v>
      </c>
      <c r="AI7510">
        <v>34225</v>
      </c>
      <c r="AJ7510">
        <v>7220</v>
      </c>
      <c r="AK7510">
        <v>0</v>
      </c>
      <c r="AL7510">
        <v>0.76168318096385101</v>
      </c>
      <c r="AM7510">
        <v>0.64100555913879398</v>
      </c>
      <c r="AN7510">
        <v>0.84156454436561301</v>
      </c>
      <c r="AO7510">
        <v>0.64100555913879398</v>
      </c>
      <c r="AP7510">
        <v>0.52558432384287002</v>
      </c>
      <c r="AQ7510">
        <v>0.11087564114377001</v>
      </c>
      <c r="AR7510">
        <v>0</v>
      </c>
      <c r="AS7510">
        <v>0.200558985226819</v>
      </c>
      <c r="AT7510">
        <v>0.14285714285714299</v>
      </c>
      <c r="AU7510">
        <v>0.19742621087871201</v>
      </c>
      <c r="AV7510">
        <v>2.63060904818944E-2</v>
      </c>
      <c r="AW7510">
        <v>7.4756595718541693E-2</v>
      </c>
      <c r="AX7510">
        <v>0</v>
      </c>
      <c r="AY7510">
        <v>0</v>
      </c>
      <c r="AZ7510">
        <v>8.6765564052949991E-3</v>
      </c>
      <c r="BA7510">
        <v>7.6215485733591298E-2</v>
      </c>
      <c r="BB7510">
        <v>0</v>
      </c>
      <c r="BC7510">
        <v>0</v>
      </c>
      <c r="BD7510">
        <v>1.147148253939E-2</v>
      </c>
      <c r="BE7510">
        <v>0</v>
      </c>
      <c r="BF7510">
        <v>5.0308670413710503</v>
      </c>
      <c r="BG7510">
        <v>5.25935714285714</v>
      </c>
      <c r="BH7510">
        <v>4.5818181818181802</v>
      </c>
      <c r="BI7510">
        <v>65118</v>
      </c>
      <c r="BJ7510">
        <v>13060</v>
      </c>
      <c r="BK7510">
        <v>32.5</v>
      </c>
      <c r="BL7510">
        <v>28</v>
      </c>
      <c r="BM7510">
        <v>24.5</v>
      </c>
      <c r="BN7510">
        <v>23.5</v>
      </c>
      <c r="BO7510">
        <v>52262</v>
      </c>
      <c r="BP7510">
        <v>0.44343589743589701</v>
      </c>
      <c r="BQ7510">
        <v>0</v>
      </c>
      <c r="BR7510" s="1">
        <f>+VALUE(Table1[[#This Row],[''tbDimTime'''[datechar']]])</f>
        <v>43977</v>
      </c>
      <c r="BS7510" s="2">
        <f>+VALUE(Table1[[#This Row],[Interval]])</f>
        <v>0.39583333333333331</v>
      </c>
      <c r="BT7510" t="str">
        <f>+YEAR(Table1[[#This Row],[Date]])&amp;WEEKNUM(Table1[[#This Row],[Date]],2)</f>
        <v>202022</v>
      </c>
    </row>
    <row r="7511" spans="1:72" x14ac:dyDescent="0.25">
      <c r="A7511">
        <v>2020</v>
      </c>
      <c r="B7511" t="s">
        <v>335</v>
      </c>
      <c r="C7511" t="s">
        <v>361</v>
      </c>
      <c r="D7511" t="s">
        <v>81</v>
      </c>
      <c r="E7511">
        <v>153.84899999999999</v>
      </c>
      <c r="F7511">
        <v>1.1342290167631901</v>
      </c>
      <c r="G7511">
        <v>0.92414499880438905</v>
      </c>
      <c r="H7511">
        <v>174.5</v>
      </c>
      <c r="I7511">
        <v>142.17878392105601</v>
      </c>
      <c r="J7511">
        <v>196.5</v>
      </c>
      <c r="K7511">
        <v>138.5</v>
      </c>
      <c r="L7511">
        <v>1.2772263713121299</v>
      </c>
      <c r="M7511">
        <v>0.90023334568310498</v>
      </c>
      <c r="N7511">
        <v>0.85148424754142005</v>
      </c>
      <c r="O7511">
        <v>131</v>
      </c>
      <c r="P7511">
        <v>0.76698581076250105</v>
      </c>
      <c r="Q7511">
        <v>118</v>
      </c>
      <c r="R7511">
        <v>0.90076335877862601</v>
      </c>
      <c r="S7511">
        <v>0.67621776504298003</v>
      </c>
      <c r="T7511">
        <v>0.75071633237822399</v>
      </c>
      <c r="V7511">
        <v>0.8</v>
      </c>
      <c r="W7511">
        <v>0.70229007633587803</v>
      </c>
      <c r="Y7511">
        <v>92</v>
      </c>
      <c r="Z7511">
        <v>9.9236641221374003E-2</v>
      </c>
      <c r="AA7511">
        <v>13</v>
      </c>
      <c r="AB7511">
        <v>408.78813559321998</v>
      </c>
      <c r="AC7511">
        <v>487.14479189790001</v>
      </c>
      <c r="AD7511">
        <v>550</v>
      </c>
      <c r="AE7511">
        <v>344.305084745763</v>
      </c>
      <c r="AF7511">
        <v>60.906779661016898</v>
      </c>
      <c r="AG7511">
        <v>0</v>
      </c>
      <c r="AH7511">
        <v>47815</v>
      </c>
      <c r="AI7511">
        <v>40628</v>
      </c>
      <c r="AJ7511">
        <v>7187</v>
      </c>
      <c r="AK7511">
        <v>0</v>
      </c>
      <c r="AL7511">
        <v>0.82994098518607695</v>
      </c>
      <c r="AM7511">
        <v>0.57401082882132404</v>
      </c>
      <c r="AN7511">
        <v>0.69162848812994604</v>
      </c>
      <c r="AO7511">
        <v>0.57401082882132404</v>
      </c>
      <c r="AP7511">
        <v>0.48346522282382298</v>
      </c>
      <c r="AQ7511">
        <v>8.5523888855833896E-2</v>
      </c>
      <c r="AR7511">
        <v>0</v>
      </c>
      <c r="AS7511">
        <v>0.117617659308621</v>
      </c>
      <c r="AT7511">
        <v>0.113207547169811</v>
      </c>
      <c r="AU7511">
        <v>0.19171773665734501</v>
      </c>
      <c r="AV7511">
        <v>5.53935860058309E-2</v>
      </c>
      <c r="AW7511">
        <v>9.0652704230380202E-2</v>
      </c>
      <c r="AX7511">
        <v>2.3799607306479401E-5</v>
      </c>
      <c r="AY7511">
        <v>0</v>
      </c>
      <c r="AZ7511">
        <v>0</v>
      </c>
      <c r="BA7511">
        <v>2.8071636817992501E-2</v>
      </c>
      <c r="BB7511">
        <v>1.01148331052538E-3</v>
      </c>
      <c r="BC7511">
        <v>0</v>
      </c>
      <c r="BD7511">
        <v>1.2816088534539199E-2</v>
      </c>
      <c r="BE7511">
        <v>3.77223775807699E-3</v>
      </c>
      <c r="BF7511">
        <v>5.0550365918962301</v>
      </c>
      <c r="BG7511">
        <v>5.21522033898305</v>
      </c>
      <c r="BH7511">
        <v>4.5818181818181802</v>
      </c>
      <c r="BI7511">
        <v>84035</v>
      </c>
      <c r="BJ7511">
        <v>9884</v>
      </c>
      <c r="BK7511">
        <v>34</v>
      </c>
      <c r="BL7511">
        <v>29.5</v>
      </c>
      <c r="BM7511">
        <v>26.5</v>
      </c>
      <c r="BN7511">
        <v>25.5</v>
      </c>
      <c r="BO7511">
        <v>67924</v>
      </c>
      <c r="BP7511">
        <v>0.31343954248366002</v>
      </c>
      <c r="BQ7511">
        <v>0</v>
      </c>
      <c r="BR7511" s="1">
        <f>+VALUE(Table1[[#This Row],[''tbDimTime'''[datechar']]])</f>
        <v>43977</v>
      </c>
      <c r="BS7511" s="2">
        <f>+VALUE(Table1[[#This Row],[Interval]])</f>
        <v>0.41666666666666669</v>
      </c>
      <c r="BT7511" t="str">
        <f>+YEAR(Table1[[#This Row],[Date]])&amp;WEEKNUM(Table1[[#This Row],[Date]],2)</f>
        <v>202022</v>
      </c>
    </row>
    <row r="7512" spans="1:72" x14ac:dyDescent="0.25">
      <c r="A7512">
        <v>2020</v>
      </c>
      <c r="B7512" t="s">
        <v>335</v>
      </c>
      <c r="C7512" t="s">
        <v>361</v>
      </c>
      <c r="D7512" t="s">
        <v>82</v>
      </c>
      <c r="E7512">
        <v>187.84100000000001</v>
      </c>
      <c r="F7512">
        <v>0.96358090086828796</v>
      </c>
      <c r="G7512">
        <v>0.88310140441946094</v>
      </c>
      <c r="H7512">
        <v>181</v>
      </c>
      <c r="I7512">
        <v>165.88265090755601</v>
      </c>
      <c r="J7512">
        <v>204</v>
      </c>
      <c r="K7512">
        <v>126.5</v>
      </c>
      <c r="L7512">
        <v>1.0860248827465799</v>
      </c>
      <c r="M7512">
        <v>0.67344190033059903</v>
      </c>
      <c r="N7512">
        <v>1.0860248827465799</v>
      </c>
      <c r="O7512">
        <v>204</v>
      </c>
      <c r="P7512">
        <v>0.86243152453404703</v>
      </c>
      <c r="Q7512">
        <v>162</v>
      </c>
      <c r="R7512">
        <v>0.79411764705882304</v>
      </c>
      <c r="S7512">
        <v>0.89502762430939198</v>
      </c>
      <c r="T7512">
        <v>1.1270718232044199</v>
      </c>
      <c r="V7512">
        <v>0.8</v>
      </c>
      <c r="W7512">
        <v>0.35784313725490202</v>
      </c>
      <c r="Y7512">
        <v>73</v>
      </c>
      <c r="Z7512">
        <v>0.20588235294117599</v>
      </c>
      <c r="AA7512">
        <v>42</v>
      </c>
      <c r="AB7512">
        <v>526.444444444444</v>
      </c>
      <c r="AC7512">
        <v>466.93822201436302</v>
      </c>
      <c r="AD7512">
        <v>550</v>
      </c>
      <c r="AE7512">
        <v>386.35185185185202</v>
      </c>
      <c r="AF7512">
        <v>136.51851851851899</v>
      </c>
      <c r="AG7512">
        <v>0</v>
      </c>
      <c r="AH7512">
        <v>84705</v>
      </c>
      <c r="AI7512">
        <v>62589</v>
      </c>
      <c r="AJ7512">
        <v>22116</v>
      </c>
      <c r="AK7512">
        <v>0</v>
      </c>
      <c r="AL7512">
        <v>0.97659399047270101</v>
      </c>
      <c r="AM7512">
        <v>0.90518696201322502</v>
      </c>
      <c r="AN7512">
        <v>0.92688156065253602</v>
      </c>
      <c r="AO7512">
        <v>0.90518696201322502</v>
      </c>
      <c r="AP7512">
        <v>0.66430686606451095</v>
      </c>
      <c r="AQ7512">
        <v>0.234734708173684</v>
      </c>
      <c r="AR7512">
        <v>0</v>
      </c>
      <c r="AS7512">
        <v>2.1694598639311401E-2</v>
      </c>
      <c r="AT7512">
        <v>0.113207547169811</v>
      </c>
      <c r="AU7512">
        <v>0.14409289194094499</v>
      </c>
      <c r="AV7512">
        <v>4.6424742880796503E-2</v>
      </c>
      <c r="AW7512">
        <v>3.0652642304467299E-2</v>
      </c>
      <c r="AX7512">
        <v>7.6737743719286298E-3</v>
      </c>
      <c r="AY7512">
        <v>0</v>
      </c>
      <c r="AZ7512">
        <v>0</v>
      </c>
      <c r="BA7512">
        <v>4.0194444739272098E-2</v>
      </c>
      <c r="BB7512">
        <v>0</v>
      </c>
      <c r="BC7512">
        <v>0</v>
      </c>
      <c r="BD7512">
        <v>6.0498636127238204E-3</v>
      </c>
      <c r="BE7512">
        <v>2.07711984036851E-2</v>
      </c>
      <c r="BF7512">
        <v>6.1899657174395299</v>
      </c>
      <c r="BG7512">
        <v>6.3674915254237296</v>
      </c>
      <c r="BH7512">
        <v>4.5818181818181802</v>
      </c>
      <c r="BI7512">
        <v>94217</v>
      </c>
      <c r="BJ7512">
        <v>2044</v>
      </c>
      <c r="BK7512">
        <v>34</v>
      </c>
      <c r="BL7512">
        <v>29.5</v>
      </c>
      <c r="BM7512">
        <v>26.5</v>
      </c>
      <c r="BN7512">
        <v>28.5</v>
      </c>
      <c r="BO7512">
        <v>80641</v>
      </c>
      <c r="BP7512">
        <v>0.23025326797385601</v>
      </c>
      <c r="BQ7512">
        <v>0</v>
      </c>
      <c r="BR7512" s="1">
        <f>+VALUE(Table1[[#This Row],[''tbDimTime'''[datechar']]])</f>
        <v>43977</v>
      </c>
      <c r="BS7512" s="2">
        <f>+VALUE(Table1[[#This Row],[Interval]])</f>
        <v>0.4375</v>
      </c>
      <c r="BT7512" t="str">
        <f>+YEAR(Table1[[#This Row],[Date]])&amp;WEEKNUM(Table1[[#This Row],[Date]],2)</f>
        <v>202022</v>
      </c>
    </row>
    <row r="7513" spans="1:72" x14ac:dyDescent="0.25">
      <c r="A7513">
        <v>2020</v>
      </c>
      <c r="B7513" t="s">
        <v>335</v>
      </c>
      <c r="C7513" t="s">
        <v>361</v>
      </c>
      <c r="D7513" t="s">
        <v>83</v>
      </c>
      <c r="E7513">
        <v>161.227</v>
      </c>
      <c r="F7513">
        <v>0.87764456325553397</v>
      </c>
      <c r="G7513">
        <v>0.83569030194998095</v>
      </c>
      <c r="H7513">
        <v>141.5</v>
      </c>
      <c r="I7513">
        <v>134.73584031249001</v>
      </c>
      <c r="J7513">
        <v>159</v>
      </c>
      <c r="K7513">
        <v>140.5</v>
      </c>
      <c r="L7513">
        <v>0.98618717708572401</v>
      </c>
      <c r="M7513">
        <v>0.87144212817952305</v>
      </c>
      <c r="N7513">
        <v>0.99238961216173505</v>
      </c>
      <c r="O7513">
        <v>160</v>
      </c>
      <c r="P7513">
        <v>0.80631655988140905</v>
      </c>
      <c r="Q7513">
        <v>130</v>
      </c>
      <c r="R7513">
        <v>0.8125</v>
      </c>
      <c r="S7513">
        <v>0.91872791519434605</v>
      </c>
      <c r="T7513">
        <v>1.13074204946996</v>
      </c>
      <c r="V7513">
        <v>0.8</v>
      </c>
      <c r="W7513">
        <v>0.28749999999999998</v>
      </c>
      <c r="Y7513">
        <v>46</v>
      </c>
      <c r="Z7513">
        <v>0.1875</v>
      </c>
      <c r="AA7513">
        <v>30</v>
      </c>
      <c r="AB7513">
        <v>464.75384615384598</v>
      </c>
      <c r="AC7513">
        <v>497.76730144578801</v>
      </c>
      <c r="AD7513">
        <v>550</v>
      </c>
      <c r="AE7513">
        <v>381.4</v>
      </c>
      <c r="AF7513">
        <v>77.269230769230802</v>
      </c>
      <c r="AG7513">
        <v>0</v>
      </c>
      <c r="AH7513">
        <v>59627</v>
      </c>
      <c r="AI7513">
        <v>49582</v>
      </c>
      <c r="AJ7513">
        <v>10045</v>
      </c>
      <c r="AK7513">
        <v>0</v>
      </c>
      <c r="AL7513">
        <v>0.96485092384100701</v>
      </c>
      <c r="AM7513">
        <v>0.62896761365410803</v>
      </c>
      <c r="AN7513">
        <v>0.65188061503867401</v>
      </c>
      <c r="AO7513">
        <v>0.62896761365410803</v>
      </c>
      <c r="AP7513">
        <v>0.51616194213972699</v>
      </c>
      <c r="AQ7513">
        <v>0.104571148981355</v>
      </c>
      <c r="AR7513">
        <v>0</v>
      </c>
      <c r="AS7513">
        <v>2.2913001384565701E-2</v>
      </c>
      <c r="AT7513">
        <v>0.108695652173913</v>
      </c>
      <c r="AU7513">
        <v>0.21387897021622099</v>
      </c>
      <c r="AV7513">
        <v>3.4510040704150598E-2</v>
      </c>
      <c r="AW7513">
        <v>9.5545446027962E-2</v>
      </c>
      <c r="AX7513">
        <v>3.1074652036769099E-2</v>
      </c>
      <c r="AY7513">
        <v>0</v>
      </c>
      <c r="AZ7513">
        <v>1.3804016281660199E-2</v>
      </c>
      <c r="BA7513">
        <v>1.9727459165721099E-2</v>
      </c>
      <c r="BB7513">
        <v>0</v>
      </c>
      <c r="BC7513">
        <v>0</v>
      </c>
      <c r="BD7513">
        <v>1.8488637191725901E-2</v>
      </c>
      <c r="BE7513">
        <v>3.1803370845001497E-2</v>
      </c>
      <c r="BF7513">
        <v>4.8720057464683197</v>
      </c>
      <c r="BG7513">
        <v>6.3226274509803897</v>
      </c>
      <c r="BH7513">
        <v>4.5818181818181802</v>
      </c>
      <c r="BI7513">
        <v>96059</v>
      </c>
      <c r="BJ7513">
        <v>2201</v>
      </c>
      <c r="BK7513">
        <v>33</v>
      </c>
      <c r="BL7513">
        <v>25.5</v>
      </c>
      <c r="BM7513">
        <v>23</v>
      </c>
      <c r="BN7513">
        <v>26.5</v>
      </c>
      <c r="BO7513">
        <v>75514</v>
      </c>
      <c r="BP7513">
        <v>0.19142255892255899</v>
      </c>
      <c r="BQ7513">
        <v>0</v>
      </c>
      <c r="BR7513" s="1">
        <f>+VALUE(Table1[[#This Row],[''tbDimTime'''[datechar']]])</f>
        <v>43977</v>
      </c>
      <c r="BS7513" s="2">
        <f>+VALUE(Table1[[#This Row],[Interval]])</f>
        <v>0.45833333333333331</v>
      </c>
      <c r="BT7513" t="str">
        <f>+YEAR(Table1[[#This Row],[Date]])&amp;WEEKNUM(Table1[[#This Row],[Date]],2)</f>
        <v>202022</v>
      </c>
    </row>
    <row r="7514" spans="1:72" x14ac:dyDescent="0.25">
      <c r="A7514">
        <v>2020</v>
      </c>
      <c r="B7514" t="s">
        <v>335</v>
      </c>
      <c r="C7514" t="s">
        <v>361</v>
      </c>
      <c r="D7514" t="s">
        <v>84</v>
      </c>
      <c r="E7514">
        <v>182.42099999999999</v>
      </c>
      <c r="F7514">
        <v>0.93739207657013202</v>
      </c>
      <c r="G7514">
        <v>0.94543688085279198</v>
      </c>
      <c r="H7514">
        <v>171</v>
      </c>
      <c r="I7514">
        <v>172.46754124204699</v>
      </c>
      <c r="J7514">
        <v>193</v>
      </c>
      <c r="K7514">
        <v>117.5</v>
      </c>
      <c r="L7514">
        <v>1.05799222677214</v>
      </c>
      <c r="M7514">
        <v>0.64411443857889195</v>
      </c>
      <c r="N7514">
        <v>1.1895560269925101</v>
      </c>
      <c r="O7514">
        <v>217</v>
      </c>
      <c r="P7514">
        <v>0.93191025156094998</v>
      </c>
      <c r="Q7514">
        <v>170</v>
      </c>
      <c r="R7514">
        <v>0.78341013824884798</v>
      </c>
      <c r="S7514">
        <v>0.99415204678362601</v>
      </c>
      <c r="T7514">
        <v>1.26900584795322</v>
      </c>
      <c r="V7514">
        <v>0.8</v>
      </c>
      <c r="W7514">
        <v>0.115207373271889</v>
      </c>
      <c r="Y7514">
        <v>25</v>
      </c>
      <c r="Z7514">
        <v>0.216589861751152</v>
      </c>
      <c r="AA7514">
        <v>47</v>
      </c>
      <c r="AB7514">
        <v>522.38235294117601</v>
      </c>
      <c r="AC7514">
        <v>477.53592434588103</v>
      </c>
      <c r="AD7514">
        <v>550</v>
      </c>
      <c r="AE7514">
        <v>393.24117647058802</v>
      </c>
      <c r="AF7514">
        <v>125.62941176470601</v>
      </c>
      <c r="AG7514">
        <v>0</v>
      </c>
      <c r="AH7514">
        <v>88208</v>
      </c>
      <c r="AI7514">
        <v>66851</v>
      </c>
      <c r="AJ7514">
        <v>21357</v>
      </c>
      <c r="AK7514">
        <v>0</v>
      </c>
      <c r="AL7514">
        <v>0.98569272093591098</v>
      </c>
      <c r="AM7514">
        <v>0.93664304096527895</v>
      </c>
      <c r="AN7514">
        <v>0.95023836645150395</v>
      </c>
      <c r="AO7514">
        <v>0.93664304096527895</v>
      </c>
      <c r="AP7514">
        <v>0.70509007298654203</v>
      </c>
      <c r="AQ7514">
        <v>0.225256296671307</v>
      </c>
      <c r="AR7514">
        <v>0</v>
      </c>
      <c r="AS7514">
        <v>1.35953254862254E-2</v>
      </c>
      <c r="AT7514">
        <v>0.115384615384615</v>
      </c>
      <c r="AU7514">
        <v>0.193024089777665</v>
      </c>
      <c r="AV7514">
        <v>4.6375986162089197E-2</v>
      </c>
      <c r="AW7514">
        <v>7.8144116778466902E-2</v>
      </c>
      <c r="AX7514">
        <v>3.69889887356031E-2</v>
      </c>
      <c r="AY7514">
        <v>0</v>
      </c>
      <c r="AZ7514">
        <v>1.8984938615365099E-2</v>
      </c>
      <c r="BA7514">
        <v>1.54199890309244E-2</v>
      </c>
      <c r="BB7514">
        <v>3.5438552082014902E-3</v>
      </c>
      <c r="BC7514">
        <v>0</v>
      </c>
      <c r="BD7514">
        <v>7.9314854659747695E-3</v>
      </c>
      <c r="BE7514">
        <v>2.26237185166435E-2</v>
      </c>
      <c r="BF7514">
        <v>6.4548791292241496</v>
      </c>
      <c r="BG7514">
        <v>6.2903793103448304</v>
      </c>
      <c r="BH7514">
        <v>4.5818181818181802</v>
      </c>
      <c r="BI7514">
        <v>94812</v>
      </c>
      <c r="BJ7514">
        <v>1289</v>
      </c>
      <c r="BK7514">
        <v>33.5</v>
      </c>
      <c r="BL7514">
        <v>29</v>
      </c>
      <c r="BM7514">
        <v>26</v>
      </c>
      <c r="BN7514">
        <v>28.5</v>
      </c>
      <c r="BO7514">
        <v>76511</v>
      </c>
      <c r="BP7514">
        <v>0.213830845771144</v>
      </c>
      <c r="BQ7514">
        <v>0</v>
      </c>
      <c r="BR7514" s="1">
        <f>+VALUE(Table1[[#This Row],[''tbDimTime'''[datechar']]])</f>
        <v>43977</v>
      </c>
      <c r="BS7514" s="2">
        <f>+VALUE(Table1[[#This Row],[Interval]])</f>
        <v>0.47916666666666669</v>
      </c>
      <c r="BT7514" t="str">
        <f>+YEAR(Table1[[#This Row],[Date]])&amp;WEEKNUM(Table1[[#This Row],[Date]],2)</f>
        <v>202022</v>
      </c>
    </row>
    <row r="7515" spans="1:72" x14ac:dyDescent="0.25">
      <c r="A7515">
        <v>2020</v>
      </c>
      <c r="B7515" t="s">
        <v>335</v>
      </c>
      <c r="C7515" t="s">
        <v>361</v>
      </c>
      <c r="D7515" t="s">
        <v>85</v>
      </c>
      <c r="E7515">
        <v>173.31200000000001</v>
      </c>
      <c r="F7515">
        <v>0.980889955686854</v>
      </c>
      <c r="G7515">
        <v>0.76164301138689305</v>
      </c>
      <c r="H7515">
        <v>170</v>
      </c>
      <c r="I7515">
        <v>132.001873589485</v>
      </c>
      <c r="J7515">
        <v>195</v>
      </c>
      <c r="K7515">
        <v>126.5</v>
      </c>
      <c r="L7515">
        <v>1.12513847858198</v>
      </c>
      <c r="M7515">
        <v>0.72989752584933498</v>
      </c>
      <c r="N7515">
        <v>0.99819977843426899</v>
      </c>
      <c r="O7515">
        <v>173</v>
      </c>
      <c r="P7515">
        <v>0.76163220088626304</v>
      </c>
      <c r="Q7515">
        <v>132</v>
      </c>
      <c r="R7515">
        <v>0.76300578034682098</v>
      </c>
      <c r="S7515">
        <v>0.77647058823529402</v>
      </c>
      <c r="T7515">
        <v>1.01764705882353</v>
      </c>
      <c r="V7515">
        <v>0.8</v>
      </c>
      <c r="W7515">
        <v>0.12716763005780299</v>
      </c>
      <c r="Y7515">
        <v>22</v>
      </c>
      <c r="Z7515">
        <v>0.23699421965317899</v>
      </c>
      <c r="AA7515">
        <v>41</v>
      </c>
      <c r="AB7515">
        <v>533.73484848484804</v>
      </c>
      <c r="AC7515">
        <v>495.92848672913601</v>
      </c>
      <c r="AD7515">
        <v>550</v>
      </c>
      <c r="AE7515">
        <v>431.38636363636402</v>
      </c>
      <c r="AF7515">
        <v>98.863636363636402</v>
      </c>
      <c r="AG7515">
        <v>0</v>
      </c>
      <c r="AH7515">
        <v>69993</v>
      </c>
      <c r="AI7515">
        <v>56943</v>
      </c>
      <c r="AJ7515">
        <v>13050</v>
      </c>
      <c r="AK7515">
        <v>0</v>
      </c>
      <c r="AL7515">
        <v>0.99998580634172696</v>
      </c>
      <c r="AM7515">
        <v>0.70090631435478601</v>
      </c>
      <c r="AN7515">
        <v>0.70091626292069997</v>
      </c>
      <c r="AO7515">
        <v>0.70090631435478601</v>
      </c>
      <c r="AP7515">
        <v>0.56650118885362699</v>
      </c>
      <c r="AQ7515">
        <v>0.129828785180616</v>
      </c>
      <c r="AR7515">
        <v>0</v>
      </c>
      <c r="AS7515">
        <v>9.9485659142234606E-6</v>
      </c>
      <c r="AT7515">
        <v>0.13207547169811301</v>
      </c>
      <c r="AU7515">
        <v>0.19039565446640899</v>
      </c>
      <c r="AV7515">
        <v>4.7524299372245497E-2</v>
      </c>
      <c r="AW7515">
        <v>8.7318563029139304E-2</v>
      </c>
      <c r="AX7515">
        <v>7.6703443198662897E-3</v>
      </c>
      <c r="AY7515">
        <v>0</v>
      </c>
      <c r="AZ7515">
        <v>3.1437468288946099E-2</v>
      </c>
      <c r="BA7515">
        <v>3.8600435747187002E-3</v>
      </c>
      <c r="BB7515">
        <v>1.2435707392779299E-3</v>
      </c>
      <c r="BC7515">
        <v>0</v>
      </c>
      <c r="BD7515">
        <v>1.1042908164787999E-3</v>
      </c>
      <c r="BE7515">
        <v>1.7907418645602202E-2</v>
      </c>
      <c r="BF7515">
        <v>4.72755852243899</v>
      </c>
      <c r="BG7515">
        <v>5.7770666666666699</v>
      </c>
      <c r="BH7515">
        <v>4.5818181818181802</v>
      </c>
      <c r="BI7515">
        <v>100517</v>
      </c>
      <c r="BJ7515">
        <v>1</v>
      </c>
      <c r="BK7515">
        <v>34</v>
      </c>
      <c r="BL7515">
        <v>30</v>
      </c>
      <c r="BM7515">
        <v>26.5</v>
      </c>
      <c r="BN7515">
        <v>28.5</v>
      </c>
      <c r="BO7515">
        <v>81379</v>
      </c>
      <c r="BP7515">
        <v>0.17878267973856199</v>
      </c>
      <c r="BQ7515">
        <v>0</v>
      </c>
      <c r="BR7515" s="1">
        <f>+VALUE(Table1[[#This Row],[''tbDimTime'''[datechar']]])</f>
        <v>43977</v>
      </c>
      <c r="BS7515" s="2">
        <f>+VALUE(Table1[[#This Row],[Interval]])</f>
        <v>0.5</v>
      </c>
      <c r="BT7515" t="str">
        <f>+YEAR(Table1[[#This Row],[Date]])&amp;WEEKNUM(Table1[[#This Row],[Date]],2)</f>
        <v>202022</v>
      </c>
    </row>
    <row r="7516" spans="1:72" x14ac:dyDescent="0.25">
      <c r="A7516">
        <v>2020</v>
      </c>
      <c r="B7516" t="s">
        <v>335</v>
      </c>
      <c r="C7516" t="s">
        <v>361</v>
      </c>
      <c r="D7516" t="s">
        <v>86</v>
      </c>
      <c r="E7516">
        <v>203.99100000000001</v>
      </c>
      <c r="F7516">
        <v>0.97798432283777204</v>
      </c>
      <c r="G7516">
        <v>0.69120696501316203</v>
      </c>
      <c r="H7516">
        <v>199.5</v>
      </c>
      <c r="I7516">
        <v>141</v>
      </c>
      <c r="J7516">
        <v>224.5</v>
      </c>
      <c r="K7516">
        <v>106.5</v>
      </c>
      <c r="L7516">
        <v>1.1005387492585501</v>
      </c>
      <c r="M7516">
        <v>0.52208185655249495</v>
      </c>
      <c r="N7516">
        <v>0.91180493257055495</v>
      </c>
      <c r="O7516">
        <v>186</v>
      </c>
      <c r="P7516">
        <v>0.69120696501316203</v>
      </c>
      <c r="Q7516">
        <v>141</v>
      </c>
      <c r="R7516">
        <v>0.75806451612903203</v>
      </c>
      <c r="S7516">
        <v>0.70676691729323304</v>
      </c>
      <c r="T7516">
        <v>0.93233082706766901</v>
      </c>
      <c r="V7516">
        <v>0.8</v>
      </c>
      <c r="W7516">
        <v>0.123655913978495</v>
      </c>
      <c r="Y7516">
        <v>23</v>
      </c>
      <c r="Z7516">
        <v>0.241935483870968</v>
      </c>
      <c r="AA7516">
        <v>45</v>
      </c>
      <c r="AB7516">
        <v>604</v>
      </c>
      <c r="AC7516">
        <v>427.17372540700302</v>
      </c>
      <c r="AD7516">
        <v>550</v>
      </c>
      <c r="AE7516">
        <v>443.66666666666703</v>
      </c>
      <c r="AF7516">
        <v>156.81560283687901</v>
      </c>
      <c r="AG7516">
        <v>0</v>
      </c>
      <c r="AH7516">
        <v>84668</v>
      </c>
      <c r="AI7516">
        <v>62557</v>
      </c>
      <c r="AJ7516">
        <v>22111</v>
      </c>
      <c r="AK7516">
        <v>0</v>
      </c>
      <c r="AL7516">
        <v>1</v>
      </c>
      <c r="AM7516">
        <v>0.84251555652285703</v>
      </c>
      <c r="AN7516">
        <v>0.84251555652285703</v>
      </c>
      <c r="AO7516">
        <v>0.84251555652285703</v>
      </c>
      <c r="AP7516">
        <v>0.618867663207463</v>
      </c>
      <c r="AQ7516">
        <v>0.21874103459533301</v>
      </c>
      <c r="AR7516">
        <v>0</v>
      </c>
      <c r="AS7516">
        <v>0</v>
      </c>
      <c r="AT7516">
        <v>0.113207547169811</v>
      </c>
      <c r="AU7516">
        <v>0.22255967867989701</v>
      </c>
      <c r="AV7516">
        <v>6.7380271657944496E-2</v>
      </c>
      <c r="AW7516">
        <v>9.3002779893750706E-2</v>
      </c>
      <c r="AX7516">
        <v>1.9291077629275E-2</v>
      </c>
      <c r="AY7516">
        <v>8.5078598775263897E-4</v>
      </c>
      <c r="AZ7516">
        <v>2.2466685792863299E-2</v>
      </c>
      <c r="BA7516">
        <v>4.3132871006994304E-3</v>
      </c>
      <c r="BB7516">
        <v>3.0173223984250601E-3</v>
      </c>
      <c r="BC7516">
        <v>0</v>
      </c>
      <c r="BD7516">
        <v>1.3721397267592E-2</v>
      </c>
      <c r="BE7516">
        <v>1.7807148580869198E-2</v>
      </c>
      <c r="BF7516">
        <v>5.0216158998051101</v>
      </c>
      <c r="BG7516">
        <v>6.9149491525423699</v>
      </c>
      <c r="BH7516">
        <v>4.5818181818181802</v>
      </c>
      <c r="BI7516">
        <v>101083</v>
      </c>
      <c r="BJ7516">
        <v>0</v>
      </c>
      <c r="BK7516">
        <v>33.5</v>
      </c>
      <c r="BL7516">
        <v>29.5</v>
      </c>
      <c r="BM7516">
        <v>26.5</v>
      </c>
      <c r="BN7516">
        <v>28.5</v>
      </c>
      <c r="BO7516">
        <v>78586</v>
      </c>
      <c r="BP7516">
        <v>0.161832504145937</v>
      </c>
      <c r="BQ7516">
        <v>0</v>
      </c>
      <c r="BR7516" s="1">
        <f>+VALUE(Table1[[#This Row],[''tbDimTime'''[datechar']]])</f>
        <v>43977</v>
      </c>
      <c r="BS7516" s="2">
        <f>+VALUE(Table1[[#This Row],[Interval]])</f>
        <v>0.52083333333333337</v>
      </c>
      <c r="BT7516" t="str">
        <f>+YEAR(Table1[[#This Row],[Date]])&amp;WEEKNUM(Table1[[#This Row],[Date]],2)</f>
        <v>202022</v>
      </c>
    </row>
    <row r="7517" spans="1:72" x14ac:dyDescent="0.25">
      <c r="A7517">
        <v>2020</v>
      </c>
      <c r="B7517" t="s">
        <v>335</v>
      </c>
      <c r="C7517" t="s">
        <v>361</v>
      </c>
      <c r="D7517" t="s">
        <v>87</v>
      </c>
      <c r="E7517">
        <v>181.066</v>
      </c>
      <c r="F7517">
        <v>0.99411264400826205</v>
      </c>
      <c r="G7517">
        <v>0.778721571139805</v>
      </c>
      <c r="H7517">
        <v>180</v>
      </c>
      <c r="I7517">
        <v>141</v>
      </c>
      <c r="J7517">
        <v>198</v>
      </c>
      <c r="K7517">
        <v>109.5</v>
      </c>
      <c r="L7517">
        <v>1.09352390840909</v>
      </c>
      <c r="M7517">
        <v>0.60475185843835999</v>
      </c>
      <c r="N7517">
        <v>0.98858979598599395</v>
      </c>
      <c r="O7517">
        <v>179</v>
      </c>
      <c r="P7517">
        <v>0.778721571139805</v>
      </c>
      <c r="Q7517">
        <v>141</v>
      </c>
      <c r="R7517">
        <v>0.78770949720670402</v>
      </c>
      <c r="S7517">
        <v>0.78333333333333299</v>
      </c>
      <c r="T7517">
        <v>0.99444444444444402</v>
      </c>
      <c r="V7517">
        <v>0.8</v>
      </c>
      <c r="W7517">
        <v>7.8212290502793297E-2</v>
      </c>
      <c r="Y7517">
        <v>14</v>
      </c>
      <c r="Z7517">
        <v>0.212290502793296</v>
      </c>
      <c r="AA7517">
        <v>38</v>
      </c>
      <c r="AB7517">
        <v>592.73049645390097</v>
      </c>
      <c r="AC7517">
        <v>491.61684863088601</v>
      </c>
      <c r="AD7517">
        <v>550</v>
      </c>
      <c r="AE7517">
        <v>463.99290780141803</v>
      </c>
      <c r="AF7517">
        <v>125.262411347518</v>
      </c>
      <c r="AG7517">
        <v>0</v>
      </c>
      <c r="AH7517">
        <v>83085</v>
      </c>
      <c r="AI7517">
        <v>65423</v>
      </c>
      <c r="AJ7517">
        <v>17662</v>
      </c>
      <c r="AK7517">
        <v>0</v>
      </c>
      <c r="AL7517">
        <v>1</v>
      </c>
      <c r="AM7517">
        <v>0.83102975101423904</v>
      </c>
      <c r="AN7517">
        <v>0.83102975101423904</v>
      </c>
      <c r="AO7517">
        <v>0.83102975101423904</v>
      </c>
      <c r="AP7517">
        <v>0.65053496141913902</v>
      </c>
      <c r="AQ7517">
        <v>0.175622464402196</v>
      </c>
      <c r="AR7517">
        <v>0</v>
      </c>
      <c r="AS7517">
        <v>0</v>
      </c>
      <c r="AT7517">
        <v>8.9285714285714302E-2</v>
      </c>
      <c r="AU7517">
        <v>0.21902593270225101</v>
      </c>
      <c r="AV7517">
        <v>5.4371171744491298E-2</v>
      </c>
      <c r="AW7517">
        <v>6.2614350489221204E-2</v>
      </c>
      <c r="AX7517">
        <v>5.0214780049319903E-2</v>
      </c>
      <c r="AY7517">
        <v>3.0228303237610399E-3</v>
      </c>
      <c r="AZ7517">
        <v>1.78983374433219E-2</v>
      </c>
      <c r="BA7517">
        <v>3.6950123299657897E-2</v>
      </c>
      <c r="BB7517">
        <v>1.9121390501948901E-2</v>
      </c>
      <c r="BC7517">
        <v>0</v>
      </c>
      <c r="BD7517">
        <v>7.1493914565269297E-3</v>
      </c>
      <c r="BE7517">
        <v>1.78983374433219E-2</v>
      </c>
      <c r="BF7517">
        <v>5.04733115901678</v>
      </c>
      <c r="BG7517">
        <v>5.9365901639344196</v>
      </c>
      <c r="BH7517">
        <v>4.5818181818181802</v>
      </c>
      <c r="BI7517">
        <v>100568</v>
      </c>
      <c r="BJ7517">
        <v>0</v>
      </c>
      <c r="BK7517">
        <v>35</v>
      </c>
      <c r="BL7517">
        <v>30.5</v>
      </c>
      <c r="BM7517">
        <v>28</v>
      </c>
      <c r="BN7517">
        <v>29</v>
      </c>
      <c r="BO7517">
        <v>78541</v>
      </c>
      <c r="BP7517">
        <v>0.20184126984126999</v>
      </c>
      <c r="BQ7517">
        <v>0</v>
      </c>
      <c r="BR7517" s="1">
        <f>+VALUE(Table1[[#This Row],[''tbDimTime'''[datechar']]])</f>
        <v>43977</v>
      </c>
      <c r="BS7517" s="2">
        <f>+VALUE(Table1[[#This Row],[Interval]])</f>
        <v>0.54166666666666663</v>
      </c>
      <c r="BT7517" t="str">
        <f>+YEAR(Table1[[#This Row],[Date]])&amp;WEEKNUM(Table1[[#This Row],[Date]],2)</f>
        <v>202022</v>
      </c>
    </row>
    <row r="7518" spans="1:72" x14ac:dyDescent="0.25">
      <c r="A7518">
        <v>2020</v>
      </c>
      <c r="B7518" t="s">
        <v>335</v>
      </c>
      <c r="C7518" t="s">
        <v>361</v>
      </c>
      <c r="D7518" t="s">
        <v>88</v>
      </c>
      <c r="E7518">
        <v>182.233</v>
      </c>
      <c r="F7518">
        <v>1.0920085824192101</v>
      </c>
      <c r="G7518">
        <v>0.77374428914235804</v>
      </c>
      <c r="H7518">
        <v>199</v>
      </c>
      <c r="I7518">
        <v>141.00174304327899</v>
      </c>
      <c r="J7518">
        <v>215</v>
      </c>
      <c r="K7518">
        <v>116</v>
      </c>
      <c r="L7518">
        <v>1.1798082674378401</v>
      </c>
      <c r="M7518">
        <v>0.63654771638506702</v>
      </c>
      <c r="N7518">
        <v>1.0481087399099001</v>
      </c>
      <c r="O7518">
        <v>191</v>
      </c>
      <c r="P7518">
        <v>0.773734724226677</v>
      </c>
      <c r="Q7518">
        <v>141</v>
      </c>
      <c r="R7518">
        <v>0.73821989528795795</v>
      </c>
      <c r="S7518">
        <v>0.70854271356783904</v>
      </c>
      <c r="T7518">
        <v>0.95979899497487398</v>
      </c>
      <c r="V7518">
        <v>0.8</v>
      </c>
      <c r="W7518">
        <v>0.115183246073298</v>
      </c>
      <c r="Y7518">
        <v>22</v>
      </c>
      <c r="Z7518">
        <v>0.26178010471204199</v>
      </c>
      <c r="AA7518">
        <v>50</v>
      </c>
      <c r="AB7518">
        <v>573.70921985815596</v>
      </c>
      <c r="AC7518">
        <v>465.31021483046402</v>
      </c>
      <c r="AD7518">
        <v>550</v>
      </c>
      <c r="AE7518">
        <v>430.60992907801398</v>
      </c>
      <c r="AF7518">
        <v>139.75886524822701</v>
      </c>
      <c r="AG7518">
        <v>0</v>
      </c>
      <c r="AH7518">
        <v>80422</v>
      </c>
      <c r="AI7518">
        <v>60716</v>
      </c>
      <c r="AJ7518">
        <v>19706</v>
      </c>
      <c r="AK7518">
        <v>0</v>
      </c>
      <c r="AL7518">
        <v>0.99998763814374403</v>
      </c>
      <c r="AM7518">
        <v>0.80446521803987903</v>
      </c>
      <c r="AN7518">
        <v>0.80447516284620402</v>
      </c>
      <c r="AO7518">
        <v>0.80446521803987903</v>
      </c>
      <c r="AP7518">
        <v>0.60380886082243501</v>
      </c>
      <c r="AQ7518">
        <v>0.19597235343841701</v>
      </c>
      <c r="AR7518">
        <v>0</v>
      </c>
      <c r="AS7518">
        <v>9.9448063248968204E-6</v>
      </c>
      <c r="AT7518">
        <v>7.0175438596491196E-2</v>
      </c>
      <c r="AU7518">
        <v>0.19263089851325099</v>
      </c>
      <c r="AV7518">
        <v>4.3070956193128097E-2</v>
      </c>
      <c r="AW7518">
        <v>7.7977226393515994E-2</v>
      </c>
      <c r="AX7518">
        <v>5.4706379593257401E-2</v>
      </c>
      <c r="AY7518">
        <v>0</v>
      </c>
      <c r="AZ7518">
        <v>1.7900651384814299E-2</v>
      </c>
      <c r="BA7518">
        <v>1.20928844910745E-2</v>
      </c>
      <c r="BB7518">
        <v>1.9481875590472899E-2</v>
      </c>
      <c r="BC7518">
        <v>0</v>
      </c>
      <c r="BD7518">
        <v>4.2066530754313602E-3</v>
      </c>
      <c r="BE7518">
        <v>1.7900651384814299E-2</v>
      </c>
      <c r="BF7518">
        <v>5.0479836905176301</v>
      </c>
      <c r="BG7518">
        <v>5.9748524590163896</v>
      </c>
      <c r="BH7518">
        <v>4.5818181818181802</v>
      </c>
      <c r="BI7518">
        <v>100555</v>
      </c>
      <c r="BJ7518">
        <v>1</v>
      </c>
      <c r="BK7518">
        <v>35</v>
      </c>
      <c r="BL7518">
        <v>30.5</v>
      </c>
      <c r="BM7518">
        <v>28.5</v>
      </c>
      <c r="BN7518">
        <v>27.5</v>
      </c>
      <c r="BO7518">
        <v>81185</v>
      </c>
      <c r="BP7518">
        <v>0.20194444444444401</v>
      </c>
      <c r="BQ7518">
        <v>0</v>
      </c>
      <c r="BR7518" s="1">
        <f>+VALUE(Table1[[#This Row],[''tbDimTime'''[datechar']]])</f>
        <v>43977</v>
      </c>
      <c r="BS7518" s="2">
        <f>+VALUE(Table1[[#This Row],[Interval]])</f>
        <v>0.5625</v>
      </c>
      <c r="BT7518" t="str">
        <f>+YEAR(Table1[[#This Row],[Date]])&amp;WEEKNUM(Table1[[#This Row],[Date]],2)</f>
        <v>202022</v>
      </c>
    </row>
    <row r="7519" spans="1:72" x14ac:dyDescent="0.25">
      <c r="A7519">
        <v>2020</v>
      </c>
      <c r="B7519" t="s">
        <v>335</v>
      </c>
      <c r="C7519" t="s">
        <v>361</v>
      </c>
      <c r="D7519" t="s">
        <v>89</v>
      </c>
      <c r="E7519">
        <v>179.523</v>
      </c>
      <c r="F7519">
        <v>1.1864774987049</v>
      </c>
      <c r="G7519">
        <v>0.86332187893662804</v>
      </c>
      <c r="H7519">
        <v>213</v>
      </c>
      <c r="I7519">
        <v>154.98613367234</v>
      </c>
      <c r="J7519">
        <v>233.5</v>
      </c>
      <c r="K7519">
        <v>128.5</v>
      </c>
      <c r="L7519">
        <v>1.3006689950591299</v>
      </c>
      <c r="M7519">
        <v>0.71578572104967098</v>
      </c>
      <c r="N7519">
        <v>1.1697665480189201</v>
      </c>
      <c r="O7519">
        <v>210</v>
      </c>
      <c r="P7519">
        <v>0.857828801880539</v>
      </c>
      <c r="Q7519">
        <v>154</v>
      </c>
      <c r="R7519">
        <v>0.73333333333333295</v>
      </c>
      <c r="S7519">
        <v>0.72300469483568097</v>
      </c>
      <c r="T7519">
        <v>0.98591549295774605</v>
      </c>
      <c r="V7519">
        <v>0.8</v>
      </c>
      <c r="W7519">
        <v>0.12380952380952399</v>
      </c>
      <c r="Y7519">
        <v>26</v>
      </c>
      <c r="Z7519">
        <v>0.266666666666667</v>
      </c>
      <c r="AA7519">
        <v>56</v>
      </c>
      <c r="AB7519">
        <v>551.64935064935105</v>
      </c>
      <c r="AC7519">
        <v>423.176390678632</v>
      </c>
      <c r="AD7519">
        <v>550</v>
      </c>
      <c r="AE7519">
        <v>428.70779220779201</v>
      </c>
      <c r="AF7519">
        <v>119.506493506494</v>
      </c>
      <c r="AG7519">
        <v>0</v>
      </c>
      <c r="AH7519">
        <v>84425</v>
      </c>
      <c r="AI7519">
        <v>66021</v>
      </c>
      <c r="AJ7519">
        <v>18404</v>
      </c>
      <c r="AK7519">
        <v>0</v>
      </c>
      <c r="AL7519">
        <v>0.99363727806498403</v>
      </c>
      <c r="AM7519">
        <v>0.83121178024558495</v>
      </c>
      <c r="AN7519">
        <v>0.836534416124456</v>
      </c>
      <c r="AO7519">
        <v>0.83121178024558495</v>
      </c>
      <c r="AP7519">
        <v>0.64596643999804304</v>
      </c>
      <c r="AQ7519">
        <v>0.180069468225625</v>
      </c>
      <c r="AR7519">
        <v>0</v>
      </c>
      <c r="AS7519">
        <v>5.3226358788708997E-3</v>
      </c>
      <c r="AT7519">
        <v>9.0909090909090898E-2</v>
      </c>
      <c r="AU7519">
        <v>0.17292696052052201</v>
      </c>
      <c r="AV7519">
        <v>4.3226848001565503E-2</v>
      </c>
      <c r="AW7519">
        <v>3.95088302920601E-2</v>
      </c>
      <c r="AX7519">
        <v>5.4605939044078101E-2</v>
      </c>
      <c r="AY7519">
        <v>0</v>
      </c>
      <c r="AZ7519">
        <v>2.6055476737928698E-2</v>
      </c>
      <c r="BA7519">
        <v>1.8110659948143398E-2</v>
      </c>
      <c r="BB7519">
        <v>2.02142752311531E-2</v>
      </c>
      <c r="BC7519">
        <v>0</v>
      </c>
      <c r="BD7519">
        <v>8.19920747517245E-3</v>
      </c>
      <c r="BE7519">
        <v>1.76116628344993E-2</v>
      </c>
      <c r="BF7519">
        <v>5.4243921530257797</v>
      </c>
      <c r="BG7519">
        <v>5.9840999999999998</v>
      </c>
      <c r="BH7519">
        <v>4.5818181818181802</v>
      </c>
      <c r="BI7519">
        <v>102205</v>
      </c>
      <c r="BJ7519">
        <v>544</v>
      </c>
      <c r="BK7519">
        <v>35.5</v>
      </c>
      <c r="BL7519">
        <v>30</v>
      </c>
      <c r="BM7519">
        <v>27.5</v>
      </c>
      <c r="BN7519">
        <v>25</v>
      </c>
      <c r="BO7519">
        <v>84531</v>
      </c>
      <c r="BP7519">
        <v>0.20027386541471001</v>
      </c>
      <c r="BQ7519">
        <v>0</v>
      </c>
      <c r="BR7519" s="1">
        <f>+VALUE(Table1[[#This Row],[''tbDimTime'''[datechar']]])</f>
        <v>43977</v>
      </c>
      <c r="BS7519" s="2">
        <f>+VALUE(Table1[[#This Row],[Interval]])</f>
        <v>0.58333333333333337</v>
      </c>
      <c r="BT7519" t="str">
        <f>+YEAR(Table1[[#This Row],[Date]])&amp;WEEKNUM(Table1[[#This Row],[Date]],2)</f>
        <v>202022</v>
      </c>
    </row>
    <row r="7520" spans="1:72" x14ac:dyDescent="0.25">
      <c r="A7520">
        <v>2020</v>
      </c>
      <c r="B7520" t="s">
        <v>335</v>
      </c>
      <c r="C7520" t="s">
        <v>361</v>
      </c>
      <c r="D7520" t="s">
        <v>90</v>
      </c>
      <c r="E7520">
        <v>158.102</v>
      </c>
      <c r="F7520">
        <v>0.72421601244765998</v>
      </c>
      <c r="G7520">
        <v>0.88323969859705498</v>
      </c>
      <c r="H7520">
        <v>114.5</v>
      </c>
      <c r="I7520">
        <v>139.64196282759201</v>
      </c>
      <c r="J7520">
        <v>124.5</v>
      </c>
      <c r="K7520">
        <v>111</v>
      </c>
      <c r="L7520">
        <v>0.787466319211648</v>
      </c>
      <c r="M7520">
        <v>0.70207840508026498</v>
      </c>
      <c r="N7520">
        <v>1.1195304297225801</v>
      </c>
      <c r="O7520">
        <v>177</v>
      </c>
      <c r="P7520">
        <v>0.87285423334303203</v>
      </c>
      <c r="Q7520">
        <v>138</v>
      </c>
      <c r="R7520">
        <v>0.77966101694915302</v>
      </c>
      <c r="S7520">
        <v>1.2052401746724899</v>
      </c>
      <c r="T7520">
        <v>1.54585152838428</v>
      </c>
      <c r="V7520">
        <v>0.8</v>
      </c>
      <c r="W7520">
        <v>0.10734463276836199</v>
      </c>
      <c r="Y7520">
        <v>19</v>
      </c>
      <c r="Z7520">
        <v>0.22033898305084701</v>
      </c>
      <c r="AA7520">
        <v>39</v>
      </c>
      <c r="AB7520">
        <v>559.08695652173901</v>
      </c>
      <c r="AC7520">
        <v>537.973849657816</v>
      </c>
      <c r="AD7520">
        <v>550</v>
      </c>
      <c r="AE7520">
        <v>427.44927536231899</v>
      </c>
      <c r="AF7520">
        <v>127.949275362319</v>
      </c>
      <c r="AG7520">
        <v>0</v>
      </c>
      <c r="AH7520">
        <v>76645</v>
      </c>
      <c r="AI7520">
        <v>58988</v>
      </c>
      <c r="AJ7520">
        <v>17657</v>
      </c>
      <c r="AK7520">
        <v>0</v>
      </c>
      <c r="AL7520">
        <v>0.98824162311712305</v>
      </c>
      <c r="AM7520">
        <v>0.84420032168765702</v>
      </c>
      <c r="AN7520">
        <v>0.85424485463875799</v>
      </c>
      <c r="AO7520">
        <v>0.84420032168765702</v>
      </c>
      <c r="AP7520">
        <v>0.64543236352893596</v>
      </c>
      <c r="AQ7520">
        <v>0.19319860383180301</v>
      </c>
      <c r="AR7520">
        <v>0</v>
      </c>
      <c r="AS7520">
        <v>1.00445329511013E-2</v>
      </c>
      <c r="AT7520">
        <v>7.3170731707317097E-2</v>
      </c>
      <c r="AU7520">
        <v>0.168109154968105</v>
      </c>
      <c r="AV7520">
        <v>3.7092556322694301E-2</v>
      </c>
      <c r="AW7520">
        <v>5.94903329576663E-2</v>
      </c>
      <c r="AX7520">
        <v>0.17919315483680401</v>
      </c>
      <c r="AY7520">
        <v>0</v>
      </c>
      <c r="AZ7520">
        <v>2.5505235630737599E-2</v>
      </c>
      <c r="BA7520">
        <v>5.4380532425896896E-3</v>
      </c>
      <c r="BB7520">
        <v>1.9695162649218199E-2</v>
      </c>
      <c r="BC7520">
        <v>0</v>
      </c>
      <c r="BD7520">
        <v>1.1926515159804401E-3</v>
      </c>
      <c r="BE7520">
        <v>1.9695162649218199E-2</v>
      </c>
      <c r="BF7520">
        <v>5.43586489118423</v>
      </c>
      <c r="BG7520">
        <v>7.1864545454545503</v>
      </c>
      <c r="BH7520">
        <v>4.5818181818181802</v>
      </c>
      <c r="BI7520">
        <v>91393</v>
      </c>
      <c r="BJ7520">
        <v>918</v>
      </c>
      <c r="BK7520">
        <v>27</v>
      </c>
      <c r="BL7520">
        <v>22</v>
      </c>
      <c r="BM7520">
        <v>20.5</v>
      </c>
      <c r="BN7520">
        <v>28</v>
      </c>
      <c r="BO7520">
        <v>76029</v>
      </c>
      <c r="BP7520">
        <v>5.9742798353909499E-2</v>
      </c>
      <c r="BQ7520">
        <v>0</v>
      </c>
      <c r="BR7520" s="1">
        <f>+VALUE(Table1[[#This Row],[''tbDimTime'''[datechar']]])</f>
        <v>43977</v>
      </c>
      <c r="BS7520" s="2">
        <f>+VALUE(Table1[[#This Row],[Interval]])</f>
        <v>0.60416666666666663</v>
      </c>
      <c r="BT7520" t="str">
        <f>+YEAR(Table1[[#This Row],[Date]])&amp;WEEKNUM(Table1[[#This Row],[Date]],2)</f>
        <v>202022</v>
      </c>
    </row>
    <row r="7521" spans="1:72" x14ac:dyDescent="0.25">
      <c r="A7521">
        <v>2020</v>
      </c>
      <c r="B7521" t="s">
        <v>335</v>
      </c>
      <c r="C7521" t="s">
        <v>361</v>
      </c>
      <c r="D7521" t="s">
        <v>91</v>
      </c>
      <c r="E7521">
        <v>177.52600000000001</v>
      </c>
      <c r="F7521">
        <v>0.66469136915156102</v>
      </c>
      <c r="G7521">
        <v>0.69849858196788694</v>
      </c>
      <c r="H7521">
        <v>118</v>
      </c>
      <c r="I7521">
        <v>124.00165926243101</v>
      </c>
      <c r="J7521">
        <v>132</v>
      </c>
      <c r="K7521">
        <v>108</v>
      </c>
      <c r="L7521">
        <v>0.74355305701700003</v>
      </c>
      <c r="M7521">
        <v>0.60836159210481799</v>
      </c>
      <c r="N7521">
        <v>0.89564345504320497</v>
      </c>
      <c r="O7521">
        <v>159</v>
      </c>
      <c r="P7521">
        <v>0.69848923537960605</v>
      </c>
      <c r="Q7521">
        <v>124</v>
      </c>
      <c r="R7521">
        <v>0.77987421383647804</v>
      </c>
      <c r="S7521">
        <v>1.0508474576271201</v>
      </c>
      <c r="T7521">
        <v>1.34745762711864</v>
      </c>
      <c r="V7521">
        <v>0.8</v>
      </c>
      <c r="W7521">
        <v>0.14465408805031399</v>
      </c>
      <c r="Y7521">
        <v>23</v>
      </c>
      <c r="Z7521">
        <v>0.22012578616352199</v>
      </c>
      <c r="AA7521">
        <v>35</v>
      </c>
      <c r="AB7521">
        <v>602.677419354839</v>
      </c>
      <c r="AC7521">
        <v>498.44271352477898</v>
      </c>
      <c r="AD7521">
        <v>550</v>
      </c>
      <c r="AE7521">
        <v>489.74193548387098</v>
      </c>
      <c r="AF7521">
        <v>109.532258064516</v>
      </c>
      <c r="AG7521">
        <v>0</v>
      </c>
      <c r="AH7521">
        <v>74310</v>
      </c>
      <c r="AI7521">
        <v>60728</v>
      </c>
      <c r="AJ7521">
        <v>13582</v>
      </c>
      <c r="AK7521">
        <v>0</v>
      </c>
      <c r="AL7521">
        <v>0.99998661903041497</v>
      </c>
      <c r="AM7521">
        <v>0.77864488367004603</v>
      </c>
      <c r="AN7521">
        <v>0.77865530283297002</v>
      </c>
      <c r="AO7521">
        <v>0.77864488367004603</v>
      </c>
      <c r="AP7521">
        <v>0.63273492607603898</v>
      </c>
      <c r="AQ7521">
        <v>0.14151307083988901</v>
      </c>
      <c r="AR7521">
        <v>0</v>
      </c>
      <c r="AS7521">
        <v>1.0419162924450699E-5</v>
      </c>
      <c r="AT7521">
        <v>0.102564102564103</v>
      </c>
      <c r="AU7521">
        <v>0.16764433145441099</v>
      </c>
      <c r="AV7521">
        <v>3.69567708930265E-2</v>
      </c>
      <c r="AW7521">
        <v>3.9749106556779198E-2</v>
      </c>
      <c r="AX7521">
        <v>0.134386363399564</v>
      </c>
      <c r="AY7521">
        <v>1.84314992133532E-2</v>
      </c>
      <c r="AZ7521">
        <v>3.06844348125072E-2</v>
      </c>
      <c r="BA7521">
        <v>4.31353345072257E-3</v>
      </c>
      <c r="BB7521">
        <v>1.8754493264011199E-2</v>
      </c>
      <c r="BC7521">
        <v>0</v>
      </c>
      <c r="BD7521">
        <v>0</v>
      </c>
      <c r="BE7521">
        <v>1.8754493264011199E-2</v>
      </c>
      <c r="BF7521">
        <v>4.6511143294747699</v>
      </c>
      <c r="BG7521">
        <v>8.2570232558139498</v>
      </c>
      <c r="BH7521">
        <v>4.5818181818181802</v>
      </c>
      <c r="BI7521">
        <v>95977</v>
      </c>
      <c r="BJ7521">
        <v>1</v>
      </c>
      <c r="BK7521">
        <v>24.5</v>
      </c>
      <c r="BL7521">
        <v>21.5</v>
      </c>
      <c r="BM7521">
        <v>19.5</v>
      </c>
      <c r="BN7521">
        <v>29</v>
      </c>
      <c r="BO7521">
        <v>79887</v>
      </c>
      <c r="BP7521">
        <v>-8.81746031746031E-2</v>
      </c>
      <c r="BQ7521">
        <v>0</v>
      </c>
      <c r="BR7521" s="1">
        <f>+VALUE(Table1[[#This Row],[''tbDimTime'''[datechar']]])</f>
        <v>43977</v>
      </c>
      <c r="BS7521" s="2">
        <f>+VALUE(Table1[[#This Row],[Interval]])</f>
        <v>0.625</v>
      </c>
      <c r="BT7521" t="str">
        <f>+YEAR(Table1[[#This Row],[Date]])&amp;WEEKNUM(Table1[[#This Row],[Date]],2)</f>
        <v>202022</v>
      </c>
    </row>
    <row r="7522" spans="1:72" x14ac:dyDescent="0.25">
      <c r="A7522">
        <v>2020</v>
      </c>
      <c r="B7522" t="s">
        <v>335</v>
      </c>
      <c r="C7522" t="s">
        <v>361</v>
      </c>
      <c r="D7522" t="s">
        <v>92</v>
      </c>
      <c r="E7522">
        <v>165.143</v>
      </c>
      <c r="F7522">
        <v>0.98702336762684495</v>
      </c>
      <c r="G7522">
        <v>0.84169477362043799</v>
      </c>
      <c r="H7522">
        <v>163</v>
      </c>
      <c r="I7522">
        <v>139</v>
      </c>
      <c r="J7522">
        <v>184</v>
      </c>
      <c r="K7522">
        <v>91.5</v>
      </c>
      <c r="L7522">
        <v>1.1141858873824499</v>
      </c>
      <c r="M7522">
        <v>0.55406526464942496</v>
      </c>
      <c r="N7522">
        <v>1.1020751712152499</v>
      </c>
      <c r="O7522">
        <v>182</v>
      </c>
      <c r="P7522">
        <v>0.84169477362043799</v>
      </c>
      <c r="Q7522">
        <v>139</v>
      </c>
      <c r="R7522">
        <v>0.76373626373626402</v>
      </c>
      <c r="S7522">
        <v>0.85276073619631898</v>
      </c>
      <c r="T7522">
        <v>1.1165644171779101</v>
      </c>
      <c r="V7522">
        <v>0.8</v>
      </c>
      <c r="W7522">
        <v>0.13186813186813201</v>
      </c>
      <c r="Y7522">
        <v>24</v>
      </c>
      <c r="Z7522">
        <v>0.23626373626373601</v>
      </c>
      <c r="AA7522">
        <v>43</v>
      </c>
      <c r="AB7522">
        <v>625.87050359712202</v>
      </c>
      <c r="AC7522">
        <v>498.24354050974</v>
      </c>
      <c r="AD7522">
        <v>550</v>
      </c>
      <c r="AE7522">
        <v>449.61151079136698</v>
      </c>
      <c r="AF7522">
        <v>172.66906474820101</v>
      </c>
      <c r="AG7522">
        <v>0</v>
      </c>
      <c r="AH7522">
        <v>86497</v>
      </c>
      <c r="AI7522">
        <v>62496</v>
      </c>
      <c r="AJ7522">
        <v>24001</v>
      </c>
      <c r="AK7522">
        <v>0</v>
      </c>
      <c r="AL7522">
        <v>1</v>
      </c>
      <c r="AM7522">
        <v>0.96863483014708296</v>
      </c>
      <c r="AN7522">
        <v>0.96863483014708296</v>
      </c>
      <c r="AO7522">
        <v>0.96863483014708296</v>
      </c>
      <c r="AP7522">
        <v>0.69584581296694203</v>
      </c>
      <c r="AQ7522">
        <v>0.26723302862614501</v>
      </c>
      <c r="AR7522">
        <v>0</v>
      </c>
      <c r="AS7522">
        <v>0</v>
      </c>
      <c r="AT7522">
        <v>0.115384615384615</v>
      </c>
      <c r="AU7522">
        <v>0.199547949628673</v>
      </c>
      <c r="AV7522">
        <v>4.2944785276073601E-2</v>
      </c>
      <c r="AW7522">
        <v>5.5593288276752799E-2</v>
      </c>
      <c r="AX7522">
        <v>0.18669903020720799</v>
      </c>
      <c r="AY7522">
        <v>2.0865576252881001E-2</v>
      </c>
      <c r="AZ7522">
        <v>2.0052776324140199E-2</v>
      </c>
      <c r="BA7522">
        <v>7.3597363410642103E-3</v>
      </c>
      <c r="BB7522">
        <v>2.3871822564662099E-2</v>
      </c>
      <c r="BC7522">
        <v>0</v>
      </c>
      <c r="BD7522">
        <v>7.1704541658779899E-3</v>
      </c>
      <c r="BE7522">
        <v>2.1689510427221E-2</v>
      </c>
      <c r="BF7522">
        <v>5.57157649783439</v>
      </c>
      <c r="BG7522">
        <v>5.6945862068965498</v>
      </c>
      <c r="BH7522">
        <v>4.5818181818181802</v>
      </c>
      <c r="BI7522">
        <v>89813</v>
      </c>
      <c r="BJ7522">
        <v>0</v>
      </c>
      <c r="BK7522">
        <v>33</v>
      </c>
      <c r="BL7522">
        <v>29</v>
      </c>
      <c r="BM7522">
        <v>26</v>
      </c>
      <c r="BN7522">
        <v>27</v>
      </c>
      <c r="BO7522">
        <v>71891</v>
      </c>
      <c r="BP7522">
        <v>0.24399831649831599</v>
      </c>
      <c r="BQ7522">
        <v>0</v>
      </c>
      <c r="BR7522" s="1">
        <f>+VALUE(Table1[[#This Row],[''tbDimTime'''[datechar']]])</f>
        <v>43977</v>
      </c>
      <c r="BS7522" s="2">
        <f>+VALUE(Table1[[#This Row],[Interval]])</f>
        <v>0.64583333333333337</v>
      </c>
      <c r="BT7522" t="str">
        <f>+YEAR(Table1[[#This Row],[Date]])&amp;WEEKNUM(Table1[[#This Row],[Date]],2)</f>
        <v>202022</v>
      </c>
    </row>
    <row r="7523" spans="1:72" x14ac:dyDescent="0.25">
      <c r="A7523">
        <v>2020</v>
      </c>
      <c r="B7523" t="s">
        <v>335</v>
      </c>
      <c r="C7523" t="s">
        <v>361</v>
      </c>
      <c r="D7523" t="s">
        <v>93</v>
      </c>
      <c r="E7523">
        <v>142.78200000000001</v>
      </c>
      <c r="F7523">
        <v>1.0365452227871901</v>
      </c>
      <c r="G7523">
        <v>0.98053082107309997</v>
      </c>
      <c r="H7523">
        <v>148</v>
      </c>
      <c r="I7523">
        <v>140.002151694459</v>
      </c>
      <c r="J7523">
        <v>166</v>
      </c>
      <c r="K7523">
        <v>101.5</v>
      </c>
      <c r="L7523">
        <v>1.16261153366671</v>
      </c>
      <c r="M7523">
        <v>0.71087391968175295</v>
      </c>
      <c r="N7523">
        <v>1.3587146839237401</v>
      </c>
      <c r="O7523">
        <v>194</v>
      </c>
      <c r="P7523">
        <v>0.98051575128517598</v>
      </c>
      <c r="Q7523">
        <v>140</v>
      </c>
      <c r="R7523">
        <v>0.72164948453608202</v>
      </c>
      <c r="S7523">
        <v>0.94594594594594605</v>
      </c>
      <c r="T7523">
        <v>1.3108108108108101</v>
      </c>
      <c r="V7523">
        <v>0.8</v>
      </c>
      <c r="W7523">
        <v>8.2474226804123696E-2</v>
      </c>
      <c r="Y7523">
        <v>16</v>
      </c>
      <c r="Z7523">
        <v>0.27835051546391798</v>
      </c>
      <c r="AA7523">
        <v>54</v>
      </c>
      <c r="AB7523">
        <v>464.75</v>
      </c>
      <c r="AC7523">
        <v>475.99493048493503</v>
      </c>
      <c r="AD7523">
        <v>550</v>
      </c>
      <c r="AE7523">
        <v>373.23571428571398</v>
      </c>
      <c r="AF7523">
        <v>87.992857142857105</v>
      </c>
      <c r="AG7523">
        <v>0</v>
      </c>
      <c r="AH7523">
        <v>64572</v>
      </c>
      <c r="AI7523">
        <v>52253</v>
      </c>
      <c r="AJ7523">
        <v>12319</v>
      </c>
      <c r="AK7523">
        <v>0</v>
      </c>
      <c r="AL7523">
        <v>0.99998463099007195</v>
      </c>
      <c r="AM7523">
        <v>0.79179545841750398</v>
      </c>
      <c r="AN7523">
        <v>0.79180762771679603</v>
      </c>
      <c r="AO7523">
        <v>0.79179545841750398</v>
      </c>
      <c r="AP7523">
        <v>0.63588239589164497</v>
      </c>
      <c r="AQ7523">
        <v>0.14991359797502901</v>
      </c>
      <c r="AR7523">
        <v>0</v>
      </c>
      <c r="AS7523">
        <v>1.21692992917468E-5</v>
      </c>
      <c r="AT7523">
        <v>0.11111111111111099</v>
      </c>
      <c r="AU7523">
        <v>0.28474943412758302</v>
      </c>
      <c r="AV7523">
        <v>4.2142283447319101E-2</v>
      </c>
      <c r="AW7523">
        <v>0.13566334850439299</v>
      </c>
      <c r="AX7523">
        <v>0.25738068002044401</v>
      </c>
      <c r="AY7523">
        <v>3.8053398885292203E-2</v>
      </c>
      <c r="AZ7523">
        <v>1.25952247669579E-2</v>
      </c>
      <c r="BA7523">
        <v>2.15396597463918E-3</v>
      </c>
      <c r="BB7523">
        <v>2.2026431718061699E-2</v>
      </c>
      <c r="BC7523">
        <v>0</v>
      </c>
      <c r="BD7523">
        <v>6.7052839097524802E-3</v>
      </c>
      <c r="BE7523">
        <v>2.5409496921167299E-2</v>
      </c>
      <c r="BF7523">
        <v>6.13332684304038</v>
      </c>
      <c r="BG7523">
        <v>5.7112800000000004</v>
      </c>
      <c r="BH7523">
        <v>4.5818181818181802</v>
      </c>
      <c r="BI7523">
        <v>82174</v>
      </c>
      <c r="BJ7523">
        <v>1</v>
      </c>
      <c r="BK7523">
        <v>28</v>
      </c>
      <c r="BL7523">
        <v>25</v>
      </c>
      <c r="BM7523">
        <v>22.5</v>
      </c>
      <c r="BN7523">
        <v>22.5</v>
      </c>
      <c r="BO7523">
        <v>58775</v>
      </c>
      <c r="BP7523">
        <v>0.18478174603174599</v>
      </c>
      <c r="BQ7523">
        <v>0</v>
      </c>
      <c r="BR7523" s="1">
        <f>+VALUE(Table1[[#This Row],[''tbDimTime'''[datechar']]])</f>
        <v>43977</v>
      </c>
      <c r="BS7523" s="2">
        <f>+VALUE(Table1[[#This Row],[Interval]])</f>
        <v>0.66666666666666663</v>
      </c>
      <c r="BT7523" t="str">
        <f>+YEAR(Table1[[#This Row],[Date]])&amp;WEEKNUM(Table1[[#This Row],[Date]],2)</f>
        <v>202022</v>
      </c>
    </row>
    <row r="7524" spans="1:72" x14ac:dyDescent="0.25">
      <c r="A7524">
        <v>2020</v>
      </c>
      <c r="B7524" t="s">
        <v>335</v>
      </c>
      <c r="C7524" t="s">
        <v>361</v>
      </c>
      <c r="D7524" t="s">
        <v>94</v>
      </c>
      <c r="E7524">
        <v>118.31399999999999</v>
      </c>
      <c r="F7524">
        <v>0.95508561962236105</v>
      </c>
      <c r="G7524">
        <v>1.31023113578308</v>
      </c>
      <c r="H7524">
        <v>113</v>
      </c>
      <c r="I7524">
        <v>155.018686599039</v>
      </c>
      <c r="J7524">
        <v>126.5</v>
      </c>
      <c r="K7524">
        <v>130.5</v>
      </c>
      <c r="L7524">
        <v>1.06918876886928</v>
      </c>
      <c r="M7524">
        <v>1.10299710938689</v>
      </c>
      <c r="N7524">
        <v>1.8679108135977101</v>
      </c>
      <c r="O7524">
        <v>221</v>
      </c>
      <c r="P7524">
        <v>1.2678127694102099</v>
      </c>
      <c r="Q7524">
        <v>150</v>
      </c>
      <c r="R7524">
        <v>0.67873303167420795</v>
      </c>
      <c r="S7524">
        <v>1.3274336283185799</v>
      </c>
      <c r="T7524">
        <v>1.95575221238938</v>
      </c>
      <c r="V7524">
        <v>0.8</v>
      </c>
      <c r="W7524">
        <v>6.7873303167420795E-2</v>
      </c>
      <c r="Y7524">
        <v>15</v>
      </c>
      <c r="Z7524">
        <v>0.32126696832579199</v>
      </c>
      <c r="AA7524">
        <v>71</v>
      </c>
      <c r="AB7524">
        <v>449.52</v>
      </c>
      <c r="AC7524">
        <v>512.21242678381304</v>
      </c>
      <c r="AD7524">
        <v>550</v>
      </c>
      <c r="AE7524">
        <v>363.40666666666698</v>
      </c>
      <c r="AF7524">
        <v>82.606666666666698</v>
      </c>
      <c r="AG7524">
        <v>0</v>
      </c>
      <c r="AH7524">
        <v>66902</v>
      </c>
      <c r="AI7524">
        <v>54511</v>
      </c>
      <c r="AJ7524">
        <v>12391</v>
      </c>
      <c r="AK7524">
        <v>0</v>
      </c>
      <c r="AL7524">
        <v>0.96762527983468205</v>
      </c>
      <c r="AM7524">
        <v>0.77143445530055099</v>
      </c>
      <c r="AN7524">
        <v>0.797245040386244</v>
      </c>
      <c r="AO7524">
        <v>0.77143445530055099</v>
      </c>
      <c r="AP7524">
        <v>0.62365283847790798</v>
      </c>
      <c r="AQ7524">
        <v>0.14176372331418899</v>
      </c>
      <c r="AR7524">
        <v>0</v>
      </c>
      <c r="AS7524">
        <v>2.58105850856921E-2</v>
      </c>
      <c r="AT7524">
        <v>0.102564102564103</v>
      </c>
      <c r="AU7524">
        <v>0.19146282863876599</v>
      </c>
      <c r="AV7524">
        <v>3.7148479509415799E-2</v>
      </c>
      <c r="AW7524">
        <v>7.7877948882227793E-2</v>
      </c>
      <c r="AX7524">
        <v>0.15962290918243599</v>
      </c>
      <c r="AY7524">
        <v>2.9425897535638301E-2</v>
      </c>
      <c r="AZ7524">
        <v>3.55810813902936E-3</v>
      </c>
      <c r="BA7524">
        <v>0</v>
      </c>
      <c r="BB7524">
        <v>2.0593551930073499E-2</v>
      </c>
      <c r="BC7524">
        <v>0</v>
      </c>
      <c r="BD7524">
        <v>2.2652907123080798E-3</v>
      </c>
      <c r="BE7524">
        <v>2.0593551930073499E-2</v>
      </c>
      <c r="BF7524">
        <v>6.1780655790220296</v>
      </c>
      <c r="BG7524">
        <v>5.50297674418605</v>
      </c>
      <c r="BH7524">
        <v>4.5818181818181802</v>
      </c>
      <c r="BI7524">
        <v>87406</v>
      </c>
      <c r="BJ7524">
        <v>2256</v>
      </c>
      <c r="BK7524">
        <v>24.5</v>
      </c>
      <c r="BL7524">
        <v>21.5</v>
      </c>
      <c r="BM7524">
        <v>19.5</v>
      </c>
      <c r="BN7524">
        <v>20.5</v>
      </c>
      <c r="BO7524">
        <v>70671</v>
      </c>
      <c r="BP7524">
        <v>9.0022675736961492E-3</v>
      </c>
      <c r="BQ7524">
        <v>0</v>
      </c>
      <c r="BR7524" s="1">
        <f>+VALUE(Table1[[#This Row],[''tbDimTime'''[datechar']]])</f>
        <v>43977</v>
      </c>
      <c r="BS7524" s="2">
        <f>+VALUE(Table1[[#This Row],[Interval]])</f>
        <v>0.6875</v>
      </c>
      <c r="BT7524" t="str">
        <f>+YEAR(Table1[[#This Row],[Date]])&amp;WEEKNUM(Table1[[#This Row],[Date]],2)</f>
        <v>202022</v>
      </c>
    </row>
    <row r="7525" spans="1:72" x14ac:dyDescent="0.25">
      <c r="A7525">
        <v>2020</v>
      </c>
      <c r="B7525" t="s">
        <v>335</v>
      </c>
      <c r="C7525" t="s">
        <v>361</v>
      </c>
      <c r="D7525" t="s">
        <v>95</v>
      </c>
      <c r="E7525">
        <v>93.242999999999995</v>
      </c>
      <c r="F7525">
        <v>1.1314522269768199</v>
      </c>
      <c r="G7525">
        <v>1.43167591512395</v>
      </c>
      <c r="H7525">
        <v>105.5</v>
      </c>
      <c r="I7525">
        <v>133.493757353902</v>
      </c>
      <c r="J7525">
        <v>119</v>
      </c>
      <c r="K7525">
        <v>112.5</v>
      </c>
      <c r="L7525">
        <v>1.2762352133672199</v>
      </c>
      <c r="M7525">
        <v>1.20652488658666</v>
      </c>
      <c r="N7525">
        <v>1.8446424932702701</v>
      </c>
      <c r="O7525">
        <v>172</v>
      </c>
      <c r="P7525">
        <v>1.34058320731851</v>
      </c>
      <c r="Q7525">
        <v>125</v>
      </c>
      <c r="R7525">
        <v>0.72674418604651203</v>
      </c>
      <c r="S7525">
        <v>1.1848341232227499</v>
      </c>
      <c r="T7525">
        <v>1.6303317535545001</v>
      </c>
      <c r="V7525">
        <v>0.8</v>
      </c>
      <c r="W7525">
        <v>0.21511627906976699</v>
      </c>
      <c r="Y7525">
        <v>37</v>
      </c>
      <c r="Z7525">
        <v>0.27325581395348802</v>
      </c>
      <c r="AA7525">
        <v>47</v>
      </c>
      <c r="AB7525">
        <v>489.536</v>
      </c>
      <c r="AC7525">
        <v>507.02711785978602</v>
      </c>
      <c r="AD7525">
        <v>550</v>
      </c>
      <c r="AE7525">
        <v>398.62400000000002</v>
      </c>
      <c r="AF7525">
        <v>87.647999999999996</v>
      </c>
      <c r="AG7525">
        <v>0</v>
      </c>
      <c r="AH7525">
        <v>60784</v>
      </c>
      <c r="AI7525">
        <v>49828</v>
      </c>
      <c r="AJ7525">
        <v>10956</v>
      </c>
      <c r="AK7525">
        <v>0</v>
      </c>
      <c r="AL7525">
        <v>0.93637337413925004</v>
      </c>
      <c r="AM7525">
        <v>0.69523722959461898</v>
      </c>
      <c r="AN7525">
        <v>0.74247864024722798</v>
      </c>
      <c r="AO7525">
        <v>0.69523722959461898</v>
      </c>
      <c r="AP7525">
        <v>0.56612434102890397</v>
      </c>
      <c r="AQ7525">
        <v>0.124477367751318</v>
      </c>
      <c r="AR7525">
        <v>0</v>
      </c>
      <c r="AS7525">
        <v>4.7241410652608597E-2</v>
      </c>
      <c r="AT7525">
        <v>0.11111111111111099</v>
      </c>
      <c r="AU7525">
        <v>0.21584711870569001</v>
      </c>
      <c r="AV7525">
        <v>5.1990547173241197E-2</v>
      </c>
      <c r="AW7525">
        <v>7.6054353753862894E-2</v>
      </c>
      <c r="AX7525">
        <v>7.0055444464642805E-2</v>
      </c>
      <c r="AY7525">
        <v>2.0450827122341399E-2</v>
      </c>
      <c r="AZ7525">
        <v>1.04753681148882E-2</v>
      </c>
      <c r="BA7525">
        <v>7.1237047809489199E-3</v>
      </c>
      <c r="BB7525">
        <v>2.0450827122341399E-2</v>
      </c>
      <c r="BC7525">
        <v>0</v>
      </c>
      <c r="BD7525">
        <v>4.0219960007271396E-3</v>
      </c>
      <c r="BE7525">
        <v>2.5279494637338699E-2</v>
      </c>
      <c r="BF7525">
        <v>5.1127067805853503</v>
      </c>
      <c r="BG7525">
        <v>4.6621499999999996</v>
      </c>
      <c r="BH7525">
        <v>4.5818181818181802</v>
      </c>
      <c r="BI7525">
        <v>88016</v>
      </c>
      <c r="BJ7525">
        <v>4158</v>
      </c>
      <c r="BK7525">
        <v>22.5</v>
      </c>
      <c r="BL7525">
        <v>20</v>
      </c>
      <c r="BM7525">
        <v>18</v>
      </c>
      <c r="BN7525">
        <v>16.5</v>
      </c>
      <c r="BO7525">
        <v>69018</v>
      </c>
      <c r="BP7525">
        <v>-8.6617283950617199E-2</v>
      </c>
      <c r="BQ7525">
        <v>0</v>
      </c>
      <c r="BR7525" s="1">
        <f>+VALUE(Table1[[#This Row],[''tbDimTime'''[datechar']]])</f>
        <v>43977</v>
      </c>
      <c r="BS7525" s="2">
        <f>+VALUE(Table1[[#This Row],[Interval]])</f>
        <v>0.70833333333333337</v>
      </c>
      <c r="BT7525" t="str">
        <f>+YEAR(Table1[[#This Row],[Date]])&amp;WEEKNUM(Table1[[#This Row],[Date]],2)</f>
        <v>202022</v>
      </c>
    </row>
    <row r="7526" spans="1:72" x14ac:dyDescent="0.25">
      <c r="A7526">
        <v>2020</v>
      </c>
      <c r="B7526" t="s">
        <v>335</v>
      </c>
      <c r="C7526" t="s">
        <v>361</v>
      </c>
      <c r="D7526" t="s">
        <v>96</v>
      </c>
      <c r="E7526">
        <v>79.09</v>
      </c>
      <c r="F7526">
        <v>1.0620811733468201</v>
      </c>
      <c r="G7526">
        <v>1.46955908507942</v>
      </c>
      <c r="H7526">
        <v>84</v>
      </c>
      <c r="I7526">
        <v>116.227428038931</v>
      </c>
      <c r="J7526">
        <v>90</v>
      </c>
      <c r="K7526">
        <v>94.5</v>
      </c>
      <c r="L7526">
        <v>1.1379441143001601</v>
      </c>
      <c r="M7526">
        <v>1.19484132001517</v>
      </c>
      <c r="N7526">
        <v>1.87128587684916</v>
      </c>
      <c r="O7526">
        <v>148</v>
      </c>
      <c r="P7526">
        <v>1.4034644076368701</v>
      </c>
      <c r="Q7526">
        <v>111</v>
      </c>
      <c r="R7526">
        <v>0.75</v>
      </c>
      <c r="S7526">
        <v>1.3214285714285701</v>
      </c>
      <c r="T7526">
        <v>1.7619047619047601</v>
      </c>
      <c r="V7526">
        <v>0.8</v>
      </c>
      <c r="W7526">
        <v>0.24324324324324301</v>
      </c>
      <c r="Y7526">
        <v>36</v>
      </c>
      <c r="Z7526">
        <v>0.25</v>
      </c>
      <c r="AA7526">
        <v>37</v>
      </c>
      <c r="AB7526">
        <v>522.05405405405395</v>
      </c>
      <c r="AC7526">
        <v>525.56496105702399</v>
      </c>
      <c r="AD7526">
        <v>550</v>
      </c>
      <c r="AE7526">
        <v>417.67567567567602</v>
      </c>
      <c r="AF7526">
        <v>101.027027027027</v>
      </c>
      <c r="AG7526">
        <v>0</v>
      </c>
      <c r="AH7526">
        <v>57576</v>
      </c>
      <c r="AI7526">
        <v>46362</v>
      </c>
      <c r="AJ7526">
        <v>11214</v>
      </c>
      <c r="AK7526">
        <v>0</v>
      </c>
      <c r="AL7526">
        <v>0.95502414423916804</v>
      </c>
      <c r="AM7526">
        <v>0.74212386660519403</v>
      </c>
      <c r="AN7526">
        <v>0.77707340812458403</v>
      </c>
      <c r="AO7526">
        <v>0.74212386660519403</v>
      </c>
      <c r="AP7526">
        <v>0.59374519747963705</v>
      </c>
      <c r="AQ7526">
        <v>0.14361456892577201</v>
      </c>
      <c r="AR7526">
        <v>0</v>
      </c>
      <c r="AS7526">
        <v>3.49495415193894E-2</v>
      </c>
      <c r="AT7526">
        <v>6.4516129032258104E-2</v>
      </c>
      <c r="AU7526">
        <v>0.18997489882690399</v>
      </c>
      <c r="AV7526">
        <v>3.4526919727473002E-2</v>
      </c>
      <c r="AW7526">
        <v>7.2575687720915896E-2</v>
      </c>
      <c r="AX7526">
        <v>3.0966651298601499E-2</v>
      </c>
      <c r="AY7526">
        <v>2.3052097740894398E-2</v>
      </c>
      <c r="AZ7526">
        <v>3.0351928692177702E-3</v>
      </c>
      <c r="BA7526">
        <v>5.87828492392808E-3</v>
      </c>
      <c r="BB7526">
        <v>2.2616669228010901E-2</v>
      </c>
      <c r="BC7526">
        <v>3.4578146611341601E-4</v>
      </c>
      <c r="BD7526">
        <v>4.8409405255878304E-3</v>
      </c>
      <c r="BE7526">
        <v>2.31033246247631E-2</v>
      </c>
      <c r="BF7526">
        <v>5.1175656984785602</v>
      </c>
      <c r="BG7526">
        <v>4.7933333333333303</v>
      </c>
      <c r="BH7526">
        <v>4.5818181818181802</v>
      </c>
      <c r="BI7526">
        <v>78084</v>
      </c>
      <c r="BJ7526">
        <v>2729</v>
      </c>
      <c r="BK7526">
        <v>22</v>
      </c>
      <c r="BL7526">
        <v>16.5</v>
      </c>
      <c r="BM7526">
        <v>15.5</v>
      </c>
      <c r="BN7526">
        <v>15</v>
      </c>
      <c r="BO7526">
        <v>63250</v>
      </c>
      <c r="BP7526">
        <v>1.4090909090908999E-2</v>
      </c>
      <c r="BQ7526">
        <v>0</v>
      </c>
      <c r="BR7526" s="1">
        <f>+VALUE(Table1[[#This Row],[''tbDimTime'''[datechar']]])</f>
        <v>43977</v>
      </c>
      <c r="BS7526" s="2">
        <f>+VALUE(Table1[[#This Row],[Interval]])</f>
        <v>0.72916666666666663</v>
      </c>
      <c r="BT7526" t="str">
        <f>+YEAR(Table1[[#This Row],[Date]])&amp;WEEKNUM(Table1[[#This Row],[Date]],2)</f>
        <v>202022</v>
      </c>
    </row>
    <row r="7527" spans="1:72" x14ac:dyDescent="0.25">
      <c r="A7527">
        <v>2020</v>
      </c>
      <c r="B7527" t="s">
        <v>335</v>
      </c>
      <c r="C7527" t="s">
        <v>361</v>
      </c>
      <c r="D7527" t="s">
        <v>97</v>
      </c>
      <c r="E7527">
        <v>62.978999999999999</v>
      </c>
      <c r="F7527">
        <v>1.36553454326045</v>
      </c>
      <c r="G7527">
        <v>1.52880543321285</v>
      </c>
      <c r="H7527">
        <v>86</v>
      </c>
      <c r="I7527">
        <v>96.282637378311904</v>
      </c>
      <c r="J7527">
        <v>92</v>
      </c>
      <c r="K7527">
        <v>64</v>
      </c>
      <c r="L7527">
        <v>1.46080439511583</v>
      </c>
      <c r="M7527">
        <v>1.01621175312406</v>
      </c>
      <c r="N7527">
        <v>2.0959367408183698</v>
      </c>
      <c r="O7527">
        <v>132</v>
      </c>
      <c r="P7527">
        <v>1.33377792597533</v>
      </c>
      <c r="Q7527">
        <v>84</v>
      </c>
      <c r="R7527">
        <v>0.63636363636363602</v>
      </c>
      <c r="S7527">
        <v>0.97674418604651203</v>
      </c>
      <c r="T7527">
        <v>1.53488372093023</v>
      </c>
      <c r="V7527">
        <v>0.8</v>
      </c>
      <c r="W7527">
        <v>0.21969696969697</v>
      </c>
      <c r="Y7527">
        <v>29</v>
      </c>
      <c r="Z7527">
        <v>0.36363636363636398</v>
      </c>
      <c r="AA7527">
        <v>48</v>
      </c>
      <c r="AB7527">
        <v>667.69047619047603</v>
      </c>
      <c r="AC7527">
        <v>536.09032409850897</v>
      </c>
      <c r="AD7527">
        <v>550</v>
      </c>
      <c r="AE7527">
        <v>531.357142857143</v>
      </c>
      <c r="AF7527">
        <v>133.02380952381</v>
      </c>
      <c r="AG7527">
        <v>0</v>
      </c>
      <c r="AH7527">
        <v>55808</v>
      </c>
      <c r="AI7527">
        <v>44634</v>
      </c>
      <c r="AJ7527">
        <v>11174</v>
      </c>
      <c r="AK7527">
        <v>0</v>
      </c>
      <c r="AL7527">
        <v>0.87243144026008401</v>
      </c>
      <c r="AM7527">
        <v>0.84275217502366595</v>
      </c>
      <c r="AN7527">
        <v>0.965980976995086</v>
      </c>
      <c r="AO7527">
        <v>0.84275217502366595</v>
      </c>
      <c r="AP7527">
        <v>0.67067361872849396</v>
      </c>
      <c r="AQ7527">
        <v>0.16790130877071699</v>
      </c>
      <c r="AR7527">
        <v>0</v>
      </c>
      <c r="AS7527">
        <v>0.12322880197142</v>
      </c>
      <c r="AT7527">
        <v>6.25E-2</v>
      </c>
      <c r="AU7527">
        <v>0.16070382112966</v>
      </c>
      <c r="AV7527">
        <v>3.1644903908280897E-2</v>
      </c>
      <c r="AW7527">
        <v>7.5881654670853907E-2</v>
      </c>
      <c r="AX7527">
        <v>5.4334269958377798E-2</v>
      </c>
      <c r="AY7527">
        <v>3.6032516415981701E-2</v>
      </c>
      <c r="AZ7527">
        <v>2.5694580096467402E-3</v>
      </c>
      <c r="BA7527">
        <v>1.0773692356238099E-2</v>
      </c>
      <c r="BB7527">
        <v>0</v>
      </c>
      <c r="BC7527">
        <v>0</v>
      </c>
      <c r="BD7527">
        <v>0</v>
      </c>
      <c r="BE7527">
        <v>3.8015957686586199E-3</v>
      </c>
      <c r="BF7527">
        <v>4.5438836381121197</v>
      </c>
      <c r="BG7527">
        <v>3.7046470588235301</v>
      </c>
      <c r="BH7527">
        <v>4.5818181818181802</v>
      </c>
      <c r="BI7527">
        <v>66551</v>
      </c>
      <c r="BJ7527">
        <v>8201</v>
      </c>
      <c r="BK7527">
        <v>20</v>
      </c>
      <c r="BL7527">
        <v>17</v>
      </c>
      <c r="BM7527">
        <v>16</v>
      </c>
      <c r="BN7527">
        <v>12.5</v>
      </c>
      <c r="BO7527">
        <v>55856</v>
      </c>
      <c r="BP7527">
        <v>7.5680555555555501E-2</v>
      </c>
      <c r="BQ7527">
        <v>0</v>
      </c>
      <c r="BR7527" s="1">
        <f>+VALUE(Table1[[#This Row],[''tbDimTime'''[datechar']]])</f>
        <v>43977</v>
      </c>
      <c r="BS7527" s="2">
        <f>+VALUE(Table1[[#This Row],[Interval]])</f>
        <v>0.75</v>
      </c>
      <c r="BT7527" t="str">
        <f>+YEAR(Table1[[#This Row],[Date]])&amp;WEEKNUM(Table1[[#This Row],[Date]],2)</f>
        <v>202022</v>
      </c>
    </row>
    <row r="7528" spans="1:72" x14ac:dyDescent="0.25">
      <c r="A7528">
        <v>2020</v>
      </c>
      <c r="B7528" t="s">
        <v>335</v>
      </c>
      <c r="C7528" t="s">
        <v>361</v>
      </c>
      <c r="D7528" t="s">
        <v>98</v>
      </c>
      <c r="E7528">
        <v>44.345999999999997</v>
      </c>
      <c r="F7528">
        <v>1.9167455914851399</v>
      </c>
      <c r="G7528">
        <v>2.11421452076556</v>
      </c>
      <c r="H7528">
        <v>85</v>
      </c>
      <c r="I7528">
        <v>93.756957137869406</v>
      </c>
      <c r="J7528">
        <v>92.5</v>
      </c>
      <c r="K7528">
        <v>64</v>
      </c>
      <c r="L7528">
        <v>2.0858702024985298</v>
      </c>
      <c r="M7528">
        <v>1.44319668064763</v>
      </c>
      <c r="N7528">
        <v>2.2324448653768099</v>
      </c>
      <c r="O7528">
        <v>99</v>
      </c>
      <c r="P7528">
        <v>1.8039958508095399</v>
      </c>
      <c r="Q7528">
        <v>80</v>
      </c>
      <c r="R7528">
        <v>0.80808080808080796</v>
      </c>
      <c r="S7528">
        <v>0.94117647058823495</v>
      </c>
      <c r="T7528">
        <v>1.1647058823529399</v>
      </c>
      <c r="V7528">
        <v>0.8</v>
      </c>
      <c r="W7528">
        <v>0.20202020202020199</v>
      </c>
      <c r="Y7528">
        <v>20</v>
      </c>
      <c r="Z7528">
        <v>0.19191919191919199</v>
      </c>
      <c r="AA7528">
        <v>19</v>
      </c>
      <c r="AB7528">
        <v>608.63750000000005</v>
      </c>
      <c r="AC7528">
        <v>447.90690000000001</v>
      </c>
      <c r="AD7528">
        <v>550</v>
      </c>
      <c r="AE7528">
        <v>480.36250000000001</v>
      </c>
      <c r="AF7528">
        <v>124.7</v>
      </c>
      <c r="AG7528">
        <v>0</v>
      </c>
      <c r="AH7528">
        <v>48405</v>
      </c>
      <c r="AI7528">
        <v>38429</v>
      </c>
      <c r="AJ7528">
        <v>9976</v>
      </c>
      <c r="AK7528">
        <v>0</v>
      </c>
      <c r="AL7528">
        <v>0.85327001261741198</v>
      </c>
      <c r="AM7528">
        <v>0.75550831678252195</v>
      </c>
      <c r="AN7528">
        <v>0.88542701092353504</v>
      </c>
      <c r="AO7528">
        <v>0.75550831678252195</v>
      </c>
      <c r="AP7528">
        <v>0.59627917080436899</v>
      </c>
      <c r="AQ7528">
        <v>0.154791459781529</v>
      </c>
      <c r="AR7528">
        <v>0</v>
      </c>
      <c r="AS7528">
        <v>0.12991869414101301</v>
      </c>
      <c r="AT7528">
        <v>6.4516129032258104E-2</v>
      </c>
      <c r="AU7528">
        <v>0.20307845084409101</v>
      </c>
      <c r="AV7528">
        <v>2.8860476663356501E-2</v>
      </c>
      <c r="AW7528">
        <v>7.3997641509433998E-2</v>
      </c>
      <c r="AX7528">
        <v>1.40268123138034E-2</v>
      </c>
      <c r="AY7528">
        <v>3.6354890764647499E-2</v>
      </c>
      <c r="AZ7528">
        <v>5.4679741807348602E-2</v>
      </c>
      <c r="BA7528">
        <v>8.9219215491559093E-3</v>
      </c>
      <c r="BB7528">
        <v>0</v>
      </c>
      <c r="BC7528">
        <v>0</v>
      </c>
      <c r="BD7528">
        <v>0</v>
      </c>
      <c r="BE7528">
        <v>2.6377855014895698E-4</v>
      </c>
      <c r="BF7528">
        <v>4.4687189672293899</v>
      </c>
      <c r="BG7528">
        <v>2.68763636363636</v>
      </c>
      <c r="BH7528">
        <v>4.5818181818181802</v>
      </c>
      <c r="BI7528">
        <v>64448</v>
      </c>
      <c r="BJ7528">
        <v>8373</v>
      </c>
      <c r="BK7528">
        <v>18</v>
      </c>
      <c r="BL7528">
        <v>16.5</v>
      </c>
      <c r="BM7528">
        <v>15.5</v>
      </c>
      <c r="BN7528">
        <v>7.5</v>
      </c>
      <c r="BO7528">
        <v>51360</v>
      </c>
      <c r="BP7528">
        <v>5.43209876543205E-3</v>
      </c>
      <c r="BQ7528">
        <v>0</v>
      </c>
      <c r="BR7528" s="1">
        <f>+VALUE(Table1[[#This Row],[''tbDimTime'''[datechar']]])</f>
        <v>43977</v>
      </c>
      <c r="BS7528" s="2">
        <f>+VALUE(Table1[[#This Row],[Interval]])</f>
        <v>0.77083333333333337</v>
      </c>
      <c r="BT7528" t="str">
        <f>+YEAR(Table1[[#This Row],[Date]])&amp;WEEKNUM(Table1[[#This Row],[Date]],2)</f>
        <v>202022</v>
      </c>
    </row>
    <row r="7529" spans="1:72" x14ac:dyDescent="0.25">
      <c r="A7529">
        <v>2020</v>
      </c>
      <c r="B7529" t="s">
        <v>335</v>
      </c>
      <c r="C7529" t="s">
        <v>361</v>
      </c>
      <c r="D7529" t="s">
        <v>99</v>
      </c>
      <c r="E7529">
        <v>33.843000000000004</v>
      </c>
      <c r="F7529">
        <v>2.43772715184824</v>
      </c>
      <c r="G7529">
        <v>2.0240540080462002</v>
      </c>
      <c r="H7529">
        <v>82.5</v>
      </c>
      <c r="I7529">
        <v>68.500059794307603</v>
      </c>
      <c r="J7529">
        <v>115</v>
      </c>
      <c r="K7529">
        <v>36</v>
      </c>
      <c r="L7529">
        <v>3.3980439086369398</v>
      </c>
      <c r="M7529">
        <v>1.0637354844428699</v>
      </c>
      <c r="N7529">
        <v>1.9501817214785899</v>
      </c>
      <c r="O7529">
        <v>66</v>
      </c>
      <c r="P7529">
        <v>1.62515143456549</v>
      </c>
      <c r="Q7529">
        <v>55</v>
      </c>
      <c r="R7529">
        <v>0.83333333333333304</v>
      </c>
      <c r="S7529">
        <v>0.66666666666666696</v>
      </c>
      <c r="T7529">
        <v>0.8</v>
      </c>
      <c r="V7529">
        <v>0.8</v>
      </c>
      <c r="W7529">
        <v>0.27272727272727298</v>
      </c>
      <c r="Y7529">
        <v>18</v>
      </c>
      <c r="Z7529">
        <v>0.16666666666666699</v>
      </c>
      <c r="AA7529">
        <v>11</v>
      </c>
      <c r="AB7529">
        <v>608.14545454545498</v>
      </c>
      <c r="AC7529">
        <v>364.36930000000001</v>
      </c>
      <c r="AD7529">
        <v>550</v>
      </c>
      <c r="AE7529">
        <v>464.8</v>
      </c>
      <c r="AF7529">
        <v>139.963636363636</v>
      </c>
      <c r="AG7529">
        <v>0</v>
      </c>
      <c r="AH7529">
        <v>33262</v>
      </c>
      <c r="AI7529">
        <v>25564</v>
      </c>
      <c r="AJ7529">
        <v>7698</v>
      </c>
      <c r="AK7529">
        <v>0</v>
      </c>
      <c r="AL7529">
        <v>0.80291900715348796</v>
      </c>
      <c r="AM7529">
        <v>0.56825402218786603</v>
      </c>
      <c r="AN7529">
        <v>0.70773517269499298</v>
      </c>
      <c r="AO7529">
        <v>0.56825402218786603</v>
      </c>
      <c r="AP7529">
        <v>0.43431134367407997</v>
      </c>
      <c r="AQ7529">
        <v>0.13078269142556201</v>
      </c>
      <c r="AR7529">
        <v>0</v>
      </c>
      <c r="AS7529">
        <v>0.13948115050712701</v>
      </c>
      <c r="AT7529">
        <v>0.35</v>
      </c>
      <c r="AU7529">
        <v>0.30696046618304101</v>
      </c>
      <c r="AV7529">
        <v>3.2143524574845803E-2</v>
      </c>
      <c r="AW7529">
        <v>0.11865241840947301</v>
      </c>
      <c r="AX7529">
        <v>1.7821647610472099E-2</v>
      </c>
      <c r="AY7529">
        <v>3.0580520208627102E-2</v>
      </c>
      <c r="AZ7529">
        <v>8.8666519427124904E-2</v>
      </c>
      <c r="BA7529">
        <v>4.1793377618457002E-3</v>
      </c>
      <c r="BB7529">
        <v>0</v>
      </c>
      <c r="BC7529">
        <v>0</v>
      </c>
      <c r="BD7529">
        <v>2.1066580588165302E-3</v>
      </c>
      <c r="BE7529">
        <v>3.06314877423082E-2</v>
      </c>
      <c r="BF7529">
        <v>3.36385722294898</v>
      </c>
      <c r="BG7529">
        <v>2.5068888888888901</v>
      </c>
      <c r="BH7529">
        <v>4.5818181818181802</v>
      </c>
      <c r="BI7529">
        <v>58861</v>
      </c>
      <c r="BJ7529">
        <v>8210</v>
      </c>
      <c r="BK7529">
        <v>15</v>
      </c>
      <c r="BL7529">
        <v>13.5</v>
      </c>
      <c r="BM7529">
        <v>10</v>
      </c>
      <c r="BN7529">
        <v>5</v>
      </c>
      <c r="BO7529">
        <v>40793</v>
      </c>
      <c r="BP7529">
        <v>-9.0018518518518498E-2</v>
      </c>
      <c r="BQ7529">
        <v>0</v>
      </c>
      <c r="BR7529" s="1">
        <f>+VALUE(Table1[[#This Row],[''tbDimTime'''[datechar']]])</f>
        <v>43977</v>
      </c>
      <c r="BS7529" s="2">
        <f>+VALUE(Table1[[#This Row],[Interval]])</f>
        <v>0.79166666666666663</v>
      </c>
      <c r="BT7529" t="str">
        <f>+YEAR(Table1[[#This Row],[Date]])&amp;WEEKNUM(Table1[[#This Row],[Date]],2)</f>
        <v>202022</v>
      </c>
    </row>
    <row r="7530" spans="1:72" x14ac:dyDescent="0.25">
      <c r="A7530">
        <v>2020</v>
      </c>
      <c r="B7530" t="s">
        <v>335</v>
      </c>
      <c r="C7530" t="s">
        <v>361</v>
      </c>
      <c r="D7530" t="s">
        <v>100</v>
      </c>
      <c r="E7530">
        <v>18.672000000000001</v>
      </c>
      <c r="F7530">
        <v>2.9723650385604099</v>
      </c>
      <c r="G7530">
        <v>3.54811952172853</v>
      </c>
      <c r="H7530">
        <v>55.5</v>
      </c>
      <c r="I7530">
        <v>66.250487709715202</v>
      </c>
      <c r="J7530">
        <v>79</v>
      </c>
      <c r="K7530">
        <v>28</v>
      </c>
      <c r="L7530">
        <v>4.2309340188517597</v>
      </c>
      <c r="M7530">
        <v>1.4995715509854299</v>
      </c>
      <c r="N7530">
        <v>3.42759211653813</v>
      </c>
      <c r="O7530">
        <v>64</v>
      </c>
      <c r="P7530">
        <v>2.6778063410454198</v>
      </c>
      <c r="Q7530">
        <v>50</v>
      </c>
      <c r="R7530">
        <v>0.78125</v>
      </c>
      <c r="S7530">
        <v>0.90090090090090102</v>
      </c>
      <c r="T7530">
        <v>1.15315315315315</v>
      </c>
      <c r="V7530">
        <v>0.8</v>
      </c>
      <c r="W7530">
        <v>0.34375</v>
      </c>
      <c r="Y7530">
        <v>22</v>
      </c>
      <c r="Z7530">
        <v>0.21875</v>
      </c>
      <c r="AA7530">
        <v>14</v>
      </c>
      <c r="AB7530">
        <v>717.64</v>
      </c>
      <c r="AC7530">
        <v>500.07560000000001</v>
      </c>
      <c r="AD7530">
        <v>550</v>
      </c>
      <c r="AE7530">
        <v>501.9</v>
      </c>
      <c r="AF7530">
        <v>212.42</v>
      </c>
      <c r="AG7530">
        <v>0</v>
      </c>
      <c r="AH7530">
        <v>35716</v>
      </c>
      <c r="AI7530">
        <v>25095</v>
      </c>
      <c r="AJ7530">
        <v>10621</v>
      </c>
      <c r="AK7530">
        <v>0</v>
      </c>
      <c r="AL7530">
        <v>0.754711425206125</v>
      </c>
      <c r="AM7530">
        <v>0.67150743894451204</v>
      </c>
      <c r="AN7530">
        <v>0.88975390661551401</v>
      </c>
      <c r="AO7530">
        <v>0.67150743894451204</v>
      </c>
      <c r="AP7530">
        <v>0.46963600636287101</v>
      </c>
      <c r="AQ7530">
        <v>0.198764854496117</v>
      </c>
      <c r="AR7530">
        <v>0</v>
      </c>
      <c r="AS7530">
        <v>0.218246467671002</v>
      </c>
      <c r="AT7530">
        <v>0.36842105263157898</v>
      </c>
      <c r="AU7530">
        <v>0.25311125666697898</v>
      </c>
      <c r="AV7530">
        <v>3.8364367923645601E-2</v>
      </c>
      <c r="AW7530">
        <v>4.3267521287545602E-2</v>
      </c>
      <c r="AX7530">
        <v>1.7292037054365099E-2</v>
      </c>
      <c r="AY7530">
        <v>3.1571067652287801E-2</v>
      </c>
      <c r="AZ7530">
        <v>5.7490408908019097E-2</v>
      </c>
      <c r="BA7530">
        <v>4.45400954430617E-2</v>
      </c>
      <c r="BB7530">
        <v>0</v>
      </c>
      <c r="BC7530">
        <v>0</v>
      </c>
      <c r="BD7530">
        <v>1.0798165996069999E-2</v>
      </c>
      <c r="BE7530">
        <v>2.70796294563488E-2</v>
      </c>
      <c r="BF7530">
        <v>3.3685786469542398</v>
      </c>
      <c r="BG7530">
        <v>1.4363076923076901</v>
      </c>
      <c r="BH7530">
        <v>4.5818181818181802</v>
      </c>
      <c r="BI7530">
        <v>53435</v>
      </c>
      <c r="BJ7530">
        <v>11662</v>
      </c>
      <c r="BK7530">
        <v>14.5</v>
      </c>
      <c r="BL7530">
        <v>13</v>
      </c>
      <c r="BM7530">
        <v>9.5</v>
      </c>
      <c r="BN7530">
        <v>4</v>
      </c>
      <c r="BO7530">
        <v>39910</v>
      </c>
      <c r="BP7530">
        <v>-2.36590038314177E-2</v>
      </c>
      <c r="BQ7530">
        <v>0</v>
      </c>
      <c r="BR7530" s="1">
        <f>+VALUE(Table1[[#This Row],[''tbDimTime'''[datechar']]])</f>
        <v>43977</v>
      </c>
      <c r="BS7530" s="2">
        <f>+VALUE(Table1[[#This Row],[Interval]])</f>
        <v>0.8125</v>
      </c>
      <c r="BT7530" t="str">
        <f>+YEAR(Table1[[#This Row],[Date]])&amp;WEEKNUM(Table1[[#This Row],[Date]],2)</f>
        <v>202022</v>
      </c>
    </row>
    <row r="7531" spans="1:72" x14ac:dyDescent="0.25">
      <c r="A7531">
        <v>2020</v>
      </c>
      <c r="B7531" t="s">
        <v>335</v>
      </c>
      <c r="C7531" t="s">
        <v>361</v>
      </c>
      <c r="D7531" t="s">
        <v>101</v>
      </c>
      <c r="E7531">
        <v>18.672000000000001</v>
      </c>
      <c r="F7531">
        <v>0.53556126820908301</v>
      </c>
      <c r="G7531">
        <v>2.0312180267420898</v>
      </c>
      <c r="H7531">
        <v>10</v>
      </c>
      <c r="I7531">
        <v>37.926902995328398</v>
      </c>
      <c r="J7531">
        <v>17</v>
      </c>
      <c r="K7531">
        <v>23.5</v>
      </c>
      <c r="L7531">
        <v>0.91045415595544099</v>
      </c>
      <c r="M7531">
        <v>1.25856898029135</v>
      </c>
      <c r="N7531">
        <v>1.8744644387317899</v>
      </c>
      <c r="O7531">
        <v>35</v>
      </c>
      <c r="P7531">
        <v>1.7137960582690701</v>
      </c>
      <c r="Q7531">
        <v>32</v>
      </c>
      <c r="R7531">
        <v>0.91428571428571404</v>
      </c>
      <c r="S7531">
        <v>3.2</v>
      </c>
      <c r="T7531">
        <v>3.5</v>
      </c>
      <c r="V7531">
        <v>0.8</v>
      </c>
      <c r="W7531">
        <v>0.371428571428571</v>
      </c>
      <c r="Y7531">
        <v>13</v>
      </c>
      <c r="Z7531">
        <v>8.5714285714285701E-2</v>
      </c>
      <c r="AA7531">
        <v>3</v>
      </c>
      <c r="AB7531">
        <v>454.875</v>
      </c>
      <c r="AC7531">
        <v>411.37180000000001</v>
      </c>
      <c r="AD7531">
        <v>550</v>
      </c>
      <c r="AE7531">
        <v>411.96875</v>
      </c>
      <c r="AF7531">
        <v>39.65625</v>
      </c>
      <c r="AG7531">
        <v>0</v>
      </c>
      <c r="AH7531">
        <v>14452</v>
      </c>
      <c r="AI7531">
        <v>13183</v>
      </c>
      <c r="AJ7531">
        <v>1269</v>
      </c>
      <c r="AK7531">
        <v>0</v>
      </c>
      <c r="AL7531">
        <v>0.84372826338975204</v>
      </c>
      <c r="AM7531">
        <v>0.37200030667791201</v>
      </c>
      <c r="AN7531">
        <v>0.44090061080017401</v>
      </c>
      <c r="AO7531">
        <v>0.37200030667791201</v>
      </c>
      <c r="AP7531">
        <v>0.33691124230110697</v>
      </c>
      <c r="AQ7531">
        <v>3.24311891436019E-2</v>
      </c>
      <c r="AR7531">
        <v>0</v>
      </c>
      <c r="AS7531">
        <v>6.8900304122262307E-2</v>
      </c>
      <c r="AT7531">
        <v>0.5</v>
      </c>
      <c r="AU7531">
        <v>0.58319916174704201</v>
      </c>
      <c r="AV7531">
        <v>1.25226813872064E-3</v>
      </c>
      <c r="AW7531">
        <v>8.5639806792915704E-2</v>
      </c>
      <c r="AX7531">
        <v>2.8112141889647101E-4</v>
      </c>
      <c r="AY7531">
        <v>4.6001686728513402E-2</v>
      </c>
      <c r="AZ7531">
        <v>0.44307291267346499</v>
      </c>
      <c r="BA7531">
        <v>5.7757673336911201E-3</v>
      </c>
      <c r="BB7531">
        <v>0</v>
      </c>
      <c r="BC7531">
        <v>0</v>
      </c>
      <c r="BD7531">
        <v>0</v>
      </c>
      <c r="BE7531">
        <v>1.45672007973626E-3</v>
      </c>
      <c r="BF7531">
        <v>2.94410795062486</v>
      </c>
      <c r="BG7531">
        <v>6.2240000000000002</v>
      </c>
      <c r="BH7531">
        <v>4.5818181818181802</v>
      </c>
      <c r="BI7531">
        <v>39129</v>
      </c>
      <c r="BJ7531">
        <v>2696</v>
      </c>
      <c r="BK7531">
        <v>3</v>
      </c>
      <c r="BL7531">
        <v>3</v>
      </c>
      <c r="BM7531">
        <v>2</v>
      </c>
      <c r="BN7531">
        <v>3.5</v>
      </c>
      <c r="BO7531">
        <v>16309</v>
      </c>
      <c r="BP7531">
        <v>-2.6230555555555601</v>
      </c>
      <c r="BQ7531">
        <v>0</v>
      </c>
      <c r="BR7531" s="1">
        <f>+VALUE(Table1[[#This Row],[''tbDimTime'''[datechar']]])</f>
        <v>43977</v>
      </c>
      <c r="BS7531" s="2">
        <f>+VALUE(Table1[[#This Row],[Interval]])</f>
        <v>0.83333333333333337</v>
      </c>
      <c r="BT7531" t="str">
        <f>+YEAR(Table1[[#This Row],[Date]])&amp;WEEKNUM(Table1[[#This Row],[Date]],2)</f>
        <v>202022</v>
      </c>
    </row>
    <row r="7532" spans="1:72" x14ac:dyDescent="0.25">
      <c r="A7532">
        <v>2020</v>
      </c>
      <c r="B7532" t="s">
        <v>335</v>
      </c>
      <c r="C7532" t="s">
        <v>361</v>
      </c>
      <c r="D7532" t="s">
        <v>102</v>
      </c>
      <c r="E7532">
        <v>14.004</v>
      </c>
      <c r="F7532">
        <v>1.1425307055127101</v>
      </c>
      <c r="G7532">
        <v>1.4860206747731699</v>
      </c>
      <c r="H7532">
        <v>16</v>
      </c>
      <c r="I7532">
        <v>20.810233529523401</v>
      </c>
      <c r="J7532">
        <v>20.5</v>
      </c>
      <c r="K7532">
        <v>16</v>
      </c>
      <c r="L7532">
        <v>1.4638674664381599</v>
      </c>
      <c r="M7532">
        <v>1.1425307055127101</v>
      </c>
      <c r="N7532">
        <v>1.2139388746072599</v>
      </c>
      <c r="O7532">
        <v>17</v>
      </c>
      <c r="P7532">
        <v>1.2139388746072599</v>
      </c>
      <c r="Q7532">
        <v>17</v>
      </c>
      <c r="R7532">
        <v>1</v>
      </c>
      <c r="S7532">
        <v>1.0625</v>
      </c>
      <c r="T7532">
        <v>1.0625</v>
      </c>
      <c r="V7532">
        <v>0.8</v>
      </c>
      <c r="W7532">
        <v>0.88235294117647101</v>
      </c>
      <c r="Y7532">
        <v>15</v>
      </c>
      <c r="Z7532">
        <v>0</v>
      </c>
      <c r="AA7532">
        <v>0</v>
      </c>
      <c r="AB7532">
        <v>619.64705882352905</v>
      </c>
      <c r="AC7532">
        <v>345.15100000000001</v>
      </c>
      <c r="AD7532">
        <v>550</v>
      </c>
      <c r="AE7532">
        <v>408.88235294117601</v>
      </c>
      <c r="AF7532">
        <v>206.76470588235301</v>
      </c>
      <c r="AG7532">
        <v>0</v>
      </c>
      <c r="AH7532">
        <v>10466</v>
      </c>
      <c r="AI7532">
        <v>6951</v>
      </c>
      <c r="AJ7532">
        <v>3515</v>
      </c>
      <c r="AK7532">
        <v>0</v>
      </c>
      <c r="AL7532">
        <v>0.81690577743311399</v>
      </c>
      <c r="AM7532">
        <v>0.289881394644872</v>
      </c>
      <c r="AN7532">
        <v>0.35485291284845499</v>
      </c>
      <c r="AO7532">
        <v>0.289881394644872</v>
      </c>
      <c r="AP7532">
        <v>0.19128209361842599</v>
      </c>
      <c r="AQ7532">
        <v>9.6728033242521799E-2</v>
      </c>
      <c r="AR7532">
        <v>0</v>
      </c>
      <c r="AS7532">
        <v>6.4971518203582906E-2</v>
      </c>
      <c r="AT7532">
        <v>0.2</v>
      </c>
      <c r="AU7532">
        <v>0.602933487437739</v>
      </c>
      <c r="AV7532">
        <v>2.5317152370731202E-3</v>
      </c>
      <c r="AW7532">
        <v>5.61380335177082E-2</v>
      </c>
      <c r="AX7532">
        <v>0</v>
      </c>
      <c r="AY7532">
        <v>4.95335589862132E-2</v>
      </c>
      <c r="AZ7532">
        <v>0.493436803434327</v>
      </c>
      <c r="BA7532">
        <v>1.10074575524918E-4</v>
      </c>
      <c r="BB7532">
        <v>0</v>
      </c>
      <c r="BC7532">
        <v>0</v>
      </c>
      <c r="BD7532">
        <v>0</v>
      </c>
      <c r="BE7532">
        <v>1.1833016868928699E-3</v>
      </c>
      <c r="BF7532">
        <v>1.68414100553125</v>
      </c>
      <c r="BG7532">
        <v>4.6680000000000001</v>
      </c>
      <c r="BH7532">
        <v>4.5818181818181802</v>
      </c>
      <c r="BI7532">
        <v>36339</v>
      </c>
      <c r="BJ7532">
        <v>2361</v>
      </c>
      <c r="BK7532">
        <v>3</v>
      </c>
      <c r="BL7532">
        <v>3</v>
      </c>
      <c r="BM7532">
        <v>2.5</v>
      </c>
      <c r="BN7532">
        <v>2.5</v>
      </c>
      <c r="BO7532">
        <v>14429</v>
      </c>
      <c r="BP7532">
        <v>-2.3647222222222202</v>
      </c>
      <c r="BQ7532">
        <v>0</v>
      </c>
      <c r="BR7532" s="1">
        <f>+VALUE(Table1[[#This Row],[''tbDimTime'''[datechar']]])</f>
        <v>43977</v>
      </c>
      <c r="BS7532" s="2">
        <f>+VALUE(Table1[[#This Row],[Interval]])</f>
        <v>0.85416666666666663</v>
      </c>
      <c r="BT7532" t="str">
        <f>+YEAR(Table1[[#This Row],[Date]])&amp;WEEKNUM(Table1[[#This Row],[Date]],2)</f>
        <v>202022</v>
      </c>
    </row>
    <row r="7533" spans="1:72" x14ac:dyDescent="0.25">
      <c r="A7533">
        <v>2020</v>
      </c>
      <c r="B7533" t="s">
        <v>335</v>
      </c>
      <c r="C7533" t="s">
        <v>361</v>
      </c>
      <c r="D7533" t="s">
        <v>103</v>
      </c>
      <c r="E7533">
        <v>0</v>
      </c>
      <c r="H7533">
        <v>0</v>
      </c>
      <c r="I7533">
        <v>30.586070959264099</v>
      </c>
      <c r="J7533">
        <v>0</v>
      </c>
      <c r="K7533">
        <v>0</v>
      </c>
      <c r="O7533">
        <v>23</v>
      </c>
      <c r="Q7533">
        <v>23</v>
      </c>
      <c r="R7533">
        <v>1</v>
      </c>
      <c r="V7533">
        <v>0.8</v>
      </c>
      <c r="W7533">
        <v>0.86956521739130399</v>
      </c>
      <c r="Y7533">
        <v>20</v>
      </c>
      <c r="Z7533">
        <v>0</v>
      </c>
      <c r="AA7533">
        <v>0</v>
      </c>
      <c r="AB7533">
        <v>496.304347826087</v>
      </c>
      <c r="AD7533">
        <v>550</v>
      </c>
      <c r="AE7533">
        <v>410.34782608695701</v>
      </c>
      <c r="AF7533">
        <v>82.304347826086996</v>
      </c>
      <c r="AG7533">
        <v>0</v>
      </c>
      <c r="AH7533">
        <v>11331</v>
      </c>
      <c r="AI7533">
        <v>9438</v>
      </c>
      <c r="AJ7533">
        <v>1893</v>
      </c>
      <c r="AK7533">
        <v>0</v>
      </c>
      <c r="AL7533">
        <v>0.75197628458498</v>
      </c>
      <c r="AM7533">
        <v>0.86392189510330697</v>
      </c>
      <c r="AN7533">
        <v>1.14886853856051</v>
      </c>
      <c r="AO7533">
        <v>0.86392189510330697</v>
      </c>
      <c r="AP7533">
        <v>0.71429652614849004</v>
      </c>
      <c r="AQ7533">
        <v>0.14326799364262499</v>
      </c>
      <c r="AR7533">
        <v>0</v>
      </c>
      <c r="AS7533">
        <v>0.284946643457201</v>
      </c>
      <c r="AU7533">
        <v>8.9003254370695506E-2</v>
      </c>
      <c r="AV7533">
        <v>0</v>
      </c>
      <c r="AW7533">
        <v>2.4142889578445501E-2</v>
      </c>
      <c r="AX7533">
        <v>0</v>
      </c>
      <c r="AY7533">
        <v>2.45213047755998E-2</v>
      </c>
      <c r="AZ7533">
        <v>3.95065465829108E-2</v>
      </c>
      <c r="BA7533">
        <v>0</v>
      </c>
      <c r="BB7533">
        <v>0</v>
      </c>
      <c r="BC7533">
        <v>0</v>
      </c>
      <c r="BD7533">
        <v>0</v>
      </c>
      <c r="BE7533">
        <v>8.3251343373949896E-4</v>
      </c>
      <c r="BF7533">
        <v>6.2665556648754999</v>
      </c>
      <c r="BH7533">
        <v>4.5818181818181802</v>
      </c>
      <c r="BI7533">
        <v>13213</v>
      </c>
      <c r="BJ7533">
        <v>3765</v>
      </c>
      <c r="BK7533">
        <v>0</v>
      </c>
      <c r="BL7533">
        <v>0</v>
      </c>
      <c r="BM7533">
        <v>0</v>
      </c>
      <c r="BN7533">
        <v>0</v>
      </c>
      <c r="BO7533">
        <v>12037</v>
      </c>
      <c r="BR7533" s="1">
        <f>+VALUE(Table1[[#This Row],[''tbDimTime'''[datechar']]])</f>
        <v>43977</v>
      </c>
      <c r="BS7533" s="2">
        <f>+VALUE(Table1[[#This Row],[Interval]])</f>
        <v>0.875</v>
      </c>
      <c r="BT7533" t="str">
        <f>+YEAR(Table1[[#This Row],[Date]])&amp;WEEKNUM(Table1[[#This Row],[Date]],2)</f>
        <v>202022</v>
      </c>
    </row>
    <row r="7534" spans="1:72" x14ac:dyDescent="0.25">
      <c r="A7534">
        <v>2020</v>
      </c>
      <c r="B7534" t="s">
        <v>335</v>
      </c>
      <c r="C7534" t="s">
        <v>361</v>
      </c>
      <c r="D7534" t="s">
        <v>104</v>
      </c>
      <c r="E7534">
        <v>0</v>
      </c>
      <c r="H7534">
        <v>0</v>
      </c>
      <c r="I7534">
        <v>29.183963169000599</v>
      </c>
      <c r="J7534">
        <v>0</v>
      </c>
      <c r="K7534">
        <v>0</v>
      </c>
      <c r="O7534">
        <v>12</v>
      </c>
      <c r="Q7534">
        <v>12</v>
      </c>
      <c r="R7534">
        <v>1</v>
      </c>
      <c r="V7534">
        <v>0.8</v>
      </c>
      <c r="W7534">
        <v>1</v>
      </c>
      <c r="Y7534">
        <v>12</v>
      </c>
      <c r="Z7534">
        <v>0</v>
      </c>
      <c r="AA7534">
        <v>0</v>
      </c>
      <c r="AB7534">
        <v>434.41666666666703</v>
      </c>
      <c r="AD7534">
        <v>550</v>
      </c>
      <c r="AE7534">
        <v>309.16666666666703</v>
      </c>
      <c r="AF7534">
        <v>121.833333333333</v>
      </c>
      <c r="AG7534">
        <v>0</v>
      </c>
      <c r="AH7534">
        <v>5172</v>
      </c>
      <c r="AI7534">
        <v>3710</v>
      </c>
      <c r="AJ7534">
        <v>1462</v>
      </c>
      <c r="AK7534">
        <v>0</v>
      </c>
      <c r="AL7534">
        <v>0.41118472945259499</v>
      </c>
      <c r="AM7534">
        <v>0.48569831361222399</v>
      </c>
      <c r="AN7534">
        <v>1.1812168079754</v>
      </c>
      <c r="AO7534">
        <v>0.48569831361222399</v>
      </c>
      <c r="AP7534">
        <v>0.34566290878598699</v>
      </c>
      <c r="AQ7534">
        <v>0.136215410416473</v>
      </c>
      <c r="AR7534">
        <v>0</v>
      </c>
      <c r="AS7534">
        <v>0.69551849436317903</v>
      </c>
      <c r="AU7534">
        <v>0</v>
      </c>
      <c r="AV7534">
        <v>0</v>
      </c>
      <c r="AW7534">
        <v>0</v>
      </c>
      <c r="AX7534">
        <v>0</v>
      </c>
      <c r="AY7534">
        <v>0</v>
      </c>
      <c r="AZ7534">
        <v>0</v>
      </c>
      <c r="BA7534">
        <v>0</v>
      </c>
      <c r="BB7534">
        <v>0</v>
      </c>
      <c r="BC7534">
        <v>0</v>
      </c>
      <c r="BD7534">
        <v>0</v>
      </c>
      <c r="BE7534">
        <v>0</v>
      </c>
      <c r="BF7534">
        <v>4.02496971955651</v>
      </c>
      <c r="BH7534">
        <v>4.5818181818181802</v>
      </c>
      <c r="BI7534">
        <v>10733</v>
      </c>
      <c r="BJ7534">
        <v>7465</v>
      </c>
      <c r="BK7534">
        <v>0</v>
      </c>
      <c r="BL7534">
        <v>0</v>
      </c>
      <c r="BM7534">
        <v>0</v>
      </c>
      <c r="BN7534">
        <v>0</v>
      </c>
      <c r="BO7534">
        <v>10733</v>
      </c>
      <c r="BR7534" s="1">
        <f>+VALUE(Table1[[#This Row],[''tbDimTime'''[datechar']]])</f>
        <v>43977</v>
      </c>
      <c r="BS7534" s="2">
        <f>+VALUE(Table1[[#This Row],[Interval]])</f>
        <v>0.89583333333333337</v>
      </c>
      <c r="BT7534" t="str">
        <f>+YEAR(Table1[[#This Row],[Date]])&amp;WEEKNUM(Table1[[#This Row],[Date]],2)</f>
        <v>202022</v>
      </c>
    </row>
    <row r="7535" spans="1:72" x14ac:dyDescent="0.25">
      <c r="A7535">
        <v>2020</v>
      </c>
      <c r="B7535" t="s">
        <v>335</v>
      </c>
      <c r="C7535" t="s">
        <v>361</v>
      </c>
      <c r="D7535" t="s">
        <v>105</v>
      </c>
      <c r="E7535">
        <v>0</v>
      </c>
      <c r="H7535">
        <v>0</v>
      </c>
      <c r="I7535">
        <v>1.2749999999999999</v>
      </c>
      <c r="J7535">
        <v>0</v>
      </c>
      <c r="K7535">
        <v>0</v>
      </c>
      <c r="O7535">
        <v>1</v>
      </c>
      <c r="Q7535">
        <v>1</v>
      </c>
      <c r="R7535">
        <v>1</v>
      </c>
      <c r="V7535">
        <v>0.8</v>
      </c>
      <c r="W7535">
        <v>1</v>
      </c>
      <c r="Y7535">
        <v>1</v>
      </c>
      <c r="Z7535">
        <v>0</v>
      </c>
      <c r="AA7535">
        <v>0</v>
      </c>
      <c r="AB7535">
        <v>280</v>
      </c>
      <c r="AD7535">
        <v>550</v>
      </c>
      <c r="AE7535">
        <v>278</v>
      </c>
      <c r="AF7535">
        <v>0</v>
      </c>
      <c r="AG7535">
        <v>0</v>
      </c>
      <c r="AH7535">
        <v>278</v>
      </c>
      <c r="AI7535">
        <v>278</v>
      </c>
      <c r="AJ7535">
        <v>0</v>
      </c>
      <c r="AK7535">
        <v>0</v>
      </c>
      <c r="AL7535">
        <v>0.78431372549019596</v>
      </c>
      <c r="AM7535">
        <v>0.77777777777777801</v>
      </c>
      <c r="AN7535">
        <v>0.99166666666666703</v>
      </c>
      <c r="AO7535">
        <v>0.77777777777777801</v>
      </c>
      <c r="AP7535">
        <v>0.77222222222222203</v>
      </c>
      <c r="AQ7535">
        <v>0</v>
      </c>
      <c r="AR7535">
        <v>0</v>
      </c>
      <c r="AS7535">
        <v>0.21388888888888899</v>
      </c>
      <c r="AU7535">
        <v>0</v>
      </c>
      <c r="AV7535">
        <v>0</v>
      </c>
      <c r="AW7535">
        <v>0</v>
      </c>
      <c r="AX7535">
        <v>0</v>
      </c>
      <c r="AY7535">
        <v>0</v>
      </c>
      <c r="AZ7535">
        <v>0</v>
      </c>
      <c r="BA7535">
        <v>0</v>
      </c>
      <c r="BB7535">
        <v>0</v>
      </c>
      <c r="BC7535">
        <v>0</v>
      </c>
      <c r="BD7535">
        <v>0</v>
      </c>
      <c r="BE7535">
        <v>0</v>
      </c>
      <c r="BF7535">
        <v>10</v>
      </c>
      <c r="BH7535">
        <v>4.5818181818181802</v>
      </c>
      <c r="BI7535">
        <v>360</v>
      </c>
      <c r="BJ7535">
        <v>77</v>
      </c>
      <c r="BK7535">
        <v>0</v>
      </c>
      <c r="BL7535">
        <v>0</v>
      </c>
      <c r="BM7535">
        <v>0</v>
      </c>
      <c r="BN7535">
        <v>0</v>
      </c>
      <c r="BO7535">
        <v>360</v>
      </c>
      <c r="BR7535" s="1">
        <f>+VALUE(Table1[[#This Row],[''tbDimTime'''[datechar']]])</f>
        <v>43977</v>
      </c>
      <c r="BS7535" s="2">
        <f>+VALUE(Table1[[#This Row],[Interval]])</f>
        <v>0.91666666666666663</v>
      </c>
      <c r="BT7535" t="str">
        <f>+YEAR(Table1[[#This Row],[Date]])&amp;WEEKNUM(Table1[[#This Row],[Date]],2)</f>
        <v>202022</v>
      </c>
    </row>
    <row r="7536" spans="1:72" x14ac:dyDescent="0.25">
      <c r="A7536">
        <v>2020</v>
      </c>
      <c r="B7536" t="s">
        <v>335</v>
      </c>
      <c r="C7536" t="s">
        <v>362</v>
      </c>
      <c r="D7536" t="s">
        <v>73</v>
      </c>
      <c r="E7536">
        <v>3.45</v>
      </c>
      <c r="F7536">
        <v>2.02898550724638</v>
      </c>
      <c r="H7536">
        <v>7</v>
      </c>
      <c r="I7536" t="s">
        <v>72</v>
      </c>
      <c r="J7536">
        <v>7</v>
      </c>
      <c r="K7536">
        <v>0</v>
      </c>
      <c r="L7536">
        <v>2.02898550724638</v>
      </c>
      <c r="M7536">
        <v>0</v>
      </c>
      <c r="N7536">
        <v>0</v>
      </c>
      <c r="O7536">
        <v>0</v>
      </c>
      <c r="P7536">
        <v>0</v>
      </c>
      <c r="Q7536">
        <v>0</v>
      </c>
      <c r="S7536">
        <v>0</v>
      </c>
      <c r="T7536">
        <v>0</v>
      </c>
      <c r="Y7536">
        <v>0</v>
      </c>
      <c r="AA7536">
        <v>0</v>
      </c>
      <c r="AC7536">
        <v>1104.4507000000001</v>
      </c>
      <c r="AH7536">
        <v>0</v>
      </c>
      <c r="AI7536">
        <v>0</v>
      </c>
      <c r="AJ7536">
        <v>0</v>
      </c>
      <c r="AK7536">
        <v>0</v>
      </c>
      <c r="AT7536">
        <v>0</v>
      </c>
      <c r="BG7536">
        <v>0.98571428571428599</v>
      </c>
      <c r="BI7536">
        <v>0</v>
      </c>
      <c r="BJ7536">
        <v>0</v>
      </c>
      <c r="BK7536">
        <v>4</v>
      </c>
      <c r="BL7536">
        <v>3.5</v>
      </c>
      <c r="BM7536">
        <v>3.5</v>
      </c>
      <c r="BN7536">
        <v>2</v>
      </c>
      <c r="BO7536">
        <v>0</v>
      </c>
      <c r="BP7536">
        <v>1</v>
      </c>
      <c r="BQ7536">
        <v>0</v>
      </c>
      <c r="BR7536" s="1">
        <f>+VALUE(Table1[[#This Row],[''tbDimTime'''[datechar']]])</f>
        <v>43978</v>
      </c>
      <c r="BS7536" s="2">
        <f>+VALUE(Table1[[#This Row],[Interval]])</f>
        <v>0.25</v>
      </c>
      <c r="BT7536" t="str">
        <f>+YEAR(Table1[[#This Row],[Date]])&amp;WEEKNUM(Table1[[#This Row],[Date]],2)</f>
        <v>202022</v>
      </c>
    </row>
    <row r="7537" spans="1:72" x14ac:dyDescent="0.25">
      <c r="A7537">
        <v>2020</v>
      </c>
      <c r="B7537" t="s">
        <v>335</v>
      </c>
      <c r="C7537" t="s">
        <v>362</v>
      </c>
      <c r="D7537" t="s">
        <v>74</v>
      </c>
      <c r="E7537">
        <v>8.0500000000000007</v>
      </c>
      <c r="F7537">
        <v>5.0310559006211202</v>
      </c>
      <c r="H7537">
        <v>40.5</v>
      </c>
      <c r="I7537" t="s">
        <v>72</v>
      </c>
      <c r="J7537">
        <v>40.5</v>
      </c>
      <c r="K7537">
        <v>0</v>
      </c>
      <c r="L7537">
        <v>5.0310559006211202</v>
      </c>
      <c r="M7537">
        <v>0</v>
      </c>
      <c r="N7537">
        <v>0</v>
      </c>
      <c r="O7537">
        <v>0</v>
      </c>
      <c r="P7537">
        <v>0</v>
      </c>
      <c r="Q7537">
        <v>0</v>
      </c>
      <c r="S7537">
        <v>0</v>
      </c>
      <c r="T7537">
        <v>0</v>
      </c>
      <c r="Y7537">
        <v>0</v>
      </c>
      <c r="AA7537">
        <v>0</v>
      </c>
      <c r="AC7537">
        <v>332.85140000000001</v>
      </c>
      <c r="AH7537">
        <v>0</v>
      </c>
      <c r="AI7537">
        <v>0</v>
      </c>
      <c r="AJ7537">
        <v>0</v>
      </c>
      <c r="AK7537">
        <v>0</v>
      </c>
      <c r="AL7537">
        <v>0</v>
      </c>
      <c r="AM7537">
        <v>0</v>
      </c>
      <c r="AN7537">
        <v>0.73584905660377398</v>
      </c>
      <c r="AO7537">
        <v>0</v>
      </c>
      <c r="AP7537">
        <v>0</v>
      </c>
      <c r="AQ7537">
        <v>0</v>
      </c>
      <c r="AR7537">
        <v>0</v>
      </c>
      <c r="AS7537">
        <v>0.73584905660377398</v>
      </c>
      <c r="AT7537">
        <v>0</v>
      </c>
      <c r="AU7537">
        <v>0.26415094339622602</v>
      </c>
      <c r="AV7537">
        <v>9.4339622641509399E-2</v>
      </c>
      <c r="AW7537">
        <v>0.169811320754717</v>
      </c>
      <c r="AX7537">
        <v>0</v>
      </c>
      <c r="AY7537">
        <v>0</v>
      </c>
      <c r="AZ7537">
        <v>0</v>
      </c>
      <c r="BA7537">
        <v>0</v>
      </c>
      <c r="BB7537">
        <v>0</v>
      </c>
      <c r="BC7537">
        <v>0</v>
      </c>
      <c r="BD7537">
        <v>0</v>
      </c>
      <c r="BE7537">
        <v>0</v>
      </c>
      <c r="BF7537">
        <v>0</v>
      </c>
      <c r="BG7537">
        <v>1.61</v>
      </c>
      <c r="BI7537">
        <v>53</v>
      </c>
      <c r="BJ7537">
        <v>39</v>
      </c>
      <c r="BK7537">
        <v>5.5</v>
      </c>
      <c r="BL7537">
        <v>5</v>
      </c>
      <c r="BM7537">
        <v>5</v>
      </c>
      <c r="BN7537">
        <v>1.5</v>
      </c>
      <c r="BO7537">
        <v>39</v>
      </c>
      <c r="BP7537">
        <v>0.99732323232323195</v>
      </c>
      <c r="BQ7537">
        <v>0</v>
      </c>
      <c r="BR7537" s="1">
        <f>+VALUE(Table1[[#This Row],[''tbDimTime'''[datechar']]])</f>
        <v>43978</v>
      </c>
      <c r="BS7537" s="2">
        <f>+VALUE(Table1[[#This Row],[Interval]])</f>
        <v>0.27083333333333331</v>
      </c>
      <c r="BT7537" t="str">
        <f>+YEAR(Table1[[#This Row],[Date]])&amp;WEEKNUM(Table1[[#This Row],[Date]],2)</f>
        <v>202022</v>
      </c>
    </row>
    <row r="7538" spans="1:72" x14ac:dyDescent="0.25">
      <c r="A7538">
        <v>2020</v>
      </c>
      <c r="B7538" t="s">
        <v>335</v>
      </c>
      <c r="C7538" t="s">
        <v>362</v>
      </c>
      <c r="D7538" t="s">
        <v>75</v>
      </c>
      <c r="E7538">
        <v>23</v>
      </c>
      <c r="F7538">
        <v>1.84782608695652</v>
      </c>
      <c r="G7538">
        <v>3.5844799119427599</v>
      </c>
      <c r="H7538">
        <v>42.5</v>
      </c>
      <c r="I7538">
        <v>82.443037974683506</v>
      </c>
      <c r="J7538">
        <v>46</v>
      </c>
      <c r="K7538">
        <v>61</v>
      </c>
      <c r="L7538">
        <v>2</v>
      </c>
      <c r="M7538">
        <v>2.6521739130434798</v>
      </c>
      <c r="N7538">
        <v>0.26086956521739102</v>
      </c>
      <c r="O7538">
        <v>6</v>
      </c>
      <c r="P7538">
        <v>0.26086956521739102</v>
      </c>
      <c r="Q7538">
        <v>6</v>
      </c>
      <c r="R7538">
        <v>1</v>
      </c>
      <c r="S7538">
        <v>0.14117647058823499</v>
      </c>
      <c r="T7538">
        <v>0.14117647058823499</v>
      </c>
      <c r="V7538">
        <v>0.8</v>
      </c>
      <c r="W7538">
        <v>1</v>
      </c>
      <c r="Y7538">
        <v>6</v>
      </c>
      <c r="Z7538">
        <v>0</v>
      </c>
      <c r="AA7538">
        <v>0</v>
      </c>
      <c r="AB7538">
        <v>158</v>
      </c>
      <c r="AC7538">
        <v>426.50259999999997</v>
      </c>
      <c r="AD7538">
        <v>550</v>
      </c>
      <c r="AE7538">
        <v>154.333333333333</v>
      </c>
      <c r="AF7538">
        <v>0</v>
      </c>
      <c r="AG7538">
        <v>0</v>
      </c>
      <c r="AH7538">
        <v>926</v>
      </c>
      <c r="AI7538">
        <v>926</v>
      </c>
      <c r="AJ7538">
        <v>0</v>
      </c>
      <c r="AK7538">
        <v>0</v>
      </c>
      <c r="AL7538">
        <v>7.2777521879318297E-2</v>
      </c>
      <c r="AM7538">
        <v>6.9511658600967904E-2</v>
      </c>
      <c r="AN7538">
        <v>0.95512538495380594</v>
      </c>
      <c r="AO7538">
        <v>6.9511658600967904E-2</v>
      </c>
      <c r="AP7538">
        <v>6.7898518844405301E-2</v>
      </c>
      <c r="AQ7538">
        <v>0</v>
      </c>
      <c r="AR7538">
        <v>0</v>
      </c>
      <c r="AS7538">
        <v>0.88561372635283797</v>
      </c>
      <c r="AT7538">
        <v>7.69230769230769E-2</v>
      </c>
      <c r="AU7538">
        <v>2.86698929461798E-2</v>
      </c>
      <c r="AV7538">
        <v>5.4260155448012902E-3</v>
      </c>
      <c r="AW7538">
        <v>2.3243877401378499E-2</v>
      </c>
      <c r="AX7538">
        <v>0</v>
      </c>
      <c r="AY7538">
        <v>0</v>
      </c>
      <c r="AZ7538">
        <v>0</v>
      </c>
      <c r="BA7538">
        <v>0</v>
      </c>
      <c r="BB7538">
        <v>0</v>
      </c>
      <c r="BC7538">
        <v>0</v>
      </c>
      <c r="BD7538">
        <v>0</v>
      </c>
      <c r="BE7538">
        <v>0</v>
      </c>
      <c r="BF7538">
        <v>1.5838099428068599</v>
      </c>
      <c r="BG7538">
        <v>3.28571428571429</v>
      </c>
      <c r="BH7538">
        <v>4.5818181818181802</v>
      </c>
      <c r="BI7538">
        <v>13638</v>
      </c>
      <c r="BJ7538">
        <v>12078</v>
      </c>
      <c r="BK7538">
        <v>7.5</v>
      </c>
      <c r="BL7538">
        <v>7</v>
      </c>
      <c r="BM7538">
        <v>6.5</v>
      </c>
      <c r="BN7538">
        <v>4</v>
      </c>
      <c r="BO7538">
        <v>13247</v>
      </c>
      <c r="BP7538">
        <v>0.49488888888888899</v>
      </c>
      <c r="BQ7538">
        <v>0</v>
      </c>
      <c r="BR7538" s="1">
        <f>+VALUE(Table1[[#This Row],[''tbDimTime'''[datechar']]])</f>
        <v>43978</v>
      </c>
      <c r="BS7538" s="2">
        <f>+VALUE(Table1[[#This Row],[Interval]])</f>
        <v>0.29166666666666669</v>
      </c>
      <c r="BT7538" t="str">
        <f>+YEAR(Table1[[#This Row],[Date]])&amp;WEEKNUM(Table1[[#This Row],[Date]],2)</f>
        <v>202022</v>
      </c>
    </row>
    <row r="7539" spans="1:72" x14ac:dyDescent="0.25">
      <c r="A7539">
        <v>2020</v>
      </c>
      <c r="B7539" t="s">
        <v>335</v>
      </c>
      <c r="C7539" t="s">
        <v>362</v>
      </c>
      <c r="D7539" t="s">
        <v>76</v>
      </c>
      <c r="E7539">
        <v>23.01</v>
      </c>
      <c r="F7539">
        <v>2.36853541938288</v>
      </c>
      <c r="G7539">
        <v>2.41038136451423</v>
      </c>
      <c r="H7539">
        <v>54.5</v>
      </c>
      <c r="I7539">
        <v>55.4628751974724</v>
      </c>
      <c r="J7539">
        <v>61</v>
      </c>
      <c r="K7539">
        <v>38</v>
      </c>
      <c r="L7539">
        <v>2.6510212950890901</v>
      </c>
      <c r="M7539">
        <v>1.6514558887440201</v>
      </c>
      <c r="N7539">
        <v>0.26075619295958302</v>
      </c>
      <c r="O7539">
        <v>6</v>
      </c>
      <c r="P7539">
        <v>0.26075619295958302</v>
      </c>
      <c r="Q7539">
        <v>6</v>
      </c>
      <c r="R7539">
        <v>1</v>
      </c>
      <c r="S7539">
        <v>0.11009174311926601</v>
      </c>
      <c r="T7539">
        <v>0.11009174311926601</v>
      </c>
      <c r="V7539">
        <v>0.8</v>
      </c>
      <c r="W7539">
        <v>1</v>
      </c>
      <c r="Y7539">
        <v>6</v>
      </c>
      <c r="Z7539">
        <v>0</v>
      </c>
      <c r="AA7539">
        <v>0</v>
      </c>
      <c r="AB7539">
        <v>316.5</v>
      </c>
      <c r="AC7539">
        <v>538.65323428943896</v>
      </c>
      <c r="AD7539">
        <v>550</v>
      </c>
      <c r="AE7539">
        <v>293.66666666666703</v>
      </c>
      <c r="AF7539">
        <v>20</v>
      </c>
      <c r="AG7539">
        <v>0</v>
      </c>
      <c r="AH7539">
        <v>1882</v>
      </c>
      <c r="AI7539">
        <v>1762</v>
      </c>
      <c r="AJ7539">
        <v>120</v>
      </c>
      <c r="AK7539">
        <v>0</v>
      </c>
      <c r="AL7539">
        <v>0.108180471687365</v>
      </c>
      <c r="AM7539">
        <v>0.107494622438583</v>
      </c>
      <c r="AN7539">
        <v>0.99366013811842002</v>
      </c>
      <c r="AO7539">
        <v>0.107494622438583</v>
      </c>
      <c r="AP7539">
        <v>9.9739612815577902E-2</v>
      </c>
      <c r="AQ7539">
        <v>6.7927091588361804E-3</v>
      </c>
      <c r="AR7539">
        <v>0</v>
      </c>
      <c r="AS7539">
        <v>0.88616551567983703</v>
      </c>
      <c r="AT7539">
        <v>9.5238095238095205E-2</v>
      </c>
      <c r="AU7539">
        <v>1.88497679157704E-2</v>
      </c>
      <c r="AV7539">
        <v>2.4906600249065998E-3</v>
      </c>
      <c r="AW7539">
        <v>1.6359107890863801E-2</v>
      </c>
      <c r="AX7539">
        <v>0</v>
      </c>
      <c r="AY7539">
        <v>0</v>
      </c>
      <c r="AZ7539">
        <v>0</v>
      </c>
      <c r="BA7539">
        <v>0</v>
      </c>
      <c r="BB7539">
        <v>0</v>
      </c>
      <c r="BC7539">
        <v>0</v>
      </c>
      <c r="BD7539">
        <v>0</v>
      </c>
      <c r="BE7539">
        <v>0</v>
      </c>
      <c r="BF7539">
        <v>1.22268764859051</v>
      </c>
      <c r="BG7539">
        <v>2.00086956521739</v>
      </c>
      <c r="BH7539">
        <v>4.5818181818181802</v>
      </c>
      <c r="BI7539">
        <v>17666</v>
      </c>
      <c r="BJ7539">
        <v>15655</v>
      </c>
      <c r="BK7539">
        <v>13.5</v>
      </c>
      <c r="BL7539">
        <v>11.5</v>
      </c>
      <c r="BM7539">
        <v>10.5</v>
      </c>
      <c r="BN7539">
        <v>5.5</v>
      </c>
      <c r="BO7539">
        <v>17333</v>
      </c>
      <c r="BP7539">
        <v>0.63650205761316903</v>
      </c>
      <c r="BQ7539">
        <v>0</v>
      </c>
      <c r="BR7539" s="1">
        <f>+VALUE(Table1[[#This Row],[''tbDimTime'''[datechar']]])</f>
        <v>43978</v>
      </c>
      <c r="BS7539" s="2">
        <f>+VALUE(Table1[[#This Row],[Interval]])</f>
        <v>0.3125</v>
      </c>
      <c r="BT7539" t="str">
        <f>+YEAR(Table1[[#This Row],[Date]])&amp;WEEKNUM(Table1[[#This Row],[Date]],2)</f>
        <v>202022</v>
      </c>
    </row>
    <row r="7540" spans="1:72" x14ac:dyDescent="0.25">
      <c r="A7540">
        <v>2020</v>
      </c>
      <c r="B7540" t="s">
        <v>335</v>
      </c>
      <c r="C7540" t="s">
        <v>362</v>
      </c>
      <c r="D7540" t="s">
        <v>77</v>
      </c>
      <c r="E7540">
        <v>54.075000000000003</v>
      </c>
      <c r="F7540">
        <v>1.9047619047619</v>
      </c>
      <c r="G7540">
        <v>1.05540784997096</v>
      </c>
      <c r="H7540">
        <v>103</v>
      </c>
      <c r="I7540">
        <v>57.071179487179499</v>
      </c>
      <c r="J7540">
        <v>106.5</v>
      </c>
      <c r="K7540">
        <v>48.5</v>
      </c>
      <c r="L7540">
        <v>1.9694868238557599</v>
      </c>
      <c r="M7540">
        <v>0.89690245030050897</v>
      </c>
      <c r="N7540">
        <v>0.51779935275080902</v>
      </c>
      <c r="O7540">
        <v>28</v>
      </c>
      <c r="P7540">
        <v>0.51779935275080902</v>
      </c>
      <c r="Q7540">
        <v>28</v>
      </c>
      <c r="R7540">
        <v>1</v>
      </c>
      <c r="S7540">
        <v>0.27184466019417503</v>
      </c>
      <c r="T7540">
        <v>0.27184466019417503</v>
      </c>
      <c r="V7540">
        <v>0.8</v>
      </c>
      <c r="W7540">
        <v>1</v>
      </c>
      <c r="Y7540">
        <v>28</v>
      </c>
      <c r="Z7540">
        <v>0</v>
      </c>
      <c r="AA7540">
        <v>0</v>
      </c>
      <c r="AB7540">
        <v>348.21428571428601</v>
      </c>
      <c r="AC7540">
        <v>448.41886601941798</v>
      </c>
      <c r="AD7540">
        <v>550</v>
      </c>
      <c r="AE7540">
        <v>285.642857142857</v>
      </c>
      <c r="AF7540">
        <v>58.392857142857103</v>
      </c>
      <c r="AG7540">
        <v>0</v>
      </c>
      <c r="AH7540">
        <v>9633</v>
      </c>
      <c r="AI7540">
        <v>7998</v>
      </c>
      <c r="AJ7540">
        <v>1635</v>
      </c>
      <c r="AK7540">
        <v>0</v>
      </c>
      <c r="AL7540">
        <v>0.49061540783978302</v>
      </c>
      <c r="AM7540">
        <v>0.43431778698383</v>
      </c>
      <c r="AN7540">
        <v>0.88525101340817003</v>
      </c>
      <c r="AO7540">
        <v>0.43431778698383</v>
      </c>
      <c r="AP7540">
        <v>0.35627422156888899</v>
      </c>
      <c r="AQ7540">
        <v>7.2831751971134603E-2</v>
      </c>
      <c r="AR7540">
        <v>0</v>
      </c>
      <c r="AS7540">
        <v>0.45093322642433997</v>
      </c>
      <c r="AT7540">
        <v>3.2258064516128997E-2</v>
      </c>
      <c r="AU7540">
        <v>2.3876341930598202E-2</v>
      </c>
      <c r="AV7540">
        <v>6.4590850371954202E-3</v>
      </c>
      <c r="AW7540">
        <v>1.7239075237204301E-2</v>
      </c>
      <c r="AX7540">
        <v>0</v>
      </c>
      <c r="AY7540">
        <v>0</v>
      </c>
      <c r="AZ7540">
        <v>0</v>
      </c>
      <c r="BA7540">
        <v>1.3363624214887099E-4</v>
      </c>
      <c r="BB7540">
        <v>0</v>
      </c>
      <c r="BC7540">
        <v>0</v>
      </c>
      <c r="BD7540">
        <v>4.4545414049623602E-5</v>
      </c>
      <c r="BE7540">
        <v>0</v>
      </c>
      <c r="BF7540">
        <v>4.4901777362020603</v>
      </c>
      <c r="BG7540">
        <v>3.3796875000000002</v>
      </c>
      <c r="BH7540">
        <v>4.5818181818181802</v>
      </c>
      <c r="BI7540">
        <v>22449</v>
      </c>
      <c r="BJ7540">
        <v>10123</v>
      </c>
      <c r="BK7540">
        <v>19</v>
      </c>
      <c r="BL7540">
        <v>16</v>
      </c>
      <c r="BM7540">
        <v>15.5</v>
      </c>
      <c r="BN7540">
        <v>9.5</v>
      </c>
      <c r="BO7540">
        <v>21913</v>
      </c>
      <c r="BP7540">
        <v>0.67179824561403501</v>
      </c>
      <c r="BQ7540">
        <v>0</v>
      </c>
      <c r="BR7540" s="1">
        <f>+VALUE(Table1[[#This Row],[''tbDimTime'''[datechar']]])</f>
        <v>43978</v>
      </c>
      <c r="BS7540" s="2">
        <f>+VALUE(Table1[[#This Row],[Interval]])</f>
        <v>0.33333333333333331</v>
      </c>
      <c r="BT7540" t="str">
        <f>+YEAR(Table1[[#This Row],[Date]])&amp;WEEKNUM(Table1[[#This Row],[Date]],2)</f>
        <v>202022</v>
      </c>
    </row>
    <row r="7541" spans="1:72" x14ac:dyDescent="0.25">
      <c r="A7541">
        <v>2020</v>
      </c>
      <c r="B7541" t="s">
        <v>335</v>
      </c>
      <c r="C7541" t="s">
        <v>362</v>
      </c>
      <c r="D7541" t="s">
        <v>78</v>
      </c>
      <c r="E7541">
        <v>82.894999999999996</v>
      </c>
      <c r="F7541">
        <v>1.3752337294167301</v>
      </c>
      <c r="G7541">
        <v>1.04174806301531</v>
      </c>
      <c r="H7541">
        <v>114</v>
      </c>
      <c r="I7541">
        <v>86.355705683653994</v>
      </c>
      <c r="J7541">
        <v>118.5</v>
      </c>
      <c r="K7541">
        <v>67</v>
      </c>
      <c r="L7541">
        <v>1.4295192713673901</v>
      </c>
      <c r="M7541">
        <v>0.80825140237649995</v>
      </c>
      <c r="N7541">
        <v>0.410157428071657</v>
      </c>
      <c r="O7541">
        <v>34</v>
      </c>
      <c r="P7541">
        <v>0.410157428071657</v>
      </c>
      <c r="Q7541">
        <v>34</v>
      </c>
      <c r="R7541">
        <v>1</v>
      </c>
      <c r="S7541">
        <v>0.29824561403508798</v>
      </c>
      <c r="T7541">
        <v>0.29824561403508798</v>
      </c>
      <c r="V7541">
        <v>0.8</v>
      </c>
      <c r="W7541">
        <v>1</v>
      </c>
      <c r="Y7541">
        <v>34</v>
      </c>
      <c r="Z7541">
        <v>0</v>
      </c>
      <c r="AA7541">
        <v>0</v>
      </c>
      <c r="AB7541">
        <v>400.52941176470603</v>
      </c>
      <c r="AC7541">
        <v>414.55314242716702</v>
      </c>
      <c r="AD7541">
        <v>550</v>
      </c>
      <c r="AE7541">
        <v>341.11764705882399</v>
      </c>
      <c r="AF7541">
        <v>55.558823529411796</v>
      </c>
      <c r="AG7541">
        <v>0</v>
      </c>
      <c r="AH7541">
        <v>13487</v>
      </c>
      <c r="AI7541">
        <v>11598</v>
      </c>
      <c r="AJ7541">
        <v>1889</v>
      </c>
      <c r="AK7541">
        <v>0</v>
      </c>
      <c r="AL7541">
        <v>0.39372036544466299</v>
      </c>
      <c r="AM7541">
        <v>0.32355247214236499</v>
      </c>
      <c r="AN7541">
        <v>0.82178241345719805</v>
      </c>
      <c r="AO7541">
        <v>0.32355247214236499</v>
      </c>
      <c r="AP7541">
        <v>0.27555893463850401</v>
      </c>
      <c r="AQ7541">
        <v>4.4881085319204497E-2</v>
      </c>
      <c r="AR7541">
        <v>0</v>
      </c>
      <c r="AS7541">
        <v>0.498229941314833</v>
      </c>
      <c r="AT7541">
        <v>3.125E-2</v>
      </c>
      <c r="AU7541">
        <v>0.12784813134073</v>
      </c>
      <c r="AV7541">
        <v>7.1277530946328004E-3</v>
      </c>
      <c r="AW7541">
        <v>8.8574211789303595E-2</v>
      </c>
      <c r="AX7541">
        <v>0</v>
      </c>
      <c r="AY7541">
        <v>0</v>
      </c>
      <c r="AZ7541">
        <v>0</v>
      </c>
      <c r="BA7541">
        <v>1.9957708664971801E-2</v>
      </c>
      <c r="BB7541">
        <v>0</v>
      </c>
      <c r="BC7541">
        <v>0</v>
      </c>
      <c r="BD7541">
        <v>1.2188457791822101E-2</v>
      </c>
      <c r="BE7541">
        <v>0</v>
      </c>
      <c r="BF7541">
        <v>2.9081232626101801</v>
      </c>
      <c r="BG7541">
        <v>5.0239393939393899</v>
      </c>
      <c r="BH7541">
        <v>4.5818181818181802</v>
      </c>
      <c r="BI7541">
        <v>42089</v>
      </c>
      <c r="BJ7541">
        <v>20970</v>
      </c>
      <c r="BK7541">
        <v>20</v>
      </c>
      <c r="BL7541">
        <v>16.5</v>
      </c>
      <c r="BM7541">
        <v>16</v>
      </c>
      <c r="BN7541">
        <v>12.5</v>
      </c>
      <c r="BO7541">
        <v>36708</v>
      </c>
      <c r="BP7541">
        <v>0.41543055555555602</v>
      </c>
      <c r="BQ7541">
        <v>0</v>
      </c>
      <c r="BR7541" s="1">
        <f>+VALUE(Table1[[#This Row],[''tbDimTime'''[datechar']]])</f>
        <v>43978</v>
      </c>
      <c r="BS7541" s="2">
        <f>+VALUE(Table1[[#This Row],[Interval]])</f>
        <v>0.35416666666666669</v>
      </c>
      <c r="BT7541" t="str">
        <f>+YEAR(Table1[[#This Row],[Date]])&amp;WEEKNUM(Table1[[#This Row],[Date]],2)</f>
        <v>202022</v>
      </c>
    </row>
    <row r="7542" spans="1:72" x14ac:dyDescent="0.25">
      <c r="A7542">
        <v>2020</v>
      </c>
      <c r="B7542" t="s">
        <v>335</v>
      </c>
      <c r="C7542" t="s">
        <v>362</v>
      </c>
      <c r="D7542" t="s">
        <v>79</v>
      </c>
      <c r="E7542">
        <v>117.41</v>
      </c>
      <c r="F7542">
        <v>1.51179626948301</v>
      </c>
      <c r="G7542">
        <v>1.09129746587317</v>
      </c>
      <c r="H7542">
        <v>177.5</v>
      </c>
      <c r="I7542">
        <v>128.12923546816799</v>
      </c>
      <c r="J7542">
        <v>193.5</v>
      </c>
      <c r="K7542">
        <v>109.5</v>
      </c>
      <c r="L7542">
        <v>1.6480708627885201</v>
      </c>
      <c r="M7542">
        <v>0.93262924793458801</v>
      </c>
      <c r="N7542">
        <v>0.74099310109871397</v>
      </c>
      <c r="O7542">
        <v>87</v>
      </c>
      <c r="P7542">
        <v>0.74099310109871397</v>
      </c>
      <c r="Q7542">
        <v>87</v>
      </c>
      <c r="R7542">
        <v>1</v>
      </c>
      <c r="S7542">
        <v>0.49014084507042299</v>
      </c>
      <c r="T7542">
        <v>0.49014084507042299</v>
      </c>
      <c r="V7542">
        <v>0.8</v>
      </c>
      <c r="W7542">
        <v>0.98850574712643702</v>
      </c>
      <c r="Y7542">
        <v>86</v>
      </c>
      <c r="Z7542">
        <v>0</v>
      </c>
      <c r="AA7542">
        <v>0</v>
      </c>
      <c r="AB7542">
        <v>361.27586206896598</v>
      </c>
      <c r="AC7542">
        <v>443.23895787411601</v>
      </c>
      <c r="AD7542">
        <v>550</v>
      </c>
      <c r="AE7542">
        <v>302.48275862068999</v>
      </c>
      <c r="AF7542">
        <v>55.528735632183903</v>
      </c>
      <c r="AG7542">
        <v>0</v>
      </c>
      <c r="AH7542">
        <v>31147</v>
      </c>
      <c r="AI7542">
        <v>26316</v>
      </c>
      <c r="AJ7542">
        <v>4831</v>
      </c>
      <c r="AK7542">
        <v>0</v>
      </c>
      <c r="AL7542">
        <v>0.67900194426441995</v>
      </c>
      <c r="AM7542">
        <v>0.54504309223646097</v>
      </c>
      <c r="AN7542">
        <v>0.80271212305131201</v>
      </c>
      <c r="AO7542">
        <v>0.54504309223646097</v>
      </c>
      <c r="AP7542">
        <v>0.45634418298160101</v>
      </c>
      <c r="AQ7542">
        <v>8.3774082230738595E-2</v>
      </c>
      <c r="AR7542">
        <v>0</v>
      </c>
      <c r="AS7542">
        <v>0.25766903081485099</v>
      </c>
      <c r="AT7542">
        <v>0.08</v>
      </c>
      <c r="AU7542">
        <v>0.12653684082750999</v>
      </c>
      <c r="AV7542">
        <v>2.29420639187057E-2</v>
      </c>
      <c r="AW7542">
        <v>7.0005375691470001E-2</v>
      </c>
      <c r="AX7542">
        <v>0</v>
      </c>
      <c r="AY7542">
        <v>0</v>
      </c>
      <c r="AZ7542">
        <v>0</v>
      </c>
      <c r="BA7542">
        <v>7.4566042970849902E-4</v>
      </c>
      <c r="BB7542">
        <v>0</v>
      </c>
      <c r="BC7542">
        <v>0</v>
      </c>
      <c r="BD7542">
        <v>3.2843740787625503E-2</v>
      </c>
      <c r="BE7542">
        <v>0</v>
      </c>
      <c r="BF7542">
        <v>5.4311824787139997</v>
      </c>
      <c r="BG7542">
        <v>4.34851851851852</v>
      </c>
      <c r="BH7542">
        <v>4.5818181818181802</v>
      </c>
      <c r="BI7542">
        <v>57667</v>
      </c>
      <c r="BJ7542">
        <v>14859</v>
      </c>
      <c r="BK7542">
        <v>31.5</v>
      </c>
      <c r="BL7542">
        <v>27</v>
      </c>
      <c r="BM7542">
        <v>25</v>
      </c>
      <c r="BN7542">
        <v>18</v>
      </c>
      <c r="BO7542">
        <v>50370</v>
      </c>
      <c r="BP7542">
        <v>0.49147266313933002</v>
      </c>
      <c r="BQ7542">
        <v>0</v>
      </c>
      <c r="BR7542" s="1">
        <f>+VALUE(Table1[[#This Row],[''tbDimTime'''[datechar']]])</f>
        <v>43978</v>
      </c>
      <c r="BS7542" s="2">
        <f>+VALUE(Table1[[#This Row],[Interval]])</f>
        <v>0.375</v>
      </c>
      <c r="BT7542" t="str">
        <f>+YEAR(Table1[[#This Row],[Date]])&amp;WEEKNUM(Table1[[#This Row],[Date]],2)</f>
        <v>202022</v>
      </c>
    </row>
    <row r="7543" spans="1:72" x14ac:dyDescent="0.25">
      <c r="A7543">
        <v>2020</v>
      </c>
      <c r="B7543" t="s">
        <v>335</v>
      </c>
      <c r="C7543" t="s">
        <v>362</v>
      </c>
      <c r="D7543" t="s">
        <v>80</v>
      </c>
      <c r="E7543">
        <v>134.685</v>
      </c>
      <c r="F7543">
        <v>1.44411033151427</v>
      </c>
      <c r="G7543">
        <v>0.95719756206585405</v>
      </c>
      <c r="H7543">
        <v>194.5</v>
      </c>
      <c r="I7543">
        <v>128.92015364683999</v>
      </c>
      <c r="J7543">
        <v>216.5</v>
      </c>
      <c r="K7543">
        <v>102</v>
      </c>
      <c r="L7543">
        <v>1.60745443070869</v>
      </c>
      <c r="M7543">
        <v>0.75732264171956798</v>
      </c>
      <c r="N7543">
        <v>0.80929576419051896</v>
      </c>
      <c r="O7543">
        <v>109</v>
      </c>
      <c r="P7543">
        <v>0.77959683706426097</v>
      </c>
      <c r="Q7543">
        <v>105</v>
      </c>
      <c r="R7543">
        <v>0.96330275229357798</v>
      </c>
      <c r="S7543">
        <v>0.53984575835475601</v>
      </c>
      <c r="T7543">
        <v>0.56041131105398501</v>
      </c>
      <c r="V7543">
        <v>0.8</v>
      </c>
      <c r="W7543">
        <v>0.83486238532110102</v>
      </c>
      <c r="Y7543">
        <v>91</v>
      </c>
      <c r="Z7543">
        <v>3.6697247706422E-2</v>
      </c>
      <c r="AA7543">
        <v>4</v>
      </c>
      <c r="AB7543">
        <v>419.01904761904802</v>
      </c>
      <c r="AC7543">
        <v>413.69989515536298</v>
      </c>
      <c r="AD7543">
        <v>550</v>
      </c>
      <c r="AE7543">
        <v>350.54285714285697</v>
      </c>
      <c r="AF7543">
        <v>65.095238095238102</v>
      </c>
      <c r="AG7543">
        <v>0</v>
      </c>
      <c r="AH7543">
        <v>43642</v>
      </c>
      <c r="AI7543">
        <v>36807</v>
      </c>
      <c r="AJ7543">
        <v>6835</v>
      </c>
      <c r="AK7543">
        <v>0</v>
      </c>
      <c r="AL7543">
        <v>0.814457608293225</v>
      </c>
      <c r="AM7543">
        <v>0.68811974099909301</v>
      </c>
      <c r="AN7543">
        <v>0.84488097844787102</v>
      </c>
      <c r="AO7543">
        <v>0.68811974099909301</v>
      </c>
      <c r="AP7543">
        <v>0.57566705245706795</v>
      </c>
      <c r="AQ7543">
        <v>0.106900434796209</v>
      </c>
      <c r="AR7543">
        <v>0</v>
      </c>
      <c r="AS7543">
        <v>0.15676123744877901</v>
      </c>
      <c r="AT7543">
        <v>9.8039215686274495E-2</v>
      </c>
      <c r="AU7543">
        <v>0.137492570928087</v>
      </c>
      <c r="AV7543">
        <v>1.19490756670525E-2</v>
      </c>
      <c r="AW7543">
        <v>5.0142325377709698E-2</v>
      </c>
      <c r="AX7543">
        <v>1.8455378648065299E-3</v>
      </c>
      <c r="AY7543">
        <v>1.5640151396665501E-5</v>
      </c>
      <c r="AZ7543">
        <v>1.5640151396665501E-4</v>
      </c>
      <c r="BA7543">
        <v>2.10047233257218E-2</v>
      </c>
      <c r="BB7543">
        <v>1.7423128655885401E-2</v>
      </c>
      <c r="BC7543">
        <v>0</v>
      </c>
      <c r="BD7543">
        <v>3.6801276236354E-2</v>
      </c>
      <c r="BE7543">
        <v>0</v>
      </c>
      <c r="BF7543">
        <v>5.9119772279395697</v>
      </c>
      <c r="BG7543">
        <v>4.8101785714285699</v>
      </c>
      <c r="BH7543">
        <v>4.5818181818181802</v>
      </c>
      <c r="BI7543">
        <v>63938</v>
      </c>
      <c r="BJ7543">
        <v>10023</v>
      </c>
      <c r="BK7543">
        <v>31.5</v>
      </c>
      <c r="BL7543">
        <v>28</v>
      </c>
      <c r="BM7543">
        <v>25.5</v>
      </c>
      <c r="BN7543">
        <v>19</v>
      </c>
      <c r="BO7543">
        <v>55147</v>
      </c>
      <c r="BP7543">
        <v>0.43617283950617303</v>
      </c>
      <c r="BQ7543">
        <v>0</v>
      </c>
      <c r="BR7543" s="1">
        <f>+VALUE(Table1[[#This Row],[''tbDimTime'''[datechar']]])</f>
        <v>43978</v>
      </c>
      <c r="BS7543" s="2">
        <f>+VALUE(Table1[[#This Row],[Interval]])</f>
        <v>0.39583333333333331</v>
      </c>
      <c r="BT7543" t="str">
        <f>+YEAR(Table1[[#This Row],[Date]])&amp;WEEKNUM(Table1[[#This Row],[Date]],2)</f>
        <v>202022</v>
      </c>
    </row>
    <row r="7544" spans="1:72" x14ac:dyDescent="0.25">
      <c r="A7544">
        <v>2020</v>
      </c>
      <c r="B7544" t="s">
        <v>335</v>
      </c>
      <c r="C7544" t="s">
        <v>362</v>
      </c>
      <c r="D7544" t="s">
        <v>81</v>
      </c>
      <c r="E7544">
        <v>142.73500000000001</v>
      </c>
      <c r="F7544">
        <v>1.3101201527305799</v>
      </c>
      <c r="G7544">
        <v>0.85926446939859402</v>
      </c>
      <c r="H7544">
        <v>187</v>
      </c>
      <c r="I7544">
        <v>122.647114039608</v>
      </c>
      <c r="J7544">
        <v>207</v>
      </c>
      <c r="K7544">
        <v>107</v>
      </c>
      <c r="L7544">
        <v>1.45023995516166</v>
      </c>
      <c r="M7544">
        <v>0.74964094300627004</v>
      </c>
      <c r="N7544">
        <v>0.88275475531579495</v>
      </c>
      <c r="O7544">
        <v>126</v>
      </c>
      <c r="P7544">
        <v>0.77766490349248596</v>
      </c>
      <c r="Q7544">
        <v>111</v>
      </c>
      <c r="R7544">
        <v>0.88095238095238104</v>
      </c>
      <c r="S7544">
        <v>0.59358288770053502</v>
      </c>
      <c r="T7544">
        <v>0.67379679144384996</v>
      </c>
      <c r="V7544">
        <v>0.8</v>
      </c>
      <c r="W7544">
        <v>0.60317460317460303</v>
      </c>
      <c r="Y7544">
        <v>76</v>
      </c>
      <c r="Z7544">
        <v>0.119047619047619</v>
      </c>
      <c r="AA7544">
        <v>15</v>
      </c>
      <c r="AB7544">
        <v>489.47747747747701</v>
      </c>
      <c r="AC7544">
        <v>444.275388765895</v>
      </c>
      <c r="AD7544">
        <v>550</v>
      </c>
      <c r="AE7544">
        <v>380.07207207207199</v>
      </c>
      <c r="AF7544">
        <v>105.96396396396401</v>
      </c>
      <c r="AG7544">
        <v>0</v>
      </c>
      <c r="AH7544">
        <v>53950</v>
      </c>
      <c r="AI7544">
        <v>42188</v>
      </c>
      <c r="AJ7544">
        <v>11762</v>
      </c>
      <c r="AK7544">
        <v>0</v>
      </c>
      <c r="AL7544">
        <v>0.905035563773258</v>
      </c>
      <c r="AM7544">
        <v>0.59521044674744195</v>
      </c>
      <c r="AN7544">
        <v>0.65766525711531298</v>
      </c>
      <c r="AO7544">
        <v>0.59521044674744195</v>
      </c>
      <c r="AP7544">
        <v>0.46217216975964598</v>
      </c>
      <c r="AQ7544">
        <v>0.12885344317609199</v>
      </c>
      <c r="AR7544">
        <v>0</v>
      </c>
      <c r="AS7544">
        <v>6.2454810367870997E-2</v>
      </c>
      <c r="AT7544">
        <v>9.4339622641509399E-2</v>
      </c>
      <c r="AU7544">
        <v>0.28101925899958402</v>
      </c>
      <c r="AV7544">
        <v>1.3496636795863401E-2</v>
      </c>
      <c r="AW7544">
        <v>7.0747792554939598E-2</v>
      </c>
      <c r="AX7544">
        <v>1.1721916697706E-3</v>
      </c>
      <c r="AY7544">
        <v>1.5808154948401699E-2</v>
      </c>
      <c r="AZ7544">
        <v>7.2741613899783104E-3</v>
      </c>
      <c r="BA7544">
        <v>0.108860454415986</v>
      </c>
      <c r="BB7544">
        <v>2.16691132972547E-2</v>
      </c>
      <c r="BC7544">
        <v>0</v>
      </c>
      <c r="BD7544">
        <v>4.25604171687737E-2</v>
      </c>
      <c r="BE7544">
        <v>6.0252842838675799E-4</v>
      </c>
      <c r="BF7544">
        <v>4.3776429087881503</v>
      </c>
      <c r="BG7544">
        <v>4.9218965517241404</v>
      </c>
      <c r="BH7544">
        <v>4.5818181818181802</v>
      </c>
      <c r="BI7544">
        <v>91282</v>
      </c>
      <c r="BJ7544">
        <v>5701</v>
      </c>
      <c r="BK7544">
        <v>33.5</v>
      </c>
      <c r="BL7544">
        <v>29</v>
      </c>
      <c r="BM7544">
        <v>26.5</v>
      </c>
      <c r="BN7544">
        <v>21.5</v>
      </c>
      <c r="BO7544">
        <v>65630</v>
      </c>
      <c r="BP7544">
        <v>0.243101160862355</v>
      </c>
      <c r="BQ7544">
        <v>0</v>
      </c>
      <c r="BR7544" s="1">
        <f>+VALUE(Table1[[#This Row],[''tbDimTime'''[datechar']]])</f>
        <v>43978</v>
      </c>
      <c r="BS7544" s="2">
        <f>+VALUE(Table1[[#This Row],[Interval]])</f>
        <v>0.41666666666666669</v>
      </c>
      <c r="BT7544" t="str">
        <f>+YEAR(Table1[[#This Row],[Date]])&amp;WEEKNUM(Table1[[#This Row],[Date]],2)</f>
        <v>202022</v>
      </c>
    </row>
    <row r="7545" spans="1:72" x14ac:dyDescent="0.25">
      <c r="A7545">
        <v>2020</v>
      </c>
      <c r="B7545" t="s">
        <v>335</v>
      </c>
      <c r="C7545" t="s">
        <v>362</v>
      </c>
      <c r="D7545" t="s">
        <v>82</v>
      </c>
      <c r="E7545">
        <v>142.72999999999999</v>
      </c>
      <c r="F7545">
        <v>1.09997898129335</v>
      </c>
      <c r="G7545">
        <v>1.1392976758609099</v>
      </c>
      <c r="H7545">
        <v>157</v>
      </c>
      <c r="I7545">
        <v>162.61195727562799</v>
      </c>
      <c r="J7545">
        <v>178.5</v>
      </c>
      <c r="K7545">
        <v>126.5</v>
      </c>
      <c r="L7545">
        <v>1.2506130456105899</v>
      </c>
      <c r="M7545">
        <v>0.88628879702935603</v>
      </c>
      <c r="N7545">
        <v>1.26112239893505</v>
      </c>
      <c r="O7545">
        <v>180</v>
      </c>
      <c r="P7545">
        <v>1.0649478035451501</v>
      </c>
      <c r="Q7545">
        <v>152</v>
      </c>
      <c r="R7545">
        <v>0.844444444444444</v>
      </c>
      <c r="S7545">
        <v>0.968152866242038</v>
      </c>
      <c r="T7545">
        <v>1.14649681528662</v>
      </c>
      <c r="V7545">
        <v>0.8</v>
      </c>
      <c r="W7545">
        <v>0.35</v>
      </c>
      <c r="Y7545">
        <v>63</v>
      </c>
      <c r="Z7545">
        <v>0.155555555555556</v>
      </c>
      <c r="AA7545">
        <v>28</v>
      </c>
      <c r="AB7545">
        <v>474.27631578947398</v>
      </c>
      <c r="AC7545">
        <v>484.69702358999501</v>
      </c>
      <c r="AD7545">
        <v>550</v>
      </c>
      <c r="AE7545">
        <v>361.31578947368399</v>
      </c>
      <c r="AF7545">
        <v>109.618421052632</v>
      </c>
      <c r="AG7545">
        <v>0</v>
      </c>
      <c r="AH7545">
        <v>71582</v>
      </c>
      <c r="AI7545">
        <v>54920</v>
      </c>
      <c r="AJ7545">
        <v>16662</v>
      </c>
      <c r="AK7545">
        <v>0</v>
      </c>
      <c r="AL7545">
        <v>0.93474060915680102</v>
      </c>
      <c r="AM7545">
        <v>0.75654856855008001</v>
      </c>
      <c r="AN7545">
        <v>0.80936739148686099</v>
      </c>
      <c r="AO7545">
        <v>0.75654856855008001</v>
      </c>
      <c r="AP7545">
        <v>0.57635798841407104</v>
      </c>
      <c r="AQ7545">
        <v>0.17485937368818699</v>
      </c>
      <c r="AR7545">
        <v>0</v>
      </c>
      <c r="AS7545">
        <v>5.2818822936781099E-2</v>
      </c>
      <c r="AT7545">
        <v>0.122448979591837</v>
      </c>
      <c r="AU7545">
        <v>0.21982830996557801</v>
      </c>
      <c r="AV7545">
        <v>1.8082025018890099E-2</v>
      </c>
      <c r="AW7545">
        <v>6.0616237091763898E-2</v>
      </c>
      <c r="AX7545">
        <v>0</v>
      </c>
      <c r="AY7545">
        <v>2.31928469481991E-3</v>
      </c>
      <c r="AZ7545">
        <v>1.57417513223071E-4</v>
      </c>
      <c r="BA7545">
        <v>0.102919570145244</v>
      </c>
      <c r="BB7545">
        <v>2.0243892200486901E-2</v>
      </c>
      <c r="BC7545">
        <v>0</v>
      </c>
      <c r="BD7545">
        <v>1.23205440349257E-2</v>
      </c>
      <c r="BE7545">
        <v>3.1693392662245001E-3</v>
      </c>
      <c r="BF7545">
        <v>5.7425908823776304</v>
      </c>
      <c r="BG7545">
        <v>5.19018181818182</v>
      </c>
      <c r="BH7545">
        <v>4.5818181818181802</v>
      </c>
      <c r="BI7545">
        <v>95288</v>
      </c>
      <c r="BJ7545">
        <v>5033</v>
      </c>
      <c r="BK7545">
        <v>31</v>
      </c>
      <c r="BL7545">
        <v>27.5</v>
      </c>
      <c r="BM7545">
        <v>24.5</v>
      </c>
      <c r="BN7545">
        <v>23</v>
      </c>
      <c r="BO7545">
        <v>74341</v>
      </c>
      <c r="BP7545">
        <v>0.146164874551971</v>
      </c>
      <c r="BQ7545">
        <v>0</v>
      </c>
      <c r="BR7545" s="1">
        <f>+VALUE(Table1[[#This Row],[''tbDimTime'''[datechar']]])</f>
        <v>43978</v>
      </c>
      <c r="BS7545" s="2">
        <f>+VALUE(Table1[[#This Row],[Interval]])</f>
        <v>0.4375</v>
      </c>
      <c r="BT7545" t="str">
        <f>+YEAR(Table1[[#This Row],[Date]])&amp;WEEKNUM(Table1[[#This Row],[Date]],2)</f>
        <v>202022</v>
      </c>
    </row>
    <row r="7546" spans="1:72" x14ac:dyDescent="0.25">
      <c r="A7546">
        <v>2020</v>
      </c>
      <c r="B7546" t="s">
        <v>335</v>
      </c>
      <c r="C7546" t="s">
        <v>362</v>
      </c>
      <c r="D7546" t="s">
        <v>83</v>
      </c>
      <c r="E7546">
        <v>166.93</v>
      </c>
      <c r="F7546">
        <v>0.98244773258252005</v>
      </c>
      <c r="G7546">
        <v>0.69180950508452999</v>
      </c>
      <c r="H7546">
        <v>164</v>
      </c>
      <c r="I7546">
        <v>115.48376068376101</v>
      </c>
      <c r="J7546">
        <v>184.5</v>
      </c>
      <c r="K7546">
        <v>93.5</v>
      </c>
      <c r="L7546">
        <v>1.1052536991553299</v>
      </c>
      <c r="M7546">
        <v>0.56011501827113197</v>
      </c>
      <c r="N7546">
        <v>0.856646498532319</v>
      </c>
      <c r="O7546">
        <v>143</v>
      </c>
      <c r="P7546">
        <v>0.61103456538668899</v>
      </c>
      <c r="Q7546">
        <v>102</v>
      </c>
      <c r="R7546">
        <v>0.713286713286713</v>
      </c>
      <c r="S7546">
        <v>0.62195121951219501</v>
      </c>
      <c r="T7546">
        <v>0.87195121951219501</v>
      </c>
      <c r="V7546">
        <v>0.8</v>
      </c>
      <c r="W7546">
        <v>0.16783216783216801</v>
      </c>
      <c r="Y7546">
        <v>24</v>
      </c>
      <c r="Z7546">
        <v>0.286713286713287</v>
      </c>
      <c r="AA7546">
        <v>41</v>
      </c>
      <c r="AB7546">
        <v>585</v>
      </c>
      <c r="AC7546">
        <v>445.31867179656098</v>
      </c>
      <c r="AD7546">
        <v>550</v>
      </c>
      <c r="AE7546">
        <v>443.25490196078403</v>
      </c>
      <c r="AF7546">
        <v>138.333333333333</v>
      </c>
      <c r="AG7546">
        <v>0</v>
      </c>
      <c r="AH7546">
        <v>59322</v>
      </c>
      <c r="AI7546">
        <v>45212</v>
      </c>
      <c r="AJ7546">
        <v>14110</v>
      </c>
      <c r="AK7546">
        <v>0</v>
      </c>
      <c r="AL7546">
        <v>0.88324106693507798</v>
      </c>
      <c r="AM7546">
        <v>0.64246952926482603</v>
      </c>
      <c r="AN7546">
        <v>0.72739997415909396</v>
      </c>
      <c r="AO7546">
        <v>0.64246952926482603</v>
      </c>
      <c r="AP7546">
        <v>0.48679960377277198</v>
      </c>
      <c r="AQ7546">
        <v>0.15192299409966001</v>
      </c>
      <c r="AR7546">
        <v>0</v>
      </c>
      <c r="AS7546">
        <v>8.4930444894267598E-2</v>
      </c>
      <c r="AT7546">
        <v>0.10638297872340401</v>
      </c>
      <c r="AU7546">
        <v>0.26425556656186699</v>
      </c>
      <c r="AV7546">
        <v>1.65489469830742E-2</v>
      </c>
      <c r="AW7546">
        <v>9.9756664800378994E-2</v>
      </c>
      <c r="AX7546">
        <v>3.5983461820061201E-2</v>
      </c>
      <c r="AY7546">
        <v>0</v>
      </c>
      <c r="AZ7546">
        <v>5.38352211550885E-5</v>
      </c>
      <c r="BA7546">
        <v>0.115487316421896</v>
      </c>
      <c r="BB7546">
        <v>2.0123605667772101E-2</v>
      </c>
      <c r="BC7546">
        <v>0</v>
      </c>
      <c r="BD7546">
        <v>9.1196864636719898E-3</v>
      </c>
      <c r="BE7546">
        <v>3.1655110039191998E-3</v>
      </c>
      <c r="BF7546">
        <v>3.9536586416296999</v>
      </c>
      <c r="BG7546">
        <v>6.42038461538462</v>
      </c>
      <c r="BH7546">
        <v>4.5818181818181802</v>
      </c>
      <c r="BI7546">
        <v>92876</v>
      </c>
      <c r="BJ7546">
        <v>7888</v>
      </c>
      <c r="BK7546">
        <v>31.5</v>
      </c>
      <c r="BL7546">
        <v>26</v>
      </c>
      <c r="BM7546">
        <v>23.5</v>
      </c>
      <c r="BN7546">
        <v>24.5</v>
      </c>
      <c r="BO7546">
        <v>68333</v>
      </c>
      <c r="BP7546">
        <v>0.18098765432098801</v>
      </c>
      <c r="BQ7546">
        <v>0</v>
      </c>
      <c r="BR7546" s="1">
        <f>+VALUE(Table1[[#This Row],[''tbDimTime'''[datechar']]])</f>
        <v>43978</v>
      </c>
      <c r="BS7546" s="2">
        <f>+VALUE(Table1[[#This Row],[Interval]])</f>
        <v>0.45833333333333331</v>
      </c>
      <c r="BT7546" t="str">
        <f>+YEAR(Table1[[#This Row],[Date]])&amp;WEEKNUM(Table1[[#This Row],[Date]],2)</f>
        <v>202022</v>
      </c>
    </row>
    <row r="7547" spans="1:72" x14ac:dyDescent="0.25">
      <c r="A7547">
        <v>2020</v>
      </c>
      <c r="B7547" t="s">
        <v>335</v>
      </c>
      <c r="C7547" t="s">
        <v>362</v>
      </c>
      <c r="D7547" t="s">
        <v>84</v>
      </c>
      <c r="E7547">
        <v>156.57499999999999</v>
      </c>
      <c r="F7547">
        <v>0.948427271275747</v>
      </c>
      <c r="G7547">
        <v>0.73359498027997105</v>
      </c>
      <c r="H7547">
        <v>148.5</v>
      </c>
      <c r="I7547">
        <v>114.86263403733599</v>
      </c>
      <c r="J7547">
        <v>160</v>
      </c>
      <c r="K7547">
        <v>97</v>
      </c>
      <c r="L7547">
        <v>1.0218745010378401</v>
      </c>
      <c r="M7547">
        <v>0.61951141625419104</v>
      </c>
      <c r="N7547">
        <v>0.89414018840811105</v>
      </c>
      <c r="O7547">
        <v>140</v>
      </c>
      <c r="P7547">
        <v>0.69615200383202902</v>
      </c>
      <c r="Q7547">
        <v>109</v>
      </c>
      <c r="R7547">
        <v>0.77857142857142903</v>
      </c>
      <c r="S7547">
        <v>0.734006734006734</v>
      </c>
      <c r="T7547">
        <v>0.94276094276094302</v>
      </c>
      <c r="V7547">
        <v>0.8</v>
      </c>
      <c r="W7547">
        <v>0.121428571428571</v>
      </c>
      <c r="Y7547">
        <v>17</v>
      </c>
      <c r="Z7547">
        <v>0.221428571428571</v>
      </c>
      <c r="AA7547">
        <v>31</v>
      </c>
      <c r="AB7547">
        <v>591.201834862385</v>
      </c>
      <c r="AC7547">
        <v>477.01720111767497</v>
      </c>
      <c r="AD7547">
        <v>550</v>
      </c>
      <c r="AE7547">
        <v>445.43119266054998</v>
      </c>
      <c r="AF7547">
        <v>142.49541284403699</v>
      </c>
      <c r="AG7547">
        <v>0</v>
      </c>
      <c r="AH7547">
        <v>64084</v>
      </c>
      <c r="AI7547">
        <v>48552</v>
      </c>
      <c r="AJ7547">
        <v>15532</v>
      </c>
      <c r="AK7547">
        <v>0</v>
      </c>
      <c r="AL7547">
        <v>0.94895960652068301</v>
      </c>
      <c r="AM7547">
        <v>0.68916433170063995</v>
      </c>
      <c r="AN7547">
        <v>0.72623147177721203</v>
      </c>
      <c r="AO7547">
        <v>0.68916433170063995</v>
      </c>
      <c r="AP7547">
        <v>0.519239407096871</v>
      </c>
      <c r="AQ7547">
        <v>0.16610698778687999</v>
      </c>
      <c r="AR7547">
        <v>0</v>
      </c>
      <c r="AS7547">
        <v>3.7067140076572601E-2</v>
      </c>
      <c r="AT7547">
        <v>6.5217391304347797E-2</v>
      </c>
      <c r="AU7547">
        <v>0.237792227236755</v>
      </c>
      <c r="AV7547">
        <v>1.5303830770218E-2</v>
      </c>
      <c r="AW7547">
        <v>4.89808140654076E-2</v>
      </c>
      <c r="AX7547">
        <v>6.3493251769939904E-2</v>
      </c>
      <c r="AY7547">
        <v>0</v>
      </c>
      <c r="AZ7547">
        <v>2.85543173700083E-3</v>
      </c>
      <c r="BA7547">
        <v>0.120901332534811</v>
      </c>
      <c r="BB7547">
        <v>1.92501015977584E-2</v>
      </c>
      <c r="BC7547">
        <v>0</v>
      </c>
      <c r="BD7547">
        <v>5.5076679571364404E-3</v>
      </c>
      <c r="BE7547">
        <v>2.4993048574422999E-2</v>
      </c>
      <c r="BF7547">
        <v>4.19652214831134</v>
      </c>
      <c r="BG7547">
        <v>6.3908163265306097</v>
      </c>
      <c r="BH7547">
        <v>4.5818181818181802</v>
      </c>
      <c r="BI7547">
        <v>93506</v>
      </c>
      <c r="BJ7547">
        <v>3466</v>
      </c>
      <c r="BK7547">
        <v>31.5</v>
      </c>
      <c r="BL7547">
        <v>24.5</v>
      </c>
      <c r="BM7547">
        <v>23</v>
      </c>
      <c r="BN7547">
        <v>24.5</v>
      </c>
      <c r="BO7547">
        <v>71271</v>
      </c>
      <c r="BP7547">
        <v>0.175432098765432</v>
      </c>
      <c r="BQ7547">
        <v>0</v>
      </c>
      <c r="BR7547" s="1">
        <f>+VALUE(Table1[[#This Row],[''tbDimTime'''[datechar']]])</f>
        <v>43978</v>
      </c>
      <c r="BS7547" s="2">
        <f>+VALUE(Table1[[#This Row],[Interval]])</f>
        <v>0.47916666666666669</v>
      </c>
      <c r="BT7547" t="str">
        <f>+YEAR(Table1[[#This Row],[Date]])&amp;WEEKNUM(Table1[[#This Row],[Date]],2)</f>
        <v>202022</v>
      </c>
    </row>
    <row r="7548" spans="1:72" x14ac:dyDescent="0.25">
      <c r="A7548">
        <v>2020</v>
      </c>
      <c r="B7548" t="s">
        <v>335</v>
      </c>
      <c r="C7548" t="s">
        <v>362</v>
      </c>
      <c r="D7548" t="s">
        <v>85</v>
      </c>
      <c r="E7548">
        <v>137.01499999999999</v>
      </c>
      <c r="F7548">
        <v>1.15315841331241</v>
      </c>
      <c r="G7548">
        <v>0.87904322657808098</v>
      </c>
      <c r="H7548">
        <v>158</v>
      </c>
      <c r="I7548">
        <v>120.442107689596</v>
      </c>
      <c r="J7548">
        <v>181</v>
      </c>
      <c r="K7548">
        <v>92</v>
      </c>
      <c r="L7548">
        <v>1.3210232456300399</v>
      </c>
      <c r="M7548">
        <v>0.67145932927051799</v>
      </c>
      <c r="N7548">
        <v>1.11666605846075</v>
      </c>
      <c r="O7548">
        <v>153</v>
      </c>
      <c r="P7548">
        <v>0.83932416158814704</v>
      </c>
      <c r="Q7548">
        <v>115</v>
      </c>
      <c r="R7548">
        <v>0.75163398692810501</v>
      </c>
      <c r="S7548">
        <v>0.727848101265823</v>
      </c>
      <c r="T7548">
        <v>0.968354430379747</v>
      </c>
      <c r="V7548">
        <v>0.8</v>
      </c>
      <c r="W7548">
        <v>0.16993464052287599</v>
      </c>
      <c r="Y7548">
        <v>26</v>
      </c>
      <c r="Z7548">
        <v>0.24836601307189499</v>
      </c>
      <c r="AA7548">
        <v>38</v>
      </c>
      <c r="AB7548">
        <v>641.29565217391303</v>
      </c>
      <c r="AC7548">
        <v>518.54936458051998</v>
      </c>
      <c r="AD7548">
        <v>550</v>
      </c>
      <c r="AE7548">
        <v>496.64347826086998</v>
      </c>
      <c r="AF7548">
        <v>141.269565217391</v>
      </c>
      <c r="AG7548">
        <v>0</v>
      </c>
      <c r="AH7548">
        <v>73360</v>
      </c>
      <c r="AI7548">
        <v>57114</v>
      </c>
      <c r="AJ7548">
        <v>16246</v>
      </c>
      <c r="AK7548">
        <v>0</v>
      </c>
      <c r="AL7548">
        <v>0.95481557244397297</v>
      </c>
      <c r="AM7548">
        <v>0.79879772542648297</v>
      </c>
      <c r="AN7548">
        <v>0.83659897102626601</v>
      </c>
      <c r="AO7548">
        <v>0.79879772542648297</v>
      </c>
      <c r="AP7548">
        <v>0.618619008935825</v>
      </c>
      <c r="AQ7548">
        <v>0.17596533983211499</v>
      </c>
      <c r="AR7548">
        <v>0</v>
      </c>
      <c r="AS7548">
        <v>3.7801245599783401E-2</v>
      </c>
      <c r="AT7548">
        <v>0.13207547169811301</v>
      </c>
      <c r="AU7548">
        <v>0.197812076902248</v>
      </c>
      <c r="AV7548">
        <v>9.6506904955320893E-3</v>
      </c>
      <c r="AW7548">
        <v>5.7709179528838299E-2</v>
      </c>
      <c r="AX7548">
        <v>6.52369347414027E-2</v>
      </c>
      <c r="AY7548">
        <v>0</v>
      </c>
      <c r="AZ7548">
        <v>0</v>
      </c>
      <c r="BA7548">
        <v>8.3433522881126501E-2</v>
      </c>
      <c r="BB7548">
        <v>2.0774438126184701E-2</v>
      </c>
      <c r="BC7548">
        <v>0</v>
      </c>
      <c r="BD7548">
        <v>6.74790143514758E-3</v>
      </c>
      <c r="BE7548">
        <v>1.9496344435418402E-2</v>
      </c>
      <c r="BF7548">
        <v>4.4841592201462204</v>
      </c>
      <c r="BG7548">
        <v>4.5671666666666697</v>
      </c>
      <c r="BH7548">
        <v>4.5818181818181802</v>
      </c>
      <c r="BI7548">
        <v>92325</v>
      </c>
      <c r="BJ7548">
        <v>3490</v>
      </c>
      <c r="BK7548">
        <v>33</v>
      </c>
      <c r="BL7548">
        <v>30</v>
      </c>
      <c r="BM7548">
        <v>26.5</v>
      </c>
      <c r="BN7548">
        <v>23.5</v>
      </c>
      <c r="BO7548">
        <v>74062</v>
      </c>
      <c r="BP7548">
        <v>0.222853535353535</v>
      </c>
      <c r="BQ7548">
        <v>0</v>
      </c>
      <c r="BR7548" s="1">
        <f>+VALUE(Table1[[#This Row],[''tbDimTime'''[datechar']]])</f>
        <v>43978</v>
      </c>
      <c r="BS7548" s="2">
        <f>+VALUE(Table1[[#This Row],[Interval]])</f>
        <v>0.5</v>
      </c>
      <c r="BT7548" t="str">
        <f>+YEAR(Table1[[#This Row],[Date]])&amp;WEEKNUM(Table1[[#This Row],[Date]],2)</f>
        <v>202022</v>
      </c>
    </row>
    <row r="7549" spans="1:72" x14ac:dyDescent="0.25">
      <c r="A7549">
        <v>2020</v>
      </c>
      <c r="B7549" t="s">
        <v>335</v>
      </c>
      <c r="C7549" t="s">
        <v>362</v>
      </c>
      <c r="D7549" t="s">
        <v>86</v>
      </c>
      <c r="E7549">
        <v>141.60499999999999</v>
      </c>
      <c r="F7549">
        <v>1.1581511952261601</v>
      </c>
      <c r="G7549">
        <v>0.96747996186575302</v>
      </c>
      <c r="H7549">
        <v>164</v>
      </c>
      <c r="I7549">
        <v>137</v>
      </c>
      <c r="J7549">
        <v>192.5</v>
      </c>
      <c r="K7549">
        <v>110</v>
      </c>
      <c r="L7549">
        <v>1.35941527488436</v>
      </c>
      <c r="M7549">
        <v>0.77680872850534899</v>
      </c>
      <c r="N7549">
        <v>1.22877017054483</v>
      </c>
      <c r="O7549">
        <v>174</v>
      </c>
      <c r="P7549">
        <v>0.96747996186575302</v>
      </c>
      <c r="Q7549">
        <v>137</v>
      </c>
      <c r="R7549">
        <v>0.78735632183908</v>
      </c>
      <c r="S7549">
        <v>0.83536585365853699</v>
      </c>
      <c r="T7549">
        <v>1.0609756097561001</v>
      </c>
      <c r="V7549">
        <v>0.8</v>
      </c>
      <c r="W7549">
        <v>0.114942528735632</v>
      </c>
      <c r="Y7549">
        <v>20</v>
      </c>
      <c r="Z7549">
        <v>0.21264367816092</v>
      </c>
      <c r="AA7549">
        <v>37</v>
      </c>
      <c r="AB7549">
        <v>514.75182481751801</v>
      </c>
      <c r="AC7549">
        <v>483.29816266727897</v>
      </c>
      <c r="AD7549">
        <v>550</v>
      </c>
      <c r="AE7549">
        <v>423.49635036496397</v>
      </c>
      <c r="AF7549">
        <v>87.839416058394207</v>
      </c>
      <c r="AG7549">
        <v>0</v>
      </c>
      <c r="AH7549">
        <v>70053</v>
      </c>
      <c r="AI7549">
        <v>58019</v>
      </c>
      <c r="AJ7549">
        <v>12034</v>
      </c>
      <c r="AK7549">
        <v>0</v>
      </c>
      <c r="AL7549">
        <v>1</v>
      </c>
      <c r="AM7549">
        <v>0.740012802081912</v>
      </c>
      <c r="AN7549">
        <v>0.740012802081912</v>
      </c>
      <c r="AO7549">
        <v>0.740012802081912</v>
      </c>
      <c r="AP7549">
        <v>0.60882294300974804</v>
      </c>
      <c r="AQ7549">
        <v>0.12627889650251301</v>
      </c>
      <c r="AR7549">
        <v>0</v>
      </c>
      <c r="AS7549">
        <v>0</v>
      </c>
      <c r="AT7549">
        <v>0.15686274509803899</v>
      </c>
      <c r="AU7549">
        <v>0.27129920144390701</v>
      </c>
      <c r="AV7549">
        <v>1.85525252631248E-2</v>
      </c>
      <c r="AW7549">
        <v>0.11366569776593199</v>
      </c>
      <c r="AX7549">
        <v>2.62232809007629E-2</v>
      </c>
      <c r="AY7549">
        <v>1.3431692498189899E-2</v>
      </c>
      <c r="AZ7549">
        <v>5.21527435281279E-3</v>
      </c>
      <c r="BA7549">
        <v>7.4734776540709605E-2</v>
      </c>
      <c r="BB7549">
        <v>1.8888317575579499E-2</v>
      </c>
      <c r="BC7549">
        <v>0</v>
      </c>
      <c r="BD7549">
        <v>7.2510152470696898E-3</v>
      </c>
      <c r="BE7549">
        <v>1.9559902200489001E-2</v>
      </c>
      <c r="BF7549">
        <v>5.1753990157087797</v>
      </c>
      <c r="BG7549">
        <v>4.8001694915254198</v>
      </c>
      <c r="BH7549">
        <v>4.5818181818181802</v>
      </c>
      <c r="BI7549">
        <v>95297</v>
      </c>
      <c r="BJ7549">
        <v>0</v>
      </c>
      <c r="BK7549">
        <v>34</v>
      </c>
      <c r="BL7549">
        <v>29.5</v>
      </c>
      <c r="BM7549">
        <v>25.5</v>
      </c>
      <c r="BN7549">
        <v>23</v>
      </c>
      <c r="BO7549">
        <v>69443</v>
      </c>
      <c r="BP7549">
        <v>0.221429738562091</v>
      </c>
      <c r="BQ7549">
        <v>0</v>
      </c>
      <c r="BR7549" s="1">
        <f>+VALUE(Table1[[#This Row],[''tbDimTime'''[datechar']]])</f>
        <v>43978</v>
      </c>
      <c r="BS7549" s="2">
        <f>+VALUE(Table1[[#This Row],[Interval]])</f>
        <v>0.52083333333333337</v>
      </c>
      <c r="BT7549" t="str">
        <f>+YEAR(Table1[[#This Row],[Date]])&amp;WEEKNUM(Table1[[#This Row],[Date]],2)</f>
        <v>202022</v>
      </c>
    </row>
    <row r="7550" spans="1:72" x14ac:dyDescent="0.25">
      <c r="A7550">
        <v>2020</v>
      </c>
      <c r="B7550" t="s">
        <v>335</v>
      </c>
      <c r="C7550" t="s">
        <v>362</v>
      </c>
      <c r="D7550" t="s">
        <v>87</v>
      </c>
      <c r="E7550">
        <v>143.91499999999999</v>
      </c>
      <c r="F7550">
        <v>1.35496647326547</v>
      </c>
      <c r="G7550">
        <v>0.79908279192579001</v>
      </c>
      <c r="H7550">
        <v>195</v>
      </c>
      <c r="I7550">
        <v>115</v>
      </c>
      <c r="J7550">
        <v>210.5</v>
      </c>
      <c r="K7550">
        <v>87.5</v>
      </c>
      <c r="L7550">
        <v>1.4626689365250301</v>
      </c>
      <c r="M7550">
        <v>0.60799777646527497</v>
      </c>
      <c r="N7550">
        <v>1.0700760865788801</v>
      </c>
      <c r="O7550">
        <v>154</v>
      </c>
      <c r="P7550">
        <v>0.79908279192579001</v>
      </c>
      <c r="Q7550">
        <v>115</v>
      </c>
      <c r="R7550">
        <v>0.74675324675324695</v>
      </c>
      <c r="S7550">
        <v>0.58974358974358998</v>
      </c>
      <c r="T7550">
        <v>0.78974358974359005</v>
      </c>
      <c r="V7550">
        <v>0.8</v>
      </c>
      <c r="W7550">
        <v>9.0909090909090898E-2</v>
      </c>
      <c r="Y7550">
        <v>14</v>
      </c>
      <c r="Z7550">
        <v>0.253246753246753</v>
      </c>
      <c r="AA7550">
        <v>39</v>
      </c>
      <c r="AB7550">
        <v>596.80869565217404</v>
      </c>
      <c r="AC7550">
        <v>464.11602898586</v>
      </c>
      <c r="AD7550">
        <v>550</v>
      </c>
      <c r="AE7550">
        <v>470.13043478260897</v>
      </c>
      <c r="AF7550">
        <v>123.147826086957</v>
      </c>
      <c r="AG7550">
        <v>0</v>
      </c>
      <c r="AH7550">
        <v>68227</v>
      </c>
      <c r="AI7550">
        <v>54065</v>
      </c>
      <c r="AJ7550">
        <v>14162</v>
      </c>
      <c r="AK7550">
        <v>0</v>
      </c>
      <c r="AL7550">
        <v>1</v>
      </c>
      <c r="AM7550">
        <v>0.74552465783184896</v>
      </c>
      <c r="AN7550">
        <v>0.74552465783184896</v>
      </c>
      <c r="AO7550">
        <v>0.74552465783184896</v>
      </c>
      <c r="AP7550">
        <v>0.58728003475993895</v>
      </c>
      <c r="AQ7550">
        <v>0.15383445578970201</v>
      </c>
      <c r="AR7550">
        <v>0</v>
      </c>
      <c r="AS7550">
        <v>0</v>
      </c>
      <c r="AT7550">
        <v>7.1428571428571397E-2</v>
      </c>
      <c r="AU7550">
        <v>0.28884423202259402</v>
      </c>
      <c r="AV7550">
        <v>3.3369541603302202E-2</v>
      </c>
      <c r="AW7550">
        <v>5.9797957853573801E-2</v>
      </c>
      <c r="AX7550">
        <v>5.7332174668694301E-2</v>
      </c>
      <c r="AY7550">
        <v>3.9104931566369801E-2</v>
      </c>
      <c r="AZ7550">
        <v>2.50923310884206E-3</v>
      </c>
      <c r="BA7550">
        <v>0.105007603736693</v>
      </c>
      <c r="BB7550">
        <v>2.25722354985879E-2</v>
      </c>
      <c r="BC7550">
        <v>0</v>
      </c>
      <c r="BD7550">
        <v>6.9302628720399701E-3</v>
      </c>
      <c r="BE7550">
        <v>1.95524657831849E-2</v>
      </c>
      <c r="BF7550">
        <v>4.4970671301325202</v>
      </c>
      <c r="BG7550">
        <v>4.7971666666666701</v>
      </c>
      <c r="BH7550">
        <v>4.5818181818181802</v>
      </c>
      <c r="BI7550">
        <v>92060</v>
      </c>
      <c r="BJ7550">
        <v>0</v>
      </c>
      <c r="BK7550">
        <v>35</v>
      </c>
      <c r="BL7550">
        <v>30</v>
      </c>
      <c r="BM7550">
        <v>28</v>
      </c>
      <c r="BN7550">
        <v>22.5</v>
      </c>
      <c r="BO7550">
        <v>65469</v>
      </c>
      <c r="BP7550">
        <v>0.26936507936507897</v>
      </c>
      <c r="BQ7550">
        <v>0</v>
      </c>
      <c r="BR7550" s="1">
        <f>+VALUE(Table1[[#This Row],[''tbDimTime'''[datechar']]])</f>
        <v>43978</v>
      </c>
      <c r="BS7550" s="2">
        <f>+VALUE(Table1[[#This Row],[Interval]])</f>
        <v>0.54166666666666663</v>
      </c>
      <c r="BT7550" t="str">
        <f>+YEAR(Table1[[#This Row],[Date]])&amp;WEEKNUM(Table1[[#This Row],[Date]],2)</f>
        <v>202022</v>
      </c>
    </row>
    <row r="7551" spans="1:72" x14ac:dyDescent="0.25">
      <c r="A7551">
        <v>2020</v>
      </c>
      <c r="B7551" t="s">
        <v>335</v>
      </c>
      <c r="C7551" t="s">
        <v>362</v>
      </c>
      <c r="D7551" t="s">
        <v>88</v>
      </c>
      <c r="E7551">
        <v>141.59</v>
      </c>
      <c r="F7551">
        <v>1.1759305035666401</v>
      </c>
      <c r="G7551">
        <v>0.96051981072109605</v>
      </c>
      <c r="H7551">
        <v>166.5</v>
      </c>
      <c r="I7551">
        <v>136</v>
      </c>
      <c r="J7551">
        <v>187</v>
      </c>
      <c r="K7551">
        <v>106</v>
      </c>
      <c r="L7551">
        <v>1.32071473974151</v>
      </c>
      <c r="M7551">
        <v>0.74864044070908997</v>
      </c>
      <c r="N7551">
        <v>1.3560279680768399</v>
      </c>
      <c r="O7551">
        <v>192</v>
      </c>
      <c r="P7551">
        <v>0.96051981072109605</v>
      </c>
      <c r="Q7551">
        <v>136</v>
      </c>
      <c r="R7551">
        <v>0.70833333333333304</v>
      </c>
      <c r="S7551">
        <v>0.81681681681681695</v>
      </c>
      <c r="T7551">
        <v>1.15315315315315</v>
      </c>
      <c r="V7551">
        <v>0.8</v>
      </c>
      <c r="W7551">
        <v>5.7291666666666699E-2</v>
      </c>
      <c r="Y7551">
        <v>11</v>
      </c>
      <c r="Z7551">
        <v>0.29166666666666702</v>
      </c>
      <c r="AA7551">
        <v>56</v>
      </c>
      <c r="AB7551">
        <v>512.68382352941205</v>
      </c>
      <c r="AC7551">
        <v>498.227728610778</v>
      </c>
      <c r="AD7551">
        <v>550</v>
      </c>
      <c r="AE7551">
        <v>405.058823529412</v>
      </c>
      <c r="AF7551">
        <v>104.50735294117599</v>
      </c>
      <c r="AG7551">
        <v>0</v>
      </c>
      <c r="AH7551">
        <v>69301</v>
      </c>
      <c r="AI7551">
        <v>55088</v>
      </c>
      <c r="AJ7551">
        <v>14213</v>
      </c>
      <c r="AK7551">
        <v>0</v>
      </c>
      <c r="AL7551">
        <v>1</v>
      </c>
      <c r="AM7551">
        <v>0.74362228573866296</v>
      </c>
      <c r="AN7551">
        <v>0.74362228573866296</v>
      </c>
      <c r="AO7551">
        <v>0.74362228573866296</v>
      </c>
      <c r="AP7551">
        <v>0.58751759737212605</v>
      </c>
      <c r="AQ7551">
        <v>0.15158269698391699</v>
      </c>
      <c r="AR7551">
        <v>0</v>
      </c>
      <c r="AS7551">
        <v>0</v>
      </c>
      <c r="AT7551">
        <v>0.115384615384615</v>
      </c>
      <c r="AU7551">
        <v>0.27141546862335197</v>
      </c>
      <c r="AV7551">
        <v>2.77931828846892E-2</v>
      </c>
      <c r="AW7551">
        <v>8.1107887888741903E-2</v>
      </c>
      <c r="AX7551">
        <v>8.0585299261976898E-2</v>
      </c>
      <c r="AY7551">
        <v>2.87637046201101E-2</v>
      </c>
      <c r="AZ7551">
        <v>3.34883324090269E-3</v>
      </c>
      <c r="BA7551">
        <v>8.3208907469817794E-2</v>
      </c>
      <c r="BB7551">
        <v>1.9197133228104599E-2</v>
      </c>
      <c r="BC7551">
        <v>4.11671857002688E-3</v>
      </c>
      <c r="BD7551">
        <v>3.7647711275116298E-3</v>
      </c>
      <c r="BE7551">
        <v>2.0114329593447399E-2</v>
      </c>
      <c r="BF7551">
        <v>5.2216202380444496</v>
      </c>
      <c r="BG7551">
        <v>4.8824137931034501</v>
      </c>
      <c r="BH7551">
        <v>4.5818181818181802</v>
      </c>
      <c r="BI7551">
        <v>93764</v>
      </c>
      <c r="BJ7551">
        <v>0</v>
      </c>
      <c r="BK7551">
        <v>32.5</v>
      </c>
      <c r="BL7551">
        <v>29</v>
      </c>
      <c r="BM7551">
        <v>26</v>
      </c>
      <c r="BN7551">
        <v>23.5</v>
      </c>
      <c r="BO7551">
        <v>68315</v>
      </c>
      <c r="BP7551">
        <v>0.19859829059829101</v>
      </c>
      <c r="BQ7551">
        <v>0</v>
      </c>
      <c r="BR7551" s="1">
        <f>+VALUE(Table1[[#This Row],[''tbDimTime'''[datechar']]])</f>
        <v>43978</v>
      </c>
      <c r="BS7551" s="2">
        <f>+VALUE(Table1[[#This Row],[Interval]])</f>
        <v>0.5625</v>
      </c>
      <c r="BT7551" t="str">
        <f>+YEAR(Table1[[#This Row],[Date]])&amp;WEEKNUM(Table1[[#This Row],[Date]],2)</f>
        <v>202022</v>
      </c>
    </row>
    <row r="7552" spans="1:72" x14ac:dyDescent="0.25">
      <c r="A7552">
        <v>2020</v>
      </c>
      <c r="B7552" t="s">
        <v>335</v>
      </c>
      <c r="C7552" t="s">
        <v>362</v>
      </c>
      <c r="D7552" t="s">
        <v>89</v>
      </c>
      <c r="E7552">
        <v>149.63499999999999</v>
      </c>
      <c r="F7552">
        <v>1.12607344538377</v>
      </c>
      <c r="G7552">
        <v>0.88882948508036197</v>
      </c>
      <c r="H7552">
        <v>168.5</v>
      </c>
      <c r="I7552">
        <v>133</v>
      </c>
      <c r="J7552">
        <v>190</v>
      </c>
      <c r="K7552">
        <v>100.5</v>
      </c>
      <c r="L7552">
        <v>1.2697564072576599</v>
      </c>
      <c r="M7552">
        <v>0.67163431015470998</v>
      </c>
      <c r="N7552">
        <v>1.1227319811541401</v>
      </c>
      <c r="O7552">
        <v>168</v>
      </c>
      <c r="P7552">
        <v>0.88882948508036197</v>
      </c>
      <c r="Q7552">
        <v>133</v>
      </c>
      <c r="R7552">
        <v>0.79166666666666696</v>
      </c>
      <c r="S7552">
        <v>0.78931750741839801</v>
      </c>
      <c r="T7552">
        <v>0.99703264094955502</v>
      </c>
      <c r="V7552">
        <v>0.8</v>
      </c>
      <c r="W7552">
        <v>0.113095238095238</v>
      </c>
      <c r="Y7552">
        <v>19</v>
      </c>
      <c r="Z7552">
        <v>0.20833333333333301</v>
      </c>
      <c r="AA7552">
        <v>35</v>
      </c>
      <c r="AB7552">
        <v>521.24812030075202</v>
      </c>
      <c r="AC7552">
        <v>486.89657169779798</v>
      </c>
      <c r="AD7552">
        <v>550</v>
      </c>
      <c r="AE7552">
        <v>410.947368421053</v>
      </c>
      <c r="AF7552">
        <v>107.127819548872</v>
      </c>
      <c r="AG7552">
        <v>0</v>
      </c>
      <c r="AH7552">
        <v>68904</v>
      </c>
      <c r="AI7552">
        <v>54656</v>
      </c>
      <c r="AJ7552">
        <v>14248</v>
      </c>
      <c r="AK7552">
        <v>0</v>
      </c>
      <c r="AL7552">
        <v>1</v>
      </c>
      <c r="AM7552">
        <v>0.73433891913649596</v>
      </c>
      <c r="AN7552">
        <v>0.73433891913649596</v>
      </c>
      <c r="AO7552">
        <v>0.73433891913649596</v>
      </c>
      <c r="AP7552">
        <v>0.57894625341609596</v>
      </c>
      <c r="AQ7552">
        <v>0.150922610851005</v>
      </c>
      <c r="AR7552">
        <v>0</v>
      </c>
      <c r="AS7552">
        <v>0</v>
      </c>
      <c r="AT7552">
        <v>0.115384615384615</v>
      </c>
      <c r="AU7552">
        <v>0.29219541130860299</v>
      </c>
      <c r="AV7552">
        <v>2.3600194902866301E-2</v>
      </c>
      <c r="AW7552">
        <v>8.48568946888969E-2</v>
      </c>
      <c r="AX7552">
        <v>9.9389869287969002E-2</v>
      </c>
      <c r="AY7552">
        <v>3.8133169501938402E-2</v>
      </c>
      <c r="AZ7552">
        <v>1.94373238989047E-2</v>
      </c>
      <c r="BA7552">
        <v>8.4189564222613006E-2</v>
      </c>
      <c r="BB7552">
        <v>1.9066584750969201E-2</v>
      </c>
      <c r="BC7552">
        <v>1.3346609325678501E-3</v>
      </c>
      <c r="BD7552">
        <v>2.5104336588776099E-3</v>
      </c>
      <c r="BE7552">
        <v>1.9066584750969201E-2</v>
      </c>
      <c r="BF7552">
        <v>5.07171154375781</v>
      </c>
      <c r="BG7552">
        <v>5.1598275862068999</v>
      </c>
      <c r="BH7552">
        <v>4.5818181818181802</v>
      </c>
      <c r="BI7552">
        <v>94406</v>
      </c>
      <c r="BJ7552">
        <v>0</v>
      </c>
      <c r="BK7552">
        <v>33.5</v>
      </c>
      <c r="BL7552">
        <v>29</v>
      </c>
      <c r="BM7552">
        <v>26</v>
      </c>
      <c r="BN7552">
        <v>24</v>
      </c>
      <c r="BO7552">
        <v>66821</v>
      </c>
      <c r="BP7552">
        <v>0.21719734660033199</v>
      </c>
      <c r="BQ7552">
        <v>0</v>
      </c>
      <c r="BR7552" s="1">
        <f>+VALUE(Table1[[#This Row],[''tbDimTime'''[datechar']]])</f>
        <v>43978</v>
      </c>
      <c r="BS7552" s="2">
        <f>+VALUE(Table1[[#This Row],[Interval]])</f>
        <v>0.58333333333333337</v>
      </c>
      <c r="BT7552" t="str">
        <f>+YEAR(Table1[[#This Row],[Date]])&amp;WEEKNUM(Table1[[#This Row],[Date]],2)</f>
        <v>202022</v>
      </c>
    </row>
    <row r="7553" spans="1:72" x14ac:dyDescent="0.25">
      <c r="A7553">
        <v>2020</v>
      </c>
      <c r="B7553" t="s">
        <v>335</v>
      </c>
      <c r="C7553" t="s">
        <v>362</v>
      </c>
      <c r="D7553" t="s">
        <v>90</v>
      </c>
      <c r="E7553">
        <v>155.41499999999999</v>
      </c>
      <c r="F7553">
        <v>0.794646591384358</v>
      </c>
      <c r="G7553">
        <v>0.93081900322779798</v>
      </c>
      <c r="H7553">
        <v>123.5</v>
      </c>
      <c r="I7553">
        <v>144.66323538664801</v>
      </c>
      <c r="J7553">
        <v>134.5</v>
      </c>
      <c r="K7553">
        <v>112.5</v>
      </c>
      <c r="L7553">
        <v>0.86542483029308603</v>
      </c>
      <c r="M7553">
        <v>0.72386835247562997</v>
      </c>
      <c r="N7553">
        <v>1.03593604220957</v>
      </c>
      <c r="O7553">
        <v>161</v>
      </c>
      <c r="P7553">
        <v>0.92655149116880597</v>
      </c>
      <c r="Q7553">
        <v>144</v>
      </c>
      <c r="R7553">
        <v>0.894409937888199</v>
      </c>
      <c r="S7553">
        <v>1.16599190283401</v>
      </c>
      <c r="T7553">
        <v>1.3036437246963599</v>
      </c>
      <c r="V7553">
        <v>0.8</v>
      </c>
      <c r="W7553">
        <v>8.6956521739130405E-2</v>
      </c>
      <c r="Y7553">
        <v>14</v>
      </c>
      <c r="Z7553">
        <v>0.105590062111801</v>
      </c>
      <c r="AA7553">
        <v>17</v>
      </c>
      <c r="AB7553">
        <v>551.84027777777806</v>
      </c>
      <c r="AC7553">
        <v>472.68228694141499</v>
      </c>
      <c r="AD7553">
        <v>550</v>
      </c>
      <c r="AE7553">
        <v>439.652777777778</v>
      </c>
      <c r="AF7553">
        <v>109.020833333333</v>
      </c>
      <c r="AG7553">
        <v>0</v>
      </c>
      <c r="AH7553">
        <v>79009</v>
      </c>
      <c r="AI7553">
        <v>63310</v>
      </c>
      <c r="AJ7553">
        <v>15699</v>
      </c>
      <c r="AK7553">
        <v>0</v>
      </c>
      <c r="AL7553">
        <v>0.99541531485262602</v>
      </c>
      <c r="AM7553">
        <v>0.82190434818584301</v>
      </c>
      <c r="AN7553">
        <v>0.82568987629804302</v>
      </c>
      <c r="AO7553">
        <v>0.82190434818584301</v>
      </c>
      <c r="AP7553">
        <v>0.65481361962682505</v>
      </c>
      <c r="AQ7553">
        <v>0.16237433287824299</v>
      </c>
      <c r="AR7553">
        <v>0</v>
      </c>
      <c r="AS7553">
        <v>3.7855281122005698E-3</v>
      </c>
      <c r="AT7553">
        <v>7.69230769230769E-2</v>
      </c>
      <c r="AU7553">
        <v>0.19535807372471101</v>
      </c>
      <c r="AV7553">
        <v>1.7045219477886699E-2</v>
      </c>
      <c r="AW7553">
        <v>6.0506391957304197E-3</v>
      </c>
      <c r="AX7553">
        <v>7.5855363865789602E-2</v>
      </c>
      <c r="AY7553">
        <v>3.7234702742956399E-2</v>
      </c>
      <c r="AZ7553">
        <v>4.0647883827727403E-3</v>
      </c>
      <c r="BA7553">
        <v>9.0366554962558396E-2</v>
      </c>
      <c r="BB7553">
        <v>1.8741467047288098E-2</v>
      </c>
      <c r="BC7553">
        <v>2.54437135410202E-3</v>
      </c>
      <c r="BD7553">
        <v>6.9297918993835598E-4</v>
      </c>
      <c r="BE7553">
        <v>1.86173513714782E-2</v>
      </c>
      <c r="BF7553">
        <v>5.3617971949857299</v>
      </c>
      <c r="BG7553">
        <v>7.4007142857142796</v>
      </c>
      <c r="BH7553">
        <v>4.5818181818181802</v>
      </c>
      <c r="BI7553">
        <v>96684</v>
      </c>
      <c r="BJ7553">
        <v>366</v>
      </c>
      <c r="BK7553">
        <v>25</v>
      </c>
      <c r="BL7553">
        <v>21</v>
      </c>
      <c r="BM7553">
        <v>19.5</v>
      </c>
      <c r="BN7553">
        <v>24.5</v>
      </c>
      <c r="BO7553">
        <v>77796</v>
      </c>
      <c r="BP7553">
        <v>-7.4266666666666703E-2</v>
      </c>
      <c r="BQ7553">
        <v>0</v>
      </c>
      <c r="BR7553" s="1">
        <f>+VALUE(Table1[[#This Row],[''tbDimTime'''[datechar']]])</f>
        <v>43978</v>
      </c>
      <c r="BS7553" s="2">
        <f>+VALUE(Table1[[#This Row],[Interval]])</f>
        <v>0.60416666666666663</v>
      </c>
      <c r="BT7553" t="str">
        <f>+YEAR(Table1[[#This Row],[Date]])&amp;WEEKNUM(Table1[[#This Row],[Date]],2)</f>
        <v>202022</v>
      </c>
    </row>
    <row r="7554" spans="1:72" x14ac:dyDescent="0.25">
      <c r="A7554">
        <v>2020</v>
      </c>
      <c r="B7554" t="s">
        <v>335</v>
      </c>
      <c r="C7554" t="s">
        <v>362</v>
      </c>
      <c r="D7554" t="s">
        <v>91</v>
      </c>
      <c r="E7554">
        <v>136.97999999999999</v>
      </c>
      <c r="F7554">
        <v>0.85413929040735903</v>
      </c>
      <c r="G7554">
        <v>1.1430369673624301</v>
      </c>
      <c r="H7554">
        <v>117</v>
      </c>
      <c r="I7554">
        <v>156.57320378930501</v>
      </c>
      <c r="J7554">
        <v>134.5</v>
      </c>
      <c r="K7554">
        <v>113.5</v>
      </c>
      <c r="L7554">
        <v>0.98189516717768999</v>
      </c>
      <c r="M7554">
        <v>0.828588115053292</v>
      </c>
      <c r="N7554">
        <v>1.2556577602569701</v>
      </c>
      <c r="O7554">
        <v>172</v>
      </c>
      <c r="P7554">
        <v>1.1023507081325701</v>
      </c>
      <c r="Q7554">
        <v>151</v>
      </c>
      <c r="R7554">
        <v>0.87790697674418605</v>
      </c>
      <c r="S7554">
        <v>1.29059829059829</v>
      </c>
      <c r="T7554">
        <v>1.47008547008547</v>
      </c>
      <c r="V7554">
        <v>0.8</v>
      </c>
      <c r="W7554">
        <v>0.19186046511627899</v>
      </c>
      <c r="Y7554">
        <v>33</v>
      </c>
      <c r="Z7554">
        <v>0.122093023255814</v>
      </c>
      <c r="AA7554">
        <v>21</v>
      </c>
      <c r="AB7554">
        <v>464.18543046357598</v>
      </c>
      <c r="AC7554">
        <v>424.84851714848901</v>
      </c>
      <c r="AD7554">
        <v>550</v>
      </c>
      <c r="AE7554">
        <v>361.88741721854302</v>
      </c>
      <c r="AF7554">
        <v>99.284768211920493</v>
      </c>
      <c r="AG7554">
        <v>0</v>
      </c>
      <c r="AH7554">
        <v>69637</v>
      </c>
      <c r="AI7554">
        <v>54645</v>
      </c>
      <c r="AJ7554">
        <v>14992</v>
      </c>
      <c r="AK7554">
        <v>0</v>
      </c>
      <c r="AL7554">
        <v>0.96440512390098898</v>
      </c>
      <c r="AM7554">
        <v>0.737678520685772</v>
      </c>
      <c r="AN7554">
        <v>0.76490522748560796</v>
      </c>
      <c r="AO7554">
        <v>0.737678520685772</v>
      </c>
      <c r="AP7554">
        <v>0.57510761232200602</v>
      </c>
      <c r="AQ7554">
        <v>0.15778229158992599</v>
      </c>
      <c r="AR7554">
        <v>0</v>
      </c>
      <c r="AS7554">
        <v>2.7226706799835802E-2</v>
      </c>
      <c r="AT7554">
        <v>0.11764705882352899</v>
      </c>
      <c r="AU7554">
        <v>0.29035856741425198</v>
      </c>
      <c r="AV7554">
        <v>3.6961806834566402E-2</v>
      </c>
      <c r="AW7554">
        <v>5.6274140416978001E-2</v>
      </c>
      <c r="AX7554">
        <v>0.122157087679047</v>
      </c>
      <c r="AY7554">
        <v>3.9413999600071602E-2</v>
      </c>
      <c r="AZ7554">
        <v>1.5786648704968601E-4</v>
      </c>
      <c r="BA7554">
        <v>0.108706862982414</v>
      </c>
      <c r="BB7554">
        <v>1.99437995306103E-2</v>
      </c>
      <c r="BC7554">
        <v>1.4523716808571101E-3</v>
      </c>
      <c r="BD7554">
        <v>5.3148383973394197E-3</v>
      </c>
      <c r="BE7554">
        <v>2.2132881484365999E-2</v>
      </c>
      <c r="BF7554">
        <v>5.7210814906806204</v>
      </c>
      <c r="BG7554">
        <v>7.20947368421053</v>
      </c>
      <c r="BH7554">
        <v>4.5818181818181802</v>
      </c>
      <c r="BI7554">
        <v>95017</v>
      </c>
      <c r="BJ7554">
        <v>2587</v>
      </c>
      <c r="BK7554">
        <v>21.5</v>
      </c>
      <c r="BL7554">
        <v>19</v>
      </c>
      <c r="BM7554">
        <v>17</v>
      </c>
      <c r="BN7554">
        <v>20</v>
      </c>
      <c r="BO7554">
        <v>67428</v>
      </c>
      <c r="BP7554">
        <v>-0.22760981912144701</v>
      </c>
      <c r="BQ7554">
        <v>0</v>
      </c>
      <c r="BR7554" s="1">
        <f>+VALUE(Table1[[#This Row],[''tbDimTime'''[datechar']]])</f>
        <v>43978</v>
      </c>
      <c r="BS7554" s="2">
        <f>+VALUE(Table1[[#This Row],[Interval]])</f>
        <v>0.625</v>
      </c>
      <c r="BT7554" t="str">
        <f>+YEAR(Table1[[#This Row],[Date]])&amp;WEEKNUM(Table1[[#This Row],[Date]],2)</f>
        <v>202022</v>
      </c>
    </row>
    <row r="7555" spans="1:72" x14ac:dyDescent="0.25">
      <c r="A7555">
        <v>2020</v>
      </c>
      <c r="B7555" t="s">
        <v>335</v>
      </c>
      <c r="C7555" t="s">
        <v>362</v>
      </c>
      <c r="D7555" t="s">
        <v>92</v>
      </c>
      <c r="E7555">
        <v>131.245</v>
      </c>
      <c r="F7555">
        <v>1.2952874395215099</v>
      </c>
      <c r="G7555">
        <v>0.98291107576701398</v>
      </c>
      <c r="H7555">
        <v>170</v>
      </c>
      <c r="I7555">
        <v>129.00216413904201</v>
      </c>
      <c r="J7555">
        <v>186</v>
      </c>
      <c r="K7555">
        <v>100</v>
      </c>
      <c r="L7555">
        <v>1.41719684559412</v>
      </c>
      <c r="M7555">
        <v>0.76193378795382705</v>
      </c>
      <c r="N7555">
        <v>1.21909406072612</v>
      </c>
      <c r="O7555">
        <v>160</v>
      </c>
      <c r="P7555">
        <v>0.98289458646043704</v>
      </c>
      <c r="Q7555">
        <v>129</v>
      </c>
      <c r="R7555">
        <v>0.80625000000000002</v>
      </c>
      <c r="S7555">
        <v>0.75882352941176501</v>
      </c>
      <c r="T7555">
        <v>0.94117647058823495</v>
      </c>
      <c r="V7555">
        <v>0.8</v>
      </c>
      <c r="W7555">
        <v>0.125</v>
      </c>
      <c r="Y7555">
        <v>20</v>
      </c>
      <c r="Z7555">
        <v>0.19375000000000001</v>
      </c>
      <c r="AA7555">
        <v>31</v>
      </c>
      <c r="AB7555">
        <v>462.077519379845</v>
      </c>
      <c r="AC7555">
        <v>453.01821735304202</v>
      </c>
      <c r="AD7555">
        <v>550</v>
      </c>
      <c r="AE7555">
        <v>381.10852713178298</v>
      </c>
      <c r="AF7555">
        <v>77.558139534883693</v>
      </c>
      <c r="AG7555">
        <v>0</v>
      </c>
      <c r="AH7555">
        <v>59168</v>
      </c>
      <c r="AI7555">
        <v>49163</v>
      </c>
      <c r="AJ7555">
        <v>10005</v>
      </c>
      <c r="AK7555">
        <v>0</v>
      </c>
      <c r="AL7555">
        <v>0.999983224009797</v>
      </c>
      <c r="AM7555">
        <v>0.71036323767756704</v>
      </c>
      <c r="AN7555">
        <v>0.710375154924206</v>
      </c>
      <c r="AO7555">
        <v>0.71036323767756704</v>
      </c>
      <c r="AP7555">
        <v>0.58588759652969802</v>
      </c>
      <c r="AQ7555">
        <v>0.119232052626561</v>
      </c>
      <c r="AR7555">
        <v>0</v>
      </c>
      <c r="AS7555">
        <v>1.19172466393364E-5</v>
      </c>
      <c r="AT7555">
        <v>8.1632653061224497E-2</v>
      </c>
      <c r="AU7555">
        <v>0.30669034226332298</v>
      </c>
      <c r="AV7555">
        <v>2.8303460768424101E-2</v>
      </c>
      <c r="AW7555">
        <v>8.8950328916007307E-2</v>
      </c>
      <c r="AX7555">
        <v>0.21049432739060001</v>
      </c>
      <c r="AY7555">
        <v>4.2902087901611201E-2</v>
      </c>
      <c r="AZ7555">
        <v>3.2534083325388499E-3</v>
      </c>
      <c r="BA7555">
        <v>8.5518161883878396E-2</v>
      </c>
      <c r="BB7555">
        <v>2.14510439508056E-2</v>
      </c>
      <c r="BC7555">
        <v>0</v>
      </c>
      <c r="BD7555">
        <v>1.1440556773762999E-2</v>
      </c>
      <c r="BE7555">
        <v>2.4871293736295201E-2</v>
      </c>
      <c r="BF7555">
        <v>5.5343693393078501</v>
      </c>
      <c r="BG7555">
        <v>4.9526415094339598</v>
      </c>
      <c r="BH7555">
        <v>4.5818181818181802</v>
      </c>
      <c r="BI7555">
        <v>83912</v>
      </c>
      <c r="BJ7555">
        <v>1</v>
      </c>
      <c r="BK7555">
        <v>30.5</v>
      </c>
      <c r="BL7555">
        <v>26.5</v>
      </c>
      <c r="BM7555">
        <v>24.5</v>
      </c>
      <c r="BN7555">
        <v>20.5</v>
      </c>
      <c r="BO7555">
        <v>58177</v>
      </c>
      <c r="BP7555">
        <v>0.235774134790528</v>
      </c>
      <c r="BQ7555">
        <v>0</v>
      </c>
      <c r="BR7555" s="1">
        <f>+VALUE(Table1[[#This Row],[''tbDimTime'''[datechar']]])</f>
        <v>43978</v>
      </c>
      <c r="BS7555" s="2">
        <f>+VALUE(Table1[[#This Row],[Interval]])</f>
        <v>0.64583333333333337</v>
      </c>
      <c r="BT7555" t="str">
        <f>+YEAR(Table1[[#This Row],[Date]])&amp;WEEKNUM(Table1[[#This Row],[Date]],2)</f>
        <v>202022</v>
      </c>
    </row>
    <row r="7556" spans="1:72" x14ac:dyDescent="0.25">
      <c r="A7556">
        <v>2020</v>
      </c>
      <c r="B7556" t="s">
        <v>335</v>
      </c>
      <c r="C7556" t="s">
        <v>362</v>
      </c>
      <c r="D7556" t="s">
        <v>93</v>
      </c>
      <c r="E7556">
        <v>116.27</v>
      </c>
      <c r="F7556">
        <v>1.2987012987013</v>
      </c>
      <c r="G7556">
        <v>0.98909436612819301</v>
      </c>
      <c r="H7556">
        <v>151</v>
      </c>
      <c r="I7556">
        <v>115.002001949725</v>
      </c>
      <c r="J7556">
        <v>166.5</v>
      </c>
      <c r="K7556">
        <v>83.5</v>
      </c>
      <c r="L7556">
        <v>1.43201169691236</v>
      </c>
      <c r="M7556">
        <v>0.71815601616926095</v>
      </c>
      <c r="N7556">
        <v>1.34170465296293</v>
      </c>
      <c r="O7556">
        <v>156</v>
      </c>
      <c r="P7556">
        <v>0.98907714801754498</v>
      </c>
      <c r="Q7556">
        <v>115</v>
      </c>
      <c r="R7556">
        <v>0.737179487179487</v>
      </c>
      <c r="S7556">
        <v>0.76158940397351005</v>
      </c>
      <c r="T7556">
        <v>1.03311258278146</v>
      </c>
      <c r="V7556">
        <v>0.8</v>
      </c>
      <c r="W7556">
        <v>4.48717948717949E-2</v>
      </c>
      <c r="Y7556">
        <v>7</v>
      </c>
      <c r="Z7556">
        <v>0.262820512820513</v>
      </c>
      <c r="AA7556">
        <v>41</v>
      </c>
      <c r="AB7556">
        <v>499.51304347826101</v>
      </c>
      <c r="AC7556">
        <v>469.34565761589403</v>
      </c>
      <c r="AD7556">
        <v>550</v>
      </c>
      <c r="AE7556">
        <v>402.35652173913002</v>
      </c>
      <c r="AF7556">
        <v>93.6</v>
      </c>
      <c r="AG7556">
        <v>0</v>
      </c>
      <c r="AH7556">
        <v>57035</v>
      </c>
      <c r="AI7556">
        <v>46271</v>
      </c>
      <c r="AJ7556">
        <v>10764</v>
      </c>
      <c r="AK7556">
        <v>0</v>
      </c>
      <c r="AL7556">
        <v>0.99998259204456397</v>
      </c>
      <c r="AM7556">
        <v>0.75877737563733405</v>
      </c>
      <c r="AN7556">
        <v>0.75879058463001603</v>
      </c>
      <c r="AO7556">
        <v>0.75877737563733405</v>
      </c>
      <c r="AP7556">
        <v>0.61119330039891195</v>
      </c>
      <c r="AQ7556">
        <v>0.14218159723139501</v>
      </c>
      <c r="AR7556">
        <v>0</v>
      </c>
      <c r="AS7556">
        <v>1.32089926822181E-5</v>
      </c>
      <c r="AT7556">
        <v>8.8888888888888906E-2</v>
      </c>
      <c r="AU7556">
        <v>0.298708160515679</v>
      </c>
      <c r="AV7556">
        <v>5.5741949118960198E-3</v>
      </c>
      <c r="AW7556">
        <v>0.113636964045122</v>
      </c>
      <c r="AX7556">
        <v>0.25793200010567202</v>
      </c>
      <c r="AY7556">
        <v>2.5083877103532101E-2</v>
      </c>
      <c r="AZ7556">
        <v>1.3208992682218099E-3</v>
      </c>
      <c r="BA7556">
        <v>7.9174702137215003E-2</v>
      </c>
      <c r="BB7556">
        <v>3.0644863022745899E-3</v>
      </c>
      <c r="BC7556">
        <v>3.83060787784324E-4</v>
      </c>
      <c r="BD7556">
        <v>3.2441286027527501E-2</v>
      </c>
      <c r="BE7556">
        <v>3.80286899321058E-2</v>
      </c>
      <c r="BF7556">
        <v>5.4685229704382703</v>
      </c>
      <c r="BG7556">
        <v>4.74571428571429</v>
      </c>
      <c r="BH7556">
        <v>4.5818181818181802</v>
      </c>
      <c r="BI7556">
        <v>75706</v>
      </c>
      <c r="BJ7556">
        <v>1</v>
      </c>
      <c r="BK7556">
        <v>26.5</v>
      </c>
      <c r="BL7556">
        <v>24.5</v>
      </c>
      <c r="BM7556">
        <v>22.5</v>
      </c>
      <c r="BN7556">
        <v>19</v>
      </c>
      <c r="BO7556">
        <v>53092</v>
      </c>
      <c r="BP7556">
        <v>0.20643605870021001</v>
      </c>
      <c r="BQ7556">
        <v>0</v>
      </c>
      <c r="BR7556" s="1">
        <f>+VALUE(Table1[[#This Row],[''tbDimTime'''[datechar']]])</f>
        <v>43978</v>
      </c>
      <c r="BS7556" s="2">
        <f>+VALUE(Table1[[#This Row],[Interval]])</f>
        <v>0.66666666666666663</v>
      </c>
      <c r="BT7556" t="str">
        <f>+YEAR(Table1[[#This Row],[Date]])&amp;WEEKNUM(Table1[[#This Row],[Date]],2)</f>
        <v>202022</v>
      </c>
    </row>
    <row r="7557" spans="1:72" x14ac:dyDescent="0.25">
      <c r="A7557">
        <v>2020</v>
      </c>
      <c r="B7557" t="s">
        <v>335</v>
      </c>
      <c r="C7557" t="s">
        <v>362</v>
      </c>
      <c r="D7557" t="s">
        <v>94</v>
      </c>
      <c r="E7557">
        <v>107.06</v>
      </c>
      <c r="F7557">
        <v>1.03680179338689</v>
      </c>
      <c r="G7557">
        <v>1.0741640201756</v>
      </c>
      <c r="H7557">
        <v>111</v>
      </c>
      <c r="I7557">
        <v>115</v>
      </c>
      <c r="J7557">
        <v>122.5</v>
      </c>
      <c r="K7557">
        <v>93.5</v>
      </c>
      <c r="L7557">
        <v>1.1442181954044499</v>
      </c>
      <c r="M7557">
        <v>0.87334205118625097</v>
      </c>
      <c r="N7557">
        <v>1.4571268447599499</v>
      </c>
      <c r="O7557">
        <v>156</v>
      </c>
      <c r="P7557">
        <v>1.0741640201756</v>
      </c>
      <c r="Q7557">
        <v>115</v>
      </c>
      <c r="R7557">
        <v>0.737179487179487</v>
      </c>
      <c r="S7557">
        <v>1.0360360360360401</v>
      </c>
      <c r="T7557">
        <v>1.4054054054054099</v>
      </c>
      <c r="V7557">
        <v>0.8</v>
      </c>
      <c r="W7557">
        <v>1.2820512820512799E-2</v>
      </c>
      <c r="Y7557">
        <v>2</v>
      </c>
      <c r="Z7557">
        <v>0.262820512820513</v>
      </c>
      <c r="AA7557">
        <v>41</v>
      </c>
      <c r="AB7557">
        <v>455.82608695652198</v>
      </c>
      <c r="AC7557">
        <v>505.04702001681301</v>
      </c>
      <c r="AD7557">
        <v>550</v>
      </c>
      <c r="AE7557">
        <v>390.47826086956502</v>
      </c>
      <c r="AF7557">
        <v>62.078260869565199</v>
      </c>
      <c r="AG7557">
        <v>0</v>
      </c>
      <c r="AH7557">
        <v>52044</v>
      </c>
      <c r="AI7557">
        <v>44905</v>
      </c>
      <c r="AJ7557">
        <v>7139</v>
      </c>
      <c r="AK7557">
        <v>0</v>
      </c>
      <c r="AL7557">
        <v>1</v>
      </c>
      <c r="AM7557">
        <v>0.66140102957504798</v>
      </c>
      <c r="AN7557">
        <v>0.66140102957504798</v>
      </c>
      <c r="AO7557">
        <v>0.66140102957504798</v>
      </c>
      <c r="AP7557">
        <v>0.566581709902089</v>
      </c>
      <c r="AQ7557">
        <v>9.0075199353992094E-2</v>
      </c>
      <c r="AR7557">
        <v>0</v>
      </c>
      <c r="AS7557">
        <v>0</v>
      </c>
      <c r="AT7557">
        <v>8.3333333333333301E-2</v>
      </c>
      <c r="AU7557">
        <v>0.30404007267588601</v>
      </c>
      <c r="AV7557">
        <v>9.9424649237912603E-3</v>
      </c>
      <c r="AW7557">
        <v>6.21025537498738E-2</v>
      </c>
      <c r="AX7557">
        <v>0.17844705763601501</v>
      </c>
      <c r="AY7557">
        <v>2.2711214292924199E-2</v>
      </c>
      <c r="AZ7557">
        <v>1.0232663773089699E-2</v>
      </c>
      <c r="BA7557">
        <v>0.13240637932774799</v>
      </c>
      <c r="BB7557">
        <v>0</v>
      </c>
      <c r="BC7557">
        <v>0</v>
      </c>
      <c r="BD7557">
        <v>2.3443020086807299E-2</v>
      </c>
      <c r="BE7557">
        <v>4.32017765216514E-2</v>
      </c>
      <c r="BF7557">
        <v>5.2235792873725604</v>
      </c>
      <c r="BG7557">
        <v>5.4902564102564098</v>
      </c>
      <c r="BH7557">
        <v>4.5818181818181802</v>
      </c>
      <c r="BI7557">
        <v>79256</v>
      </c>
      <c r="BJ7557">
        <v>0</v>
      </c>
      <c r="BK7557">
        <v>21.5</v>
      </c>
      <c r="BL7557">
        <v>19.5</v>
      </c>
      <c r="BM7557">
        <v>18</v>
      </c>
      <c r="BN7557">
        <v>19</v>
      </c>
      <c r="BO7557">
        <v>55159</v>
      </c>
      <c r="BP7557">
        <v>-2.3979328165374601E-2</v>
      </c>
      <c r="BQ7557">
        <v>0</v>
      </c>
      <c r="BR7557" s="1">
        <f>+VALUE(Table1[[#This Row],[''tbDimTime'''[datechar']]])</f>
        <v>43978</v>
      </c>
      <c r="BS7557" s="2">
        <f>+VALUE(Table1[[#This Row],[Interval]])</f>
        <v>0.6875</v>
      </c>
      <c r="BT7557" t="str">
        <f>+YEAR(Table1[[#This Row],[Date]])&amp;WEEKNUM(Table1[[#This Row],[Date]],2)</f>
        <v>202022</v>
      </c>
    </row>
    <row r="7558" spans="1:72" x14ac:dyDescent="0.25">
      <c r="A7558">
        <v>2020</v>
      </c>
      <c r="B7558" t="s">
        <v>335</v>
      </c>
      <c r="C7558" t="s">
        <v>362</v>
      </c>
      <c r="D7558" t="s">
        <v>95</v>
      </c>
      <c r="E7558">
        <v>93.234999999999999</v>
      </c>
      <c r="F7558">
        <v>1.2173539979621399</v>
      </c>
      <c r="G7558">
        <v>1.27735150846971</v>
      </c>
      <c r="H7558">
        <v>113.5</v>
      </c>
      <c r="I7558">
        <v>119.093867892174</v>
      </c>
      <c r="J7558">
        <v>123.5</v>
      </c>
      <c r="K7558">
        <v>89</v>
      </c>
      <c r="L7558">
        <v>1.3246098568134299</v>
      </c>
      <c r="M7558">
        <v>0.95457714377647895</v>
      </c>
      <c r="N7558">
        <v>1.69464256985038</v>
      </c>
      <c r="O7558">
        <v>158</v>
      </c>
      <c r="P7558">
        <v>1.27634472033035</v>
      </c>
      <c r="Q7558">
        <v>119</v>
      </c>
      <c r="R7558">
        <v>0.753164556962025</v>
      </c>
      <c r="S7558">
        <v>1.0484581497797401</v>
      </c>
      <c r="T7558">
        <v>1.3920704845815</v>
      </c>
      <c r="V7558">
        <v>0.8</v>
      </c>
      <c r="W7558">
        <v>2.53164556962025E-2</v>
      </c>
      <c r="Y7558">
        <v>4</v>
      </c>
      <c r="Z7558">
        <v>0.246835443037975</v>
      </c>
      <c r="AA7558">
        <v>39</v>
      </c>
      <c r="AB7558">
        <v>490.05042016806698</v>
      </c>
      <c r="AC7558">
        <v>474.69324920362499</v>
      </c>
      <c r="AD7558">
        <v>550</v>
      </c>
      <c r="AE7558">
        <v>393.94957983193302</v>
      </c>
      <c r="AF7558">
        <v>92.882352941176507</v>
      </c>
      <c r="AG7558">
        <v>0</v>
      </c>
      <c r="AH7558">
        <v>57933</v>
      </c>
      <c r="AI7558">
        <v>46880</v>
      </c>
      <c r="AJ7558">
        <v>11053</v>
      </c>
      <c r="AK7558">
        <v>0</v>
      </c>
      <c r="AL7558">
        <v>0.99921181590761099</v>
      </c>
      <c r="AM7558">
        <v>0.73504165773850805</v>
      </c>
      <c r="AN7558">
        <v>0.735621462873565</v>
      </c>
      <c r="AO7558">
        <v>0.73504165773850805</v>
      </c>
      <c r="AP7558">
        <v>0.59089705937960801</v>
      </c>
      <c r="AQ7558">
        <v>0.139317090386579</v>
      </c>
      <c r="AR7558">
        <v>0</v>
      </c>
      <c r="AS7558">
        <v>5.79805135056783E-4</v>
      </c>
      <c r="AT7558">
        <v>8.8235294117647106E-2</v>
      </c>
      <c r="AU7558">
        <v>0.27578557293570499</v>
      </c>
      <c r="AV7558">
        <v>5.7476335127368099E-3</v>
      </c>
      <c r="AW7558">
        <v>5.1842141749751103E-2</v>
      </c>
      <c r="AX7558">
        <v>6.4169303099436595E-2</v>
      </c>
      <c r="AY7558">
        <v>2.26880270239611E-2</v>
      </c>
      <c r="AZ7558">
        <v>2.0507455537769299E-2</v>
      </c>
      <c r="BA7558">
        <v>0.118507127821823</v>
      </c>
      <c r="BB7558">
        <v>9.3272999987395501E-3</v>
      </c>
      <c r="BC7558">
        <v>0</v>
      </c>
      <c r="BD7558">
        <v>1.7898332430013699E-3</v>
      </c>
      <c r="BE7558">
        <v>4.53760540479222E-2</v>
      </c>
      <c r="BF7558">
        <v>5.3997504317027403</v>
      </c>
      <c r="BG7558">
        <v>5.0397297297297303</v>
      </c>
      <c r="BH7558">
        <v>4.5818181818181802</v>
      </c>
      <c r="BI7558">
        <v>79337</v>
      </c>
      <c r="BJ7558">
        <v>46</v>
      </c>
      <c r="BK7558">
        <v>20.5</v>
      </c>
      <c r="BL7558">
        <v>18.5</v>
      </c>
      <c r="BM7558">
        <v>17</v>
      </c>
      <c r="BN7558">
        <v>15.5</v>
      </c>
      <c r="BO7558">
        <v>57457</v>
      </c>
      <c r="BP7558">
        <v>-7.5027100271002803E-2</v>
      </c>
      <c r="BQ7558">
        <v>0</v>
      </c>
      <c r="BR7558" s="1">
        <f>+VALUE(Table1[[#This Row],[''tbDimTime'''[datechar']]])</f>
        <v>43978</v>
      </c>
      <c r="BS7558" s="2">
        <f>+VALUE(Table1[[#This Row],[Interval]])</f>
        <v>0.70833333333333337</v>
      </c>
      <c r="BT7558" t="str">
        <f>+YEAR(Table1[[#This Row],[Date]])&amp;WEEKNUM(Table1[[#This Row],[Date]],2)</f>
        <v>202022</v>
      </c>
    </row>
    <row r="7559" spans="1:72" x14ac:dyDescent="0.25">
      <c r="A7559">
        <v>2020</v>
      </c>
      <c r="B7559" t="s">
        <v>335</v>
      </c>
      <c r="C7559" t="s">
        <v>362</v>
      </c>
      <c r="D7559" t="s">
        <v>96</v>
      </c>
      <c r="E7559">
        <v>78.260000000000005</v>
      </c>
      <c r="F7559">
        <v>1.06056733963711</v>
      </c>
      <c r="G7559">
        <v>1.3579283936187001</v>
      </c>
      <c r="H7559">
        <v>83</v>
      </c>
      <c r="I7559">
        <v>106.2714760846</v>
      </c>
      <c r="J7559">
        <v>89.5</v>
      </c>
      <c r="K7559">
        <v>71</v>
      </c>
      <c r="L7559">
        <v>1.1436238180424201</v>
      </c>
      <c r="M7559">
        <v>0.90723230258113996</v>
      </c>
      <c r="N7559">
        <v>1.5716841298236599</v>
      </c>
      <c r="O7559">
        <v>123</v>
      </c>
      <c r="P7559">
        <v>1.3033478149757201</v>
      </c>
      <c r="Q7559">
        <v>102</v>
      </c>
      <c r="R7559">
        <v>0.82926829268292701</v>
      </c>
      <c r="S7559">
        <v>1.2289156626505999</v>
      </c>
      <c r="T7559">
        <v>1.4819277108433699</v>
      </c>
      <c r="V7559">
        <v>0.8</v>
      </c>
      <c r="W7559">
        <v>0.284552845528455</v>
      </c>
      <c r="Y7559">
        <v>35</v>
      </c>
      <c r="Z7559">
        <v>0.17073170731707299</v>
      </c>
      <c r="AA7559">
        <v>21</v>
      </c>
      <c r="AB7559">
        <v>533.53921568627402</v>
      </c>
      <c r="AC7559">
        <v>480.64742325581398</v>
      </c>
      <c r="AD7559">
        <v>550</v>
      </c>
      <c r="AE7559">
        <v>424.95098039215702</v>
      </c>
      <c r="AF7559">
        <v>105.372549019608</v>
      </c>
      <c r="AG7559">
        <v>0</v>
      </c>
      <c r="AH7559">
        <v>54093</v>
      </c>
      <c r="AI7559">
        <v>43345</v>
      </c>
      <c r="AJ7559">
        <v>10748</v>
      </c>
      <c r="AK7559">
        <v>0</v>
      </c>
      <c r="AL7559">
        <v>0.95980599647266296</v>
      </c>
      <c r="AM7559">
        <v>0.76908183886604198</v>
      </c>
      <c r="AN7559">
        <v>0.80128884555051505</v>
      </c>
      <c r="AO7559">
        <v>0.76908183886604198</v>
      </c>
      <c r="AP7559">
        <v>0.61255493845479903</v>
      </c>
      <c r="AQ7559">
        <v>0.151891578694479</v>
      </c>
      <c r="AR7559">
        <v>0</v>
      </c>
      <c r="AS7559">
        <v>3.22070066844731E-2</v>
      </c>
      <c r="AT7559">
        <v>7.1428571428571397E-2</v>
      </c>
      <c r="AU7559">
        <v>0.266672319498029</v>
      </c>
      <c r="AV7559">
        <v>7.2780203784570596E-3</v>
      </c>
      <c r="AW7559">
        <v>3.1655855626687001E-3</v>
      </c>
      <c r="AX7559">
        <v>3.5895479148118298E-3</v>
      </c>
      <c r="AY7559">
        <v>2.54377411285878E-2</v>
      </c>
      <c r="AZ7559">
        <v>3.36767428385693E-2</v>
      </c>
      <c r="BA7559">
        <v>0.12790944164158199</v>
      </c>
      <c r="BB7559">
        <v>2.5522533599016399E-2</v>
      </c>
      <c r="BC7559">
        <v>0</v>
      </c>
      <c r="BD7559">
        <v>3.10905724904962E-3</v>
      </c>
      <c r="BE7559">
        <v>4.0573197100097498E-2</v>
      </c>
      <c r="BF7559">
        <v>5.1892991902319103</v>
      </c>
      <c r="BG7559">
        <v>5.2173333333333298</v>
      </c>
      <c r="BH7559">
        <v>4.5818181818181802</v>
      </c>
      <c r="BI7559">
        <v>70761</v>
      </c>
      <c r="BJ7559">
        <v>2279</v>
      </c>
      <c r="BK7559">
        <v>20.5</v>
      </c>
      <c r="BL7559">
        <v>15</v>
      </c>
      <c r="BM7559">
        <v>14</v>
      </c>
      <c r="BN7559">
        <v>14</v>
      </c>
      <c r="BO7559">
        <v>51891</v>
      </c>
      <c r="BP7559">
        <v>4.11788617886178E-2</v>
      </c>
      <c r="BQ7559">
        <v>0</v>
      </c>
      <c r="BR7559" s="1">
        <f>+VALUE(Table1[[#This Row],[''tbDimTime'''[datechar']]])</f>
        <v>43978</v>
      </c>
      <c r="BS7559" s="2">
        <f>+VALUE(Table1[[#This Row],[Interval]])</f>
        <v>0.72916666666666663</v>
      </c>
      <c r="BT7559" t="str">
        <f>+YEAR(Table1[[#This Row],[Date]])&amp;WEEKNUM(Table1[[#This Row],[Date]],2)</f>
        <v>202022</v>
      </c>
    </row>
    <row r="7560" spans="1:72" x14ac:dyDescent="0.25">
      <c r="A7560">
        <v>2020</v>
      </c>
      <c r="B7560" t="s">
        <v>335</v>
      </c>
      <c r="C7560" t="s">
        <v>362</v>
      </c>
      <c r="D7560" t="s">
        <v>97</v>
      </c>
      <c r="E7560">
        <v>49.47</v>
      </c>
      <c r="F7560">
        <v>1.9708914493632499</v>
      </c>
      <c r="G7560">
        <v>1.7608209081097299</v>
      </c>
      <c r="H7560">
        <v>97.5</v>
      </c>
      <c r="I7560">
        <v>87.107810324188307</v>
      </c>
      <c r="J7560">
        <v>100</v>
      </c>
      <c r="K7560">
        <v>60</v>
      </c>
      <c r="L7560">
        <v>2.0214271275520499</v>
      </c>
      <c r="M7560">
        <v>1.2128562765312301</v>
      </c>
      <c r="N7560">
        <v>2.0214271275520499</v>
      </c>
      <c r="O7560">
        <v>100</v>
      </c>
      <c r="P7560">
        <v>1.4554275318374801</v>
      </c>
      <c r="Q7560">
        <v>72</v>
      </c>
      <c r="R7560">
        <v>0.72</v>
      </c>
      <c r="S7560">
        <v>0.73846153846153895</v>
      </c>
      <c r="T7560">
        <v>1.02564102564103</v>
      </c>
      <c r="V7560">
        <v>0.8</v>
      </c>
      <c r="W7560">
        <v>0.24</v>
      </c>
      <c r="Y7560">
        <v>24</v>
      </c>
      <c r="Z7560">
        <v>0.28000000000000003</v>
      </c>
      <c r="AA7560">
        <v>28</v>
      </c>
      <c r="AB7560">
        <v>568.51388888888903</v>
      </c>
      <c r="AC7560">
        <v>452.39840400242599</v>
      </c>
      <c r="AD7560">
        <v>550</v>
      </c>
      <c r="AE7560">
        <v>458.430555555556</v>
      </c>
      <c r="AF7560">
        <v>106.680555555556</v>
      </c>
      <c r="AG7560">
        <v>0</v>
      </c>
      <c r="AH7560">
        <v>40688</v>
      </c>
      <c r="AI7560">
        <v>33007</v>
      </c>
      <c r="AJ7560">
        <v>7681</v>
      </c>
      <c r="AK7560">
        <v>0</v>
      </c>
      <c r="AL7560">
        <v>0.82656193207059503</v>
      </c>
      <c r="AM7560">
        <v>0.62040377095395405</v>
      </c>
      <c r="AN7560">
        <v>0.75058352784261395</v>
      </c>
      <c r="AO7560">
        <v>0.62040377095395405</v>
      </c>
      <c r="AP7560">
        <v>0.50027281821213099</v>
      </c>
      <c r="AQ7560">
        <v>0.11641759374336901</v>
      </c>
      <c r="AR7560">
        <v>0</v>
      </c>
      <c r="AS7560">
        <v>0.13017975688865999</v>
      </c>
      <c r="AT7560">
        <v>3.3333333333333298E-2</v>
      </c>
      <c r="AU7560">
        <v>0.27974476340598398</v>
      </c>
      <c r="AV7560">
        <v>1.33377792597533E-3</v>
      </c>
      <c r="AW7560">
        <v>4.5606111127951703E-2</v>
      </c>
      <c r="AX7560">
        <v>2.5629755373003101E-2</v>
      </c>
      <c r="AY7560">
        <v>1.84455424535451E-2</v>
      </c>
      <c r="AZ7560">
        <v>3.7300312225287201E-2</v>
      </c>
      <c r="BA7560">
        <v>0.121828488283973</v>
      </c>
      <c r="BB7560">
        <v>2.72818212131316E-2</v>
      </c>
      <c r="BC7560">
        <v>0</v>
      </c>
      <c r="BD7560">
        <v>1.8945709175785901E-3</v>
      </c>
      <c r="BE7560">
        <v>2.60541392585407E-2</v>
      </c>
      <c r="BF7560">
        <v>3.9285822546909599</v>
      </c>
      <c r="BG7560">
        <v>3.1916129032258098</v>
      </c>
      <c r="BH7560">
        <v>4.5818181818181802</v>
      </c>
      <c r="BI7560">
        <v>65978</v>
      </c>
      <c r="BJ7560">
        <v>8589</v>
      </c>
      <c r="BK7560">
        <v>18.5</v>
      </c>
      <c r="BL7560">
        <v>15.5</v>
      </c>
      <c r="BM7560">
        <v>15</v>
      </c>
      <c r="BN7560">
        <v>9</v>
      </c>
      <c r="BO7560">
        <v>47521</v>
      </c>
      <c r="BP7560">
        <v>9.3393393393393902E-3</v>
      </c>
      <c r="BQ7560">
        <v>0</v>
      </c>
      <c r="BR7560" s="1">
        <f>+VALUE(Table1[[#This Row],[''tbDimTime'''[datechar']]])</f>
        <v>43978</v>
      </c>
      <c r="BS7560" s="2">
        <f>+VALUE(Table1[[#This Row],[Interval]])</f>
        <v>0.75</v>
      </c>
      <c r="BT7560" t="str">
        <f>+YEAR(Table1[[#This Row],[Date]])&amp;WEEKNUM(Table1[[#This Row],[Date]],2)</f>
        <v>202022</v>
      </c>
    </row>
    <row r="7561" spans="1:72" x14ac:dyDescent="0.25">
      <c r="A7561">
        <v>2020</v>
      </c>
      <c r="B7561" t="s">
        <v>335</v>
      </c>
      <c r="C7561" t="s">
        <v>362</v>
      </c>
      <c r="D7561" t="s">
        <v>98</v>
      </c>
      <c r="E7561">
        <v>33.35</v>
      </c>
      <c r="F7561">
        <v>2.2488755622188901</v>
      </c>
      <c r="G7561">
        <v>2.6399158736904602</v>
      </c>
      <c r="H7561">
        <v>75</v>
      </c>
      <c r="I7561">
        <v>88.041194387576795</v>
      </c>
      <c r="J7561">
        <v>78</v>
      </c>
      <c r="K7561">
        <v>62</v>
      </c>
      <c r="L7561">
        <v>2.33883058470765</v>
      </c>
      <c r="M7561">
        <v>1.8590704647676199</v>
      </c>
      <c r="N7561">
        <v>3.0584707646176899</v>
      </c>
      <c r="O7561">
        <v>102</v>
      </c>
      <c r="P7561">
        <v>2.3688155922038998</v>
      </c>
      <c r="Q7561">
        <v>79</v>
      </c>
      <c r="R7561">
        <v>0.77450980392156898</v>
      </c>
      <c r="S7561">
        <v>1.0533333333333299</v>
      </c>
      <c r="T7561">
        <v>1.36</v>
      </c>
      <c r="V7561">
        <v>0.8</v>
      </c>
      <c r="W7561">
        <v>0.32352941176470601</v>
      </c>
      <c r="Y7561">
        <v>33</v>
      </c>
      <c r="Z7561">
        <v>0.22549019607843099</v>
      </c>
      <c r="AA7561">
        <v>23</v>
      </c>
      <c r="AB7561">
        <v>507.01265822784802</v>
      </c>
      <c r="AC7561">
        <v>546.61770000000001</v>
      </c>
      <c r="AD7561">
        <v>550</v>
      </c>
      <c r="AE7561">
        <v>403.36708860759501</v>
      </c>
      <c r="AF7561">
        <v>100.189873417722</v>
      </c>
      <c r="AG7561">
        <v>0</v>
      </c>
      <c r="AH7561">
        <v>39781</v>
      </c>
      <c r="AI7561">
        <v>31866</v>
      </c>
      <c r="AJ7561">
        <v>7915</v>
      </c>
      <c r="AK7561">
        <v>0</v>
      </c>
      <c r="AL7561">
        <v>0.89730722702630095</v>
      </c>
      <c r="AM7561">
        <v>0.62425385346695095</v>
      </c>
      <c r="AN7561">
        <v>0.69569689696554105</v>
      </c>
      <c r="AO7561">
        <v>0.62425385346695095</v>
      </c>
      <c r="AP7561">
        <v>0.49664136651964502</v>
      </c>
      <c r="AQ7561">
        <v>0.123357698361984</v>
      </c>
      <c r="AR7561">
        <v>0</v>
      </c>
      <c r="AS7561">
        <v>7.1443043498589501E-2</v>
      </c>
      <c r="AT7561">
        <v>3.2258064516128997E-2</v>
      </c>
      <c r="AU7561">
        <v>0.31184639122235602</v>
      </c>
      <c r="AV7561">
        <v>2.3066253136542901E-3</v>
      </c>
      <c r="AW7561">
        <v>0.147779873135608</v>
      </c>
      <c r="AX7561">
        <v>3.1794024593613099E-3</v>
      </c>
      <c r="AY7561">
        <v>0</v>
      </c>
      <c r="AZ7561">
        <v>3.3991552764054099E-2</v>
      </c>
      <c r="BA7561">
        <v>9.1158455807864303E-2</v>
      </c>
      <c r="BB7561">
        <v>2.8053551112011601E-2</v>
      </c>
      <c r="BC7561">
        <v>1.0909714321337799E-4</v>
      </c>
      <c r="BD7561">
        <v>4.8158596075619899E-3</v>
      </c>
      <c r="BE7561">
        <v>3.6313763383881699E-3</v>
      </c>
      <c r="BF7561">
        <v>4.4324610756978302</v>
      </c>
      <c r="BG7561">
        <v>2.0843750000000001</v>
      </c>
      <c r="BH7561">
        <v>4.5818181818181802</v>
      </c>
      <c r="BI7561">
        <v>64163</v>
      </c>
      <c r="BJ7561">
        <v>4584</v>
      </c>
      <c r="BK7561">
        <v>17</v>
      </c>
      <c r="BL7561">
        <v>16</v>
      </c>
      <c r="BM7561">
        <v>15.5</v>
      </c>
      <c r="BN7561">
        <v>7</v>
      </c>
      <c r="BO7561">
        <v>44154</v>
      </c>
      <c r="BP7561">
        <v>-4.8415032679738602E-2</v>
      </c>
      <c r="BQ7561">
        <v>0</v>
      </c>
      <c r="BR7561" s="1">
        <f>+VALUE(Table1[[#This Row],[''tbDimTime'''[datechar']]])</f>
        <v>43978</v>
      </c>
      <c r="BS7561" s="2">
        <f>+VALUE(Table1[[#This Row],[Interval]])</f>
        <v>0.77083333333333337</v>
      </c>
      <c r="BT7561" t="str">
        <f>+YEAR(Table1[[#This Row],[Date]])&amp;WEEKNUM(Table1[[#This Row],[Date]],2)</f>
        <v>202022</v>
      </c>
    </row>
    <row r="7562" spans="1:72" x14ac:dyDescent="0.25">
      <c r="A7562">
        <v>2020</v>
      </c>
      <c r="B7562" t="s">
        <v>335</v>
      </c>
      <c r="C7562" t="s">
        <v>362</v>
      </c>
      <c r="D7562" t="s">
        <v>99</v>
      </c>
      <c r="E7562">
        <v>33.35</v>
      </c>
      <c r="F7562">
        <v>2.44377811094453</v>
      </c>
      <c r="G7562">
        <v>2.1223784203634501</v>
      </c>
      <c r="H7562">
        <v>81.5</v>
      </c>
      <c r="I7562">
        <v>70.781320319120994</v>
      </c>
      <c r="J7562">
        <v>81.5</v>
      </c>
      <c r="K7562">
        <v>39.5</v>
      </c>
      <c r="L7562">
        <v>2.44377811094453</v>
      </c>
      <c r="M7562">
        <v>1.1844077961019499</v>
      </c>
      <c r="N7562">
        <v>2.0989505247376301</v>
      </c>
      <c r="O7562">
        <v>70</v>
      </c>
      <c r="P7562">
        <v>1.82908545727136</v>
      </c>
      <c r="Q7562">
        <v>61</v>
      </c>
      <c r="R7562">
        <v>0.871428571428571</v>
      </c>
      <c r="S7562">
        <v>0.748466257668712</v>
      </c>
      <c r="T7562">
        <v>0.85889570552147199</v>
      </c>
      <c r="V7562">
        <v>0.8</v>
      </c>
      <c r="W7562">
        <v>0.34285714285714303</v>
      </c>
      <c r="Y7562">
        <v>24</v>
      </c>
      <c r="Z7562">
        <v>0.128571428571429</v>
      </c>
      <c r="AA7562">
        <v>9</v>
      </c>
      <c r="AB7562">
        <v>560.96721311475403</v>
      </c>
      <c r="AC7562">
        <v>505.48770000000002</v>
      </c>
      <c r="AD7562">
        <v>550</v>
      </c>
      <c r="AE7562">
        <v>424.47540983606598</v>
      </c>
      <c r="AF7562">
        <v>133.13114754098399</v>
      </c>
      <c r="AG7562">
        <v>0</v>
      </c>
      <c r="AH7562">
        <v>34014</v>
      </c>
      <c r="AI7562">
        <v>25893</v>
      </c>
      <c r="AJ7562">
        <v>8121</v>
      </c>
      <c r="AK7562">
        <v>0</v>
      </c>
      <c r="AL7562">
        <v>0.86180929834282005</v>
      </c>
      <c r="AM7562">
        <v>0.59349255077440699</v>
      </c>
      <c r="AN7562">
        <v>0.68865879251435203</v>
      </c>
      <c r="AO7562">
        <v>0.59349255077440699</v>
      </c>
      <c r="AP7562">
        <v>0.44908684114678199</v>
      </c>
      <c r="AQ7562">
        <v>0.14085020032259701</v>
      </c>
      <c r="AR7562">
        <v>0</v>
      </c>
      <c r="AS7562">
        <v>9.5166241739944799E-2</v>
      </c>
      <c r="AT7562">
        <v>0</v>
      </c>
      <c r="AU7562">
        <v>0.35747610871186503</v>
      </c>
      <c r="AV7562">
        <v>0</v>
      </c>
      <c r="AW7562">
        <v>0.167438472345075</v>
      </c>
      <c r="AX7562">
        <v>2.1176960299703399E-2</v>
      </c>
      <c r="AY7562">
        <v>2.0812737395285899E-2</v>
      </c>
      <c r="AZ7562">
        <v>9.0795566886934798E-2</v>
      </c>
      <c r="BA7562">
        <v>4.7158194148151998E-2</v>
      </c>
      <c r="BB7562">
        <v>3.1219106092928901E-2</v>
      </c>
      <c r="BC7562">
        <v>0</v>
      </c>
      <c r="BD7562">
        <v>5.2031843488214798E-5</v>
      </c>
      <c r="BE7562">
        <v>0</v>
      </c>
      <c r="BF7562">
        <v>3.80873094333732</v>
      </c>
      <c r="BG7562">
        <v>2.4703703703703699</v>
      </c>
      <c r="BH7562">
        <v>4.5818181818181802</v>
      </c>
      <c r="BI7562">
        <v>57657</v>
      </c>
      <c r="BJ7562">
        <v>5487</v>
      </c>
      <c r="BK7562">
        <v>15</v>
      </c>
      <c r="BL7562">
        <v>13.5</v>
      </c>
      <c r="BM7562">
        <v>13.5</v>
      </c>
      <c r="BN7562">
        <v>6.5</v>
      </c>
      <c r="BO7562">
        <v>37046</v>
      </c>
      <c r="BP7562">
        <v>-6.7722222222222198E-2</v>
      </c>
      <c r="BQ7562">
        <v>0</v>
      </c>
      <c r="BR7562" s="1">
        <f>+VALUE(Table1[[#This Row],[''tbDimTime'''[datechar']]])</f>
        <v>43978</v>
      </c>
      <c r="BS7562" s="2">
        <f>+VALUE(Table1[[#This Row],[Interval]])</f>
        <v>0.79166666666666663</v>
      </c>
      <c r="BT7562" t="str">
        <f>+YEAR(Table1[[#This Row],[Date]])&amp;WEEKNUM(Table1[[#This Row],[Date]],2)</f>
        <v>202022</v>
      </c>
    </row>
    <row r="7563" spans="1:72" x14ac:dyDescent="0.25">
      <c r="A7563">
        <v>2020</v>
      </c>
      <c r="B7563" t="s">
        <v>335</v>
      </c>
      <c r="C7563" t="s">
        <v>362</v>
      </c>
      <c r="D7563" t="s">
        <v>100</v>
      </c>
      <c r="E7563">
        <v>21.85</v>
      </c>
      <c r="F7563">
        <v>3.1350114416475998</v>
      </c>
      <c r="G7563">
        <v>2.6719378579987598</v>
      </c>
      <c r="H7563">
        <v>68.5</v>
      </c>
      <c r="I7563">
        <v>58.381842197272803</v>
      </c>
      <c r="J7563">
        <v>71.5</v>
      </c>
      <c r="K7563">
        <v>33.5</v>
      </c>
      <c r="L7563">
        <v>3.2723112128146501</v>
      </c>
      <c r="M7563">
        <v>1.5331807780320399</v>
      </c>
      <c r="N7563">
        <v>2.3798627002288302</v>
      </c>
      <c r="O7563">
        <v>52</v>
      </c>
      <c r="P7563">
        <v>1.96796338672769</v>
      </c>
      <c r="Q7563">
        <v>43</v>
      </c>
      <c r="R7563">
        <v>0.82692307692307698</v>
      </c>
      <c r="S7563">
        <v>0.62773722627737205</v>
      </c>
      <c r="T7563">
        <v>0.75912408759124095</v>
      </c>
      <c r="V7563">
        <v>0.8</v>
      </c>
      <c r="W7563">
        <v>0.134615384615385</v>
      </c>
      <c r="Y7563">
        <v>7</v>
      </c>
      <c r="Z7563">
        <v>0.17307692307692299</v>
      </c>
      <c r="AA7563">
        <v>9</v>
      </c>
      <c r="AB7563">
        <v>598.62790697674404</v>
      </c>
      <c r="AC7563">
        <v>573.54909999999995</v>
      </c>
      <c r="AD7563">
        <v>550</v>
      </c>
      <c r="AE7563">
        <v>484.18604651162798</v>
      </c>
      <c r="AF7563">
        <v>110.81395348837199</v>
      </c>
      <c r="AG7563">
        <v>0</v>
      </c>
      <c r="AH7563">
        <v>25585</v>
      </c>
      <c r="AI7563">
        <v>20820</v>
      </c>
      <c r="AJ7563">
        <v>4765</v>
      </c>
      <c r="AK7563">
        <v>0</v>
      </c>
      <c r="AL7563">
        <v>0.73653037282897904</v>
      </c>
      <c r="AM7563">
        <v>0.48575256642512099</v>
      </c>
      <c r="AN7563">
        <v>0.65951464371980695</v>
      </c>
      <c r="AO7563">
        <v>0.48575256642512099</v>
      </c>
      <c r="AP7563">
        <v>0.392889492753623</v>
      </c>
      <c r="AQ7563">
        <v>8.9919233091787398E-2</v>
      </c>
      <c r="AR7563">
        <v>0</v>
      </c>
      <c r="AS7563">
        <v>0.17376207729468601</v>
      </c>
      <c r="AT7563">
        <v>3.8461538461538498E-2</v>
      </c>
      <c r="AU7563">
        <v>0.32804951690821299</v>
      </c>
      <c r="AV7563">
        <v>8.3031400966183597E-4</v>
      </c>
      <c r="AW7563">
        <v>5.0233997584541099E-2</v>
      </c>
      <c r="AX7563">
        <v>1.44550120772947E-2</v>
      </c>
      <c r="AY7563">
        <v>3.3967391304347803E-2</v>
      </c>
      <c r="AZ7563">
        <v>0.15004151570048299</v>
      </c>
      <c r="BA7563">
        <v>6.82555857487923E-2</v>
      </c>
      <c r="BB7563">
        <v>2.0455917874396101E-2</v>
      </c>
      <c r="BC7563">
        <v>0</v>
      </c>
      <c r="BD7563">
        <v>4.2647946859903398E-3</v>
      </c>
      <c r="BE7563">
        <v>0</v>
      </c>
      <c r="BF7563">
        <v>2.92119565217391</v>
      </c>
      <c r="BG7563">
        <v>1.61851851851852</v>
      </c>
      <c r="BH7563">
        <v>4.5818181818181802</v>
      </c>
      <c r="BI7563">
        <v>52992</v>
      </c>
      <c r="BJ7563">
        <v>9208</v>
      </c>
      <c r="BK7563">
        <v>14.5</v>
      </c>
      <c r="BL7563">
        <v>13.5</v>
      </c>
      <c r="BM7563">
        <v>13</v>
      </c>
      <c r="BN7563">
        <v>5</v>
      </c>
      <c r="BO7563">
        <v>35608</v>
      </c>
      <c r="BP7563">
        <v>-1.51724137931035E-2</v>
      </c>
      <c r="BQ7563">
        <v>0</v>
      </c>
      <c r="BR7563" s="1">
        <f>+VALUE(Table1[[#This Row],[''tbDimTime'''[datechar']]])</f>
        <v>43978</v>
      </c>
      <c r="BS7563" s="2">
        <f>+VALUE(Table1[[#This Row],[Interval]])</f>
        <v>0.8125</v>
      </c>
      <c r="BT7563" t="str">
        <f>+YEAR(Table1[[#This Row],[Date]])&amp;WEEKNUM(Table1[[#This Row],[Date]],2)</f>
        <v>202022</v>
      </c>
    </row>
    <row r="7564" spans="1:72" x14ac:dyDescent="0.25">
      <c r="A7564">
        <v>2020</v>
      </c>
      <c r="B7564" t="s">
        <v>335</v>
      </c>
      <c r="C7564" t="s">
        <v>362</v>
      </c>
      <c r="D7564" t="s">
        <v>101</v>
      </c>
      <c r="E7564">
        <v>17.25</v>
      </c>
      <c r="F7564">
        <v>1.27536231884058</v>
      </c>
      <c r="G7564">
        <v>1.99240855762595</v>
      </c>
      <c r="H7564">
        <v>22</v>
      </c>
      <c r="I7564">
        <v>34.369047619047599</v>
      </c>
      <c r="J7564">
        <v>22</v>
      </c>
      <c r="K7564">
        <v>17</v>
      </c>
      <c r="L7564">
        <v>1.27536231884058</v>
      </c>
      <c r="M7564">
        <v>0.98550724637681197</v>
      </c>
      <c r="N7564">
        <v>2.5507246376811601</v>
      </c>
      <c r="O7564">
        <v>44</v>
      </c>
      <c r="P7564">
        <v>1.97101449275362</v>
      </c>
      <c r="Q7564">
        <v>34</v>
      </c>
      <c r="R7564">
        <v>0.77272727272727304</v>
      </c>
      <c r="S7564">
        <v>1.5454545454545501</v>
      </c>
      <c r="T7564">
        <v>2</v>
      </c>
      <c r="V7564">
        <v>0.8</v>
      </c>
      <c r="W7564">
        <v>0.18181818181818199</v>
      </c>
      <c r="Y7564">
        <v>8</v>
      </c>
      <c r="Z7564">
        <v>0.22727272727272699</v>
      </c>
      <c r="AA7564">
        <v>10</v>
      </c>
      <c r="AB7564">
        <v>672</v>
      </c>
      <c r="AC7564">
        <v>325.36399999999998</v>
      </c>
      <c r="AD7564">
        <v>550</v>
      </c>
      <c r="AE7564">
        <v>514.08823529411802</v>
      </c>
      <c r="AF7564">
        <v>154.11764705882399</v>
      </c>
      <c r="AG7564">
        <v>0</v>
      </c>
      <c r="AH7564">
        <v>22719</v>
      </c>
      <c r="AI7564">
        <v>17479</v>
      </c>
      <c r="AJ7564">
        <v>5240</v>
      </c>
      <c r="AK7564">
        <v>0</v>
      </c>
      <c r="AL7564">
        <v>0.98926220990647695</v>
      </c>
      <c r="AM7564">
        <v>0.51009108769423095</v>
      </c>
      <c r="AN7564">
        <v>0.51562779067690701</v>
      </c>
      <c r="AO7564">
        <v>0.51009108769423095</v>
      </c>
      <c r="AP7564">
        <v>0.39022593320235799</v>
      </c>
      <c r="AQ7564">
        <v>0.116985175924272</v>
      </c>
      <c r="AR7564">
        <v>0</v>
      </c>
      <c r="AS7564">
        <v>5.5367029826754802E-3</v>
      </c>
      <c r="AT7564">
        <v>0</v>
      </c>
      <c r="AU7564">
        <v>0.607407572780854</v>
      </c>
      <c r="AV7564">
        <v>2.5450973388105001E-3</v>
      </c>
      <c r="AW7564">
        <v>8.3028219324879401E-2</v>
      </c>
      <c r="AX7564">
        <v>2.8018396142168198E-2</v>
      </c>
      <c r="AY7564">
        <v>1.2167351312734401E-2</v>
      </c>
      <c r="AZ7564">
        <v>0.48287640650116098</v>
      </c>
      <c r="BA7564">
        <v>2.6790498303268399E-2</v>
      </c>
      <c r="BB7564">
        <v>0</v>
      </c>
      <c r="BC7564">
        <v>0</v>
      </c>
      <c r="BD7564">
        <v>0</v>
      </c>
      <c r="BE7564">
        <v>0</v>
      </c>
      <c r="BF7564">
        <v>2.7326308269333799</v>
      </c>
      <c r="BG7564">
        <v>5.75</v>
      </c>
      <c r="BH7564">
        <v>4.5818181818181802</v>
      </c>
      <c r="BI7564">
        <v>44792</v>
      </c>
      <c r="BJ7564">
        <v>248</v>
      </c>
      <c r="BK7564">
        <v>3</v>
      </c>
      <c r="BL7564">
        <v>3</v>
      </c>
      <c r="BM7564">
        <v>3</v>
      </c>
      <c r="BN7564">
        <v>2.5</v>
      </c>
      <c r="BO7564">
        <v>17585</v>
      </c>
      <c r="BP7564">
        <v>-3.1474074074074099</v>
      </c>
      <c r="BQ7564">
        <v>0</v>
      </c>
      <c r="BR7564" s="1">
        <f>+VALUE(Table1[[#This Row],[''tbDimTime'''[datechar']]])</f>
        <v>43978</v>
      </c>
      <c r="BS7564" s="2">
        <f>+VALUE(Table1[[#This Row],[Interval]])</f>
        <v>0.83333333333333337</v>
      </c>
      <c r="BT7564" t="str">
        <f>+YEAR(Table1[[#This Row],[Date]])&amp;WEEKNUM(Table1[[#This Row],[Date]],2)</f>
        <v>202022</v>
      </c>
    </row>
    <row r="7565" spans="1:72" x14ac:dyDescent="0.25">
      <c r="A7565">
        <v>2020</v>
      </c>
      <c r="B7565" t="s">
        <v>335</v>
      </c>
      <c r="C7565" t="s">
        <v>362</v>
      </c>
      <c r="D7565" t="s">
        <v>102</v>
      </c>
      <c r="E7565">
        <v>5.75</v>
      </c>
      <c r="F7565">
        <v>2.3478260869565202</v>
      </c>
      <c r="G7565">
        <v>5.9931469752118103</v>
      </c>
      <c r="H7565">
        <v>13.5</v>
      </c>
      <c r="I7565">
        <v>34.460595107467903</v>
      </c>
      <c r="J7565">
        <v>13.5</v>
      </c>
      <c r="K7565">
        <v>17</v>
      </c>
      <c r="L7565">
        <v>2.3478260869565202</v>
      </c>
      <c r="M7565">
        <v>2.9565217391304301</v>
      </c>
      <c r="N7565">
        <v>4.6956521739130404</v>
      </c>
      <c r="O7565">
        <v>27</v>
      </c>
      <c r="P7565">
        <v>4.6956521739130404</v>
      </c>
      <c r="Q7565">
        <v>27</v>
      </c>
      <c r="R7565">
        <v>1</v>
      </c>
      <c r="S7565">
        <v>2</v>
      </c>
      <c r="T7565">
        <v>2</v>
      </c>
      <c r="V7565">
        <v>0.8</v>
      </c>
      <c r="W7565">
        <v>0.51851851851851805</v>
      </c>
      <c r="Y7565">
        <v>14</v>
      </c>
      <c r="Z7565">
        <v>0</v>
      </c>
      <c r="AA7565">
        <v>0</v>
      </c>
      <c r="AB7565">
        <v>573.81481481481501</v>
      </c>
      <c r="AC7565">
        <v>512.28679999999997</v>
      </c>
      <c r="AD7565">
        <v>550</v>
      </c>
      <c r="AE7565">
        <v>451.70370370370398</v>
      </c>
      <c r="AF7565">
        <v>118.481481481481</v>
      </c>
      <c r="AG7565">
        <v>0</v>
      </c>
      <c r="AH7565">
        <v>15395</v>
      </c>
      <c r="AI7565">
        <v>12196</v>
      </c>
      <c r="AJ7565">
        <v>3199</v>
      </c>
      <c r="AK7565">
        <v>0</v>
      </c>
      <c r="AL7565">
        <v>0.78350359057347996</v>
      </c>
      <c r="AM7565">
        <v>0.34957918725602999</v>
      </c>
      <c r="AN7565">
        <v>0.44617432703806498</v>
      </c>
      <c r="AO7565">
        <v>0.34957918725602999</v>
      </c>
      <c r="AP7565">
        <v>0.27518671450168097</v>
      </c>
      <c r="AQ7565">
        <v>7.2181231525982104E-2</v>
      </c>
      <c r="AR7565">
        <v>0</v>
      </c>
      <c r="AS7565">
        <v>9.6595139782034795E-2</v>
      </c>
      <c r="AT7565">
        <v>0</v>
      </c>
      <c r="AU7565">
        <v>0.63652158216566301</v>
      </c>
      <c r="AV7565">
        <v>2.3466233443895398E-3</v>
      </c>
      <c r="AW7565">
        <v>5.7898418285611097E-2</v>
      </c>
      <c r="AX7565">
        <v>1.35833389742548E-2</v>
      </c>
      <c r="AY7565">
        <v>0</v>
      </c>
      <c r="AZ7565">
        <v>0.52799025248764597</v>
      </c>
      <c r="BA7565">
        <v>4.1359236444865603E-2</v>
      </c>
      <c r="BB7565">
        <v>2.6850786344457199E-3</v>
      </c>
      <c r="BC7565">
        <v>4.2419729687041699E-3</v>
      </c>
      <c r="BD7565">
        <v>0</v>
      </c>
      <c r="BE7565">
        <v>0</v>
      </c>
      <c r="BF7565">
        <v>2.1931902795640701</v>
      </c>
      <c r="BG7565">
        <v>1.9166666666666701</v>
      </c>
      <c r="BH7565">
        <v>4.5818181818181802</v>
      </c>
      <c r="BI7565">
        <v>44319</v>
      </c>
      <c r="BJ7565">
        <v>4281</v>
      </c>
      <c r="BK7565">
        <v>3</v>
      </c>
      <c r="BL7565">
        <v>3</v>
      </c>
      <c r="BM7565">
        <v>3</v>
      </c>
      <c r="BN7565">
        <v>2</v>
      </c>
      <c r="BO7565">
        <v>16109</v>
      </c>
      <c r="BP7565">
        <v>-3.10361111111111</v>
      </c>
      <c r="BQ7565">
        <v>0</v>
      </c>
      <c r="BR7565" s="1">
        <f>+VALUE(Table1[[#This Row],[''tbDimTime'''[datechar']]])</f>
        <v>43978</v>
      </c>
      <c r="BS7565" s="2">
        <f>+VALUE(Table1[[#This Row],[Interval]])</f>
        <v>0.85416666666666663</v>
      </c>
      <c r="BT7565" t="str">
        <f>+YEAR(Table1[[#This Row],[Date]])&amp;WEEKNUM(Table1[[#This Row],[Date]],2)</f>
        <v>202022</v>
      </c>
    </row>
    <row r="7566" spans="1:72" x14ac:dyDescent="0.25">
      <c r="A7566">
        <v>2020</v>
      </c>
      <c r="B7566" t="s">
        <v>335</v>
      </c>
      <c r="C7566" t="s">
        <v>362</v>
      </c>
      <c r="D7566" t="s">
        <v>103</v>
      </c>
      <c r="E7566">
        <v>0</v>
      </c>
      <c r="H7566">
        <v>0</v>
      </c>
      <c r="I7566">
        <v>29.4268309760538</v>
      </c>
      <c r="J7566">
        <v>0</v>
      </c>
      <c r="K7566">
        <v>0</v>
      </c>
      <c r="O7566">
        <v>17</v>
      </c>
      <c r="Q7566">
        <v>17</v>
      </c>
      <c r="R7566">
        <v>1</v>
      </c>
      <c r="V7566">
        <v>0.8</v>
      </c>
      <c r="W7566">
        <v>1</v>
      </c>
      <c r="Y7566">
        <v>17</v>
      </c>
      <c r="Z7566">
        <v>0</v>
      </c>
      <c r="AA7566">
        <v>0</v>
      </c>
      <c r="AB7566">
        <v>420.058823529412</v>
      </c>
      <c r="AD7566">
        <v>550</v>
      </c>
      <c r="AE7566">
        <v>377.58823529411802</v>
      </c>
      <c r="AF7566">
        <v>38.705882352941202</v>
      </c>
      <c r="AG7566">
        <v>0</v>
      </c>
      <c r="AH7566">
        <v>7077</v>
      </c>
      <c r="AI7566">
        <v>6419</v>
      </c>
      <c r="AJ7566">
        <v>658</v>
      </c>
      <c r="AK7566">
        <v>0</v>
      </c>
      <c r="AL7566">
        <v>0.57770406925006101</v>
      </c>
      <c r="AM7566">
        <v>0.31350425849503899</v>
      </c>
      <c r="AN7566">
        <v>0.54267275441215201</v>
      </c>
      <c r="AO7566">
        <v>0.31350425849503899</v>
      </c>
      <c r="AP7566">
        <v>0.28180700676090997</v>
      </c>
      <c r="AQ7566">
        <v>2.8887523048555599E-2</v>
      </c>
      <c r="AR7566">
        <v>0</v>
      </c>
      <c r="AS7566">
        <v>0.229168495917113</v>
      </c>
      <c r="AU7566">
        <v>0.49271226622179298</v>
      </c>
      <c r="AV7566">
        <v>7.4633418210554004E-4</v>
      </c>
      <c r="AW7566">
        <v>0.103872157344806</v>
      </c>
      <c r="AX7566">
        <v>0</v>
      </c>
      <c r="AY7566">
        <v>0</v>
      </c>
      <c r="AZ7566">
        <v>0.33545526385108398</v>
      </c>
      <c r="BA7566">
        <v>3.9511809640881603E-3</v>
      </c>
      <c r="BB7566">
        <v>4.8336113794011801E-2</v>
      </c>
      <c r="BC7566">
        <v>0</v>
      </c>
      <c r="BD7566">
        <v>0</v>
      </c>
      <c r="BE7566">
        <v>3.51216085696725E-4</v>
      </c>
      <c r="BF7566">
        <v>2.6868030555799498</v>
      </c>
      <c r="BH7566">
        <v>4.5818181818181802</v>
      </c>
      <c r="BI7566">
        <v>22778</v>
      </c>
      <c r="BJ7566">
        <v>5220</v>
      </c>
      <c r="BK7566">
        <v>0</v>
      </c>
      <c r="BL7566">
        <v>0</v>
      </c>
      <c r="BM7566">
        <v>0</v>
      </c>
      <c r="BN7566">
        <v>0</v>
      </c>
      <c r="BO7566">
        <v>11555</v>
      </c>
      <c r="BR7566" s="1">
        <f>+VALUE(Table1[[#This Row],[''tbDimTime'''[datechar']]])</f>
        <v>43978</v>
      </c>
      <c r="BS7566" s="2">
        <f>+VALUE(Table1[[#This Row],[Interval]])</f>
        <v>0.875</v>
      </c>
      <c r="BT7566" t="str">
        <f>+YEAR(Table1[[#This Row],[Date]])&amp;WEEKNUM(Table1[[#This Row],[Date]],2)</f>
        <v>202022</v>
      </c>
    </row>
    <row r="7567" spans="1:72" x14ac:dyDescent="0.25">
      <c r="A7567">
        <v>2020</v>
      </c>
      <c r="B7567" t="s">
        <v>335</v>
      </c>
      <c r="C7567" t="s">
        <v>362</v>
      </c>
      <c r="D7567" t="s">
        <v>104</v>
      </c>
      <c r="E7567">
        <v>0</v>
      </c>
      <c r="H7567">
        <v>0</v>
      </c>
      <c r="I7567">
        <v>28.8829458959062</v>
      </c>
      <c r="J7567">
        <v>0</v>
      </c>
      <c r="K7567">
        <v>0</v>
      </c>
      <c r="O7567">
        <v>13</v>
      </c>
      <c r="Q7567">
        <v>13</v>
      </c>
      <c r="R7567">
        <v>1</v>
      </c>
      <c r="V7567">
        <v>0.8</v>
      </c>
      <c r="W7567">
        <v>1</v>
      </c>
      <c r="Y7567">
        <v>13</v>
      </c>
      <c r="Z7567">
        <v>0</v>
      </c>
      <c r="AA7567">
        <v>0</v>
      </c>
      <c r="AB7567">
        <v>373.92307692307702</v>
      </c>
      <c r="AD7567">
        <v>550</v>
      </c>
      <c r="AE7567">
        <v>322.69230769230802</v>
      </c>
      <c r="AF7567">
        <v>47.692307692307701</v>
      </c>
      <c r="AG7567">
        <v>0</v>
      </c>
      <c r="AH7567">
        <v>4815</v>
      </c>
      <c r="AI7567">
        <v>4195</v>
      </c>
      <c r="AJ7567">
        <v>620</v>
      </c>
      <c r="AK7567">
        <v>0</v>
      </c>
      <c r="AL7567">
        <v>0.45009259259259299</v>
      </c>
      <c r="AM7567">
        <v>0.45009259259259299</v>
      </c>
      <c r="AN7567">
        <v>1</v>
      </c>
      <c r="AO7567">
        <v>0.45009259259259299</v>
      </c>
      <c r="AP7567">
        <v>0.38842592592592601</v>
      </c>
      <c r="AQ7567">
        <v>5.74074074074074E-2</v>
      </c>
      <c r="AR7567">
        <v>0</v>
      </c>
      <c r="AS7567">
        <v>0.54990740740740696</v>
      </c>
      <c r="AU7567">
        <v>0</v>
      </c>
      <c r="AV7567">
        <v>0</v>
      </c>
      <c r="AW7567">
        <v>0</v>
      </c>
      <c r="AX7567">
        <v>0</v>
      </c>
      <c r="AY7567">
        <v>0</v>
      </c>
      <c r="AZ7567">
        <v>0</v>
      </c>
      <c r="BA7567">
        <v>0</v>
      </c>
      <c r="BB7567">
        <v>0</v>
      </c>
      <c r="BC7567">
        <v>0</v>
      </c>
      <c r="BD7567">
        <v>0</v>
      </c>
      <c r="BE7567">
        <v>0</v>
      </c>
      <c r="BF7567">
        <v>4.3333333333333304</v>
      </c>
      <c r="BH7567">
        <v>4.5818181818181802</v>
      </c>
      <c r="BI7567">
        <v>10800</v>
      </c>
      <c r="BJ7567">
        <v>5939</v>
      </c>
      <c r="BK7567">
        <v>0</v>
      </c>
      <c r="BL7567">
        <v>0</v>
      </c>
      <c r="BM7567">
        <v>0</v>
      </c>
      <c r="BN7567">
        <v>0</v>
      </c>
      <c r="BO7567">
        <v>10800</v>
      </c>
      <c r="BR7567" s="1">
        <f>+VALUE(Table1[[#This Row],[''tbDimTime'''[datechar']]])</f>
        <v>43978</v>
      </c>
      <c r="BS7567" s="2">
        <f>+VALUE(Table1[[#This Row],[Interval]])</f>
        <v>0.89583333333333337</v>
      </c>
      <c r="BT7567" t="str">
        <f>+YEAR(Table1[[#This Row],[Date]])&amp;WEEKNUM(Table1[[#This Row],[Date]],2)</f>
        <v>202022</v>
      </c>
    </row>
    <row r="7568" spans="1:72" x14ac:dyDescent="0.25">
      <c r="A7568">
        <v>2020</v>
      </c>
      <c r="B7568" t="s">
        <v>335</v>
      </c>
      <c r="C7568" t="s">
        <v>362</v>
      </c>
      <c r="D7568" t="s">
        <v>105</v>
      </c>
      <c r="E7568">
        <v>0</v>
      </c>
      <c r="H7568">
        <v>0</v>
      </c>
      <c r="I7568" t="s">
        <v>72</v>
      </c>
      <c r="J7568">
        <v>0</v>
      </c>
      <c r="K7568">
        <v>0</v>
      </c>
      <c r="O7568">
        <v>0</v>
      </c>
      <c r="Q7568">
        <v>0</v>
      </c>
      <c r="Y7568">
        <v>0</v>
      </c>
      <c r="AA7568">
        <v>0</v>
      </c>
      <c r="AH7568">
        <v>0</v>
      </c>
      <c r="AI7568">
        <v>0</v>
      </c>
      <c r="AJ7568">
        <v>0</v>
      </c>
      <c r="AK7568">
        <v>0</v>
      </c>
      <c r="AL7568">
        <v>0</v>
      </c>
      <c r="AM7568">
        <v>0</v>
      </c>
      <c r="AN7568">
        <v>0.98237885462555097</v>
      </c>
      <c r="AO7568">
        <v>0</v>
      </c>
      <c r="AP7568">
        <v>0</v>
      </c>
      <c r="AQ7568">
        <v>0</v>
      </c>
      <c r="AR7568">
        <v>0</v>
      </c>
      <c r="AS7568">
        <v>0.98237885462555097</v>
      </c>
      <c r="AU7568">
        <v>0</v>
      </c>
      <c r="AV7568">
        <v>0</v>
      </c>
      <c r="AW7568">
        <v>0</v>
      </c>
      <c r="AX7568">
        <v>0</v>
      </c>
      <c r="AY7568">
        <v>0</v>
      </c>
      <c r="AZ7568">
        <v>0</v>
      </c>
      <c r="BA7568">
        <v>0</v>
      </c>
      <c r="BB7568">
        <v>0</v>
      </c>
      <c r="BC7568">
        <v>0</v>
      </c>
      <c r="BD7568">
        <v>0</v>
      </c>
      <c r="BE7568">
        <v>0</v>
      </c>
      <c r="BF7568">
        <v>0</v>
      </c>
      <c r="BI7568">
        <v>227</v>
      </c>
      <c r="BJ7568">
        <v>223</v>
      </c>
      <c r="BK7568">
        <v>0</v>
      </c>
      <c r="BL7568">
        <v>0</v>
      </c>
      <c r="BM7568">
        <v>0</v>
      </c>
      <c r="BN7568">
        <v>0</v>
      </c>
      <c r="BO7568">
        <v>227</v>
      </c>
      <c r="BR7568" s="1">
        <f>+VALUE(Table1[[#This Row],[''tbDimTime'''[datechar']]])</f>
        <v>43978</v>
      </c>
      <c r="BS7568" s="2">
        <f>+VALUE(Table1[[#This Row],[Interval]])</f>
        <v>0.91666666666666663</v>
      </c>
      <c r="BT7568" t="str">
        <f>+YEAR(Table1[[#This Row],[Date]])&amp;WEEKNUM(Table1[[#This Row],[Date]],2)</f>
        <v>202022</v>
      </c>
    </row>
    <row r="7569" spans="1:72" x14ac:dyDescent="0.25">
      <c r="A7569">
        <v>2020</v>
      </c>
      <c r="B7569" t="s">
        <v>335</v>
      </c>
      <c r="C7569" t="s">
        <v>363</v>
      </c>
      <c r="D7569" t="s">
        <v>73</v>
      </c>
      <c r="E7569">
        <v>4.0199999999999996</v>
      </c>
      <c r="F7569">
        <v>50.621890547263703</v>
      </c>
      <c r="H7569">
        <v>203.5</v>
      </c>
      <c r="I7569" t="s">
        <v>72</v>
      </c>
      <c r="J7569">
        <v>203.5</v>
      </c>
      <c r="K7569">
        <v>0</v>
      </c>
      <c r="L7569">
        <v>50.621890547263703</v>
      </c>
      <c r="M7569">
        <v>0</v>
      </c>
      <c r="N7569">
        <v>0</v>
      </c>
      <c r="O7569">
        <v>0</v>
      </c>
      <c r="P7569">
        <v>0</v>
      </c>
      <c r="Q7569">
        <v>0</v>
      </c>
      <c r="S7569">
        <v>0</v>
      </c>
      <c r="T7569">
        <v>0</v>
      </c>
      <c r="Y7569">
        <v>0</v>
      </c>
      <c r="AA7569">
        <v>0</v>
      </c>
      <c r="AC7569">
        <v>52.578000000000003</v>
      </c>
      <c r="AH7569">
        <v>0</v>
      </c>
      <c r="AI7569">
        <v>0</v>
      </c>
      <c r="AJ7569">
        <v>0</v>
      </c>
      <c r="AK7569">
        <v>0</v>
      </c>
      <c r="AT7569">
        <v>0</v>
      </c>
      <c r="BG7569">
        <v>1.1485714285714299</v>
      </c>
      <c r="BI7569">
        <v>0</v>
      </c>
      <c r="BJ7569">
        <v>0</v>
      </c>
      <c r="BK7569">
        <v>3.5</v>
      </c>
      <c r="BL7569">
        <v>3.5</v>
      </c>
      <c r="BM7569">
        <v>3.5</v>
      </c>
      <c r="BN7569">
        <v>0.5</v>
      </c>
      <c r="BO7569">
        <v>0</v>
      </c>
      <c r="BP7569">
        <v>1</v>
      </c>
      <c r="BQ7569">
        <v>0</v>
      </c>
      <c r="BR7569" s="1">
        <f>+VALUE(Table1[[#This Row],[''tbDimTime'''[datechar']]])</f>
        <v>43979</v>
      </c>
      <c r="BS7569" s="2">
        <f>+VALUE(Table1[[#This Row],[Interval]])</f>
        <v>0.25</v>
      </c>
      <c r="BT7569" t="str">
        <f>+YEAR(Table1[[#This Row],[Date]])&amp;WEEKNUM(Table1[[#This Row],[Date]],2)</f>
        <v>202022</v>
      </c>
    </row>
    <row r="7570" spans="1:72" x14ac:dyDescent="0.25">
      <c r="A7570">
        <v>2020</v>
      </c>
      <c r="B7570" t="s">
        <v>335</v>
      </c>
      <c r="C7570" t="s">
        <v>363</v>
      </c>
      <c r="D7570" t="s">
        <v>74</v>
      </c>
      <c r="E7570">
        <v>6.03</v>
      </c>
      <c r="F7570">
        <v>3.8142620232172502</v>
      </c>
      <c r="H7570">
        <v>23</v>
      </c>
      <c r="I7570" t="s">
        <v>72</v>
      </c>
      <c r="J7570">
        <v>23</v>
      </c>
      <c r="K7570">
        <v>0</v>
      </c>
      <c r="L7570">
        <v>3.8142620232172502</v>
      </c>
      <c r="M7570">
        <v>0</v>
      </c>
      <c r="N7570">
        <v>0</v>
      </c>
      <c r="O7570">
        <v>0</v>
      </c>
      <c r="P7570">
        <v>0</v>
      </c>
      <c r="Q7570">
        <v>0</v>
      </c>
      <c r="S7570">
        <v>0</v>
      </c>
      <c r="T7570">
        <v>0</v>
      </c>
      <c r="Y7570">
        <v>0</v>
      </c>
      <c r="AA7570">
        <v>0</v>
      </c>
      <c r="AC7570">
        <v>432.66120000000001</v>
      </c>
      <c r="AH7570">
        <v>0</v>
      </c>
      <c r="AI7570">
        <v>0</v>
      </c>
      <c r="AJ7570">
        <v>0</v>
      </c>
      <c r="AK7570">
        <v>0</v>
      </c>
      <c r="AM7570">
        <v>0</v>
      </c>
      <c r="AN7570">
        <v>0</v>
      </c>
      <c r="AO7570">
        <v>0</v>
      </c>
      <c r="AP7570">
        <v>0</v>
      </c>
      <c r="AQ7570">
        <v>0</v>
      </c>
      <c r="AR7570">
        <v>0</v>
      </c>
      <c r="AS7570">
        <v>0</v>
      </c>
      <c r="AT7570">
        <v>0</v>
      </c>
      <c r="AU7570">
        <v>1</v>
      </c>
      <c r="AV7570">
        <v>0.133333333333333</v>
      </c>
      <c r="AW7570">
        <v>0.86666666666666703</v>
      </c>
      <c r="AX7570">
        <v>0</v>
      </c>
      <c r="AY7570">
        <v>0</v>
      </c>
      <c r="AZ7570">
        <v>0</v>
      </c>
      <c r="BA7570">
        <v>0</v>
      </c>
      <c r="BB7570">
        <v>0</v>
      </c>
      <c r="BC7570">
        <v>0</v>
      </c>
      <c r="BD7570">
        <v>0</v>
      </c>
      <c r="BE7570">
        <v>0</v>
      </c>
      <c r="BF7570">
        <v>0</v>
      </c>
      <c r="BG7570">
        <v>1.5075000000000001</v>
      </c>
      <c r="BI7570">
        <v>45</v>
      </c>
      <c r="BJ7570">
        <v>0</v>
      </c>
      <c r="BK7570">
        <v>4.5</v>
      </c>
      <c r="BL7570">
        <v>4</v>
      </c>
      <c r="BM7570">
        <v>4</v>
      </c>
      <c r="BN7570">
        <v>1.5</v>
      </c>
      <c r="BO7570">
        <v>0</v>
      </c>
      <c r="BP7570">
        <v>0.99722222222222201</v>
      </c>
      <c r="BQ7570">
        <v>0</v>
      </c>
      <c r="BR7570" s="1">
        <f>+VALUE(Table1[[#This Row],[''tbDimTime'''[datechar']]])</f>
        <v>43979</v>
      </c>
      <c r="BS7570" s="2">
        <f>+VALUE(Table1[[#This Row],[Interval]])</f>
        <v>0.27083333333333331</v>
      </c>
      <c r="BT7570" t="str">
        <f>+YEAR(Table1[[#This Row],[Date]])&amp;WEEKNUM(Table1[[#This Row],[Date]],2)</f>
        <v>202022</v>
      </c>
    </row>
    <row r="7571" spans="1:72" x14ac:dyDescent="0.25">
      <c r="A7571">
        <v>2020</v>
      </c>
      <c r="B7571" t="s">
        <v>335</v>
      </c>
      <c r="C7571" t="s">
        <v>363</v>
      </c>
      <c r="D7571" t="s">
        <v>75</v>
      </c>
      <c r="E7571">
        <v>13.065</v>
      </c>
      <c r="F7571">
        <v>3.4443168771527</v>
      </c>
      <c r="G7571">
        <v>29.603265722668699</v>
      </c>
      <c r="H7571">
        <v>45</v>
      </c>
      <c r="I7571">
        <v>386.76666666666699</v>
      </c>
      <c r="J7571">
        <v>45</v>
      </c>
      <c r="K7571">
        <v>392</v>
      </c>
      <c r="L7571">
        <v>3.4443168771527</v>
      </c>
      <c r="M7571">
        <v>30.0038270187524</v>
      </c>
      <c r="N7571">
        <v>0.15308075009567501</v>
      </c>
      <c r="O7571">
        <v>2</v>
      </c>
      <c r="P7571">
        <v>0.15308075009567501</v>
      </c>
      <c r="Q7571">
        <v>2</v>
      </c>
      <c r="R7571">
        <v>1</v>
      </c>
      <c r="S7571">
        <v>4.4444444444444398E-2</v>
      </c>
      <c r="T7571">
        <v>4.4444444444444398E-2</v>
      </c>
      <c r="V7571">
        <v>0.8</v>
      </c>
      <c r="W7571">
        <v>1</v>
      </c>
      <c r="Y7571">
        <v>2</v>
      </c>
      <c r="Z7571">
        <v>0</v>
      </c>
      <c r="AA7571">
        <v>0</v>
      </c>
      <c r="AB7571">
        <v>30</v>
      </c>
      <c r="AC7571">
        <v>404.61790000000002</v>
      </c>
      <c r="AD7571">
        <v>550</v>
      </c>
      <c r="AE7571">
        <v>25</v>
      </c>
      <c r="AF7571">
        <v>0</v>
      </c>
      <c r="AG7571">
        <v>0</v>
      </c>
      <c r="AH7571">
        <v>50</v>
      </c>
      <c r="AI7571">
        <v>50</v>
      </c>
      <c r="AJ7571">
        <v>0</v>
      </c>
      <c r="AK7571">
        <v>0</v>
      </c>
      <c r="AL7571">
        <v>5.1710764457467903E-3</v>
      </c>
      <c r="AM7571">
        <v>4.9590875278948702E-3</v>
      </c>
      <c r="AN7571">
        <v>0.95900487643606902</v>
      </c>
      <c r="AO7571">
        <v>4.9590875278948702E-3</v>
      </c>
      <c r="AP7571">
        <v>4.1325729399123903E-3</v>
      </c>
      <c r="AQ7571">
        <v>0</v>
      </c>
      <c r="AR7571">
        <v>0</v>
      </c>
      <c r="AS7571">
        <v>0.95404578890817404</v>
      </c>
      <c r="AT7571">
        <v>0</v>
      </c>
      <c r="AU7571">
        <v>2.99198280849657E-2</v>
      </c>
      <c r="AV7571">
        <v>3.5540127283246502E-3</v>
      </c>
      <c r="AW7571">
        <v>2.6365815356640999E-2</v>
      </c>
      <c r="AX7571">
        <v>0</v>
      </c>
      <c r="AY7571">
        <v>0</v>
      </c>
      <c r="AZ7571">
        <v>0</v>
      </c>
      <c r="BA7571">
        <v>0</v>
      </c>
      <c r="BB7571">
        <v>0</v>
      </c>
      <c r="BC7571">
        <v>0</v>
      </c>
      <c r="BD7571">
        <v>0</v>
      </c>
      <c r="BE7571">
        <v>0</v>
      </c>
      <c r="BF7571">
        <v>0.595090503347384</v>
      </c>
      <c r="BG7571">
        <v>2.0099999999999998</v>
      </c>
      <c r="BH7571">
        <v>4.5818181818181802</v>
      </c>
      <c r="BI7571">
        <v>12099</v>
      </c>
      <c r="BJ7571">
        <v>11543</v>
      </c>
      <c r="BK7571">
        <v>7</v>
      </c>
      <c r="BL7571">
        <v>6.5</v>
      </c>
      <c r="BM7571">
        <v>6.5</v>
      </c>
      <c r="BN7571">
        <v>2.5</v>
      </c>
      <c r="BO7571">
        <v>11737</v>
      </c>
      <c r="BP7571">
        <v>0.519880952380952</v>
      </c>
      <c r="BQ7571">
        <v>0</v>
      </c>
      <c r="BR7571" s="1">
        <f>+VALUE(Table1[[#This Row],[''tbDimTime'''[datechar']]])</f>
        <v>43979</v>
      </c>
      <c r="BS7571" s="2">
        <f>+VALUE(Table1[[#This Row],[Interval]])</f>
        <v>0.29166666666666669</v>
      </c>
      <c r="BT7571" t="str">
        <f>+YEAR(Table1[[#This Row],[Date]])&amp;WEEKNUM(Table1[[#This Row],[Date]],2)</f>
        <v>202022</v>
      </c>
    </row>
    <row r="7572" spans="1:72" x14ac:dyDescent="0.25">
      <c r="A7572">
        <v>2020</v>
      </c>
      <c r="B7572" t="s">
        <v>335</v>
      </c>
      <c r="C7572" t="s">
        <v>363</v>
      </c>
      <c r="D7572" t="s">
        <v>76</v>
      </c>
      <c r="E7572">
        <v>30.1</v>
      </c>
      <c r="F7572">
        <v>2.27574750830565</v>
      </c>
      <c r="G7572">
        <v>2.3602698800432198</v>
      </c>
      <c r="H7572">
        <v>68.5</v>
      </c>
      <c r="I7572">
        <v>71.044123389301106</v>
      </c>
      <c r="J7572">
        <v>72.5</v>
      </c>
      <c r="K7572">
        <v>52</v>
      </c>
      <c r="L7572">
        <v>2.4086378737541501</v>
      </c>
      <c r="M7572">
        <v>1.7275747508305599</v>
      </c>
      <c r="N7572">
        <v>0.46511627906976699</v>
      </c>
      <c r="O7572">
        <v>14</v>
      </c>
      <c r="P7572">
        <v>0.46511627906976699</v>
      </c>
      <c r="Q7572">
        <v>14</v>
      </c>
      <c r="R7572">
        <v>1</v>
      </c>
      <c r="S7572">
        <v>0.20437956204379601</v>
      </c>
      <c r="T7572">
        <v>0.20437956204379601</v>
      </c>
      <c r="V7572">
        <v>0.8</v>
      </c>
      <c r="W7572">
        <v>1</v>
      </c>
      <c r="Y7572">
        <v>14</v>
      </c>
      <c r="Z7572">
        <v>0</v>
      </c>
      <c r="AA7572">
        <v>0</v>
      </c>
      <c r="AB7572">
        <v>182.92857142857099</v>
      </c>
      <c r="AC7572">
        <v>428.41667162790702</v>
      </c>
      <c r="AD7572">
        <v>550</v>
      </c>
      <c r="AE7572">
        <v>173.71428571428601</v>
      </c>
      <c r="AF7572">
        <v>5.3571428571428603</v>
      </c>
      <c r="AG7572">
        <v>0</v>
      </c>
      <c r="AH7572">
        <v>2507</v>
      </c>
      <c r="AI7572">
        <v>2432</v>
      </c>
      <c r="AJ7572">
        <v>75</v>
      </c>
      <c r="AK7572">
        <v>0</v>
      </c>
      <c r="AL7572">
        <v>0.19706063404124299</v>
      </c>
      <c r="AM7572">
        <v>0.18478966736416799</v>
      </c>
      <c r="AN7572">
        <v>0.93772999494913101</v>
      </c>
      <c r="AO7572">
        <v>0.18478966736416799</v>
      </c>
      <c r="AP7572">
        <v>0.175481636481709</v>
      </c>
      <c r="AQ7572">
        <v>5.4116458618948E-3</v>
      </c>
      <c r="AR7572">
        <v>0</v>
      </c>
      <c r="AS7572">
        <v>0.75294032758496299</v>
      </c>
      <c r="AT7572">
        <v>4.5454545454545497E-2</v>
      </c>
      <c r="AU7572">
        <v>2.2368136229165201E-2</v>
      </c>
      <c r="AV7572">
        <v>6.2053539216393701E-3</v>
      </c>
      <c r="AW7572">
        <v>1.6162782307525801E-2</v>
      </c>
      <c r="AX7572">
        <v>0</v>
      </c>
      <c r="AY7572">
        <v>0</v>
      </c>
      <c r="AZ7572">
        <v>0</v>
      </c>
      <c r="BA7572">
        <v>0</v>
      </c>
      <c r="BB7572">
        <v>0</v>
      </c>
      <c r="BC7572">
        <v>0</v>
      </c>
      <c r="BD7572">
        <v>0</v>
      </c>
      <c r="BE7572">
        <v>0</v>
      </c>
      <c r="BF7572">
        <v>3.6366260191933</v>
      </c>
      <c r="BG7572">
        <v>2.6173913043478301</v>
      </c>
      <c r="BH7572">
        <v>4.5818181818181802</v>
      </c>
      <c r="BI7572">
        <v>13859</v>
      </c>
      <c r="BJ7572">
        <v>10435</v>
      </c>
      <c r="BK7572">
        <v>12.5</v>
      </c>
      <c r="BL7572">
        <v>11.5</v>
      </c>
      <c r="BM7572">
        <v>11</v>
      </c>
      <c r="BN7572">
        <v>6</v>
      </c>
      <c r="BO7572">
        <v>13549</v>
      </c>
      <c r="BP7572">
        <v>0.69202222222222198</v>
      </c>
      <c r="BQ7572">
        <v>0</v>
      </c>
      <c r="BR7572" s="1">
        <f>+VALUE(Table1[[#This Row],[''tbDimTime'''[datechar']]])</f>
        <v>43979</v>
      </c>
      <c r="BS7572" s="2">
        <f>+VALUE(Table1[[#This Row],[Interval]])</f>
        <v>0.3125</v>
      </c>
      <c r="BT7572" t="str">
        <f>+YEAR(Table1[[#This Row],[Date]])&amp;WEEKNUM(Table1[[#This Row],[Date]],2)</f>
        <v>202022</v>
      </c>
    </row>
    <row r="7573" spans="1:72" x14ac:dyDescent="0.25">
      <c r="A7573">
        <v>2020</v>
      </c>
      <c r="B7573" t="s">
        <v>335</v>
      </c>
      <c r="C7573" t="s">
        <v>363</v>
      </c>
      <c r="D7573" t="s">
        <v>77</v>
      </c>
      <c r="E7573">
        <v>41.055</v>
      </c>
      <c r="F7573">
        <v>1.70502983802217</v>
      </c>
      <c r="G7573">
        <v>1.44516607682238</v>
      </c>
      <c r="H7573">
        <v>70</v>
      </c>
      <c r="I7573">
        <v>59.331293283942699</v>
      </c>
      <c r="J7573">
        <v>80</v>
      </c>
      <c r="K7573">
        <v>44</v>
      </c>
      <c r="L7573">
        <v>1.9486055291681901</v>
      </c>
      <c r="M7573">
        <v>1.0717330410424999</v>
      </c>
      <c r="N7573">
        <v>0.43843624406284298</v>
      </c>
      <c r="O7573">
        <v>18</v>
      </c>
      <c r="P7573">
        <v>0.43843624406284298</v>
      </c>
      <c r="Q7573">
        <v>18</v>
      </c>
      <c r="R7573">
        <v>1</v>
      </c>
      <c r="S7573">
        <v>0.25714285714285701</v>
      </c>
      <c r="T7573">
        <v>0.25714285714285701</v>
      </c>
      <c r="V7573">
        <v>0.8</v>
      </c>
      <c r="W7573">
        <v>1</v>
      </c>
      <c r="Y7573">
        <v>18</v>
      </c>
      <c r="Z7573">
        <v>0</v>
      </c>
      <c r="AA7573">
        <v>0</v>
      </c>
      <c r="AB7573">
        <v>344.944444444444</v>
      </c>
      <c r="AC7573">
        <v>496.59811636828601</v>
      </c>
      <c r="AD7573">
        <v>550</v>
      </c>
      <c r="AE7573">
        <v>292.222222222222</v>
      </c>
      <c r="AF7573">
        <v>48.7222222222222</v>
      </c>
      <c r="AG7573">
        <v>0</v>
      </c>
      <c r="AH7573">
        <v>6137</v>
      </c>
      <c r="AI7573">
        <v>5260</v>
      </c>
      <c r="AJ7573">
        <v>877</v>
      </c>
      <c r="AK7573">
        <v>0</v>
      </c>
      <c r="AL7573">
        <v>0.30338121762923898</v>
      </c>
      <c r="AM7573">
        <v>0.27519723428774001</v>
      </c>
      <c r="AN7573">
        <v>0.90710043435865595</v>
      </c>
      <c r="AO7573">
        <v>0.27519723428774001</v>
      </c>
      <c r="AP7573">
        <v>0.233135360340395</v>
      </c>
      <c r="AQ7573">
        <v>3.8870667494016499E-2</v>
      </c>
      <c r="AR7573">
        <v>0</v>
      </c>
      <c r="AS7573">
        <v>0.63190320007091605</v>
      </c>
      <c r="AT7573">
        <v>0.12</v>
      </c>
      <c r="AU7573">
        <v>8.1242797624324098E-2</v>
      </c>
      <c r="AV7573">
        <v>3.4571403244393201E-3</v>
      </c>
      <c r="AW7573">
        <v>4.3879088733268304E-3</v>
      </c>
      <c r="AX7573">
        <v>0</v>
      </c>
      <c r="AY7573">
        <v>0</v>
      </c>
      <c r="AZ7573">
        <v>0</v>
      </c>
      <c r="BA7573">
        <v>8.3325946281358008E-3</v>
      </c>
      <c r="BB7573">
        <v>6.4976509174718505E-2</v>
      </c>
      <c r="BC7573">
        <v>0</v>
      </c>
      <c r="BD7573">
        <v>8.8644623703572405E-5</v>
      </c>
      <c r="BE7573">
        <v>0</v>
      </c>
      <c r="BF7573">
        <v>2.8720858079957501</v>
      </c>
      <c r="BG7573">
        <v>2.9325000000000001</v>
      </c>
      <c r="BH7573">
        <v>4.5818181818181802</v>
      </c>
      <c r="BI7573">
        <v>22562</v>
      </c>
      <c r="BJ7573">
        <v>14257</v>
      </c>
      <c r="BK7573">
        <v>17</v>
      </c>
      <c r="BL7573">
        <v>14</v>
      </c>
      <c r="BM7573">
        <v>12.5</v>
      </c>
      <c r="BN7573">
        <v>8.5</v>
      </c>
      <c r="BO7573">
        <v>20729</v>
      </c>
      <c r="BP7573">
        <v>0.63133986928104602</v>
      </c>
      <c r="BQ7573">
        <v>0</v>
      </c>
      <c r="BR7573" s="1">
        <f>+VALUE(Table1[[#This Row],[''tbDimTime'''[datechar']]])</f>
        <v>43979</v>
      </c>
      <c r="BS7573" s="2">
        <f>+VALUE(Table1[[#This Row],[Interval]])</f>
        <v>0.33333333333333331</v>
      </c>
      <c r="BT7573" t="str">
        <f>+YEAR(Table1[[#This Row],[Date]])&amp;WEEKNUM(Table1[[#This Row],[Date]],2)</f>
        <v>202022</v>
      </c>
    </row>
    <row r="7574" spans="1:72" x14ac:dyDescent="0.25">
      <c r="A7574">
        <v>2020</v>
      </c>
      <c r="B7574" t="s">
        <v>335</v>
      </c>
      <c r="C7574" t="s">
        <v>363</v>
      </c>
      <c r="D7574" t="s">
        <v>78</v>
      </c>
      <c r="E7574">
        <v>62.965000000000003</v>
      </c>
      <c r="F7574">
        <v>1.2705471293575801</v>
      </c>
      <c r="G7574">
        <v>1.4247942105328599</v>
      </c>
      <c r="H7574">
        <v>80</v>
      </c>
      <c r="I7574">
        <v>89.712167466201507</v>
      </c>
      <c r="J7574">
        <v>89.5</v>
      </c>
      <c r="K7574">
        <v>66</v>
      </c>
      <c r="L7574">
        <v>1.4214246009687901</v>
      </c>
      <c r="M7574">
        <v>1.04820138172</v>
      </c>
      <c r="N7574">
        <v>0.76232827761454802</v>
      </c>
      <c r="O7574">
        <v>48</v>
      </c>
      <c r="P7574">
        <v>0.76232827761454802</v>
      </c>
      <c r="Q7574">
        <v>48</v>
      </c>
      <c r="R7574">
        <v>1</v>
      </c>
      <c r="S7574">
        <v>0.6</v>
      </c>
      <c r="T7574">
        <v>0.6</v>
      </c>
      <c r="V7574">
        <v>0.8</v>
      </c>
      <c r="W7574">
        <v>1</v>
      </c>
      <c r="Y7574">
        <v>48</v>
      </c>
      <c r="Z7574">
        <v>0</v>
      </c>
      <c r="AA7574">
        <v>0</v>
      </c>
      <c r="AB7574">
        <v>382.16666666666703</v>
      </c>
      <c r="AC7574">
        <v>516.75115369649802</v>
      </c>
      <c r="AD7574">
        <v>550</v>
      </c>
      <c r="AE7574">
        <v>336.04166666666703</v>
      </c>
      <c r="AF7574">
        <v>42.5</v>
      </c>
      <c r="AG7574">
        <v>0</v>
      </c>
      <c r="AH7574">
        <v>18170</v>
      </c>
      <c r="AI7574">
        <v>16130</v>
      </c>
      <c r="AJ7574">
        <v>2040</v>
      </c>
      <c r="AK7574">
        <v>0</v>
      </c>
      <c r="AL7574">
        <v>0.53504448009333505</v>
      </c>
      <c r="AM7574">
        <v>0.45071253071253098</v>
      </c>
      <c r="AN7574">
        <v>0.84238329238329201</v>
      </c>
      <c r="AO7574">
        <v>0.45071253071253098</v>
      </c>
      <c r="AP7574">
        <v>0.396314496314496</v>
      </c>
      <c r="AQ7574">
        <v>5.0122850122850102E-2</v>
      </c>
      <c r="AR7574">
        <v>0</v>
      </c>
      <c r="AS7574">
        <v>0.39167076167076198</v>
      </c>
      <c r="AT7574">
        <v>0.10344827586206901</v>
      </c>
      <c r="AU7574">
        <v>0.10420147420147401</v>
      </c>
      <c r="AV7574">
        <v>4.1031941031941001E-3</v>
      </c>
      <c r="AW7574">
        <v>7.44471744471744E-3</v>
      </c>
      <c r="AX7574">
        <v>0</v>
      </c>
      <c r="AY7574">
        <v>0</v>
      </c>
      <c r="AZ7574">
        <v>0</v>
      </c>
      <c r="BA7574">
        <v>4.8427518427518398E-2</v>
      </c>
      <c r="BB7574">
        <v>4.4226044226044203E-2</v>
      </c>
      <c r="BC7574">
        <v>0</v>
      </c>
      <c r="BD7574">
        <v>0</v>
      </c>
      <c r="BE7574">
        <v>0</v>
      </c>
      <c r="BF7574">
        <v>4.2457002457002497</v>
      </c>
      <c r="BG7574">
        <v>3.9353125000000002</v>
      </c>
      <c r="BH7574">
        <v>4.5818181818181802</v>
      </c>
      <c r="BI7574">
        <v>40700</v>
      </c>
      <c r="BJ7574">
        <v>15941</v>
      </c>
      <c r="BK7574">
        <v>18.5</v>
      </c>
      <c r="BL7574">
        <v>16</v>
      </c>
      <c r="BM7574">
        <v>14.5</v>
      </c>
      <c r="BN7574">
        <v>12</v>
      </c>
      <c r="BO7574">
        <v>36459</v>
      </c>
      <c r="BP7574">
        <v>0.38888888888888901</v>
      </c>
      <c r="BQ7574">
        <v>0</v>
      </c>
      <c r="BR7574" s="1">
        <f>+VALUE(Table1[[#This Row],[''tbDimTime'''[datechar']]])</f>
        <v>43979</v>
      </c>
      <c r="BS7574" s="2">
        <f>+VALUE(Table1[[#This Row],[Interval]])</f>
        <v>0.35416666666666669</v>
      </c>
      <c r="BT7574" t="str">
        <f>+YEAR(Table1[[#This Row],[Date]])&amp;WEEKNUM(Table1[[#This Row],[Date]],2)</f>
        <v>202022</v>
      </c>
    </row>
    <row r="7575" spans="1:72" x14ac:dyDescent="0.25">
      <c r="A7575">
        <v>2020</v>
      </c>
      <c r="B7575" t="s">
        <v>335</v>
      </c>
      <c r="C7575" t="s">
        <v>363</v>
      </c>
      <c r="D7575" t="s">
        <v>79</v>
      </c>
      <c r="E7575">
        <v>76.984999999999999</v>
      </c>
      <c r="F7575">
        <v>2.0068844580112999</v>
      </c>
      <c r="G7575">
        <v>1.2299290041897299</v>
      </c>
      <c r="H7575">
        <v>154.5</v>
      </c>
      <c r="I7575">
        <v>94.686084387546401</v>
      </c>
      <c r="J7575">
        <v>179.5</v>
      </c>
      <c r="K7575">
        <v>74.5</v>
      </c>
      <c r="L7575">
        <v>2.33162304345002</v>
      </c>
      <c r="M7575">
        <v>0.96772098460739098</v>
      </c>
      <c r="N7575">
        <v>0.80535169188803002</v>
      </c>
      <c r="O7575">
        <v>62</v>
      </c>
      <c r="P7575">
        <v>0.80535169188803002</v>
      </c>
      <c r="Q7575">
        <v>62</v>
      </c>
      <c r="R7575">
        <v>1</v>
      </c>
      <c r="S7575">
        <v>0.40129449838187697</v>
      </c>
      <c r="T7575">
        <v>0.40129449838187697</v>
      </c>
      <c r="V7575">
        <v>0.8</v>
      </c>
      <c r="W7575">
        <v>0.95161290322580605</v>
      </c>
      <c r="Y7575">
        <v>59</v>
      </c>
      <c r="Z7575">
        <v>0</v>
      </c>
      <c r="AA7575">
        <v>0</v>
      </c>
      <c r="AB7575">
        <v>425.83870967741899</v>
      </c>
      <c r="AC7575">
        <v>506.364575196467</v>
      </c>
      <c r="AD7575">
        <v>550</v>
      </c>
      <c r="AE7575">
        <v>376.20967741935499</v>
      </c>
      <c r="AF7575">
        <v>45.935483870967701</v>
      </c>
      <c r="AG7575">
        <v>0</v>
      </c>
      <c r="AH7575">
        <v>26173</v>
      </c>
      <c r="AI7575">
        <v>23325</v>
      </c>
      <c r="AJ7575">
        <v>2848</v>
      </c>
      <c r="AK7575">
        <v>0</v>
      </c>
      <c r="AL7575">
        <v>0.65479526797450505</v>
      </c>
      <c r="AM7575">
        <v>0.47976595010085199</v>
      </c>
      <c r="AN7575">
        <v>0.73269611673420398</v>
      </c>
      <c r="AO7575">
        <v>0.47976595010085199</v>
      </c>
      <c r="AP7575">
        <v>0.42385201068488698</v>
      </c>
      <c r="AQ7575">
        <v>5.1752648507204999E-2</v>
      </c>
      <c r="AR7575">
        <v>0</v>
      </c>
      <c r="AS7575">
        <v>0.25293016663335199</v>
      </c>
      <c r="AT7575">
        <v>0.14583333333333301</v>
      </c>
      <c r="AU7575">
        <v>0.190601660882048</v>
      </c>
      <c r="AV7575">
        <v>1.41738292962149E-2</v>
      </c>
      <c r="AW7575">
        <v>8.8586433101342898E-2</v>
      </c>
      <c r="AX7575">
        <v>3.6343152041576602E-5</v>
      </c>
      <c r="AY7575">
        <v>4.2139884792208003E-2</v>
      </c>
      <c r="AZ7575">
        <v>0</v>
      </c>
      <c r="BA7575">
        <v>2.12607439443223E-2</v>
      </c>
      <c r="BB7575">
        <v>2.43680834438771E-2</v>
      </c>
      <c r="BC7575">
        <v>0</v>
      </c>
      <c r="BD7575">
        <v>7.2686304083153096E-5</v>
      </c>
      <c r="BE7575">
        <v>0</v>
      </c>
      <c r="BF7575">
        <v>4.0558957678399397</v>
      </c>
      <c r="BG7575">
        <v>2.7994545454545499</v>
      </c>
      <c r="BH7575">
        <v>4.5818181818181802</v>
      </c>
      <c r="BI7575">
        <v>55031</v>
      </c>
      <c r="BJ7575">
        <v>13919</v>
      </c>
      <c r="BK7575">
        <v>30.5</v>
      </c>
      <c r="BL7575">
        <v>27.5</v>
      </c>
      <c r="BM7575">
        <v>24</v>
      </c>
      <c r="BN7575">
        <v>14</v>
      </c>
      <c r="BO7575">
        <v>44542</v>
      </c>
      <c r="BP7575">
        <v>0.49880692167577401</v>
      </c>
      <c r="BQ7575">
        <v>0</v>
      </c>
      <c r="BR7575" s="1">
        <f>+VALUE(Table1[[#This Row],[''tbDimTime'''[datechar']]])</f>
        <v>43979</v>
      </c>
      <c r="BS7575" s="2">
        <f>+VALUE(Table1[[#This Row],[Interval]])</f>
        <v>0.375</v>
      </c>
      <c r="BT7575" t="str">
        <f>+YEAR(Table1[[#This Row],[Date]])&amp;WEEKNUM(Table1[[#This Row],[Date]],2)</f>
        <v>202022</v>
      </c>
    </row>
    <row r="7576" spans="1:72" x14ac:dyDescent="0.25">
      <c r="A7576">
        <v>2020</v>
      </c>
      <c r="B7576" t="s">
        <v>335</v>
      </c>
      <c r="C7576" t="s">
        <v>363</v>
      </c>
      <c r="D7576" t="s">
        <v>80</v>
      </c>
      <c r="E7576">
        <v>92.94</v>
      </c>
      <c r="F7576">
        <v>1.85065633742199</v>
      </c>
      <c r="G7576">
        <v>1.05248731102766</v>
      </c>
      <c r="H7576">
        <v>172</v>
      </c>
      <c r="I7576">
        <v>97.818170686910705</v>
      </c>
      <c r="J7576">
        <v>195.5</v>
      </c>
      <c r="K7576">
        <v>76</v>
      </c>
      <c r="L7576">
        <v>2.1035076393372099</v>
      </c>
      <c r="M7576">
        <v>0.81773187002367098</v>
      </c>
      <c r="N7576">
        <v>0.93608779857972901</v>
      </c>
      <c r="O7576">
        <v>87</v>
      </c>
      <c r="P7576">
        <v>0.91456853884226397</v>
      </c>
      <c r="Q7576">
        <v>85</v>
      </c>
      <c r="R7576">
        <v>0.97701149425287404</v>
      </c>
      <c r="S7576">
        <v>0.49418604651162801</v>
      </c>
      <c r="T7576">
        <v>0.50581395348837199</v>
      </c>
      <c r="V7576">
        <v>0.8</v>
      </c>
      <c r="W7576">
        <v>0.70114942528735602</v>
      </c>
      <c r="Y7576">
        <v>61</v>
      </c>
      <c r="Z7576">
        <v>2.2988505747126398E-2</v>
      </c>
      <c r="AA7576">
        <v>2</v>
      </c>
      <c r="AB7576">
        <v>480.41176470588198</v>
      </c>
      <c r="AC7576">
        <v>452.25880264686901</v>
      </c>
      <c r="AD7576">
        <v>550</v>
      </c>
      <c r="AE7576">
        <v>396.10588235294102</v>
      </c>
      <c r="AF7576">
        <v>80.847058823529395</v>
      </c>
      <c r="AG7576">
        <v>0</v>
      </c>
      <c r="AH7576">
        <v>40541</v>
      </c>
      <c r="AI7576">
        <v>33669</v>
      </c>
      <c r="AJ7576">
        <v>6872</v>
      </c>
      <c r="AK7576">
        <v>0</v>
      </c>
      <c r="AL7576">
        <v>0.86895920669035798</v>
      </c>
      <c r="AM7576">
        <v>0.67360034310976202</v>
      </c>
      <c r="AN7576">
        <v>0.77518062749496897</v>
      </c>
      <c r="AO7576">
        <v>0.67360034310976202</v>
      </c>
      <c r="AP7576">
        <v>0.55539243179043896</v>
      </c>
      <c r="AQ7576">
        <v>0.113358186796872</v>
      </c>
      <c r="AR7576">
        <v>0</v>
      </c>
      <c r="AS7576">
        <v>0.101580284385207</v>
      </c>
      <c r="AT7576">
        <v>0.122448979591837</v>
      </c>
      <c r="AU7576">
        <v>0.17823562403088</v>
      </c>
      <c r="AV7576">
        <v>2.7960146481475399E-2</v>
      </c>
      <c r="AW7576">
        <v>5.8427633532381E-2</v>
      </c>
      <c r="AX7576">
        <v>0</v>
      </c>
      <c r="AY7576">
        <v>5.9384381907558299E-2</v>
      </c>
      <c r="AZ7576">
        <v>0</v>
      </c>
      <c r="BA7576">
        <v>2.5007423047738401E-2</v>
      </c>
      <c r="BB7576">
        <v>0</v>
      </c>
      <c r="BC7576">
        <v>0</v>
      </c>
      <c r="BD7576">
        <v>7.4560390617267698E-3</v>
      </c>
      <c r="BE7576">
        <v>0</v>
      </c>
      <c r="BF7576">
        <v>5.0476724621424598</v>
      </c>
      <c r="BG7576">
        <v>3.3796363636363602</v>
      </c>
      <c r="BH7576">
        <v>4.5818181818181802</v>
      </c>
      <c r="BI7576">
        <v>60622</v>
      </c>
      <c r="BJ7576">
        <v>6158</v>
      </c>
      <c r="BK7576">
        <v>30.5</v>
      </c>
      <c r="BL7576">
        <v>27.5</v>
      </c>
      <c r="BM7576">
        <v>24.5</v>
      </c>
      <c r="BN7576">
        <v>15</v>
      </c>
      <c r="BO7576">
        <v>49817</v>
      </c>
      <c r="BP7576">
        <v>0.44788706739526402</v>
      </c>
      <c r="BQ7576">
        <v>0</v>
      </c>
      <c r="BR7576" s="1">
        <f>+VALUE(Table1[[#This Row],[''tbDimTime'''[datechar']]])</f>
        <v>43979</v>
      </c>
      <c r="BS7576" s="2">
        <f>+VALUE(Table1[[#This Row],[Interval]])</f>
        <v>0.39583333333333331</v>
      </c>
      <c r="BT7576" t="str">
        <f>+YEAR(Table1[[#This Row],[Date]])&amp;WEEKNUM(Table1[[#This Row],[Date]],2)</f>
        <v>202022</v>
      </c>
    </row>
    <row r="7577" spans="1:72" x14ac:dyDescent="0.25">
      <c r="A7577">
        <v>2020</v>
      </c>
      <c r="B7577" t="s">
        <v>335</v>
      </c>
      <c r="C7577" t="s">
        <v>363</v>
      </c>
      <c r="D7577" t="s">
        <v>81</v>
      </c>
      <c r="E7577">
        <v>114.925</v>
      </c>
      <c r="F7577">
        <v>1.3965629758538201</v>
      </c>
      <c r="G7577">
        <v>1.1494771529219601</v>
      </c>
      <c r="H7577">
        <v>160.5</v>
      </c>
      <c r="I7577">
        <v>132.10366179955699</v>
      </c>
      <c r="J7577">
        <v>182</v>
      </c>
      <c r="K7577">
        <v>108.5</v>
      </c>
      <c r="L7577">
        <v>1.5836415053295601</v>
      </c>
      <c r="M7577">
        <v>0.94409397433108599</v>
      </c>
      <c r="N7577">
        <v>0.844028714378943</v>
      </c>
      <c r="O7577">
        <v>97</v>
      </c>
      <c r="P7577">
        <v>0.83532738742658297</v>
      </c>
      <c r="Q7577">
        <v>96</v>
      </c>
      <c r="R7577">
        <v>0.98969072164948502</v>
      </c>
      <c r="S7577">
        <v>0.59813084112149495</v>
      </c>
      <c r="T7577">
        <v>0.60436137071651097</v>
      </c>
      <c r="V7577">
        <v>0.8</v>
      </c>
      <c r="W7577">
        <v>0.97938144329896903</v>
      </c>
      <c r="Y7577">
        <v>95</v>
      </c>
      <c r="Z7577">
        <v>1.03092783505155E-2</v>
      </c>
      <c r="AA7577">
        <v>1</v>
      </c>
      <c r="AB7577">
        <v>545.04166666666697</v>
      </c>
      <c r="AC7577">
        <v>496.68748118773101</v>
      </c>
      <c r="AD7577">
        <v>550</v>
      </c>
      <c r="AE7577">
        <v>430.88541666666703</v>
      </c>
      <c r="AF7577">
        <v>110.71875</v>
      </c>
      <c r="AG7577">
        <v>0</v>
      </c>
      <c r="AH7577">
        <v>51994</v>
      </c>
      <c r="AI7577">
        <v>41365</v>
      </c>
      <c r="AJ7577">
        <v>10629</v>
      </c>
      <c r="AK7577">
        <v>0</v>
      </c>
      <c r="AL7577">
        <v>0.72670203605455397</v>
      </c>
      <c r="AM7577">
        <v>0.54990488802009396</v>
      </c>
      <c r="AN7577">
        <v>0.75671301405135005</v>
      </c>
      <c r="AO7577">
        <v>0.54990488802009396</v>
      </c>
      <c r="AP7577">
        <v>0.434730060640456</v>
      </c>
      <c r="AQ7577">
        <v>0.111706655736671</v>
      </c>
      <c r="AR7577">
        <v>0</v>
      </c>
      <c r="AS7577">
        <v>0.20680812603125601</v>
      </c>
      <c r="AT7577">
        <v>0.12</v>
      </c>
      <c r="AU7577">
        <v>0.22440121491103601</v>
      </c>
      <c r="AV7577">
        <v>1.5795945392061E-2</v>
      </c>
      <c r="AW7577">
        <v>5.2474487919202097E-2</v>
      </c>
      <c r="AX7577">
        <v>0</v>
      </c>
      <c r="AY7577">
        <v>3.7834599741463602E-2</v>
      </c>
      <c r="AZ7577">
        <v>3.3420563104959501E-3</v>
      </c>
      <c r="BA7577">
        <v>0.101218063919454</v>
      </c>
      <c r="BB7577">
        <v>0</v>
      </c>
      <c r="BC7577">
        <v>0</v>
      </c>
      <c r="BD7577">
        <v>1.21175815283076E-2</v>
      </c>
      <c r="BE7577">
        <v>1.6184801000514999E-3</v>
      </c>
      <c r="BF7577">
        <v>3.6321215751804998</v>
      </c>
      <c r="BG7577">
        <v>4.1044642857142897</v>
      </c>
      <c r="BH7577">
        <v>4.5818181818181802</v>
      </c>
      <c r="BI7577">
        <v>95151</v>
      </c>
      <c r="BJ7577">
        <v>19678</v>
      </c>
      <c r="BK7577">
        <v>33</v>
      </c>
      <c r="BL7577">
        <v>28</v>
      </c>
      <c r="BM7577">
        <v>25</v>
      </c>
      <c r="BN7577">
        <v>19.5</v>
      </c>
      <c r="BO7577">
        <v>73799</v>
      </c>
      <c r="BP7577">
        <v>0.199065656565657</v>
      </c>
      <c r="BQ7577">
        <v>0</v>
      </c>
      <c r="BR7577" s="1">
        <f>+VALUE(Table1[[#This Row],[''tbDimTime'''[datechar']]])</f>
        <v>43979</v>
      </c>
      <c r="BS7577" s="2">
        <f>+VALUE(Table1[[#This Row],[Interval]])</f>
        <v>0.41666666666666669</v>
      </c>
      <c r="BT7577" t="str">
        <f>+YEAR(Table1[[#This Row],[Date]])&amp;WEEKNUM(Table1[[#This Row],[Date]],2)</f>
        <v>202022</v>
      </c>
    </row>
    <row r="7578" spans="1:72" x14ac:dyDescent="0.25">
      <c r="A7578">
        <v>2020</v>
      </c>
      <c r="B7578" t="s">
        <v>335</v>
      </c>
      <c r="C7578" t="s">
        <v>363</v>
      </c>
      <c r="D7578" t="s">
        <v>82</v>
      </c>
      <c r="E7578">
        <v>113.845</v>
      </c>
      <c r="F7578">
        <v>1.3000131758092099</v>
      </c>
      <c r="G7578">
        <v>1.2342275246061101</v>
      </c>
      <c r="H7578">
        <v>148</v>
      </c>
      <c r="I7578">
        <v>140.510632538783</v>
      </c>
      <c r="J7578">
        <v>168.5</v>
      </c>
      <c r="K7578">
        <v>124</v>
      </c>
      <c r="L7578">
        <v>1.4800825684044101</v>
      </c>
      <c r="M7578">
        <v>1.0892002283806901</v>
      </c>
      <c r="N7578">
        <v>1.04528086433308</v>
      </c>
      <c r="O7578">
        <v>119</v>
      </c>
      <c r="P7578">
        <v>1.04528086433308</v>
      </c>
      <c r="Q7578">
        <v>119</v>
      </c>
      <c r="R7578">
        <v>1</v>
      </c>
      <c r="S7578">
        <v>0.80405405405405395</v>
      </c>
      <c r="T7578">
        <v>0.80405405405405395</v>
      </c>
      <c r="V7578">
        <v>0.8</v>
      </c>
      <c r="W7578">
        <v>0.96638655462184897</v>
      </c>
      <c r="Y7578">
        <v>115</v>
      </c>
      <c r="Z7578">
        <v>0</v>
      </c>
      <c r="AA7578">
        <v>0</v>
      </c>
      <c r="AB7578">
        <v>496.73109243697502</v>
      </c>
      <c r="AC7578">
        <v>521.15047842241597</v>
      </c>
      <c r="AD7578">
        <v>550</v>
      </c>
      <c r="AE7578">
        <v>361.41176470588198</v>
      </c>
      <c r="AF7578">
        <v>131.865546218487</v>
      </c>
      <c r="AG7578">
        <v>0</v>
      </c>
      <c r="AH7578">
        <v>58700</v>
      </c>
      <c r="AI7578">
        <v>43008</v>
      </c>
      <c r="AJ7578">
        <v>15692</v>
      </c>
      <c r="AK7578">
        <v>0</v>
      </c>
      <c r="AL7578">
        <v>0.84691099776491496</v>
      </c>
      <c r="AM7578">
        <v>0.62949000564412205</v>
      </c>
      <c r="AN7578">
        <v>0.74327763756216503</v>
      </c>
      <c r="AO7578">
        <v>0.62949000564412205</v>
      </c>
      <c r="AP7578">
        <v>0.45800453659627499</v>
      </c>
      <c r="AQ7578">
        <v>0.16710861207842101</v>
      </c>
      <c r="AR7578">
        <v>0</v>
      </c>
      <c r="AS7578">
        <v>0.113787631918043</v>
      </c>
      <c r="AT7578">
        <v>0.122448979591837</v>
      </c>
      <c r="AU7578">
        <v>0.194743511921877</v>
      </c>
      <c r="AV7578">
        <v>2.5260108835713401E-2</v>
      </c>
      <c r="AW7578">
        <v>2.0041958190899101E-2</v>
      </c>
      <c r="AX7578">
        <v>1.71772999797664E-2</v>
      </c>
      <c r="AY7578">
        <v>3.8422627605081798E-2</v>
      </c>
      <c r="AZ7578">
        <v>0</v>
      </c>
      <c r="BA7578">
        <v>0.100816800315219</v>
      </c>
      <c r="BB7578">
        <v>0</v>
      </c>
      <c r="BC7578">
        <v>0</v>
      </c>
      <c r="BD7578">
        <v>8.7643632258820308E-3</v>
      </c>
      <c r="BE7578">
        <v>1.4376537490815001E-3</v>
      </c>
      <c r="BF7578">
        <v>4.5621545637519603</v>
      </c>
      <c r="BG7578">
        <v>4.1398181818181801</v>
      </c>
      <c r="BH7578">
        <v>4.5818181818181802</v>
      </c>
      <c r="BI7578">
        <v>93903</v>
      </c>
      <c r="BJ7578">
        <v>10685</v>
      </c>
      <c r="BK7578">
        <v>31.5</v>
      </c>
      <c r="BL7578">
        <v>27.5</v>
      </c>
      <c r="BM7578">
        <v>24.5</v>
      </c>
      <c r="BN7578">
        <v>20.5</v>
      </c>
      <c r="BO7578">
        <v>75616</v>
      </c>
      <c r="BP7578">
        <v>0.17193121693121699</v>
      </c>
      <c r="BQ7578">
        <v>0</v>
      </c>
      <c r="BR7578" s="1">
        <f>+VALUE(Table1[[#This Row],[''tbDimTime'''[datechar']]])</f>
        <v>43979</v>
      </c>
      <c r="BS7578" s="2">
        <f>+VALUE(Table1[[#This Row],[Interval]])</f>
        <v>0.4375</v>
      </c>
      <c r="BT7578" t="str">
        <f>+YEAR(Table1[[#This Row],[Date]])&amp;WEEKNUM(Table1[[#This Row],[Date]],2)</f>
        <v>202022</v>
      </c>
    </row>
    <row r="7579" spans="1:72" x14ac:dyDescent="0.25">
      <c r="A7579">
        <v>2020</v>
      </c>
      <c r="B7579" t="s">
        <v>335</v>
      </c>
      <c r="C7579" t="s">
        <v>363</v>
      </c>
      <c r="D7579" t="s">
        <v>83</v>
      </c>
      <c r="E7579">
        <v>122.74</v>
      </c>
      <c r="F7579">
        <v>1.0387811634349</v>
      </c>
      <c r="G7579">
        <v>1.0204395047447801</v>
      </c>
      <c r="H7579">
        <v>127.5</v>
      </c>
      <c r="I7579">
        <v>125.24874481237499</v>
      </c>
      <c r="J7579">
        <v>141</v>
      </c>
      <c r="K7579">
        <v>92</v>
      </c>
      <c r="L7579">
        <v>1.1487697572103599</v>
      </c>
      <c r="M7579">
        <v>0.74955189832165603</v>
      </c>
      <c r="N7579">
        <v>1.18135897018087</v>
      </c>
      <c r="O7579">
        <v>145</v>
      </c>
      <c r="P7579">
        <v>1.0102656020857099</v>
      </c>
      <c r="Q7579">
        <v>124</v>
      </c>
      <c r="R7579">
        <v>0.85517241379310305</v>
      </c>
      <c r="S7579">
        <v>0.97254901960784301</v>
      </c>
      <c r="T7579">
        <v>1.1372549019607801</v>
      </c>
      <c r="V7579">
        <v>0.8</v>
      </c>
      <c r="W7579">
        <v>0.27586206896551702</v>
      </c>
      <c r="Y7579">
        <v>40</v>
      </c>
      <c r="Z7579">
        <v>0.14482758620689701</v>
      </c>
      <c r="AA7579">
        <v>21</v>
      </c>
      <c r="AB7579">
        <v>555.75806451612902</v>
      </c>
      <c r="AC7579">
        <v>521.33472967247803</v>
      </c>
      <c r="AD7579">
        <v>550</v>
      </c>
      <c r="AE7579">
        <v>431.16935483870998</v>
      </c>
      <c r="AF7579">
        <v>121.120967741935</v>
      </c>
      <c r="AG7579">
        <v>0</v>
      </c>
      <c r="AH7579">
        <v>68484</v>
      </c>
      <c r="AI7579">
        <v>53465</v>
      </c>
      <c r="AJ7579">
        <v>15019</v>
      </c>
      <c r="AK7579">
        <v>0</v>
      </c>
      <c r="AL7579">
        <v>0.99002988162280203</v>
      </c>
      <c r="AM7579">
        <v>0.69589716143755898</v>
      </c>
      <c r="AN7579">
        <v>0.70290520958507097</v>
      </c>
      <c r="AO7579">
        <v>0.69589716143755898</v>
      </c>
      <c r="AP7579">
        <v>0.53989235476476605</v>
      </c>
      <c r="AQ7579">
        <v>0.151662644275919</v>
      </c>
      <c r="AR7579">
        <v>0</v>
      </c>
      <c r="AS7579">
        <v>7.0080481475123402E-3</v>
      </c>
      <c r="AT7579">
        <v>9.3023255813953501E-2</v>
      </c>
      <c r="AU7579">
        <v>0.33272071817346399</v>
      </c>
      <c r="AV7579">
        <v>3.0031606903028401E-2</v>
      </c>
      <c r="AW7579">
        <v>0.101222874107585</v>
      </c>
      <c r="AX7579">
        <v>2.9344939361197201E-2</v>
      </c>
      <c r="AY7579">
        <v>3.6352987508709599E-2</v>
      </c>
      <c r="AZ7579">
        <v>1.22186430237607E-3</v>
      </c>
      <c r="BA7579">
        <v>0.116571913277929</v>
      </c>
      <c r="BB7579">
        <v>8.6338345333185195E-3</v>
      </c>
      <c r="BC7579">
        <v>0</v>
      </c>
      <c r="BD7579">
        <v>3.7059851154712303E-2</v>
      </c>
      <c r="BE7579">
        <v>1.6257863858061799E-3</v>
      </c>
      <c r="BF7579">
        <v>4.5077704510799901</v>
      </c>
      <c r="BG7579">
        <v>5.2229787234042604</v>
      </c>
      <c r="BH7579">
        <v>4.5818181818181802</v>
      </c>
      <c r="BI7579">
        <v>99029</v>
      </c>
      <c r="BJ7579">
        <v>694</v>
      </c>
      <c r="BK7579">
        <v>30.5</v>
      </c>
      <c r="BL7579">
        <v>23.5</v>
      </c>
      <c r="BM7579">
        <v>21.5</v>
      </c>
      <c r="BN7579">
        <v>22</v>
      </c>
      <c r="BO7579">
        <v>66080</v>
      </c>
      <c r="BP7579">
        <v>9.8096539162112903E-2</v>
      </c>
      <c r="BQ7579">
        <v>0</v>
      </c>
      <c r="BR7579" s="1">
        <f>+VALUE(Table1[[#This Row],[''tbDimTime'''[datechar']]])</f>
        <v>43979</v>
      </c>
      <c r="BS7579" s="2">
        <f>+VALUE(Table1[[#This Row],[Interval]])</f>
        <v>0.45833333333333331</v>
      </c>
      <c r="BT7579" t="str">
        <f>+YEAR(Table1[[#This Row],[Date]])&amp;WEEKNUM(Table1[[#This Row],[Date]],2)</f>
        <v>202022</v>
      </c>
    </row>
    <row r="7580" spans="1:72" x14ac:dyDescent="0.25">
      <c r="A7580">
        <v>2020</v>
      </c>
      <c r="B7580" t="s">
        <v>335</v>
      </c>
      <c r="C7580" t="s">
        <v>363</v>
      </c>
      <c r="D7580" t="s">
        <v>84</v>
      </c>
      <c r="E7580">
        <v>129.69999999999999</v>
      </c>
      <c r="F7580">
        <v>1.19892058596762</v>
      </c>
      <c r="G7580">
        <v>0.93894174091471805</v>
      </c>
      <c r="H7580">
        <v>155.5</v>
      </c>
      <c r="I7580">
        <v>121.780743796639</v>
      </c>
      <c r="J7580">
        <v>173</v>
      </c>
      <c r="K7580">
        <v>91</v>
      </c>
      <c r="L7580">
        <v>1.33384734001542</v>
      </c>
      <c r="M7580">
        <v>0.70161912104857405</v>
      </c>
      <c r="N7580">
        <v>1.04086353122591</v>
      </c>
      <c r="O7580">
        <v>135</v>
      </c>
      <c r="P7580">
        <v>0.87895142636854295</v>
      </c>
      <c r="Q7580">
        <v>114</v>
      </c>
      <c r="R7580">
        <v>0.844444444444444</v>
      </c>
      <c r="S7580">
        <v>0.73311897106109303</v>
      </c>
      <c r="T7580">
        <v>0.86816720257234703</v>
      </c>
      <c r="V7580">
        <v>0.8</v>
      </c>
      <c r="W7580">
        <v>0.21481481481481501</v>
      </c>
      <c r="Y7580">
        <v>29</v>
      </c>
      <c r="Z7580">
        <v>0.155555555555556</v>
      </c>
      <c r="AA7580">
        <v>21</v>
      </c>
      <c r="AB7580">
        <v>578.35087719298201</v>
      </c>
      <c r="AC7580">
        <v>488.27978055512699</v>
      </c>
      <c r="AD7580">
        <v>550</v>
      </c>
      <c r="AE7580">
        <v>447.13157894736798</v>
      </c>
      <c r="AF7580">
        <v>127.859649122807</v>
      </c>
      <c r="AG7580">
        <v>0</v>
      </c>
      <c r="AH7580">
        <v>65549</v>
      </c>
      <c r="AI7580">
        <v>50973</v>
      </c>
      <c r="AJ7580">
        <v>14576</v>
      </c>
      <c r="AK7580">
        <v>0</v>
      </c>
      <c r="AL7580">
        <v>0.93610858700590605</v>
      </c>
      <c r="AM7580">
        <v>0.67230215460543097</v>
      </c>
      <c r="AN7580">
        <v>0.71818821442045899</v>
      </c>
      <c r="AO7580">
        <v>0.67230215460543097</v>
      </c>
      <c r="AP7580">
        <v>0.51976669487809601</v>
      </c>
      <c r="AQ7580">
        <v>0.14863004619196701</v>
      </c>
      <c r="AR7580">
        <v>0</v>
      </c>
      <c r="AS7580">
        <v>4.5886059815028198E-2</v>
      </c>
      <c r="AT7580">
        <v>0.1</v>
      </c>
      <c r="AU7580">
        <v>0.309435193588188</v>
      </c>
      <c r="AV7580">
        <v>2.17601892545045E-2</v>
      </c>
      <c r="AW7580">
        <v>6.9308344125054794E-2</v>
      </c>
      <c r="AX7580">
        <v>2.8530932302766401E-2</v>
      </c>
      <c r="AY7580">
        <v>3.6708847852022601E-2</v>
      </c>
      <c r="AZ7580">
        <v>3.0488737521541E-3</v>
      </c>
      <c r="BA7580">
        <v>0.116418032201817</v>
      </c>
      <c r="BB7580">
        <v>1.8956041154697199E-2</v>
      </c>
      <c r="BC7580">
        <v>0</v>
      </c>
      <c r="BD7580">
        <v>4.2765807747606299E-2</v>
      </c>
      <c r="BE7580">
        <v>4.6905750033139902E-4</v>
      </c>
      <c r="BF7580">
        <v>4.1848086551305697</v>
      </c>
      <c r="BG7580">
        <v>4.7163636363636403</v>
      </c>
      <c r="BH7580">
        <v>4.5818181818181802</v>
      </c>
      <c r="BI7580">
        <v>98069</v>
      </c>
      <c r="BJ7580">
        <v>4500</v>
      </c>
      <c r="BK7580">
        <v>30.5</v>
      </c>
      <c r="BL7580">
        <v>27.5</v>
      </c>
      <c r="BM7580">
        <v>25</v>
      </c>
      <c r="BN7580">
        <v>21.5</v>
      </c>
      <c r="BO7580">
        <v>67723</v>
      </c>
      <c r="BP7580">
        <v>0.10683970856102</v>
      </c>
      <c r="BQ7580">
        <v>0</v>
      </c>
      <c r="BR7580" s="1">
        <f>+VALUE(Table1[[#This Row],[''tbDimTime'''[datechar']]])</f>
        <v>43979</v>
      </c>
      <c r="BS7580" s="2">
        <f>+VALUE(Table1[[#This Row],[Interval]])</f>
        <v>0.47916666666666669</v>
      </c>
      <c r="BT7580" t="str">
        <f>+YEAR(Table1[[#This Row],[Date]])&amp;WEEKNUM(Table1[[#This Row],[Date]],2)</f>
        <v>202022</v>
      </c>
    </row>
    <row r="7581" spans="1:72" x14ac:dyDescent="0.25">
      <c r="A7581">
        <v>2020</v>
      </c>
      <c r="B7581" t="s">
        <v>335</v>
      </c>
      <c r="C7581" t="s">
        <v>363</v>
      </c>
      <c r="D7581" t="s">
        <v>85</v>
      </c>
      <c r="E7581">
        <v>120.80500000000001</v>
      </c>
      <c r="F7581">
        <v>1.32030958983486</v>
      </c>
      <c r="G7581">
        <v>1.1195591736588599</v>
      </c>
      <c r="H7581">
        <v>159.5</v>
      </c>
      <c r="I7581">
        <v>135.24834597385799</v>
      </c>
      <c r="J7581">
        <v>185.5</v>
      </c>
      <c r="K7581">
        <v>105.5</v>
      </c>
      <c r="L7581">
        <v>1.5355324696825501</v>
      </c>
      <c r="M7581">
        <v>0.87330822399735097</v>
      </c>
      <c r="N7581">
        <v>1.2582260668018701</v>
      </c>
      <c r="O7581">
        <v>152</v>
      </c>
      <c r="P7581">
        <v>1.09267000538057</v>
      </c>
      <c r="Q7581">
        <v>132</v>
      </c>
      <c r="R7581">
        <v>0.86842105263157898</v>
      </c>
      <c r="S7581">
        <v>0.82758620689655205</v>
      </c>
      <c r="T7581">
        <v>0.95297805642633204</v>
      </c>
      <c r="V7581">
        <v>0.8</v>
      </c>
      <c r="W7581">
        <v>0.25657894736842102</v>
      </c>
      <c r="Y7581">
        <v>39</v>
      </c>
      <c r="Z7581">
        <v>0.13157894736842099</v>
      </c>
      <c r="AA7581">
        <v>20</v>
      </c>
      <c r="AB7581">
        <v>563.36363636363603</v>
      </c>
      <c r="AC7581">
        <v>459.618215429825</v>
      </c>
      <c r="AD7581">
        <v>550</v>
      </c>
      <c r="AE7581">
        <v>429.73484848484799</v>
      </c>
      <c r="AF7581">
        <v>130.166666666667</v>
      </c>
      <c r="AG7581">
        <v>0</v>
      </c>
      <c r="AH7581">
        <v>73907</v>
      </c>
      <c r="AI7581">
        <v>56725</v>
      </c>
      <c r="AJ7581">
        <v>17182</v>
      </c>
      <c r="AK7581">
        <v>0</v>
      </c>
      <c r="AL7581">
        <v>0.97598236081581202</v>
      </c>
      <c r="AM7581">
        <v>0.71201922616596902</v>
      </c>
      <c r="AN7581">
        <v>0.72954108061010503</v>
      </c>
      <c r="AO7581">
        <v>0.71201922616596902</v>
      </c>
      <c r="AP7581">
        <v>0.54312961384896696</v>
      </c>
      <c r="AQ7581">
        <v>0.164513936097893</v>
      </c>
      <c r="AR7581">
        <v>0</v>
      </c>
      <c r="AS7581">
        <v>1.7521854444135902E-2</v>
      </c>
      <c r="AT7581">
        <v>0.14583333333333301</v>
      </c>
      <c r="AU7581">
        <v>0.286515831905095</v>
      </c>
      <c r="AV7581">
        <v>9.2300916306814404E-3</v>
      </c>
      <c r="AW7581">
        <v>9.4493541808293696E-2</v>
      </c>
      <c r="AX7581">
        <v>3.01797186928505E-2</v>
      </c>
      <c r="AY7581">
        <v>3.4469221857316601E-2</v>
      </c>
      <c r="AZ7581">
        <v>5.4480520102258697E-3</v>
      </c>
      <c r="BA7581">
        <v>8.6287952049482503E-2</v>
      </c>
      <c r="BB7581">
        <v>1.92261659693032E-2</v>
      </c>
      <c r="BC7581">
        <v>0</v>
      </c>
      <c r="BD7581">
        <v>3.7360806579791503E-2</v>
      </c>
      <c r="BE7581">
        <v>0</v>
      </c>
      <c r="BF7581">
        <v>4.5499372851657904</v>
      </c>
      <c r="BG7581">
        <v>4.3929090909090904</v>
      </c>
      <c r="BH7581">
        <v>4.5818181818181802</v>
      </c>
      <c r="BI7581">
        <v>104441</v>
      </c>
      <c r="BJ7581">
        <v>1830</v>
      </c>
      <c r="BK7581">
        <v>30</v>
      </c>
      <c r="BL7581">
        <v>27.5</v>
      </c>
      <c r="BM7581">
        <v>24</v>
      </c>
      <c r="BN7581">
        <v>19.5</v>
      </c>
      <c r="BO7581">
        <v>74517</v>
      </c>
      <c r="BP7581">
        <v>3.29537037037037E-2</v>
      </c>
      <c r="BQ7581">
        <v>0</v>
      </c>
      <c r="BR7581" s="1">
        <f>+VALUE(Table1[[#This Row],[''tbDimTime'''[datechar']]])</f>
        <v>43979</v>
      </c>
      <c r="BS7581" s="2">
        <f>+VALUE(Table1[[#This Row],[Interval]])</f>
        <v>0.5</v>
      </c>
      <c r="BT7581" t="str">
        <f>+YEAR(Table1[[#This Row],[Date]])&amp;WEEKNUM(Table1[[#This Row],[Date]],2)</f>
        <v>202022</v>
      </c>
    </row>
    <row r="7582" spans="1:72" x14ac:dyDescent="0.25">
      <c r="A7582">
        <v>2020</v>
      </c>
      <c r="B7582" t="s">
        <v>335</v>
      </c>
      <c r="C7582" t="s">
        <v>363</v>
      </c>
      <c r="D7582" t="s">
        <v>86</v>
      </c>
      <c r="E7582">
        <v>114.875</v>
      </c>
      <c r="F7582">
        <v>1.0359085963003301</v>
      </c>
      <c r="G7582">
        <v>1.0533188248095799</v>
      </c>
      <c r="H7582">
        <v>119</v>
      </c>
      <c r="I7582">
        <v>121</v>
      </c>
      <c r="J7582">
        <v>147.5</v>
      </c>
      <c r="K7582">
        <v>106.5</v>
      </c>
      <c r="L7582">
        <v>1.2840043525571301</v>
      </c>
      <c r="M7582">
        <v>0.92709466811751895</v>
      </c>
      <c r="N7582">
        <v>1.21871599564744</v>
      </c>
      <c r="O7582">
        <v>140</v>
      </c>
      <c r="P7582">
        <v>1.0533188248095799</v>
      </c>
      <c r="Q7582">
        <v>121</v>
      </c>
      <c r="R7582">
        <v>0.86428571428571399</v>
      </c>
      <c r="S7582">
        <v>1.01680672268908</v>
      </c>
      <c r="T7582">
        <v>1.1764705882352899</v>
      </c>
      <c r="V7582">
        <v>0.8</v>
      </c>
      <c r="W7582">
        <v>0.121428571428571</v>
      </c>
      <c r="Y7582">
        <v>17</v>
      </c>
      <c r="Z7582">
        <v>0.13571428571428601</v>
      </c>
      <c r="AA7582">
        <v>19</v>
      </c>
      <c r="AB7582">
        <v>560.42975206611595</v>
      </c>
      <c r="AC7582">
        <v>526.18952878781295</v>
      </c>
      <c r="AD7582">
        <v>550</v>
      </c>
      <c r="AE7582">
        <v>441.98347107438002</v>
      </c>
      <c r="AF7582">
        <v>115.140495867769</v>
      </c>
      <c r="AG7582">
        <v>0</v>
      </c>
      <c r="AH7582">
        <v>67412</v>
      </c>
      <c r="AI7582">
        <v>53480</v>
      </c>
      <c r="AJ7582">
        <v>13932</v>
      </c>
      <c r="AK7582">
        <v>0</v>
      </c>
      <c r="AL7582">
        <v>1</v>
      </c>
      <c r="AM7582">
        <v>0.61989907854322102</v>
      </c>
      <c r="AN7582">
        <v>0.61989907854322102</v>
      </c>
      <c r="AO7582">
        <v>0.61989907854322102</v>
      </c>
      <c r="AP7582">
        <v>0.48888401345619398</v>
      </c>
      <c r="AQ7582">
        <v>0.12735849056603801</v>
      </c>
      <c r="AR7582">
        <v>0</v>
      </c>
      <c r="AS7582">
        <v>0</v>
      </c>
      <c r="AT7582">
        <v>0.214285714285714</v>
      </c>
      <c r="AU7582">
        <v>0.318405367851397</v>
      </c>
      <c r="AV7582">
        <v>1.76612549363756E-2</v>
      </c>
      <c r="AW7582">
        <v>0.13581431914582401</v>
      </c>
      <c r="AX7582">
        <v>2.97096679830335E-2</v>
      </c>
      <c r="AY7582">
        <v>3.3704475647213697E-2</v>
      </c>
      <c r="AZ7582">
        <v>0</v>
      </c>
      <c r="BA7582">
        <v>7.9356808541758098E-2</v>
      </c>
      <c r="BB7582">
        <v>1.66739798157086E-2</v>
      </c>
      <c r="BC7582">
        <v>0</v>
      </c>
      <c r="BD7582">
        <v>3.5194529764516598E-2</v>
      </c>
      <c r="BE7582">
        <v>0</v>
      </c>
      <c r="BF7582">
        <v>3.98200965335674</v>
      </c>
      <c r="BG7582">
        <v>4.5049019607843102</v>
      </c>
      <c r="BH7582">
        <v>4.5818181818181802</v>
      </c>
      <c r="BI7582">
        <v>109392</v>
      </c>
      <c r="BJ7582">
        <v>0</v>
      </c>
      <c r="BK7582">
        <v>30</v>
      </c>
      <c r="BL7582">
        <v>25.5</v>
      </c>
      <c r="BM7582">
        <v>21</v>
      </c>
      <c r="BN7582">
        <v>20.5</v>
      </c>
      <c r="BO7582">
        <v>74561</v>
      </c>
      <c r="BP7582">
        <v>-1.2888888888888899E-2</v>
      </c>
      <c r="BQ7582">
        <v>0</v>
      </c>
      <c r="BR7582" s="1">
        <f>+VALUE(Table1[[#This Row],[''tbDimTime'''[datechar']]])</f>
        <v>43979</v>
      </c>
      <c r="BS7582" s="2">
        <f>+VALUE(Table1[[#This Row],[Interval]])</f>
        <v>0.52083333333333337</v>
      </c>
      <c r="BT7582" t="str">
        <f>+YEAR(Table1[[#This Row],[Date]])&amp;WEEKNUM(Table1[[#This Row],[Date]],2)</f>
        <v>202022</v>
      </c>
    </row>
    <row r="7583" spans="1:72" x14ac:dyDescent="0.25">
      <c r="A7583">
        <v>2020</v>
      </c>
      <c r="B7583" t="s">
        <v>335</v>
      </c>
      <c r="C7583" t="s">
        <v>363</v>
      </c>
      <c r="D7583" t="s">
        <v>87</v>
      </c>
      <c r="E7583">
        <v>133.91999999999999</v>
      </c>
      <c r="F7583">
        <v>1.1611409796893699</v>
      </c>
      <c r="G7583">
        <v>1.22584753878401</v>
      </c>
      <c r="H7583">
        <v>155.5</v>
      </c>
      <c r="I7583">
        <v>164.165502393954</v>
      </c>
      <c r="J7583">
        <v>183</v>
      </c>
      <c r="K7583">
        <v>115</v>
      </c>
      <c r="L7583">
        <v>1.36648745519713</v>
      </c>
      <c r="M7583">
        <v>0.85872162485065695</v>
      </c>
      <c r="N7583">
        <v>1.34408602150538</v>
      </c>
      <c r="O7583">
        <v>180</v>
      </c>
      <c r="P7583">
        <v>1.22461170848268</v>
      </c>
      <c r="Q7583">
        <v>164</v>
      </c>
      <c r="R7583">
        <v>0.91111111111111098</v>
      </c>
      <c r="S7583">
        <v>1.05466237942122</v>
      </c>
      <c r="T7583">
        <v>1.1575562700964599</v>
      </c>
      <c r="V7583">
        <v>0.8</v>
      </c>
      <c r="W7583">
        <v>0.133333333333333</v>
      </c>
      <c r="Y7583">
        <v>24</v>
      </c>
      <c r="Z7583">
        <v>8.8888888888888906E-2</v>
      </c>
      <c r="AA7583">
        <v>16</v>
      </c>
      <c r="AB7583">
        <v>543.79878048780495</v>
      </c>
      <c r="AC7583">
        <v>505.863882437276</v>
      </c>
      <c r="AD7583">
        <v>550</v>
      </c>
      <c r="AE7583">
        <v>428.87804878048797</v>
      </c>
      <c r="AF7583">
        <v>111.560975609756</v>
      </c>
      <c r="AG7583">
        <v>0</v>
      </c>
      <c r="AH7583">
        <v>88632</v>
      </c>
      <c r="AI7583">
        <v>70336</v>
      </c>
      <c r="AJ7583">
        <v>18296</v>
      </c>
      <c r="AK7583">
        <v>0</v>
      </c>
      <c r="AL7583">
        <v>0.99899185644035704</v>
      </c>
      <c r="AM7583">
        <v>0.85199090526959398</v>
      </c>
      <c r="AN7583">
        <v>0.85285070121135698</v>
      </c>
      <c r="AO7583">
        <v>0.85199090526959398</v>
      </c>
      <c r="AP7583">
        <v>0.67194008177614695</v>
      </c>
      <c r="AQ7583">
        <v>0.174786961672208</v>
      </c>
      <c r="AR7583">
        <v>0</v>
      </c>
      <c r="AS7583">
        <v>8.5979594176315499E-4</v>
      </c>
      <c r="AT7583">
        <v>0.15686274509803899</v>
      </c>
      <c r="AU7583">
        <v>0.25375444227903199</v>
      </c>
      <c r="AV7583">
        <v>3.0025984944017699E-2</v>
      </c>
      <c r="AW7583">
        <v>7.7630020252971096E-2</v>
      </c>
      <c r="AX7583">
        <v>6.3252321449042803E-2</v>
      </c>
      <c r="AY7583">
        <v>2.6147349917841699E-2</v>
      </c>
      <c r="AZ7583">
        <v>6.2096373571783397E-4</v>
      </c>
      <c r="BA7583">
        <v>9.4692193052848803E-2</v>
      </c>
      <c r="BB7583">
        <v>1.7195918835263099E-2</v>
      </c>
      <c r="BC7583">
        <v>0</v>
      </c>
      <c r="BD7583">
        <v>7.4420115403722002E-3</v>
      </c>
      <c r="BE7583">
        <v>0</v>
      </c>
      <c r="BF7583">
        <v>5.6402613779662998</v>
      </c>
      <c r="BG7583">
        <v>4.5396610169491503</v>
      </c>
      <c r="BH7583">
        <v>4.5818181818181802</v>
      </c>
      <c r="BI7583">
        <v>104676</v>
      </c>
      <c r="BJ7583">
        <v>90</v>
      </c>
      <c r="BK7583">
        <v>33</v>
      </c>
      <c r="BL7583">
        <v>29.5</v>
      </c>
      <c r="BM7583">
        <v>25.5</v>
      </c>
      <c r="BN7583">
        <v>22.5</v>
      </c>
      <c r="BO7583">
        <v>78114</v>
      </c>
      <c r="BP7583">
        <v>0.118888888888889</v>
      </c>
      <c r="BQ7583">
        <v>0</v>
      </c>
      <c r="BR7583" s="1">
        <f>+VALUE(Table1[[#This Row],[''tbDimTime'''[datechar']]])</f>
        <v>43979</v>
      </c>
      <c r="BS7583" s="2">
        <f>+VALUE(Table1[[#This Row],[Interval]])</f>
        <v>0.54166666666666663</v>
      </c>
      <c r="BT7583" t="str">
        <f>+YEAR(Table1[[#This Row],[Date]])&amp;WEEKNUM(Table1[[#This Row],[Date]],2)</f>
        <v>202022</v>
      </c>
    </row>
    <row r="7584" spans="1:72" x14ac:dyDescent="0.25">
      <c r="A7584">
        <v>2020</v>
      </c>
      <c r="B7584" t="s">
        <v>335</v>
      </c>
      <c r="C7584" t="s">
        <v>363</v>
      </c>
      <c r="D7584" t="s">
        <v>88</v>
      </c>
      <c r="E7584">
        <v>116.81</v>
      </c>
      <c r="F7584">
        <v>1.27557572125674</v>
      </c>
      <c r="G7584">
        <v>1.26850878532597</v>
      </c>
      <c r="H7584">
        <v>149</v>
      </c>
      <c r="I7584">
        <v>148.174511213926</v>
      </c>
      <c r="J7584">
        <v>163</v>
      </c>
      <c r="K7584">
        <v>118</v>
      </c>
      <c r="L7584">
        <v>1.3954284735895901</v>
      </c>
      <c r="M7584">
        <v>1.0101874839482901</v>
      </c>
      <c r="N7584">
        <v>1.352623919185</v>
      </c>
      <c r="O7584">
        <v>158</v>
      </c>
      <c r="P7584">
        <v>1.1814057015666499</v>
      </c>
      <c r="Q7584">
        <v>138</v>
      </c>
      <c r="R7584">
        <v>0.873417721518987</v>
      </c>
      <c r="S7584">
        <v>0.92617449664429496</v>
      </c>
      <c r="T7584">
        <v>1.06040268456376</v>
      </c>
      <c r="V7584">
        <v>0.8</v>
      </c>
      <c r="W7584">
        <v>0.126582278481013</v>
      </c>
      <c r="Y7584">
        <v>20</v>
      </c>
      <c r="Z7584">
        <v>0.126582278481013</v>
      </c>
      <c r="AA7584">
        <v>20</v>
      </c>
      <c r="AB7584">
        <v>534.07971014492796</v>
      </c>
      <c r="AC7584">
        <v>478.41923012584499</v>
      </c>
      <c r="AD7584">
        <v>550</v>
      </c>
      <c r="AE7584">
        <v>405.67391304347802</v>
      </c>
      <c r="AF7584">
        <v>125.02898550724601</v>
      </c>
      <c r="AG7584">
        <v>0</v>
      </c>
      <c r="AH7584">
        <v>73237</v>
      </c>
      <c r="AI7584">
        <v>55983</v>
      </c>
      <c r="AJ7584">
        <v>17254</v>
      </c>
      <c r="AK7584">
        <v>0</v>
      </c>
      <c r="AL7584">
        <v>0.93133426842058697</v>
      </c>
      <c r="AM7584">
        <v>0.72577325678723004</v>
      </c>
      <c r="AN7584">
        <v>0.77928331577237098</v>
      </c>
      <c r="AO7584">
        <v>0.72577325678723004</v>
      </c>
      <c r="AP7584">
        <v>0.55127965258835498</v>
      </c>
      <c r="AQ7584">
        <v>0.16990477691012401</v>
      </c>
      <c r="AR7584">
        <v>0</v>
      </c>
      <c r="AS7584">
        <v>5.3510058985140503E-2</v>
      </c>
      <c r="AT7584">
        <v>8.5106382978723402E-2</v>
      </c>
      <c r="AU7584">
        <v>0.23120402556351</v>
      </c>
      <c r="AV7584">
        <v>2.4598477612234201E-2</v>
      </c>
      <c r="AW7584">
        <v>3.1806678417740798E-2</v>
      </c>
      <c r="AX7584">
        <v>0.118659589762779</v>
      </c>
      <c r="AY7584">
        <v>1.7725083947966999E-2</v>
      </c>
      <c r="AZ7584">
        <v>8.0747604651849804E-4</v>
      </c>
      <c r="BA7584">
        <v>0.114878238520546</v>
      </c>
      <c r="BB7584">
        <v>2.63808332758909E-2</v>
      </c>
      <c r="BC7584">
        <v>5.9083613159890101E-4</v>
      </c>
      <c r="BD7584">
        <v>1.4416401611013201E-2</v>
      </c>
      <c r="BE7584">
        <v>0</v>
      </c>
      <c r="BF7584">
        <v>4.8921231696389</v>
      </c>
      <c r="BG7584">
        <v>4.5807843137254904</v>
      </c>
      <c r="BH7584">
        <v>4.5818181818181802</v>
      </c>
      <c r="BI7584">
        <v>101551</v>
      </c>
      <c r="BJ7584">
        <v>5434</v>
      </c>
      <c r="BK7584">
        <v>29.5</v>
      </c>
      <c r="BL7584">
        <v>25.5</v>
      </c>
      <c r="BM7584">
        <v>23.5</v>
      </c>
      <c r="BN7584">
        <v>19.5</v>
      </c>
      <c r="BO7584">
        <v>78072</v>
      </c>
      <c r="BP7584">
        <v>4.3775894538606398E-2</v>
      </c>
      <c r="BQ7584">
        <v>0</v>
      </c>
      <c r="BR7584" s="1">
        <f>+VALUE(Table1[[#This Row],[''tbDimTime'''[datechar']]])</f>
        <v>43979</v>
      </c>
      <c r="BS7584" s="2">
        <f>+VALUE(Table1[[#This Row],[Interval]])</f>
        <v>0.5625</v>
      </c>
      <c r="BT7584" t="str">
        <f>+YEAR(Table1[[#This Row],[Date]])&amp;WEEKNUM(Table1[[#This Row],[Date]],2)</f>
        <v>202022</v>
      </c>
    </row>
    <row r="7585" spans="1:72" x14ac:dyDescent="0.25">
      <c r="A7585">
        <v>2020</v>
      </c>
      <c r="B7585" t="s">
        <v>335</v>
      </c>
      <c r="C7585" t="s">
        <v>363</v>
      </c>
      <c r="D7585" t="s">
        <v>89</v>
      </c>
      <c r="E7585">
        <v>119.9</v>
      </c>
      <c r="F7585">
        <v>1.2802335279399499</v>
      </c>
      <c r="G7585">
        <v>1.20866162625699</v>
      </c>
      <c r="H7585">
        <v>153.5</v>
      </c>
      <c r="I7585">
        <v>144.91852898821301</v>
      </c>
      <c r="J7585">
        <v>174.5</v>
      </c>
      <c r="K7585">
        <v>108</v>
      </c>
      <c r="L7585">
        <v>1.45537948290242</v>
      </c>
      <c r="M7585">
        <v>0.90075062552126794</v>
      </c>
      <c r="N7585">
        <v>1.3094245204336901</v>
      </c>
      <c r="O7585">
        <v>157</v>
      </c>
      <c r="P7585">
        <v>1.12593828190158</v>
      </c>
      <c r="Q7585">
        <v>135</v>
      </c>
      <c r="R7585">
        <v>0.85987261146496796</v>
      </c>
      <c r="S7585">
        <v>0.87947882736156302</v>
      </c>
      <c r="T7585">
        <v>1.0228013029316001</v>
      </c>
      <c r="V7585">
        <v>0.8</v>
      </c>
      <c r="W7585">
        <v>0.19745222929936301</v>
      </c>
      <c r="Y7585">
        <v>31</v>
      </c>
      <c r="Z7585">
        <v>0.14012738853503201</v>
      </c>
      <c r="AA7585">
        <v>22</v>
      </c>
      <c r="AB7585">
        <v>555.525925925926</v>
      </c>
      <c r="AC7585">
        <v>515.24311626355302</v>
      </c>
      <c r="AD7585">
        <v>550</v>
      </c>
      <c r="AE7585">
        <v>422.85925925925898</v>
      </c>
      <c r="AF7585">
        <v>129.39259259259299</v>
      </c>
      <c r="AG7585">
        <v>0</v>
      </c>
      <c r="AH7585">
        <v>74554</v>
      </c>
      <c r="AI7585">
        <v>57086</v>
      </c>
      <c r="AJ7585">
        <v>17468</v>
      </c>
      <c r="AK7585">
        <v>0</v>
      </c>
      <c r="AL7585">
        <v>0.93155789630586505</v>
      </c>
      <c r="AM7585">
        <v>0.80201905698916698</v>
      </c>
      <c r="AN7585">
        <v>0.860943866365804</v>
      </c>
      <c r="AO7585">
        <v>0.80201905698916698</v>
      </c>
      <c r="AP7585">
        <v>0.61048669112064102</v>
      </c>
      <c r="AQ7585">
        <v>0.186805548129057</v>
      </c>
      <c r="AR7585">
        <v>0</v>
      </c>
      <c r="AS7585">
        <v>5.8924809376637501E-2</v>
      </c>
      <c r="AT7585">
        <v>0.122448979591837</v>
      </c>
      <c r="AU7585">
        <v>0.204311884417543</v>
      </c>
      <c r="AV7585">
        <v>2.98580885262381E-2</v>
      </c>
      <c r="AW7585">
        <v>9.7851543701675796E-3</v>
      </c>
      <c r="AX7585">
        <v>0.19934979520687801</v>
      </c>
      <c r="AY7585">
        <v>1.4073511640590701E-2</v>
      </c>
      <c r="AZ7585">
        <v>3.6467078035269298E-3</v>
      </c>
      <c r="BA7585">
        <v>0.11681228544845999</v>
      </c>
      <c r="BB7585">
        <v>2.1174432407575699E-2</v>
      </c>
      <c r="BC7585">
        <v>0</v>
      </c>
      <c r="BD7585">
        <v>8.9617042209840792E-3</v>
      </c>
      <c r="BE7585">
        <v>0</v>
      </c>
      <c r="BF7585">
        <v>5.1973606818595002</v>
      </c>
      <c r="BG7585">
        <v>4.3600000000000003</v>
      </c>
      <c r="BH7585">
        <v>4.5818181818181802</v>
      </c>
      <c r="BI7585">
        <v>93509</v>
      </c>
      <c r="BJ7585">
        <v>5510</v>
      </c>
      <c r="BK7585">
        <v>31</v>
      </c>
      <c r="BL7585">
        <v>27.5</v>
      </c>
      <c r="BM7585">
        <v>24.5</v>
      </c>
      <c r="BN7585">
        <v>21.5</v>
      </c>
      <c r="BO7585">
        <v>74404</v>
      </c>
      <c r="BP7585">
        <v>0.162105734767025</v>
      </c>
      <c r="BQ7585">
        <v>0</v>
      </c>
      <c r="BR7585" s="1">
        <f>+VALUE(Table1[[#This Row],[''tbDimTime'''[datechar']]])</f>
        <v>43979</v>
      </c>
      <c r="BS7585" s="2">
        <f>+VALUE(Table1[[#This Row],[Interval]])</f>
        <v>0.58333333333333337</v>
      </c>
      <c r="BT7585" t="str">
        <f>+YEAR(Table1[[#This Row],[Date]])&amp;WEEKNUM(Table1[[#This Row],[Date]],2)</f>
        <v>202022</v>
      </c>
    </row>
    <row r="7586" spans="1:72" x14ac:dyDescent="0.25">
      <c r="A7586">
        <v>2020</v>
      </c>
      <c r="B7586" t="s">
        <v>335</v>
      </c>
      <c r="C7586" t="s">
        <v>363</v>
      </c>
      <c r="D7586" t="s">
        <v>90</v>
      </c>
      <c r="E7586">
        <v>124.675</v>
      </c>
      <c r="F7586">
        <v>0.80208542209745304</v>
      </c>
      <c r="G7586">
        <v>1.1142144333991499</v>
      </c>
      <c r="H7586">
        <v>100</v>
      </c>
      <c r="I7586">
        <v>138.91468448403899</v>
      </c>
      <c r="J7586">
        <v>114.5</v>
      </c>
      <c r="K7586">
        <v>115.5</v>
      </c>
      <c r="L7586">
        <v>0.91838780830158395</v>
      </c>
      <c r="M7586">
        <v>0.92640866252255905</v>
      </c>
      <c r="N7586">
        <v>1.31542009223982</v>
      </c>
      <c r="O7586">
        <v>164</v>
      </c>
      <c r="P7586">
        <v>1.02666934028474</v>
      </c>
      <c r="Q7586">
        <v>128</v>
      </c>
      <c r="R7586">
        <v>0.78048780487804903</v>
      </c>
      <c r="S7586">
        <v>1.28</v>
      </c>
      <c r="T7586">
        <v>1.64</v>
      </c>
      <c r="V7586">
        <v>0.8</v>
      </c>
      <c r="W7586">
        <v>0.21341463414634099</v>
      </c>
      <c r="Y7586">
        <v>35</v>
      </c>
      <c r="Z7586">
        <v>0.219512195121951</v>
      </c>
      <c r="AA7586">
        <v>36</v>
      </c>
      <c r="AB7586">
        <v>526.171875</v>
      </c>
      <c r="AC7586">
        <v>479.74740290354902</v>
      </c>
      <c r="AD7586">
        <v>550</v>
      </c>
      <c r="AE7586">
        <v>412.3125</v>
      </c>
      <c r="AF7586">
        <v>110.2578125</v>
      </c>
      <c r="AG7586">
        <v>0</v>
      </c>
      <c r="AH7586">
        <v>66889</v>
      </c>
      <c r="AI7586">
        <v>52776</v>
      </c>
      <c r="AJ7586">
        <v>14113</v>
      </c>
      <c r="AK7586">
        <v>0</v>
      </c>
      <c r="AL7586">
        <v>0.921428864597157</v>
      </c>
      <c r="AM7586">
        <v>0.69557045039090304</v>
      </c>
      <c r="AN7586">
        <v>0.75488241915994503</v>
      </c>
      <c r="AO7586">
        <v>0.69557045039090304</v>
      </c>
      <c r="AP7586">
        <v>0.54505458188315203</v>
      </c>
      <c r="AQ7586">
        <v>0.14575479979757699</v>
      </c>
      <c r="AR7586">
        <v>0</v>
      </c>
      <c r="AS7586">
        <v>5.9311968769041698E-2</v>
      </c>
      <c r="AT7586">
        <v>0.12121212121212099</v>
      </c>
      <c r="AU7586">
        <v>0.22114699412354</v>
      </c>
      <c r="AV7586">
        <v>3.95137719850868E-2</v>
      </c>
      <c r="AW7586">
        <v>1.97568859925434E-2</v>
      </c>
      <c r="AX7586">
        <v>0.19337581459716799</v>
      </c>
      <c r="AY7586">
        <v>3.7365610831689502E-2</v>
      </c>
      <c r="AZ7586">
        <v>4.1723899325601301E-3</v>
      </c>
      <c r="BA7586">
        <v>9.7999524925898807E-2</v>
      </c>
      <c r="BB7586">
        <v>1.8589856135168899E-2</v>
      </c>
      <c r="BC7586">
        <v>0</v>
      </c>
      <c r="BD7586">
        <v>3.7489543205923999E-3</v>
      </c>
      <c r="BE7586">
        <v>0</v>
      </c>
      <c r="BF7586">
        <v>4.7590031706032399</v>
      </c>
      <c r="BG7586">
        <v>6.7391891891891902</v>
      </c>
      <c r="BH7586">
        <v>4.5818181818181802</v>
      </c>
      <c r="BI7586">
        <v>96827</v>
      </c>
      <c r="BJ7586">
        <v>5743</v>
      </c>
      <c r="BK7586">
        <v>24</v>
      </c>
      <c r="BL7586">
        <v>18.5</v>
      </c>
      <c r="BM7586">
        <v>16.5</v>
      </c>
      <c r="BN7586">
        <v>20.5</v>
      </c>
      <c r="BO7586">
        <v>75414</v>
      </c>
      <c r="BP7586">
        <v>-0.12068287037037</v>
      </c>
      <c r="BQ7586">
        <v>0</v>
      </c>
      <c r="BR7586" s="1">
        <f>+VALUE(Table1[[#This Row],[''tbDimTime'''[datechar']]])</f>
        <v>43979</v>
      </c>
      <c r="BS7586" s="2">
        <f>+VALUE(Table1[[#This Row],[Interval]])</f>
        <v>0.60416666666666663</v>
      </c>
      <c r="BT7586" t="str">
        <f>+YEAR(Table1[[#This Row],[Date]])&amp;WEEKNUM(Table1[[#This Row],[Date]],2)</f>
        <v>202022</v>
      </c>
    </row>
    <row r="7587" spans="1:72" x14ac:dyDescent="0.25">
      <c r="A7587">
        <v>2020</v>
      </c>
      <c r="B7587" t="s">
        <v>335</v>
      </c>
      <c r="C7587" t="s">
        <v>363</v>
      </c>
      <c r="D7587" t="s">
        <v>91</v>
      </c>
      <c r="E7587">
        <v>122.79</v>
      </c>
      <c r="F7587">
        <v>1.0342861796563201</v>
      </c>
      <c r="G7587">
        <v>1.0837719057853199</v>
      </c>
      <c r="H7587">
        <v>127</v>
      </c>
      <c r="I7587">
        <v>133.07635231137999</v>
      </c>
      <c r="J7587">
        <v>139.5</v>
      </c>
      <c r="K7587">
        <v>100.5</v>
      </c>
      <c r="L7587">
        <v>1.1360860004886399</v>
      </c>
      <c r="M7587">
        <v>0.81847055949181502</v>
      </c>
      <c r="N7587">
        <v>1.08315009365584</v>
      </c>
      <c r="O7587">
        <v>133</v>
      </c>
      <c r="P7587">
        <v>0.96913429432364195</v>
      </c>
      <c r="Q7587">
        <v>119</v>
      </c>
      <c r="R7587">
        <v>0.89473684210526305</v>
      </c>
      <c r="S7587">
        <v>0.93700787401574803</v>
      </c>
      <c r="T7587">
        <v>1.04724409448819</v>
      </c>
      <c r="V7587">
        <v>0.8</v>
      </c>
      <c r="W7587">
        <v>0.12781954887218</v>
      </c>
      <c r="Y7587">
        <v>17</v>
      </c>
      <c r="Z7587">
        <v>0.105263157894737</v>
      </c>
      <c r="AA7587">
        <v>14</v>
      </c>
      <c r="AB7587">
        <v>585.52100840336095</v>
      </c>
      <c r="AC7587">
        <v>408.00814207182998</v>
      </c>
      <c r="AD7587">
        <v>550</v>
      </c>
      <c r="AE7587">
        <v>431.71428571428601</v>
      </c>
      <c r="AF7587">
        <v>150.28571428571399</v>
      </c>
      <c r="AG7587">
        <v>0</v>
      </c>
      <c r="AH7587">
        <v>69258</v>
      </c>
      <c r="AI7587">
        <v>51374</v>
      </c>
      <c r="AJ7587">
        <v>17884</v>
      </c>
      <c r="AK7587">
        <v>0</v>
      </c>
      <c r="AL7587">
        <v>0.89422348849446198</v>
      </c>
      <c r="AM7587">
        <v>0.72674079018732496</v>
      </c>
      <c r="AN7587">
        <v>0.812705995243857</v>
      </c>
      <c r="AO7587">
        <v>0.72674079018732496</v>
      </c>
      <c r="AP7587">
        <v>0.53583795736159201</v>
      </c>
      <c r="AQ7587">
        <v>0.186532604614293</v>
      </c>
      <c r="AR7587">
        <v>0</v>
      </c>
      <c r="AS7587">
        <v>8.5965205056531394E-2</v>
      </c>
      <c r="AT7587">
        <v>8.5714285714285701E-2</v>
      </c>
      <c r="AU7587">
        <v>0.233979306604364</v>
      </c>
      <c r="AV7587">
        <v>6.5396971087654902E-3</v>
      </c>
      <c r="AW7587">
        <v>4.7196378655763697E-2</v>
      </c>
      <c r="AX7587">
        <v>0.194824565063207</v>
      </c>
      <c r="AY7587">
        <v>3.7548500146021901E-2</v>
      </c>
      <c r="AZ7587">
        <v>8.7508865618089998E-3</v>
      </c>
      <c r="BA7587">
        <v>0.107388710417623</v>
      </c>
      <c r="BB7587">
        <v>1.8774250073010999E-2</v>
      </c>
      <c r="BC7587">
        <v>0</v>
      </c>
      <c r="BD7587">
        <v>7.7808836413701E-3</v>
      </c>
      <c r="BE7587">
        <v>0</v>
      </c>
      <c r="BF7587">
        <v>4.4682715173766097</v>
      </c>
      <c r="BG7587">
        <v>6.4626315789473701</v>
      </c>
      <c r="BH7587">
        <v>4.5818181818181802</v>
      </c>
      <c r="BI7587">
        <v>95876</v>
      </c>
      <c r="BJ7587">
        <v>8242</v>
      </c>
      <c r="BK7587">
        <v>21.5</v>
      </c>
      <c r="BL7587">
        <v>19</v>
      </c>
      <c r="BM7587">
        <v>17.5</v>
      </c>
      <c r="BN7587">
        <v>17.5</v>
      </c>
      <c r="BO7587">
        <v>73443</v>
      </c>
      <c r="BP7587">
        <v>-0.23870801033591699</v>
      </c>
      <c r="BQ7587">
        <v>0</v>
      </c>
      <c r="BR7587" s="1">
        <f>+VALUE(Table1[[#This Row],[''tbDimTime'''[datechar']]])</f>
        <v>43979</v>
      </c>
      <c r="BS7587" s="2">
        <f>+VALUE(Table1[[#This Row],[Interval]])</f>
        <v>0.625</v>
      </c>
      <c r="BT7587" t="str">
        <f>+YEAR(Table1[[#This Row],[Date]])&amp;WEEKNUM(Table1[[#This Row],[Date]],2)</f>
        <v>202022</v>
      </c>
    </row>
    <row r="7588" spans="1:72" x14ac:dyDescent="0.25">
      <c r="A7588">
        <v>2020</v>
      </c>
      <c r="B7588" t="s">
        <v>335</v>
      </c>
      <c r="C7588" t="s">
        <v>363</v>
      </c>
      <c r="D7588" t="s">
        <v>92</v>
      </c>
      <c r="E7588">
        <v>109.875</v>
      </c>
      <c r="F7588">
        <v>1.5699658703071699</v>
      </c>
      <c r="G7588">
        <v>1.3591503807619001</v>
      </c>
      <c r="H7588">
        <v>172.5</v>
      </c>
      <c r="I7588">
        <v>149.33664808621299</v>
      </c>
      <c r="J7588">
        <v>184.5</v>
      </c>
      <c r="K7588">
        <v>103</v>
      </c>
      <c r="L7588">
        <v>1.67918088737201</v>
      </c>
      <c r="M7588">
        <v>0.93742889647326499</v>
      </c>
      <c r="N7588">
        <v>1.5472127417519901</v>
      </c>
      <c r="O7588">
        <v>170</v>
      </c>
      <c r="P7588">
        <v>1.35608646188851</v>
      </c>
      <c r="Q7588">
        <v>149</v>
      </c>
      <c r="R7588">
        <v>0.876470588235294</v>
      </c>
      <c r="S7588">
        <v>0.86376811594202896</v>
      </c>
      <c r="T7588">
        <v>0.98550724637681197</v>
      </c>
      <c r="V7588">
        <v>0.8</v>
      </c>
      <c r="W7588">
        <v>0.17058823529411801</v>
      </c>
      <c r="Y7588">
        <v>29</v>
      </c>
      <c r="Z7588">
        <v>0.123529411764706</v>
      </c>
      <c r="AA7588">
        <v>21</v>
      </c>
      <c r="AB7588">
        <v>451.510067114094</v>
      </c>
      <c r="AC7588">
        <v>444.87487047099</v>
      </c>
      <c r="AD7588">
        <v>550</v>
      </c>
      <c r="AE7588">
        <v>345.080536912752</v>
      </c>
      <c r="AF7588">
        <v>103.194630872483</v>
      </c>
      <c r="AG7588">
        <v>0</v>
      </c>
      <c r="AH7588">
        <v>66793</v>
      </c>
      <c r="AI7588">
        <v>51417</v>
      </c>
      <c r="AJ7588">
        <v>15376</v>
      </c>
      <c r="AK7588">
        <v>0</v>
      </c>
      <c r="AL7588">
        <v>0.997745710175449</v>
      </c>
      <c r="AM7588">
        <v>0.81091343024517204</v>
      </c>
      <c r="AN7588">
        <v>0.81274559436850602</v>
      </c>
      <c r="AO7588">
        <v>0.81091343024517204</v>
      </c>
      <c r="AP7588">
        <v>0.61976567585159503</v>
      </c>
      <c r="AQ7588">
        <v>0.185337865528796</v>
      </c>
      <c r="AR7588">
        <v>0</v>
      </c>
      <c r="AS7588">
        <v>1.83216412333357E-3</v>
      </c>
      <c r="AT7588">
        <v>6.1224489795918401E-2</v>
      </c>
      <c r="AU7588">
        <v>0.28749306911598099</v>
      </c>
      <c r="AV7588">
        <v>4.67081314336684E-2</v>
      </c>
      <c r="AW7588">
        <v>9.3874303898170294E-2</v>
      </c>
      <c r="AX7588">
        <v>0.32171355560377002</v>
      </c>
      <c r="AY7588">
        <v>4.3393360815795201E-2</v>
      </c>
      <c r="AZ7588">
        <v>6.6174875244087699E-3</v>
      </c>
      <c r="BA7588">
        <v>6.8537402666280903E-2</v>
      </c>
      <c r="BB7588">
        <v>2.1696680407897601E-2</v>
      </c>
      <c r="BC7588">
        <v>0</v>
      </c>
      <c r="BD7588">
        <v>6.5210578337070004E-3</v>
      </c>
      <c r="BE7588">
        <v>1.44644536052651E-4</v>
      </c>
      <c r="BF7588">
        <v>6.4656107615534797</v>
      </c>
      <c r="BG7588">
        <v>4.2259615384615401</v>
      </c>
      <c r="BH7588">
        <v>4.5818181818181802</v>
      </c>
      <c r="BI7588">
        <v>82962</v>
      </c>
      <c r="BJ7588">
        <v>152</v>
      </c>
      <c r="BK7588">
        <v>30</v>
      </c>
      <c r="BL7588">
        <v>26</v>
      </c>
      <c r="BM7588">
        <v>24.5</v>
      </c>
      <c r="BN7588">
        <v>17.5</v>
      </c>
      <c r="BO7588">
        <v>59111</v>
      </c>
      <c r="BP7588">
        <v>0.231833333333333</v>
      </c>
      <c r="BQ7588">
        <v>0</v>
      </c>
      <c r="BR7588" s="1">
        <f>+VALUE(Table1[[#This Row],[''tbDimTime'''[datechar']]])</f>
        <v>43979</v>
      </c>
      <c r="BS7588" s="2">
        <f>+VALUE(Table1[[#This Row],[Interval]])</f>
        <v>0.64583333333333337</v>
      </c>
      <c r="BT7588" t="str">
        <f>+YEAR(Table1[[#This Row],[Date]])&amp;WEEKNUM(Table1[[#This Row],[Date]],2)</f>
        <v>202022</v>
      </c>
    </row>
    <row r="7589" spans="1:72" x14ac:dyDescent="0.25">
      <c r="A7589">
        <v>2020</v>
      </c>
      <c r="B7589" t="s">
        <v>335</v>
      </c>
      <c r="C7589" t="s">
        <v>363</v>
      </c>
      <c r="D7589" t="s">
        <v>93</v>
      </c>
      <c r="E7589">
        <v>112.965</v>
      </c>
      <c r="F7589">
        <v>1.64652768556633</v>
      </c>
      <c r="G7589">
        <v>0.96490063293940598</v>
      </c>
      <c r="H7589">
        <v>186</v>
      </c>
      <c r="I7589">
        <v>109</v>
      </c>
      <c r="J7589">
        <v>199</v>
      </c>
      <c r="K7589">
        <v>87.5</v>
      </c>
      <c r="L7589">
        <v>1.76160757756827</v>
      </c>
      <c r="M7589">
        <v>0.77457619616695395</v>
      </c>
      <c r="N7589">
        <v>1.1596512194042401</v>
      </c>
      <c r="O7589">
        <v>131</v>
      </c>
      <c r="P7589">
        <v>0.96490063293940598</v>
      </c>
      <c r="Q7589">
        <v>109</v>
      </c>
      <c r="R7589">
        <v>0.83206106870229002</v>
      </c>
      <c r="S7589">
        <v>0.58602150537634401</v>
      </c>
      <c r="T7589">
        <v>0.70430107526881702</v>
      </c>
      <c r="V7589">
        <v>0.8</v>
      </c>
      <c r="W7589">
        <v>9.1603053435114504E-2</v>
      </c>
      <c r="Y7589">
        <v>12</v>
      </c>
      <c r="Z7589">
        <v>0.16793893129771001</v>
      </c>
      <c r="AA7589">
        <v>22</v>
      </c>
      <c r="AB7589">
        <v>509.75229357798202</v>
      </c>
      <c r="AC7589">
        <v>397.87365861107401</v>
      </c>
      <c r="AD7589">
        <v>550</v>
      </c>
      <c r="AE7589">
        <v>419.31192660550499</v>
      </c>
      <c r="AF7589">
        <v>86.853211009174302</v>
      </c>
      <c r="AG7589">
        <v>0</v>
      </c>
      <c r="AH7589">
        <v>55172</v>
      </c>
      <c r="AI7589">
        <v>45705</v>
      </c>
      <c r="AJ7589">
        <v>9467</v>
      </c>
      <c r="AK7589">
        <v>0</v>
      </c>
      <c r="AL7589">
        <v>1</v>
      </c>
      <c r="AM7589">
        <v>0.72743578329973002</v>
      </c>
      <c r="AN7589">
        <v>0.72743578329973002</v>
      </c>
      <c r="AO7589">
        <v>0.72743578329973002</v>
      </c>
      <c r="AP7589">
        <v>0.59837396245188701</v>
      </c>
      <c r="AQ7589">
        <v>0.123942813751931</v>
      </c>
      <c r="AR7589">
        <v>0</v>
      </c>
      <c r="AS7589">
        <v>0</v>
      </c>
      <c r="AT7589">
        <v>6.5217391304347797E-2</v>
      </c>
      <c r="AU7589">
        <v>0.22701683642743101</v>
      </c>
      <c r="AV7589">
        <v>4.1213898562488499E-2</v>
      </c>
      <c r="AW7589">
        <v>4.7301720300594402E-2</v>
      </c>
      <c r="AX7589">
        <v>0.35943023225367199</v>
      </c>
      <c r="AY7589">
        <v>5.8770390929800201E-2</v>
      </c>
      <c r="AZ7589">
        <v>2.3303919771674002E-3</v>
      </c>
      <c r="BA7589">
        <v>4.8231258673509497E-2</v>
      </c>
      <c r="BB7589">
        <v>2.3788327092770501E-2</v>
      </c>
      <c r="BC7589">
        <v>0</v>
      </c>
      <c r="BD7589">
        <v>5.3284805320625303E-3</v>
      </c>
      <c r="BE7589">
        <v>5.23683590374696E-5</v>
      </c>
      <c r="BF7589">
        <v>5.1373360215757602</v>
      </c>
      <c r="BG7589">
        <v>4.6108163265306104</v>
      </c>
      <c r="BH7589">
        <v>4.5818181818181802</v>
      </c>
      <c r="BI7589">
        <v>76382</v>
      </c>
      <c r="BJ7589">
        <v>0</v>
      </c>
      <c r="BK7589">
        <v>27.5</v>
      </c>
      <c r="BL7589">
        <v>24.5</v>
      </c>
      <c r="BM7589">
        <v>23</v>
      </c>
      <c r="BN7589">
        <v>16</v>
      </c>
      <c r="BO7589">
        <v>59042</v>
      </c>
      <c r="BP7589">
        <v>0.22846464646464601</v>
      </c>
      <c r="BQ7589">
        <v>0</v>
      </c>
      <c r="BR7589" s="1">
        <f>+VALUE(Table1[[#This Row],[''tbDimTime'''[datechar']]])</f>
        <v>43979</v>
      </c>
      <c r="BS7589" s="2">
        <f>+VALUE(Table1[[#This Row],[Interval]])</f>
        <v>0.66666666666666663</v>
      </c>
      <c r="BT7589" t="str">
        <f>+YEAR(Table1[[#This Row],[Date]])&amp;WEEKNUM(Table1[[#This Row],[Date]],2)</f>
        <v>202022</v>
      </c>
    </row>
    <row r="7590" spans="1:72" x14ac:dyDescent="0.25">
      <c r="A7590">
        <v>2020</v>
      </c>
      <c r="B7590" t="s">
        <v>335</v>
      </c>
      <c r="C7590" t="s">
        <v>363</v>
      </c>
      <c r="D7590" t="s">
        <v>94</v>
      </c>
      <c r="E7590">
        <v>73.87</v>
      </c>
      <c r="F7590">
        <v>1.5432516583186699</v>
      </c>
      <c r="G7590">
        <v>1.6432586363989199</v>
      </c>
      <c r="H7590">
        <v>114</v>
      </c>
      <c r="I7590">
        <v>121.387515470788</v>
      </c>
      <c r="J7590">
        <v>126.5</v>
      </c>
      <c r="K7590">
        <v>91.5</v>
      </c>
      <c r="L7590">
        <v>1.7124678489237899</v>
      </c>
      <c r="M7590">
        <v>1.2386625152294599</v>
      </c>
      <c r="N7590">
        <v>1.75984838229322</v>
      </c>
      <c r="O7590">
        <v>130</v>
      </c>
      <c r="P7590">
        <v>1.5432516583186699</v>
      </c>
      <c r="Q7590">
        <v>114</v>
      </c>
      <c r="R7590">
        <v>0.87692307692307703</v>
      </c>
      <c r="S7590">
        <v>1</v>
      </c>
      <c r="T7590">
        <v>1.14035087719298</v>
      </c>
      <c r="V7590">
        <v>0.8</v>
      </c>
      <c r="W7590">
        <v>0.18461538461538499</v>
      </c>
      <c r="Y7590">
        <v>24</v>
      </c>
      <c r="Z7590">
        <v>0.123076923076923</v>
      </c>
      <c r="AA7590">
        <v>16</v>
      </c>
      <c r="AB7590">
        <v>552.82456140350905</v>
      </c>
      <c r="AC7590">
        <v>480.56817353458803</v>
      </c>
      <c r="AD7590">
        <v>550</v>
      </c>
      <c r="AE7590">
        <v>422.21929824561403</v>
      </c>
      <c r="AF7590">
        <v>127.157894736842</v>
      </c>
      <c r="AG7590">
        <v>0</v>
      </c>
      <c r="AH7590">
        <v>62629</v>
      </c>
      <c r="AI7590">
        <v>48133</v>
      </c>
      <c r="AJ7590">
        <v>14496</v>
      </c>
      <c r="AK7590">
        <v>0</v>
      </c>
      <c r="AL7590">
        <v>0.93914106041188605</v>
      </c>
      <c r="AM7590">
        <v>0.70788965269353499</v>
      </c>
      <c r="AN7590">
        <v>0.75376286112234403</v>
      </c>
      <c r="AO7590">
        <v>0.70788965269353499</v>
      </c>
      <c r="AP7590">
        <v>0.54065013254257099</v>
      </c>
      <c r="AQ7590">
        <v>0.162825178595498</v>
      </c>
      <c r="AR7590">
        <v>0</v>
      </c>
      <c r="AS7590">
        <v>4.5873208428808897E-2</v>
      </c>
      <c r="AT7590">
        <v>8.5714285714285701E-2</v>
      </c>
      <c r="AU7590">
        <v>0.25867142921328101</v>
      </c>
      <c r="AV7590">
        <v>1.2501684863189101E-2</v>
      </c>
      <c r="AW7590">
        <v>0.10831423821719</v>
      </c>
      <c r="AX7590">
        <v>0.112661185245091</v>
      </c>
      <c r="AY7590">
        <v>4.0470413802399199E-2</v>
      </c>
      <c r="AZ7590">
        <v>5.9531832681852901E-4</v>
      </c>
      <c r="BA7590">
        <v>7.2336792919081599E-2</v>
      </c>
      <c r="BB7590">
        <v>2.0218358269308501E-2</v>
      </c>
      <c r="BC7590">
        <v>3.3697263782180898E-4</v>
      </c>
      <c r="BD7590">
        <v>3.8976501774722599E-3</v>
      </c>
      <c r="BE7590">
        <v>0</v>
      </c>
      <c r="BF7590">
        <v>4.6097856854023496</v>
      </c>
      <c r="BG7590">
        <v>3.8878947368421102</v>
      </c>
      <c r="BH7590">
        <v>4.5818181818181802</v>
      </c>
      <c r="BI7590">
        <v>89028</v>
      </c>
      <c r="BJ7590">
        <v>4084</v>
      </c>
      <c r="BK7590">
        <v>21.5</v>
      </c>
      <c r="BL7590">
        <v>19</v>
      </c>
      <c r="BM7590">
        <v>17.5</v>
      </c>
      <c r="BN7590">
        <v>13.5</v>
      </c>
      <c r="BO7590">
        <v>65999</v>
      </c>
      <c r="BP7590">
        <v>-0.15023255813953501</v>
      </c>
      <c r="BQ7590">
        <v>0</v>
      </c>
      <c r="BR7590" s="1">
        <f>+VALUE(Table1[[#This Row],[''tbDimTime'''[datechar']]])</f>
        <v>43979</v>
      </c>
      <c r="BS7590" s="2">
        <f>+VALUE(Table1[[#This Row],[Interval]])</f>
        <v>0.6875</v>
      </c>
      <c r="BT7590" t="str">
        <f>+YEAR(Table1[[#This Row],[Date]])&amp;WEEKNUM(Table1[[#This Row],[Date]],2)</f>
        <v>202022</v>
      </c>
    </row>
    <row r="7591" spans="1:72" x14ac:dyDescent="0.25">
      <c r="A7591">
        <v>2020</v>
      </c>
      <c r="B7591" t="s">
        <v>335</v>
      </c>
      <c r="C7591" t="s">
        <v>363</v>
      </c>
      <c r="D7591" t="s">
        <v>95</v>
      </c>
      <c r="E7591">
        <v>66.959999999999994</v>
      </c>
      <c r="F7591">
        <v>2.0683990442055</v>
      </c>
      <c r="G7591">
        <v>1.56300566906455</v>
      </c>
      <c r="H7591">
        <v>138.5</v>
      </c>
      <c r="I7591">
        <v>104.658859600562</v>
      </c>
      <c r="J7591">
        <v>157.5</v>
      </c>
      <c r="K7591">
        <v>79</v>
      </c>
      <c r="L7591">
        <v>2.3521505376344098</v>
      </c>
      <c r="M7591">
        <v>1.1798088410991601</v>
      </c>
      <c r="N7591">
        <v>1.56810035842294</v>
      </c>
      <c r="O7591">
        <v>105</v>
      </c>
      <c r="P7591">
        <v>1.22461170848268</v>
      </c>
      <c r="Q7591">
        <v>82</v>
      </c>
      <c r="R7591">
        <v>0.78095238095238095</v>
      </c>
      <c r="S7591">
        <v>0.59205776173285196</v>
      </c>
      <c r="T7591">
        <v>0.75812274368231003</v>
      </c>
      <c r="V7591">
        <v>0.8</v>
      </c>
      <c r="W7591">
        <v>0.15238095238095201</v>
      </c>
      <c r="Y7591">
        <v>16</v>
      </c>
      <c r="Z7591">
        <v>0.21904761904761899</v>
      </c>
      <c r="AA7591">
        <v>23</v>
      </c>
      <c r="AB7591">
        <v>572.75609756097595</v>
      </c>
      <c r="AC7591">
        <v>368.04906845878099</v>
      </c>
      <c r="AD7591">
        <v>550</v>
      </c>
      <c r="AE7591">
        <v>430.40243902438999</v>
      </c>
      <c r="AF7591">
        <v>138.68292682926801</v>
      </c>
      <c r="AG7591">
        <v>0</v>
      </c>
      <c r="AH7591">
        <v>46665</v>
      </c>
      <c r="AI7591">
        <v>35293</v>
      </c>
      <c r="AJ7591">
        <v>11372</v>
      </c>
      <c r="AK7591">
        <v>0</v>
      </c>
      <c r="AL7591">
        <v>0.78349793140264201</v>
      </c>
      <c r="AM7591">
        <v>0.544009822431747</v>
      </c>
      <c r="AN7591">
        <v>0.694334727161109</v>
      </c>
      <c r="AO7591">
        <v>0.544009822431747</v>
      </c>
      <c r="AP7591">
        <v>0.40880080618071901</v>
      </c>
      <c r="AQ7591">
        <v>0.13172251630315199</v>
      </c>
      <c r="AR7591">
        <v>0</v>
      </c>
      <c r="AS7591">
        <v>0.150324904729362</v>
      </c>
      <c r="AT7591">
        <v>0.12121212121212099</v>
      </c>
      <c r="AU7591">
        <v>0.32085065965505699</v>
      </c>
      <c r="AV7591">
        <v>1.0146757323387301E-2</v>
      </c>
      <c r="AW7591">
        <v>8.01315835196275E-2</v>
      </c>
      <c r="AX7591">
        <v>4.1768501036683503E-2</v>
      </c>
      <c r="AY7591">
        <v>3.7679682160935001E-2</v>
      </c>
      <c r="AZ7591">
        <v>3.9382391437804801E-4</v>
      </c>
      <c r="BA7591">
        <v>0.156475507627443</v>
      </c>
      <c r="BB7591">
        <v>2.18688103042869E-2</v>
      </c>
      <c r="BC7591">
        <v>8.8726211298113099E-3</v>
      </c>
      <c r="BD7591">
        <v>4.4826427901265998E-3</v>
      </c>
      <c r="BE7591">
        <v>7.9923088506133201E-4</v>
      </c>
      <c r="BF7591">
        <v>3.4193182213058702</v>
      </c>
      <c r="BG7591">
        <v>3.6194594594594598</v>
      </c>
      <c r="BH7591">
        <v>4.5818181818181802</v>
      </c>
      <c r="BI7591">
        <v>86333</v>
      </c>
      <c r="BJ7591">
        <v>12978</v>
      </c>
      <c r="BK7591">
        <v>20.5</v>
      </c>
      <c r="BL7591">
        <v>18.5</v>
      </c>
      <c r="BM7591">
        <v>16.5</v>
      </c>
      <c r="BN7591">
        <v>10</v>
      </c>
      <c r="BO7591">
        <v>58633</v>
      </c>
      <c r="BP7591">
        <v>-0.16982384823848201</v>
      </c>
      <c r="BQ7591">
        <v>0</v>
      </c>
      <c r="BR7591" s="1">
        <f>+VALUE(Table1[[#This Row],[''tbDimTime'''[datechar']]])</f>
        <v>43979</v>
      </c>
      <c r="BS7591" s="2">
        <f>+VALUE(Table1[[#This Row],[Interval]])</f>
        <v>0.70833333333333337</v>
      </c>
      <c r="BT7591" t="str">
        <f>+YEAR(Table1[[#This Row],[Date]])&amp;WEEKNUM(Table1[[#This Row],[Date]],2)</f>
        <v>202022</v>
      </c>
    </row>
    <row r="7592" spans="1:72" x14ac:dyDescent="0.25">
      <c r="A7592">
        <v>2020</v>
      </c>
      <c r="B7592" t="s">
        <v>335</v>
      </c>
      <c r="C7592" t="s">
        <v>363</v>
      </c>
      <c r="D7592" t="s">
        <v>96</v>
      </c>
      <c r="E7592">
        <v>52.26</v>
      </c>
      <c r="F7592">
        <v>1.6264829697665499</v>
      </c>
      <c r="G7592">
        <v>1.88416479267114</v>
      </c>
      <c r="H7592">
        <v>85</v>
      </c>
      <c r="I7592">
        <v>98.466452064993604</v>
      </c>
      <c r="J7592">
        <v>99.5</v>
      </c>
      <c r="K7592">
        <v>72.5</v>
      </c>
      <c r="L7592">
        <v>1.9039418293149599</v>
      </c>
      <c r="M7592">
        <v>1.3872942977420599</v>
      </c>
      <c r="N7592">
        <v>2.1048603138155402</v>
      </c>
      <c r="O7592">
        <v>110</v>
      </c>
      <c r="P7592">
        <v>1.47340221967088</v>
      </c>
      <c r="Q7592">
        <v>77</v>
      </c>
      <c r="R7592">
        <v>0.7</v>
      </c>
      <c r="S7592">
        <v>0.90588235294117603</v>
      </c>
      <c r="T7592">
        <v>1.29411764705882</v>
      </c>
      <c r="V7592">
        <v>0.8</v>
      </c>
      <c r="W7592">
        <v>0.109090909090909</v>
      </c>
      <c r="Y7592">
        <v>12</v>
      </c>
      <c r="Z7592">
        <v>0.3</v>
      </c>
      <c r="AA7592">
        <v>33</v>
      </c>
      <c r="AB7592">
        <v>593.06493506493496</v>
      </c>
      <c r="AC7592">
        <v>416.91879999999998</v>
      </c>
      <c r="AD7592">
        <v>550</v>
      </c>
      <c r="AE7592">
        <v>466.58441558441598</v>
      </c>
      <c r="AF7592">
        <v>122.77922077922101</v>
      </c>
      <c r="AG7592">
        <v>0</v>
      </c>
      <c r="AH7592">
        <v>45381</v>
      </c>
      <c r="AI7592">
        <v>35927</v>
      </c>
      <c r="AJ7592">
        <v>9454</v>
      </c>
      <c r="AK7592">
        <v>0</v>
      </c>
      <c r="AL7592">
        <v>0.78199222562802895</v>
      </c>
      <c r="AM7592">
        <v>0.65773668063777402</v>
      </c>
      <c r="AN7592">
        <v>0.84110386149879701</v>
      </c>
      <c r="AO7592">
        <v>0.65773668063777402</v>
      </c>
      <c r="AP7592">
        <v>0.51746388396779397</v>
      </c>
      <c r="AQ7592">
        <v>0.13616788373734301</v>
      </c>
      <c r="AR7592">
        <v>0</v>
      </c>
      <c r="AS7592">
        <v>0.18336718086102299</v>
      </c>
      <c r="AT7592">
        <v>0.148148148148148</v>
      </c>
      <c r="AU7592">
        <v>0.200132509470106</v>
      </c>
      <c r="AV7592">
        <v>2.4485445563093202E-3</v>
      </c>
      <c r="AW7592">
        <v>3.4193204568696102E-2</v>
      </c>
      <c r="AX7592">
        <v>3.7433925304987799E-2</v>
      </c>
      <c r="AY7592">
        <v>3.0261130075328799E-2</v>
      </c>
      <c r="AZ7592">
        <v>6.1789742038629398E-3</v>
      </c>
      <c r="BA7592">
        <v>9.5046738394618996E-2</v>
      </c>
      <c r="BB7592">
        <v>2.5954572296878801E-2</v>
      </c>
      <c r="BC7592">
        <v>0</v>
      </c>
      <c r="BD7592">
        <v>6.0493453744112696E-3</v>
      </c>
      <c r="BE7592">
        <v>0</v>
      </c>
      <c r="BF7592">
        <v>3.9925679471114401</v>
      </c>
      <c r="BG7592">
        <v>3.37161290322581</v>
      </c>
      <c r="BH7592">
        <v>4.5818181818181802</v>
      </c>
      <c r="BI7592">
        <v>69429</v>
      </c>
      <c r="BJ7592">
        <v>12731</v>
      </c>
      <c r="BK7592">
        <v>19.5</v>
      </c>
      <c r="BL7592">
        <v>15.5</v>
      </c>
      <c r="BM7592">
        <v>13.5</v>
      </c>
      <c r="BN7592">
        <v>8.5</v>
      </c>
      <c r="BO7592">
        <v>55534</v>
      </c>
      <c r="BP7592">
        <v>1.0982905982906001E-2</v>
      </c>
      <c r="BQ7592">
        <v>0</v>
      </c>
      <c r="BR7592" s="1">
        <f>+VALUE(Table1[[#This Row],[''tbDimTime'''[datechar']]])</f>
        <v>43979</v>
      </c>
      <c r="BS7592" s="2">
        <f>+VALUE(Table1[[#This Row],[Interval]])</f>
        <v>0.72916666666666663</v>
      </c>
      <c r="BT7592" t="str">
        <f>+YEAR(Table1[[#This Row],[Date]])&amp;WEEKNUM(Table1[[#This Row],[Date]],2)</f>
        <v>202022</v>
      </c>
    </row>
    <row r="7593" spans="1:72" x14ac:dyDescent="0.25">
      <c r="A7593">
        <v>2020</v>
      </c>
      <c r="B7593" t="s">
        <v>335</v>
      </c>
      <c r="C7593" t="s">
        <v>363</v>
      </c>
      <c r="D7593" t="s">
        <v>97</v>
      </c>
      <c r="E7593">
        <v>34.17</v>
      </c>
      <c r="F7593">
        <v>2.6338893766461799</v>
      </c>
      <c r="G7593">
        <v>2.4023685466112399</v>
      </c>
      <c r="H7593">
        <v>90</v>
      </c>
      <c r="I7593">
        <v>82.0889332377062</v>
      </c>
      <c r="J7593">
        <v>101</v>
      </c>
      <c r="K7593">
        <v>65</v>
      </c>
      <c r="L7593">
        <v>2.9558091893473799</v>
      </c>
      <c r="M7593">
        <v>1.9022534386889101</v>
      </c>
      <c r="N7593">
        <v>2.1656423763535302</v>
      </c>
      <c r="O7593">
        <v>74</v>
      </c>
      <c r="P7593">
        <v>1.55106818846942</v>
      </c>
      <c r="Q7593">
        <v>53</v>
      </c>
      <c r="R7593">
        <v>0.71621621621621601</v>
      </c>
      <c r="S7593">
        <v>0.58888888888888902</v>
      </c>
      <c r="T7593">
        <v>0.82222222222222197</v>
      </c>
      <c r="V7593">
        <v>0.8</v>
      </c>
      <c r="W7593">
        <v>0.14864864864864899</v>
      </c>
      <c r="Y7593">
        <v>11</v>
      </c>
      <c r="Z7593">
        <v>0.28378378378378399</v>
      </c>
      <c r="AA7593">
        <v>21</v>
      </c>
      <c r="AB7593">
        <v>605.07547169811301</v>
      </c>
      <c r="AC7593">
        <v>411.45209999999997</v>
      </c>
      <c r="AD7593">
        <v>550</v>
      </c>
      <c r="AE7593">
        <v>502.98113207547198</v>
      </c>
      <c r="AF7593">
        <v>98.547169811320799</v>
      </c>
      <c r="AG7593">
        <v>0</v>
      </c>
      <c r="AH7593">
        <v>31881</v>
      </c>
      <c r="AI7593">
        <v>26658</v>
      </c>
      <c r="AJ7593">
        <v>5223</v>
      </c>
      <c r="AK7593">
        <v>0</v>
      </c>
      <c r="AL7593">
        <v>0.64564123213207203</v>
      </c>
      <c r="AM7593">
        <v>0.49999220443100101</v>
      </c>
      <c r="AN7593">
        <v>0.77441182431905697</v>
      </c>
      <c r="AO7593">
        <v>0.49999220443100101</v>
      </c>
      <c r="AP7593">
        <v>0.41562855672835602</v>
      </c>
      <c r="AQ7593">
        <v>8.1432513759179301E-2</v>
      </c>
      <c r="AR7593">
        <v>0</v>
      </c>
      <c r="AS7593">
        <v>0.27441961988805602</v>
      </c>
      <c r="AT7593">
        <v>0.11111111111111099</v>
      </c>
      <c r="AU7593">
        <v>0.20488314442071101</v>
      </c>
      <c r="AV7593">
        <v>4.7241148131402103E-3</v>
      </c>
      <c r="AW7593">
        <v>5.1388390838647303E-2</v>
      </c>
      <c r="AX7593">
        <v>5.6018958823804497E-2</v>
      </c>
      <c r="AY7593">
        <v>2.0268479396311101E-2</v>
      </c>
      <c r="AZ7593">
        <v>7.3434259966634998E-3</v>
      </c>
      <c r="BA7593">
        <v>8.8277023339933605E-2</v>
      </c>
      <c r="BB7593">
        <v>2.8064048394892301E-2</v>
      </c>
      <c r="BC7593">
        <v>0</v>
      </c>
      <c r="BD7593">
        <v>4.8176616411231901E-3</v>
      </c>
      <c r="BE7593">
        <v>0</v>
      </c>
      <c r="BF7593">
        <v>2.97478912985859</v>
      </c>
      <c r="BG7593">
        <v>2.278</v>
      </c>
      <c r="BH7593">
        <v>4.5818181818181802</v>
      </c>
      <c r="BI7593">
        <v>64139</v>
      </c>
      <c r="BJ7593">
        <v>17601</v>
      </c>
      <c r="BK7593">
        <v>18.5</v>
      </c>
      <c r="BL7593">
        <v>15</v>
      </c>
      <c r="BM7593">
        <v>13.5</v>
      </c>
      <c r="BN7593">
        <v>6</v>
      </c>
      <c r="BO7593">
        <v>50998</v>
      </c>
      <c r="BP7593">
        <v>3.6951951951952E-2</v>
      </c>
      <c r="BQ7593">
        <v>0</v>
      </c>
      <c r="BR7593" s="1">
        <f>+VALUE(Table1[[#This Row],[''tbDimTime'''[datechar']]])</f>
        <v>43979</v>
      </c>
      <c r="BS7593" s="2">
        <f>+VALUE(Table1[[#This Row],[Interval]])</f>
        <v>0.75</v>
      </c>
      <c r="BT7593" t="str">
        <f>+YEAR(Table1[[#This Row],[Date]])&amp;WEEKNUM(Table1[[#This Row],[Date]],2)</f>
        <v>202022</v>
      </c>
    </row>
    <row r="7594" spans="1:72" x14ac:dyDescent="0.25">
      <c r="A7594">
        <v>2020</v>
      </c>
      <c r="B7594" t="s">
        <v>335</v>
      </c>
      <c r="C7594" t="s">
        <v>363</v>
      </c>
      <c r="D7594" t="s">
        <v>98</v>
      </c>
      <c r="E7594">
        <v>32.159999999999997</v>
      </c>
      <c r="F7594">
        <v>2.6741293532338299</v>
      </c>
      <c r="G7594">
        <v>2.7235594506205301</v>
      </c>
      <c r="H7594">
        <v>86</v>
      </c>
      <c r="I7594">
        <v>87.589671931956303</v>
      </c>
      <c r="J7594">
        <v>105.5</v>
      </c>
      <c r="K7594">
        <v>56.5</v>
      </c>
      <c r="L7594">
        <v>3.2804726368159201</v>
      </c>
      <c r="M7594">
        <v>1.7568407960199</v>
      </c>
      <c r="N7594">
        <v>2.0833333333333299</v>
      </c>
      <c r="O7594">
        <v>67</v>
      </c>
      <c r="P7594">
        <v>1.61691542288557</v>
      </c>
      <c r="Q7594">
        <v>52</v>
      </c>
      <c r="R7594">
        <v>0.77611940298507498</v>
      </c>
      <c r="S7594">
        <v>0.60465116279069797</v>
      </c>
      <c r="T7594">
        <v>0.77906976744186096</v>
      </c>
      <c r="V7594">
        <v>0.8</v>
      </c>
      <c r="W7594">
        <v>0.29850746268656703</v>
      </c>
      <c r="Y7594">
        <v>20</v>
      </c>
      <c r="Z7594">
        <v>0.22388059701492499</v>
      </c>
      <c r="AA7594">
        <v>15</v>
      </c>
      <c r="AB7594">
        <v>633.07692307692298</v>
      </c>
      <c r="AC7594">
        <v>349.13839999999999</v>
      </c>
      <c r="AD7594">
        <v>550</v>
      </c>
      <c r="AE7594">
        <v>486.519230769231</v>
      </c>
      <c r="AF7594">
        <v>142.94230769230799</v>
      </c>
      <c r="AG7594">
        <v>0</v>
      </c>
      <c r="AH7594">
        <v>32732</v>
      </c>
      <c r="AI7594">
        <v>25299</v>
      </c>
      <c r="AJ7594">
        <v>7433</v>
      </c>
      <c r="AK7594">
        <v>0</v>
      </c>
      <c r="AL7594">
        <v>0.59367730067988</v>
      </c>
      <c r="AM7594">
        <v>0.52146364644384602</v>
      </c>
      <c r="AN7594">
        <v>0.87836210993188701</v>
      </c>
      <c r="AO7594">
        <v>0.52146364644384602</v>
      </c>
      <c r="AP7594">
        <v>0.400744495485506</v>
      </c>
      <c r="AQ7594">
        <v>0.117741169016316</v>
      </c>
      <c r="AR7594">
        <v>0</v>
      </c>
      <c r="AS7594">
        <v>0.356898463488041</v>
      </c>
      <c r="AT7594">
        <v>0.148148148148148</v>
      </c>
      <c r="AU7594">
        <v>0.22895612228734399</v>
      </c>
      <c r="AV7594">
        <v>4.05512434658641E-3</v>
      </c>
      <c r="AW7594">
        <v>8.0849041660066498E-2</v>
      </c>
      <c r="AX7594">
        <v>5.89260256613338E-3</v>
      </c>
      <c r="AY7594">
        <v>2.5170283541897698E-2</v>
      </c>
      <c r="AZ7594">
        <v>5.2431490575004002E-3</v>
      </c>
      <c r="BA7594">
        <v>7.6191984793283707E-2</v>
      </c>
      <c r="BB7594">
        <v>2.8512593061935699E-2</v>
      </c>
      <c r="BC7594">
        <v>0</v>
      </c>
      <c r="BD7594">
        <v>8.9181054965943307E-3</v>
      </c>
      <c r="BE7594">
        <v>1.5840329478853201E-5</v>
      </c>
      <c r="BF7594">
        <v>2.9653096784413102</v>
      </c>
      <c r="BG7594">
        <v>2.0748387096774201</v>
      </c>
      <c r="BH7594">
        <v>4.5818181818181802</v>
      </c>
      <c r="BI7594">
        <v>63130</v>
      </c>
      <c r="BJ7594">
        <v>22531</v>
      </c>
      <c r="BK7594">
        <v>16.5</v>
      </c>
      <c r="BL7594">
        <v>15.5</v>
      </c>
      <c r="BM7594">
        <v>13.5</v>
      </c>
      <c r="BN7594">
        <v>4.5</v>
      </c>
      <c r="BO7594">
        <v>48676</v>
      </c>
      <c r="BP7594">
        <v>-6.2794612794612806E-2</v>
      </c>
      <c r="BQ7594">
        <v>0</v>
      </c>
      <c r="BR7594" s="1">
        <f>+VALUE(Table1[[#This Row],[''tbDimTime'''[datechar']]])</f>
        <v>43979</v>
      </c>
      <c r="BS7594" s="2">
        <f>+VALUE(Table1[[#This Row],[Interval]])</f>
        <v>0.77083333333333337</v>
      </c>
      <c r="BT7594" t="str">
        <f>+YEAR(Table1[[#This Row],[Date]])&amp;WEEKNUM(Table1[[#This Row],[Date]],2)</f>
        <v>202022</v>
      </c>
    </row>
    <row r="7595" spans="1:72" x14ac:dyDescent="0.25">
      <c r="A7595">
        <v>2020</v>
      </c>
      <c r="B7595" t="s">
        <v>335</v>
      </c>
      <c r="C7595" t="s">
        <v>363</v>
      </c>
      <c r="D7595" t="s">
        <v>99</v>
      </c>
      <c r="E7595">
        <v>28.14</v>
      </c>
      <c r="F7595">
        <v>1.8834399431414399</v>
      </c>
      <c r="G7595">
        <v>2.58395344535663</v>
      </c>
      <c r="H7595">
        <v>53</v>
      </c>
      <c r="I7595">
        <v>72.712449952335604</v>
      </c>
      <c r="J7595">
        <v>80</v>
      </c>
      <c r="K7595">
        <v>30.5</v>
      </c>
      <c r="L7595">
        <v>2.84292821606254</v>
      </c>
      <c r="M7595">
        <v>1.0838663823738499</v>
      </c>
      <c r="N7595">
        <v>2.4875621890547301</v>
      </c>
      <c r="O7595">
        <v>70</v>
      </c>
      <c r="P7595">
        <v>1.63468372423596</v>
      </c>
      <c r="Q7595">
        <v>46</v>
      </c>
      <c r="R7595">
        <v>0.65714285714285703</v>
      </c>
      <c r="S7595">
        <v>0.86792452830188704</v>
      </c>
      <c r="T7595">
        <v>1.32075471698113</v>
      </c>
      <c r="V7595">
        <v>0.8</v>
      </c>
      <c r="W7595">
        <v>0.17142857142857101</v>
      </c>
      <c r="Y7595">
        <v>12</v>
      </c>
      <c r="Z7595">
        <v>0.34285714285714303</v>
      </c>
      <c r="AA7595">
        <v>24</v>
      </c>
      <c r="AB7595">
        <v>570.10869565217399</v>
      </c>
      <c r="AC7595">
        <v>434.72879999999998</v>
      </c>
      <c r="AD7595">
        <v>550</v>
      </c>
      <c r="AE7595">
        <v>400.26086956521698</v>
      </c>
      <c r="AF7595">
        <v>166.41304347826099</v>
      </c>
      <c r="AG7595">
        <v>0</v>
      </c>
      <c r="AH7595">
        <v>26067</v>
      </c>
      <c r="AI7595">
        <v>18412</v>
      </c>
      <c r="AJ7595">
        <v>7655</v>
      </c>
      <c r="AK7595">
        <v>0</v>
      </c>
      <c r="AL7595">
        <v>0.63262893810006304</v>
      </c>
      <c r="AM7595">
        <v>0.43732386145713498</v>
      </c>
      <c r="AN7595">
        <v>0.69128020411226199</v>
      </c>
      <c r="AO7595">
        <v>0.43732386145713498</v>
      </c>
      <c r="AP7595">
        <v>0.30703553621158303</v>
      </c>
      <c r="AQ7595">
        <v>0.127653542781863</v>
      </c>
      <c r="AR7595">
        <v>0</v>
      </c>
      <c r="AS7595">
        <v>0.25395634265512701</v>
      </c>
      <c r="AT7595">
        <v>0.4375</v>
      </c>
      <c r="AU7595">
        <v>0.38472826721363401</v>
      </c>
      <c r="AV7595">
        <v>2.08447979722181E-3</v>
      </c>
      <c r="AW7595">
        <v>0.21822002101155599</v>
      </c>
      <c r="AX7595">
        <v>1.6675838377774399E-4</v>
      </c>
      <c r="AY7595">
        <v>3.0016509079994001E-2</v>
      </c>
      <c r="AZ7595">
        <v>1.9343972518218401E-3</v>
      </c>
      <c r="BA7595">
        <v>0.10063868460986899</v>
      </c>
      <c r="BB7595">
        <v>3.0016509079994001E-2</v>
      </c>
      <c r="BC7595">
        <v>9.5052278753314295E-4</v>
      </c>
      <c r="BD7595">
        <v>8.3379191888872202E-4</v>
      </c>
      <c r="BE7595">
        <v>3.3351676755548899E-5</v>
      </c>
      <c r="BF7595">
        <v>2.7615188353594502</v>
      </c>
      <c r="BG7595">
        <v>2.4469565217391298</v>
      </c>
      <c r="BH7595">
        <v>4.5818181818181802</v>
      </c>
      <c r="BI7595">
        <v>59967</v>
      </c>
      <c r="BJ7595">
        <v>15229</v>
      </c>
      <c r="BK7595">
        <v>13</v>
      </c>
      <c r="BL7595">
        <v>11.5</v>
      </c>
      <c r="BM7595">
        <v>8</v>
      </c>
      <c r="BN7595">
        <v>5</v>
      </c>
      <c r="BO7595">
        <v>36896</v>
      </c>
      <c r="BP7595">
        <v>-0.28134615384615402</v>
      </c>
      <c r="BQ7595">
        <v>0</v>
      </c>
      <c r="BR7595" s="1">
        <f>+VALUE(Table1[[#This Row],[''tbDimTime'''[datechar']]])</f>
        <v>43979</v>
      </c>
      <c r="BS7595" s="2">
        <f>+VALUE(Table1[[#This Row],[Interval]])</f>
        <v>0.79166666666666663</v>
      </c>
      <c r="BT7595" t="str">
        <f>+YEAR(Table1[[#This Row],[Date]])&amp;WEEKNUM(Table1[[#This Row],[Date]],2)</f>
        <v>202022</v>
      </c>
    </row>
    <row r="7596" spans="1:72" x14ac:dyDescent="0.25">
      <c r="A7596">
        <v>2020</v>
      </c>
      <c r="B7596" t="s">
        <v>335</v>
      </c>
      <c r="C7596" t="s">
        <v>363</v>
      </c>
      <c r="D7596" t="s">
        <v>100</v>
      </c>
      <c r="E7596">
        <v>24.12</v>
      </c>
      <c r="F7596">
        <v>1.6791044776119399</v>
      </c>
      <c r="G7596">
        <v>2.6936741092466798</v>
      </c>
      <c r="H7596">
        <v>40.5</v>
      </c>
      <c r="I7596">
        <v>64.971419515029893</v>
      </c>
      <c r="J7596">
        <v>69</v>
      </c>
      <c r="K7596">
        <v>36</v>
      </c>
      <c r="L7596">
        <v>2.86069651741294</v>
      </c>
      <c r="M7596">
        <v>1.4925373134328399</v>
      </c>
      <c r="N7596">
        <v>1.6998341625207301</v>
      </c>
      <c r="O7596">
        <v>41</v>
      </c>
      <c r="P7596">
        <v>1.1608623548922099</v>
      </c>
      <c r="Q7596">
        <v>28</v>
      </c>
      <c r="R7596">
        <v>0.68292682926829296</v>
      </c>
      <c r="S7596">
        <v>0.69135802469135799</v>
      </c>
      <c r="T7596">
        <v>1.01234567901235</v>
      </c>
      <c r="V7596">
        <v>0.8</v>
      </c>
      <c r="W7596">
        <v>0.19512195121951201</v>
      </c>
      <c r="Y7596">
        <v>8</v>
      </c>
      <c r="Z7596">
        <v>0.31707317073170699</v>
      </c>
      <c r="AA7596">
        <v>13</v>
      </c>
      <c r="AB7596">
        <v>676.03571428571399</v>
      </c>
      <c r="AC7596">
        <v>524.06709999999998</v>
      </c>
      <c r="AD7596">
        <v>550</v>
      </c>
      <c r="AE7596">
        <v>498.07142857142901</v>
      </c>
      <c r="AF7596">
        <v>174.357142857143</v>
      </c>
      <c r="AG7596">
        <v>0</v>
      </c>
      <c r="AH7596">
        <v>18828</v>
      </c>
      <c r="AI7596">
        <v>13946</v>
      </c>
      <c r="AJ7596">
        <v>4882</v>
      </c>
      <c r="AK7596">
        <v>0</v>
      </c>
      <c r="AL7596">
        <v>0.43095872322018097</v>
      </c>
      <c r="AM7596">
        <v>0.33040670274044298</v>
      </c>
      <c r="AN7596">
        <v>0.76667830336882503</v>
      </c>
      <c r="AO7596">
        <v>0.33040670274044298</v>
      </c>
      <c r="AP7596">
        <v>0.24342817245592599</v>
      </c>
      <c r="AQ7596">
        <v>8.5215569907488201E-2</v>
      </c>
      <c r="AR7596">
        <v>0</v>
      </c>
      <c r="AS7596">
        <v>0.43627160062838199</v>
      </c>
      <c r="AT7596">
        <v>0.6</v>
      </c>
      <c r="AU7596">
        <v>0.23754581951475001</v>
      </c>
      <c r="AV7596">
        <v>0</v>
      </c>
      <c r="AW7596">
        <v>4.0495723511956697E-2</v>
      </c>
      <c r="AX7596">
        <v>3.4910106475824701E-5</v>
      </c>
      <c r="AY7596">
        <v>2.55367428870658E-2</v>
      </c>
      <c r="AZ7596">
        <v>3.4019898760691197E-2</v>
      </c>
      <c r="BA7596">
        <v>9.73817420143131E-2</v>
      </c>
      <c r="BB7596">
        <v>3.1419095828242302E-2</v>
      </c>
      <c r="BC7596">
        <v>0</v>
      </c>
      <c r="BD7596">
        <v>2.9673590504451001E-3</v>
      </c>
      <c r="BE7596">
        <v>5.72525746203526E-3</v>
      </c>
      <c r="BF7596">
        <v>1.7594693663815699</v>
      </c>
      <c r="BG7596">
        <v>2.0099999999999998</v>
      </c>
      <c r="BH7596">
        <v>4.5818181818181802</v>
      </c>
      <c r="BI7596">
        <v>57290</v>
      </c>
      <c r="BJ7596">
        <v>24994</v>
      </c>
      <c r="BK7596">
        <v>13</v>
      </c>
      <c r="BL7596">
        <v>12</v>
      </c>
      <c r="BM7596">
        <v>7.5</v>
      </c>
      <c r="BN7596">
        <v>5</v>
      </c>
      <c r="BO7596">
        <v>43681</v>
      </c>
      <c r="BP7596">
        <v>-0.22414529914529899</v>
      </c>
      <c r="BQ7596">
        <v>0</v>
      </c>
      <c r="BR7596" s="1">
        <f>+VALUE(Table1[[#This Row],[''tbDimTime'''[datechar']]])</f>
        <v>43979</v>
      </c>
      <c r="BS7596" s="2">
        <f>+VALUE(Table1[[#This Row],[Interval]])</f>
        <v>0.8125</v>
      </c>
      <c r="BT7596" t="str">
        <f>+YEAR(Table1[[#This Row],[Date]])&amp;WEEKNUM(Table1[[#This Row],[Date]],2)</f>
        <v>202022</v>
      </c>
    </row>
    <row r="7597" spans="1:72" x14ac:dyDescent="0.25">
      <c r="A7597">
        <v>2020</v>
      </c>
      <c r="B7597" t="s">
        <v>335</v>
      </c>
      <c r="C7597" t="s">
        <v>363</v>
      </c>
      <c r="D7597" t="s">
        <v>101</v>
      </c>
      <c r="E7597">
        <v>16.079999999999998</v>
      </c>
      <c r="F7597">
        <v>0.59079601990049802</v>
      </c>
      <c r="G7597">
        <v>1.7865304501588399</v>
      </c>
      <c r="H7597">
        <v>9.5</v>
      </c>
      <c r="I7597">
        <v>28.727409638554199</v>
      </c>
      <c r="J7597">
        <v>14.5</v>
      </c>
      <c r="K7597">
        <v>15.5</v>
      </c>
      <c r="L7597">
        <v>0.90174129353233801</v>
      </c>
      <c r="M7597">
        <v>0.96393034825870705</v>
      </c>
      <c r="N7597">
        <v>2.1144278606965199</v>
      </c>
      <c r="O7597">
        <v>34</v>
      </c>
      <c r="P7597">
        <v>1.7412935323383101</v>
      </c>
      <c r="Q7597">
        <v>28</v>
      </c>
      <c r="R7597">
        <v>0.82352941176470595</v>
      </c>
      <c r="S7597">
        <v>2.9473684210526301</v>
      </c>
      <c r="T7597">
        <v>3.57894736842105</v>
      </c>
      <c r="V7597">
        <v>0.8</v>
      </c>
      <c r="W7597">
        <v>5.8823529411764698E-2</v>
      </c>
      <c r="Y7597">
        <v>2</v>
      </c>
      <c r="Z7597">
        <v>0.17647058823529399</v>
      </c>
      <c r="AA7597">
        <v>6</v>
      </c>
      <c r="AB7597">
        <v>569.142857142857</v>
      </c>
      <c r="AC7597">
        <v>294.31400000000002</v>
      </c>
      <c r="AD7597">
        <v>550</v>
      </c>
      <c r="AE7597">
        <v>444.17857142857099</v>
      </c>
      <c r="AF7597">
        <v>121.392857142857</v>
      </c>
      <c r="AG7597">
        <v>0</v>
      </c>
      <c r="AH7597">
        <v>15836</v>
      </c>
      <c r="AI7597">
        <v>12437</v>
      </c>
      <c r="AJ7597">
        <v>3399</v>
      </c>
      <c r="AK7597">
        <v>0</v>
      </c>
      <c r="AL7597">
        <v>0.97467889908256899</v>
      </c>
      <c r="AM7597">
        <v>0.362247681396618</v>
      </c>
      <c r="AN7597">
        <v>0.37165848336061102</v>
      </c>
      <c r="AO7597">
        <v>0.362247681396618</v>
      </c>
      <c r="AP7597">
        <v>0.28271049281687599</v>
      </c>
      <c r="AQ7597">
        <v>7.7264048008728894E-2</v>
      </c>
      <c r="AR7597">
        <v>0</v>
      </c>
      <c r="AS7597">
        <v>9.4108019639934492E-3</v>
      </c>
      <c r="AT7597">
        <v>0.33333333333333298</v>
      </c>
      <c r="AU7597">
        <v>0.65773322422258595</v>
      </c>
      <c r="AV7597">
        <v>4.0916530278232402E-4</v>
      </c>
      <c r="AW7597">
        <v>3.0141843971631201E-2</v>
      </c>
      <c r="AX7597">
        <v>0</v>
      </c>
      <c r="AY7597">
        <v>1.00472813238771E-2</v>
      </c>
      <c r="AZ7597">
        <v>0.52970994726313902</v>
      </c>
      <c r="BA7597">
        <v>5.2873249681760298E-2</v>
      </c>
      <c r="BB7597">
        <v>2.90280050918349E-2</v>
      </c>
      <c r="BC7597">
        <v>5.5237315875613802E-3</v>
      </c>
      <c r="BD7597">
        <v>0</v>
      </c>
      <c r="BE7597">
        <v>0</v>
      </c>
      <c r="BF7597">
        <v>2.2913256955810102</v>
      </c>
      <c r="BG7597">
        <v>8.0399999999999991</v>
      </c>
      <c r="BH7597">
        <v>4.5818181818181802</v>
      </c>
      <c r="BI7597">
        <v>43992</v>
      </c>
      <c r="BJ7597">
        <v>414</v>
      </c>
      <c r="BK7597">
        <v>2</v>
      </c>
      <c r="BL7597">
        <v>2</v>
      </c>
      <c r="BM7597">
        <v>1.5</v>
      </c>
      <c r="BN7597">
        <v>2.5</v>
      </c>
      <c r="BO7597">
        <v>15057</v>
      </c>
      <c r="BP7597">
        <v>-5.1100000000000003</v>
      </c>
      <c r="BQ7597">
        <v>0</v>
      </c>
      <c r="BR7597" s="1">
        <f>+VALUE(Table1[[#This Row],[''tbDimTime'''[datechar']]])</f>
        <v>43979</v>
      </c>
      <c r="BS7597" s="2">
        <f>+VALUE(Table1[[#This Row],[Interval]])</f>
        <v>0.83333333333333337</v>
      </c>
      <c r="BT7597" t="str">
        <f>+YEAR(Table1[[#This Row],[Date]])&amp;WEEKNUM(Table1[[#This Row],[Date]],2)</f>
        <v>202022</v>
      </c>
    </row>
    <row r="7598" spans="1:72" x14ac:dyDescent="0.25">
      <c r="A7598">
        <v>2020</v>
      </c>
      <c r="B7598" t="s">
        <v>335</v>
      </c>
      <c r="C7598" t="s">
        <v>363</v>
      </c>
      <c r="D7598" t="s">
        <v>102</v>
      </c>
      <c r="E7598">
        <v>7.0350000000000001</v>
      </c>
      <c r="F7598">
        <v>3.4825870646766202</v>
      </c>
      <c r="G7598">
        <v>2.9853290872379201</v>
      </c>
      <c r="H7598">
        <v>24.5</v>
      </c>
      <c r="I7598">
        <v>21.001790128718799</v>
      </c>
      <c r="J7598">
        <v>36.5</v>
      </c>
      <c r="K7598">
        <v>15</v>
      </c>
      <c r="L7598">
        <v>5.1883439943141401</v>
      </c>
      <c r="M7598">
        <v>2.1321961620469101</v>
      </c>
      <c r="N7598">
        <v>3.5536602700781801</v>
      </c>
      <c r="O7598">
        <v>25</v>
      </c>
      <c r="P7598">
        <v>2.98507462686567</v>
      </c>
      <c r="Q7598">
        <v>21</v>
      </c>
      <c r="R7598">
        <v>0.84</v>
      </c>
      <c r="S7598">
        <v>0.85714285714285698</v>
      </c>
      <c r="T7598">
        <v>1.0204081632653099</v>
      </c>
      <c r="V7598">
        <v>0.8</v>
      </c>
      <c r="W7598">
        <v>0</v>
      </c>
      <c r="Y7598">
        <v>0</v>
      </c>
      <c r="Z7598">
        <v>0.16</v>
      </c>
      <c r="AA7598">
        <v>4</v>
      </c>
      <c r="AB7598">
        <v>558.61904761904805</v>
      </c>
      <c r="AC7598">
        <v>129.64709999999999</v>
      </c>
      <c r="AD7598">
        <v>550</v>
      </c>
      <c r="AE7598">
        <v>370.66666666666703</v>
      </c>
      <c r="AF7598">
        <v>183.52380952381</v>
      </c>
      <c r="AG7598">
        <v>0</v>
      </c>
      <c r="AH7598">
        <v>11638</v>
      </c>
      <c r="AI7598">
        <v>7784</v>
      </c>
      <c r="AJ7598">
        <v>3854</v>
      </c>
      <c r="AK7598">
        <v>0</v>
      </c>
      <c r="AL7598">
        <v>0.99991476304125504</v>
      </c>
      <c r="AM7598">
        <v>0.28530778023688502</v>
      </c>
      <c r="AN7598">
        <v>0.28533210107741303</v>
      </c>
      <c r="AO7598">
        <v>0.28530778023688502</v>
      </c>
      <c r="AP7598">
        <v>0.189313422671888</v>
      </c>
      <c r="AQ7598">
        <v>9.3732519395870295E-2</v>
      </c>
      <c r="AR7598">
        <v>0</v>
      </c>
      <c r="AS7598">
        <v>2.4320840528248701E-5</v>
      </c>
      <c r="AT7598">
        <v>0.33333333333333298</v>
      </c>
      <c r="AU7598">
        <v>0.68750152005253296</v>
      </c>
      <c r="AV7598">
        <v>2.0672714449011401E-3</v>
      </c>
      <c r="AW7598">
        <v>5.2922148989469099E-2</v>
      </c>
      <c r="AX7598">
        <v>0</v>
      </c>
      <c r="AY7598">
        <v>1.59301505460029E-2</v>
      </c>
      <c r="AZ7598">
        <v>0.55390714303086297</v>
      </c>
      <c r="BA7598">
        <v>5.9099642483644202E-2</v>
      </c>
      <c r="BB7598">
        <v>0</v>
      </c>
      <c r="BC7598">
        <v>0</v>
      </c>
      <c r="BD7598">
        <v>0</v>
      </c>
      <c r="BE7598">
        <v>3.5751635576525501E-3</v>
      </c>
      <c r="BF7598">
        <v>1.8386555439356</v>
      </c>
      <c r="BG7598">
        <v>3.5175000000000001</v>
      </c>
      <c r="BH7598">
        <v>4.5818181818181802</v>
      </c>
      <c r="BI7598">
        <v>41117</v>
      </c>
      <c r="BJ7598">
        <v>1</v>
      </c>
      <c r="BK7598">
        <v>2</v>
      </c>
      <c r="BL7598">
        <v>2</v>
      </c>
      <c r="BM7598">
        <v>1.5</v>
      </c>
      <c r="BN7598">
        <v>1</v>
      </c>
      <c r="BO7598">
        <v>12849</v>
      </c>
      <c r="BP7598">
        <v>-4.7106944444444396</v>
      </c>
      <c r="BQ7598">
        <v>0</v>
      </c>
      <c r="BR7598" s="1">
        <f>+VALUE(Table1[[#This Row],[''tbDimTime'''[datechar']]])</f>
        <v>43979</v>
      </c>
      <c r="BS7598" s="2">
        <f>+VALUE(Table1[[#This Row],[Interval]])</f>
        <v>0.85416666666666663</v>
      </c>
      <c r="BT7598" t="str">
        <f>+YEAR(Table1[[#This Row],[Date]])&amp;WEEKNUM(Table1[[#This Row],[Date]],2)</f>
        <v>202022</v>
      </c>
    </row>
    <row r="7599" spans="1:72" x14ac:dyDescent="0.25">
      <c r="A7599">
        <v>2020</v>
      </c>
      <c r="B7599" t="s">
        <v>335</v>
      </c>
      <c r="C7599" t="s">
        <v>363</v>
      </c>
      <c r="D7599" t="s">
        <v>103</v>
      </c>
      <c r="E7599">
        <v>0</v>
      </c>
      <c r="H7599">
        <v>0</v>
      </c>
      <c r="I7599">
        <v>17</v>
      </c>
      <c r="J7599">
        <v>0</v>
      </c>
      <c r="K7599">
        <v>0</v>
      </c>
      <c r="O7599">
        <v>22</v>
      </c>
      <c r="Q7599">
        <v>17</v>
      </c>
      <c r="R7599">
        <v>0.77272727272727304</v>
      </c>
      <c r="V7599">
        <v>0.8</v>
      </c>
      <c r="W7599">
        <v>9.0909090909090898E-2</v>
      </c>
      <c r="Y7599">
        <v>2</v>
      </c>
      <c r="Z7599">
        <v>0.22727272727272699</v>
      </c>
      <c r="AA7599">
        <v>5</v>
      </c>
      <c r="AB7599">
        <v>603.94117647058795</v>
      </c>
      <c r="AD7599">
        <v>550</v>
      </c>
      <c r="AE7599">
        <v>394.52941176470603</v>
      </c>
      <c r="AF7599">
        <v>205.70588235294099</v>
      </c>
      <c r="AG7599">
        <v>0</v>
      </c>
      <c r="AH7599">
        <v>10204</v>
      </c>
      <c r="AI7599">
        <v>6707</v>
      </c>
      <c r="AJ7599">
        <v>3497</v>
      </c>
      <c r="AK7599">
        <v>0</v>
      </c>
      <c r="AL7599">
        <v>1</v>
      </c>
      <c r="AM7599">
        <v>0.88280309544281999</v>
      </c>
      <c r="AN7599">
        <v>0.88280309544281999</v>
      </c>
      <c r="AO7599">
        <v>0.88280309544281999</v>
      </c>
      <c r="AP7599">
        <v>0.57669819432502101</v>
      </c>
      <c r="AQ7599">
        <v>0.30068787618228698</v>
      </c>
      <c r="AR7599">
        <v>0</v>
      </c>
      <c r="AS7599">
        <v>0</v>
      </c>
      <c r="AU7599">
        <v>0.26122098022356</v>
      </c>
      <c r="AV7599">
        <v>2.06362854686156E-3</v>
      </c>
      <c r="AW7599">
        <v>3.6973344797936402E-3</v>
      </c>
      <c r="AX7599">
        <v>1.3757523645743801E-3</v>
      </c>
      <c r="AY7599">
        <v>0.107910576096303</v>
      </c>
      <c r="AZ7599">
        <v>0.13611349957007701</v>
      </c>
      <c r="BA7599">
        <v>3.4393809114359399E-3</v>
      </c>
      <c r="BB7599">
        <v>0</v>
      </c>
      <c r="BC7599">
        <v>0</v>
      </c>
      <c r="BD7599">
        <v>6.7067927773000902E-3</v>
      </c>
      <c r="BE7599">
        <v>1.2897678417884801E-3</v>
      </c>
      <c r="BF7599">
        <v>5.2622527944969901</v>
      </c>
      <c r="BH7599">
        <v>4.5818181818181802</v>
      </c>
      <c r="BI7599">
        <v>11630</v>
      </c>
      <c r="BJ7599">
        <v>0</v>
      </c>
      <c r="BK7599">
        <v>0</v>
      </c>
      <c r="BL7599">
        <v>0</v>
      </c>
      <c r="BM7599">
        <v>0</v>
      </c>
      <c r="BN7599">
        <v>0</v>
      </c>
      <c r="BO7599">
        <v>8592</v>
      </c>
      <c r="BR7599" s="1">
        <f>+VALUE(Table1[[#This Row],[''tbDimTime'''[datechar']]])</f>
        <v>43979</v>
      </c>
      <c r="BS7599" s="2">
        <f>+VALUE(Table1[[#This Row],[Interval]])</f>
        <v>0.875</v>
      </c>
      <c r="BT7599" t="str">
        <f>+YEAR(Table1[[#This Row],[Date]])&amp;WEEKNUM(Table1[[#This Row],[Date]],2)</f>
        <v>202022</v>
      </c>
    </row>
    <row r="7600" spans="1:72" x14ac:dyDescent="0.25">
      <c r="A7600">
        <v>2020</v>
      </c>
      <c r="B7600" t="s">
        <v>335</v>
      </c>
      <c r="C7600" t="s">
        <v>363</v>
      </c>
      <c r="D7600" t="s">
        <v>104</v>
      </c>
      <c r="E7600">
        <v>0</v>
      </c>
      <c r="H7600">
        <v>0</v>
      </c>
      <c r="I7600">
        <v>20.059425552987801</v>
      </c>
      <c r="J7600">
        <v>0</v>
      </c>
      <c r="K7600">
        <v>0</v>
      </c>
      <c r="O7600">
        <v>26</v>
      </c>
      <c r="Q7600">
        <v>20</v>
      </c>
      <c r="R7600">
        <v>0.76923076923076905</v>
      </c>
      <c r="V7600">
        <v>0.8</v>
      </c>
      <c r="W7600">
        <v>7.69230769230769E-2</v>
      </c>
      <c r="Y7600">
        <v>2</v>
      </c>
      <c r="Z7600">
        <v>0.230769230769231</v>
      </c>
      <c r="AA7600">
        <v>6</v>
      </c>
      <c r="AB7600">
        <v>454.35</v>
      </c>
      <c r="AD7600">
        <v>550</v>
      </c>
      <c r="AE7600">
        <v>271.3</v>
      </c>
      <c r="AF7600">
        <v>179.15</v>
      </c>
      <c r="AG7600">
        <v>0</v>
      </c>
      <c r="AH7600">
        <v>9009</v>
      </c>
      <c r="AI7600">
        <v>5426</v>
      </c>
      <c r="AJ7600">
        <v>3583</v>
      </c>
      <c r="AK7600">
        <v>0</v>
      </c>
      <c r="AL7600">
        <v>0.99703752468729401</v>
      </c>
      <c r="AM7600">
        <v>1.20485282418457</v>
      </c>
      <c r="AN7600">
        <v>1.2084327764518701</v>
      </c>
      <c r="AO7600">
        <v>1.20485282418457</v>
      </c>
      <c r="AP7600">
        <v>0.71943781490320902</v>
      </c>
      <c r="AQ7600">
        <v>0.47507292495359299</v>
      </c>
      <c r="AR7600">
        <v>0</v>
      </c>
      <c r="AS7600">
        <v>3.5799522673031002E-3</v>
      </c>
      <c r="AU7600">
        <v>6.6428003182179798E-2</v>
      </c>
      <c r="AV7600">
        <v>7.4250861840360702E-3</v>
      </c>
      <c r="AW7600">
        <v>3.9777247414478898E-4</v>
      </c>
      <c r="AX7600">
        <v>0</v>
      </c>
      <c r="AY7600">
        <v>4.3887562980641698E-2</v>
      </c>
      <c r="AZ7600">
        <v>0</v>
      </c>
      <c r="BA7600">
        <v>1.47175815433572E-2</v>
      </c>
      <c r="BB7600">
        <v>0</v>
      </c>
      <c r="BC7600">
        <v>0</v>
      </c>
      <c r="BD7600">
        <v>0</v>
      </c>
      <c r="BE7600">
        <v>0</v>
      </c>
      <c r="BF7600">
        <v>9.5465393794749396</v>
      </c>
      <c r="BH7600">
        <v>4.5818181818181802</v>
      </c>
      <c r="BI7600">
        <v>7542</v>
      </c>
      <c r="BJ7600">
        <v>27</v>
      </c>
      <c r="BK7600">
        <v>0</v>
      </c>
      <c r="BL7600">
        <v>0</v>
      </c>
      <c r="BM7600">
        <v>0</v>
      </c>
      <c r="BN7600">
        <v>0</v>
      </c>
      <c r="BO7600">
        <v>7041</v>
      </c>
      <c r="BR7600" s="1">
        <f>+VALUE(Table1[[#This Row],[''tbDimTime'''[datechar']]])</f>
        <v>43979</v>
      </c>
      <c r="BS7600" s="2">
        <f>+VALUE(Table1[[#This Row],[Interval]])</f>
        <v>0.89583333333333337</v>
      </c>
      <c r="BT7600" t="str">
        <f>+YEAR(Table1[[#This Row],[Date]])&amp;WEEKNUM(Table1[[#This Row],[Date]],2)</f>
        <v>202022</v>
      </c>
    </row>
    <row r="7601" spans="1:72" x14ac:dyDescent="0.25">
      <c r="A7601">
        <v>2020</v>
      </c>
      <c r="B7601" t="s">
        <v>335</v>
      </c>
      <c r="C7601" t="s">
        <v>363</v>
      </c>
      <c r="D7601" t="s">
        <v>105</v>
      </c>
      <c r="E7601">
        <v>0</v>
      </c>
      <c r="H7601">
        <v>0</v>
      </c>
      <c r="I7601">
        <v>2.4036312849161998</v>
      </c>
      <c r="J7601">
        <v>0</v>
      </c>
      <c r="K7601">
        <v>0</v>
      </c>
      <c r="O7601">
        <v>2</v>
      </c>
      <c r="Q7601">
        <v>2</v>
      </c>
      <c r="R7601">
        <v>1</v>
      </c>
      <c r="V7601">
        <v>0.8</v>
      </c>
      <c r="W7601">
        <v>0.5</v>
      </c>
      <c r="Y7601">
        <v>1</v>
      </c>
      <c r="Z7601">
        <v>0</v>
      </c>
      <c r="AA7601">
        <v>0</v>
      </c>
      <c r="AB7601">
        <v>716</v>
      </c>
      <c r="AD7601">
        <v>550</v>
      </c>
      <c r="AE7601">
        <v>618</v>
      </c>
      <c r="AF7601">
        <v>95.5</v>
      </c>
      <c r="AG7601">
        <v>0</v>
      </c>
      <c r="AH7601">
        <v>1427</v>
      </c>
      <c r="AI7601">
        <v>1236</v>
      </c>
      <c r="AJ7601">
        <v>191</v>
      </c>
      <c r="AK7601">
        <v>0</v>
      </c>
      <c r="AL7601">
        <v>0.83207437536316098</v>
      </c>
      <c r="AM7601">
        <v>2.7380497131931198</v>
      </c>
      <c r="AN7601">
        <v>3.2906309751434</v>
      </c>
      <c r="AO7601">
        <v>2.7380497131931198</v>
      </c>
      <c r="AP7601">
        <v>2.3632887189292502</v>
      </c>
      <c r="AQ7601">
        <v>0.36520076481835601</v>
      </c>
      <c r="AR7601">
        <v>0</v>
      </c>
      <c r="AS7601">
        <v>0.55258126195028701</v>
      </c>
      <c r="AU7601">
        <v>4.7801147227533501E-2</v>
      </c>
      <c r="AV7601">
        <v>0</v>
      </c>
      <c r="AW7601">
        <v>0</v>
      </c>
      <c r="AX7601">
        <v>0</v>
      </c>
      <c r="AY7601">
        <v>1.52963671128107E-2</v>
      </c>
      <c r="AZ7601">
        <v>0</v>
      </c>
      <c r="BA7601">
        <v>3.2504780114722798E-2</v>
      </c>
      <c r="BB7601">
        <v>0</v>
      </c>
      <c r="BC7601">
        <v>0</v>
      </c>
      <c r="BD7601">
        <v>0</v>
      </c>
      <c r="BE7601">
        <v>0</v>
      </c>
      <c r="BF7601">
        <v>13.7667304015296</v>
      </c>
      <c r="BH7601">
        <v>4.5818181818181802</v>
      </c>
      <c r="BI7601">
        <v>523</v>
      </c>
      <c r="BJ7601">
        <v>289</v>
      </c>
      <c r="BK7601">
        <v>0</v>
      </c>
      <c r="BL7601">
        <v>0</v>
      </c>
      <c r="BM7601">
        <v>0</v>
      </c>
      <c r="BN7601">
        <v>0</v>
      </c>
      <c r="BO7601">
        <v>498</v>
      </c>
      <c r="BR7601" s="1">
        <f>+VALUE(Table1[[#This Row],[''tbDimTime'''[datechar']]])</f>
        <v>43979</v>
      </c>
      <c r="BS7601" s="2">
        <f>+VALUE(Table1[[#This Row],[Interval]])</f>
        <v>0.91666666666666663</v>
      </c>
      <c r="BT7601" t="str">
        <f>+YEAR(Table1[[#This Row],[Date]])&amp;WEEKNUM(Table1[[#This Row],[Date]],2)</f>
        <v>202022</v>
      </c>
    </row>
    <row r="7602" spans="1:72" x14ac:dyDescent="0.25">
      <c r="A7602">
        <v>2020</v>
      </c>
      <c r="B7602" t="s">
        <v>335</v>
      </c>
      <c r="C7602" t="s">
        <v>364</v>
      </c>
      <c r="D7602" t="s">
        <v>73</v>
      </c>
      <c r="E7602">
        <v>4.2039999999999997</v>
      </c>
      <c r="F7602">
        <v>13.3206470028544</v>
      </c>
      <c r="H7602">
        <v>56</v>
      </c>
      <c r="I7602" t="s">
        <v>72</v>
      </c>
      <c r="J7602">
        <v>56</v>
      </c>
      <c r="K7602">
        <v>0</v>
      </c>
      <c r="L7602">
        <v>13.3206470028544</v>
      </c>
      <c r="M7602">
        <v>0</v>
      </c>
      <c r="N7602">
        <v>0</v>
      </c>
      <c r="O7602">
        <v>0</v>
      </c>
      <c r="P7602">
        <v>0</v>
      </c>
      <c r="Q7602">
        <v>0</v>
      </c>
      <c r="S7602">
        <v>0</v>
      </c>
      <c r="T7602">
        <v>0</v>
      </c>
      <c r="Y7602">
        <v>0</v>
      </c>
      <c r="AA7602">
        <v>0</v>
      </c>
      <c r="AC7602">
        <v>167.2131</v>
      </c>
      <c r="AH7602">
        <v>0</v>
      </c>
      <c r="AI7602">
        <v>0</v>
      </c>
      <c r="AJ7602">
        <v>0</v>
      </c>
      <c r="AK7602">
        <v>0</v>
      </c>
      <c r="AT7602">
        <v>0</v>
      </c>
      <c r="BG7602">
        <v>1.20114285714286</v>
      </c>
      <c r="BI7602">
        <v>0</v>
      </c>
      <c r="BJ7602">
        <v>0</v>
      </c>
      <c r="BK7602">
        <v>4</v>
      </c>
      <c r="BL7602">
        <v>3.5</v>
      </c>
      <c r="BM7602">
        <v>3.5</v>
      </c>
      <c r="BN7602">
        <v>1</v>
      </c>
      <c r="BO7602">
        <v>0</v>
      </c>
      <c r="BP7602">
        <v>1</v>
      </c>
      <c r="BQ7602">
        <v>0</v>
      </c>
      <c r="BR7602" s="1">
        <f>+VALUE(Table1[[#This Row],[''tbDimTime'''[datechar']]])</f>
        <v>43980</v>
      </c>
      <c r="BS7602" s="2">
        <f>+VALUE(Table1[[#This Row],[Interval]])</f>
        <v>0.25</v>
      </c>
      <c r="BT7602" t="str">
        <f>+YEAR(Table1[[#This Row],[Date]])&amp;WEEKNUM(Table1[[#This Row],[Date]],2)</f>
        <v>202022</v>
      </c>
    </row>
    <row r="7603" spans="1:72" x14ac:dyDescent="0.25">
      <c r="A7603">
        <v>2020</v>
      </c>
      <c r="B7603" t="s">
        <v>335</v>
      </c>
      <c r="C7603" t="s">
        <v>364</v>
      </c>
      <c r="D7603" t="s">
        <v>74</v>
      </c>
      <c r="E7603">
        <v>7.3570000000000002</v>
      </c>
      <c r="F7603">
        <v>7.5438358026369396</v>
      </c>
      <c r="H7603">
        <v>55.5</v>
      </c>
      <c r="I7603" t="s">
        <v>72</v>
      </c>
      <c r="J7603">
        <v>55.5</v>
      </c>
      <c r="K7603">
        <v>0</v>
      </c>
      <c r="L7603">
        <v>7.5438358026369396</v>
      </c>
      <c r="M7603">
        <v>0</v>
      </c>
      <c r="N7603">
        <v>0</v>
      </c>
      <c r="O7603">
        <v>0</v>
      </c>
      <c r="P7603">
        <v>0</v>
      </c>
      <c r="Q7603">
        <v>0</v>
      </c>
      <c r="S7603">
        <v>0</v>
      </c>
      <c r="T7603">
        <v>0</v>
      </c>
      <c r="Y7603">
        <v>0</v>
      </c>
      <c r="AA7603">
        <v>0</v>
      </c>
      <c r="AC7603">
        <v>221.03290000000001</v>
      </c>
      <c r="AH7603">
        <v>0</v>
      </c>
      <c r="AI7603">
        <v>0</v>
      </c>
      <c r="AJ7603">
        <v>0</v>
      </c>
      <c r="AK7603">
        <v>0</v>
      </c>
      <c r="AM7603">
        <v>0</v>
      </c>
      <c r="AN7603">
        <v>0</v>
      </c>
      <c r="AO7603">
        <v>0</v>
      </c>
      <c r="AP7603">
        <v>0</v>
      </c>
      <c r="AQ7603">
        <v>0</v>
      </c>
      <c r="AR7603">
        <v>0</v>
      </c>
      <c r="AS7603">
        <v>0</v>
      </c>
      <c r="AT7603">
        <v>0</v>
      </c>
      <c r="AU7603">
        <v>1</v>
      </c>
      <c r="AV7603">
        <v>0.27500000000000002</v>
      </c>
      <c r="AW7603">
        <v>0.72499999999999998</v>
      </c>
      <c r="AX7603">
        <v>0</v>
      </c>
      <c r="AY7603">
        <v>0</v>
      </c>
      <c r="AZ7603">
        <v>0</v>
      </c>
      <c r="BA7603">
        <v>0</v>
      </c>
      <c r="BB7603">
        <v>0</v>
      </c>
      <c r="BC7603">
        <v>0</v>
      </c>
      <c r="BD7603">
        <v>0</v>
      </c>
      <c r="BE7603">
        <v>0</v>
      </c>
      <c r="BF7603">
        <v>0</v>
      </c>
      <c r="BG7603">
        <v>1.6348888888888899</v>
      </c>
      <c r="BI7603">
        <v>40</v>
      </c>
      <c r="BJ7603">
        <v>0</v>
      </c>
      <c r="BK7603">
        <v>5</v>
      </c>
      <c r="BL7603">
        <v>4.5</v>
      </c>
      <c r="BM7603">
        <v>4.5</v>
      </c>
      <c r="BN7603">
        <v>1.5</v>
      </c>
      <c r="BO7603">
        <v>0</v>
      </c>
      <c r="BP7603">
        <v>0.99777777777777799</v>
      </c>
      <c r="BQ7603">
        <v>0</v>
      </c>
      <c r="BR7603" s="1">
        <f>+VALUE(Table1[[#This Row],[''tbDimTime'''[datechar']]])</f>
        <v>43980</v>
      </c>
      <c r="BS7603" s="2">
        <f>+VALUE(Table1[[#This Row],[Interval]])</f>
        <v>0.27083333333333331</v>
      </c>
      <c r="BT7603" t="str">
        <f>+YEAR(Table1[[#This Row],[Date]])&amp;WEEKNUM(Table1[[#This Row],[Date]],2)</f>
        <v>202022</v>
      </c>
    </row>
    <row r="7604" spans="1:72" x14ac:dyDescent="0.25">
      <c r="A7604">
        <v>2020</v>
      </c>
      <c r="B7604" t="s">
        <v>335</v>
      </c>
      <c r="C7604" t="s">
        <v>364</v>
      </c>
      <c r="D7604" t="s">
        <v>75</v>
      </c>
      <c r="E7604">
        <v>16.815999999999999</v>
      </c>
      <c r="F7604">
        <v>2.8246907706945801</v>
      </c>
      <c r="G7604">
        <v>2.3762210213710002</v>
      </c>
      <c r="H7604">
        <v>47.5</v>
      </c>
      <c r="I7604">
        <v>39.958532695374799</v>
      </c>
      <c r="J7604">
        <v>51.5</v>
      </c>
      <c r="K7604">
        <v>28.5</v>
      </c>
      <c r="L7604">
        <v>3.0625594671741201</v>
      </c>
      <c r="M7604">
        <v>1.69481446241675</v>
      </c>
      <c r="N7604">
        <v>0.118934348239772</v>
      </c>
      <c r="O7604">
        <v>2</v>
      </c>
      <c r="P7604">
        <v>0.118934348239772</v>
      </c>
      <c r="Q7604">
        <v>2</v>
      </c>
      <c r="R7604">
        <v>1</v>
      </c>
      <c r="S7604">
        <v>4.2105263157894701E-2</v>
      </c>
      <c r="T7604">
        <v>4.2105263157894701E-2</v>
      </c>
      <c r="V7604">
        <v>0.8</v>
      </c>
      <c r="W7604">
        <v>1</v>
      </c>
      <c r="Y7604">
        <v>2</v>
      </c>
      <c r="Z7604">
        <v>0</v>
      </c>
      <c r="AA7604">
        <v>0</v>
      </c>
      <c r="AB7604">
        <v>313.5</v>
      </c>
      <c r="AC7604">
        <v>383.63040000000001</v>
      </c>
      <c r="AD7604">
        <v>550</v>
      </c>
      <c r="AE7604">
        <v>309</v>
      </c>
      <c r="AF7604">
        <v>0</v>
      </c>
      <c r="AG7604">
        <v>0</v>
      </c>
      <c r="AH7604">
        <v>618</v>
      </c>
      <c r="AI7604">
        <v>618</v>
      </c>
      <c r="AJ7604">
        <v>0</v>
      </c>
      <c r="AK7604">
        <v>0</v>
      </c>
      <c r="AL7604">
        <v>5.0051887922088298E-2</v>
      </c>
      <c r="AM7604">
        <v>4.3072061551143799E-2</v>
      </c>
      <c r="AN7604">
        <v>0.86054818987428705</v>
      </c>
      <c r="AO7604">
        <v>4.3072061551143799E-2</v>
      </c>
      <c r="AP7604">
        <v>4.24538022944288E-2</v>
      </c>
      <c r="AQ7604">
        <v>0</v>
      </c>
      <c r="AR7604">
        <v>0</v>
      </c>
      <c r="AS7604">
        <v>0.81747612832314398</v>
      </c>
      <c r="AT7604">
        <v>7.69230769230769E-2</v>
      </c>
      <c r="AU7604">
        <v>4.3003366078175398E-2</v>
      </c>
      <c r="AV7604">
        <v>4.3965102699732098E-3</v>
      </c>
      <c r="AW7604">
        <v>1.37390945936663E-2</v>
      </c>
      <c r="AX7604">
        <v>0</v>
      </c>
      <c r="AY7604">
        <v>0</v>
      </c>
      <c r="AZ7604">
        <v>0</v>
      </c>
      <c r="BA7604">
        <v>0</v>
      </c>
      <c r="BB7604">
        <v>2.4867761214535999E-2</v>
      </c>
      <c r="BC7604">
        <v>0</v>
      </c>
      <c r="BD7604">
        <v>0</v>
      </c>
      <c r="BE7604">
        <v>0</v>
      </c>
      <c r="BF7604">
        <v>0.494607405371986</v>
      </c>
      <c r="BG7604">
        <v>2.4022857142857101</v>
      </c>
      <c r="BH7604">
        <v>4.5818181818181802</v>
      </c>
      <c r="BI7604">
        <v>14557</v>
      </c>
      <c r="BJ7604">
        <v>11900</v>
      </c>
      <c r="BK7604">
        <v>7.5</v>
      </c>
      <c r="BL7604">
        <v>7</v>
      </c>
      <c r="BM7604">
        <v>6.5</v>
      </c>
      <c r="BN7604">
        <v>3</v>
      </c>
      <c r="BO7604">
        <v>13931</v>
      </c>
      <c r="BP7604">
        <v>0.46085185185185201</v>
      </c>
      <c r="BQ7604">
        <v>0</v>
      </c>
      <c r="BR7604" s="1">
        <f>+VALUE(Table1[[#This Row],[''tbDimTime'''[datechar']]])</f>
        <v>43980</v>
      </c>
      <c r="BS7604" s="2">
        <f>+VALUE(Table1[[#This Row],[Interval]])</f>
        <v>0.29166666666666669</v>
      </c>
      <c r="BT7604" t="str">
        <f>+YEAR(Table1[[#This Row],[Date]])&amp;WEEKNUM(Table1[[#This Row],[Date]],2)</f>
        <v>202022</v>
      </c>
    </row>
    <row r="7605" spans="1:72" x14ac:dyDescent="0.25">
      <c r="A7605">
        <v>2020</v>
      </c>
      <c r="B7605" t="s">
        <v>335</v>
      </c>
      <c r="C7605" t="s">
        <v>364</v>
      </c>
      <c r="D7605" t="s">
        <v>76</v>
      </c>
      <c r="E7605">
        <v>27.599</v>
      </c>
      <c r="F7605">
        <v>2.3189245987173499</v>
      </c>
      <c r="G7605">
        <v>2.6556063338498102</v>
      </c>
      <c r="H7605">
        <v>64</v>
      </c>
      <c r="I7605">
        <v>73.292079207920807</v>
      </c>
      <c r="J7605">
        <v>70</v>
      </c>
      <c r="K7605">
        <v>48.5</v>
      </c>
      <c r="L7605">
        <v>2.5363237798471001</v>
      </c>
      <c r="M7605">
        <v>1.7573100474654899</v>
      </c>
      <c r="N7605">
        <v>0.54349795282437796</v>
      </c>
      <c r="O7605">
        <v>15</v>
      </c>
      <c r="P7605">
        <v>0.54349795282437796</v>
      </c>
      <c r="Q7605">
        <v>15</v>
      </c>
      <c r="R7605">
        <v>1</v>
      </c>
      <c r="S7605">
        <v>0.234375</v>
      </c>
      <c r="T7605">
        <v>0.234375</v>
      </c>
      <c r="V7605">
        <v>0.8</v>
      </c>
      <c r="W7605">
        <v>1</v>
      </c>
      <c r="Y7605">
        <v>15</v>
      </c>
      <c r="Z7605">
        <v>0</v>
      </c>
      <c r="AA7605">
        <v>0</v>
      </c>
      <c r="AB7605">
        <v>255.86666666666699</v>
      </c>
      <c r="AC7605">
        <v>509.16994402695798</v>
      </c>
      <c r="AD7605">
        <v>550</v>
      </c>
      <c r="AE7605">
        <v>185.13333333333301</v>
      </c>
      <c r="AF7605">
        <v>65.8</v>
      </c>
      <c r="AG7605">
        <v>0</v>
      </c>
      <c r="AH7605">
        <v>3764</v>
      </c>
      <c r="AI7605">
        <v>2777</v>
      </c>
      <c r="AJ7605">
        <v>987</v>
      </c>
      <c r="AK7605">
        <v>0</v>
      </c>
      <c r="AL7605">
        <v>0.204660587639311</v>
      </c>
      <c r="AM7605">
        <v>0.20157563025210101</v>
      </c>
      <c r="AN7605">
        <v>0.98492647058823501</v>
      </c>
      <c r="AO7605">
        <v>0.20157563025210101</v>
      </c>
      <c r="AP7605">
        <v>0.14585084033613399</v>
      </c>
      <c r="AQ7605">
        <v>5.1838235294117699E-2</v>
      </c>
      <c r="AR7605">
        <v>0</v>
      </c>
      <c r="AS7605">
        <v>0.783350840336134</v>
      </c>
      <c r="AT7605">
        <v>9.5238095238095205E-2</v>
      </c>
      <c r="AU7605">
        <v>7.9149159663865501E-2</v>
      </c>
      <c r="AV7605">
        <v>5.3046218487395004E-3</v>
      </c>
      <c r="AW7605">
        <v>7.77310924369748E-3</v>
      </c>
      <c r="AX7605">
        <v>0</v>
      </c>
      <c r="AY7605">
        <v>0</v>
      </c>
      <c r="AZ7605">
        <v>0</v>
      </c>
      <c r="BA7605">
        <v>7.3529411764705903E-4</v>
      </c>
      <c r="BB7605">
        <v>6.5336134453781503E-2</v>
      </c>
      <c r="BC7605">
        <v>0</v>
      </c>
      <c r="BD7605">
        <v>0</v>
      </c>
      <c r="BE7605">
        <v>0</v>
      </c>
      <c r="BF7605">
        <v>2.8361344537815101</v>
      </c>
      <c r="BG7605">
        <v>2.3999130434782598</v>
      </c>
      <c r="BH7605">
        <v>4.5818181818181802</v>
      </c>
      <c r="BI7605">
        <v>19040</v>
      </c>
      <c r="BJ7605">
        <v>14915</v>
      </c>
      <c r="BK7605">
        <v>13</v>
      </c>
      <c r="BL7605">
        <v>11.5</v>
      </c>
      <c r="BM7605">
        <v>10.5</v>
      </c>
      <c r="BN7605">
        <v>6.5</v>
      </c>
      <c r="BO7605">
        <v>17533</v>
      </c>
      <c r="BP7605">
        <v>0.59316239316239305</v>
      </c>
      <c r="BQ7605">
        <v>0</v>
      </c>
      <c r="BR7605" s="1">
        <f>+VALUE(Table1[[#This Row],[''tbDimTime'''[datechar']]])</f>
        <v>43980</v>
      </c>
      <c r="BS7605" s="2">
        <f>+VALUE(Table1[[#This Row],[Interval]])</f>
        <v>0.3125</v>
      </c>
      <c r="BT7605" t="str">
        <f>+YEAR(Table1[[#This Row],[Date]])&amp;WEEKNUM(Table1[[#This Row],[Date]],2)</f>
        <v>202022</v>
      </c>
    </row>
    <row r="7606" spans="1:72" x14ac:dyDescent="0.25">
      <c r="A7606">
        <v>2020</v>
      </c>
      <c r="B7606" t="s">
        <v>335</v>
      </c>
      <c r="C7606" t="s">
        <v>364</v>
      </c>
      <c r="D7606" t="s">
        <v>77</v>
      </c>
      <c r="E7606">
        <v>45.582999999999998</v>
      </c>
      <c r="F7606">
        <v>2.1170173090845301</v>
      </c>
      <c r="G7606">
        <v>1.63668058259798</v>
      </c>
      <c r="H7606">
        <v>96.5</v>
      </c>
      <c r="I7606">
        <v>74.6048109965636</v>
      </c>
      <c r="J7606">
        <v>96.5</v>
      </c>
      <c r="K7606">
        <v>59</v>
      </c>
      <c r="L7606">
        <v>2.1170173090845301</v>
      </c>
      <c r="M7606">
        <v>1.2943421889739599</v>
      </c>
      <c r="N7606">
        <v>0.35100805124717499</v>
      </c>
      <c r="O7606">
        <v>16</v>
      </c>
      <c r="P7606">
        <v>0.35100805124717499</v>
      </c>
      <c r="Q7606">
        <v>16</v>
      </c>
      <c r="R7606">
        <v>1</v>
      </c>
      <c r="S7606">
        <v>0.16580310880829</v>
      </c>
      <c r="T7606">
        <v>0.16580310880829</v>
      </c>
      <c r="V7606">
        <v>0.8</v>
      </c>
      <c r="W7606">
        <v>1</v>
      </c>
      <c r="Y7606">
        <v>16</v>
      </c>
      <c r="Z7606">
        <v>0</v>
      </c>
      <c r="AA7606">
        <v>0</v>
      </c>
      <c r="AB7606">
        <v>291</v>
      </c>
      <c r="AC7606">
        <v>447.23172256543</v>
      </c>
      <c r="AD7606">
        <v>550</v>
      </c>
      <c r="AE7606">
        <v>259.5625</v>
      </c>
      <c r="AF7606">
        <v>27.375</v>
      </c>
      <c r="AG7606">
        <v>0</v>
      </c>
      <c r="AH7606">
        <v>4591</v>
      </c>
      <c r="AI7606">
        <v>4153</v>
      </c>
      <c r="AJ7606">
        <v>438</v>
      </c>
      <c r="AK7606">
        <v>0</v>
      </c>
      <c r="AL7606">
        <v>0.21446338093044701</v>
      </c>
      <c r="AM7606">
        <v>0.192301338179415</v>
      </c>
      <c r="AN7606">
        <v>0.896662811828845</v>
      </c>
      <c r="AO7606">
        <v>0.192301338179415</v>
      </c>
      <c r="AP7606">
        <v>0.17152651577730099</v>
      </c>
      <c r="AQ7606">
        <v>1.80902032050223E-2</v>
      </c>
      <c r="AR7606">
        <v>0</v>
      </c>
      <c r="AS7606">
        <v>0.70436147364943003</v>
      </c>
      <c r="AT7606">
        <v>0</v>
      </c>
      <c r="AU7606">
        <v>3.1926317528498303E-2</v>
      </c>
      <c r="AV7606">
        <v>2.89112836609945E-3</v>
      </c>
      <c r="AW7606">
        <v>1.10275896249793E-2</v>
      </c>
      <c r="AX7606">
        <v>0</v>
      </c>
      <c r="AY7606">
        <v>0</v>
      </c>
      <c r="AZ7606">
        <v>0</v>
      </c>
      <c r="BA7606">
        <v>1.7966297703618E-2</v>
      </c>
      <c r="BB7606">
        <v>0</v>
      </c>
      <c r="BC7606">
        <v>0</v>
      </c>
      <c r="BD7606">
        <v>4.1301833801420801E-5</v>
      </c>
      <c r="BE7606">
        <v>0</v>
      </c>
      <c r="BF7606">
        <v>2.3789856269618399</v>
      </c>
      <c r="BG7606">
        <v>3.0388666666666699</v>
      </c>
      <c r="BH7606">
        <v>4.5818181818181802</v>
      </c>
      <c r="BI7606">
        <v>24212</v>
      </c>
      <c r="BJ7606">
        <v>17054</v>
      </c>
      <c r="BK7606">
        <v>18</v>
      </c>
      <c r="BL7606">
        <v>15</v>
      </c>
      <c r="BM7606">
        <v>15</v>
      </c>
      <c r="BN7606">
        <v>8.5</v>
      </c>
      <c r="BO7606">
        <v>23439</v>
      </c>
      <c r="BP7606">
        <v>0.62635802469135804</v>
      </c>
      <c r="BQ7606">
        <v>0</v>
      </c>
      <c r="BR7606" s="1">
        <f>+VALUE(Table1[[#This Row],[''tbDimTime'''[datechar']]])</f>
        <v>43980</v>
      </c>
      <c r="BS7606" s="2">
        <f>+VALUE(Table1[[#This Row],[Interval]])</f>
        <v>0.33333333333333331</v>
      </c>
      <c r="BT7606" t="str">
        <f>+YEAR(Table1[[#This Row],[Date]])&amp;WEEKNUM(Table1[[#This Row],[Date]],2)</f>
        <v>202022</v>
      </c>
    </row>
    <row r="7607" spans="1:72" x14ac:dyDescent="0.25">
      <c r="A7607">
        <v>2020</v>
      </c>
      <c r="B7607" t="s">
        <v>335</v>
      </c>
      <c r="C7607" t="s">
        <v>364</v>
      </c>
      <c r="D7607" t="s">
        <v>78</v>
      </c>
      <c r="E7607">
        <v>70.807000000000002</v>
      </c>
      <c r="F7607">
        <v>1.41935119409098</v>
      </c>
      <c r="G7607">
        <v>1.3400010745270701</v>
      </c>
      <c r="H7607">
        <v>100.5</v>
      </c>
      <c r="I7607">
        <v>94.881456084038504</v>
      </c>
      <c r="J7607">
        <v>104</v>
      </c>
      <c r="K7607">
        <v>75.5</v>
      </c>
      <c r="L7607">
        <v>1.46878133517873</v>
      </c>
      <c r="M7607">
        <v>1.06627875774994</v>
      </c>
      <c r="N7607">
        <v>0.49430141087745599</v>
      </c>
      <c r="O7607">
        <v>35</v>
      </c>
      <c r="P7607">
        <v>0.49430141087745599</v>
      </c>
      <c r="Q7607">
        <v>35</v>
      </c>
      <c r="R7607">
        <v>1</v>
      </c>
      <c r="S7607">
        <v>0.34825870646766199</v>
      </c>
      <c r="T7607">
        <v>0.34825870646766199</v>
      </c>
      <c r="V7607">
        <v>0.8</v>
      </c>
      <c r="W7607">
        <v>1</v>
      </c>
      <c r="Y7607">
        <v>35</v>
      </c>
      <c r="Z7607">
        <v>0</v>
      </c>
      <c r="AA7607">
        <v>0</v>
      </c>
      <c r="AB7607">
        <v>391.65714285714301</v>
      </c>
      <c r="AC7607">
        <v>471.90073143050802</v>
      </c>
      <c r="AD7607">
        <v>550</v>
      </c>
      <c r="AE7607">
        <v>359.65714285714301</v>
      </c>
      <c r="AF7607">
        <v>28.2</v>
      </c>
      <c r="AG7607">
        <v>0</v>
      </c>
      <c r="AH7607">
        <v>13575</v>
      </c>
      <c r="AI7607">
        <v>12588</v>
      </c>
      <c r="AJ7607">
        <v>987</v>
      </c>
      <c r="AK7607">
        <v>0</v>
      </c>
      <c r="AL7607">
        <v>0.36888135410780098</v>
      </c>
      <c r="AM7607">
        <v>0.31194247223739302</v>
      </c>
      <c r="AN7607">
        <v>0.84564445658110299</v>
      </c>
      <c r="AO7607">
        <v>0.31194247223739302</v>
      </c>
      <c r="AP7607">
        <v>0.28645548880393201</v>
      </c>
      <c r="AQ7607">
        <v>2.2460404150737301E-2</v>
      </c>
      <c r="AR7607">
        <v>0</v>
      </c>
      <c r="AS7607">
        <v>0.53370198434370997</v>
      </c>
      <c r="AT7607">
        <v>3.03030303030303E-2</v>
      </c>
      <c r="AU7607">
        <v>0.104974513016567</v>
      </c>
      <c r="AV7607">
        <v>5.7573275077371202E-3</v>
      </c>
      <c r="AW7607">
        <v>5.7163662843619199E-2</v>
      </c>
      <c r="AX7607">
        <v>0</v>
      </c>
      <c r="AY7607">
        <v>4.0665392317494997E-2</v>
      </c>
      <c r="AZ7607">
        <v>0</v>
      </c>
      <c r="BA7607">
        <v>1.38813034771527E-3</v>
      </c>
      <c r="BB7607">
        <v>0</v>
      </c>
      <c r="BC7607">
        <v>0</v>
      </c>
      <c r="BD7607">
        <v>0</v>
      </c>
      <c r="BE7607">
        <v>0</v>
      </c>
      <c r="BF7607">
        <v>2.8672856362643402</v>
      </c>
      <c r="BG7607">
        <v>4.1651176470588203</v>
      </c>
      <c r="BH7607">
        <v>4.5818181818181802</v>
      </c>
      <c r="BI7607">
        <v>43944</v>
      </c>
      <c r="BJ7607">
        <v>23453</v>
      </c>
      <c r="BK7607">
        <v>19.5</v>
      </c>
      <c r="BL7607">
        <v>17</v>
      </c>
      <c r="BM7607">
        <v>16.5</v>
      </c>
      <c r="BN7607">
        <v>12.5</v>
      </c>
      <c r="BO7607">
        <v>39331</v>
      </c>
      <c r="BP7607">
        <v>0.37401709401709399</v>
      </c>
      <c r="BQ7607">
        <v>0</v>
      </c>
      <c r="BR7607" s="1">
        <f>+VALUE(Table1[[#This Row],[''tbDimTime'''[datechar']]])</f>
        <v>43980</v>
      </c>
      <c r="BS7607" s="2">
        <f>+VALUE(Table1[[#This Row],[Interval]])</f>
        <v>0.35416666666666669</v>
      </c>
      <c r="BT7607" t="str">
        <f>+YEAR(Table1[[#This Row],[Date]])&amp;WEEKNUM(Table1[[#This Row],[Date]],2)</f>
        <v>202022</v>
      </c>
    </row>
    <row r="7608" spans="1:72" x14ac:dyDescent="0.25">
      <c r="A7608">
        <v>2020</v>
      </c>
      <c r="B7608" t="s">
        <v>335</v>
      </c>
      <c r="C7608" t="s">
        <v>364</v>
      </c>
      <c r="D7608" t="s">
        <v>79</v>
      </c>
      <c r="E7608">
        <v>76.14</v>
      </c>
      <c r="F7608">
        <v>1.41187286577358</v>
      </c>
      <c r="G7608">
        <v>1.3824572764605101</v>
      </c>
      <c r="H7608">
        <v>107.5</v>
      </c>
      <c r="I7608">
        <v>105.260297029703</v>
      </c>
      <c r="J7608">
        <v>114.5</v>
      </c>
      <c r="K7608">
        <v>88.5</v>
      </c>
      <c r="L7608">
        <v>1.50380877331232</v>
      </c>
      <c r="M7608">
        <v>1.1623325453112701</v>
      </c>
      <c r="N7608">
        <v>0.91935907538744399</v>
      </c>
      <c r="O7608">
        <v>70</v>
      </c>
      <c r="P7608">
        <v>0.906225374310481</v>
      </c>
      <c r="Q7608">
        <v>69</v>
      </c>
      <c r="R7608">
        <v>0.98571428571428599</v>
      </c>
      <c r="S7608">
        <v>0.64186046511627903</v>
      </c>
      <c r="T7608">
        <v>0.65116279069767402</v>
      </c>
      <c r="V7608">
        <v>0.8</v>
      </c>
      <c r="W7608">
        <v>0.95714285714285696</v>
      </c>
      <c r="Y7608">
        <v>67</v>
      </c>
      <c r="Z7608">
        <v>1.4285714285714299E-2</v>
      </c>
      <c r="AA7608">
        <v>1</v>
      </c>
      <c r="AB7608">
        <v>439.13043478260897</v>
      </c>
      <c r="AC7608">
        <v>492.33987281323903</v>
      </c>
      <c r="AD7608">
        <v>550</v>
      </c>
      <c r="AE7608">
        <v>362.49275362318798</v>
      </c>
      <c r="AF7608">
        <v>73</v>
      </c>
      <c r="AG7608">
        <v>0</v>
      </c>
      <c r="AH7608">
        <v>30049</v>
      </c>
      <c r="AI7608">
        <v>25012</v>
      </c>
      <c r="AJ7608">
        <v>5037</v>
      </c>
      <c r="AK7608">
        <v>0</v>
      </c>
      <c r="AL7608">
        <v>0.65551781580598401</v>
      </c>
      <c r="AM7608">
        <v>0.52035033487892801</v>
      </c>
      <c r="AN7608">
        <v>0.79380044650523796</v>
      </c>
      <c r="AO7608">
        <v>0.52035033487892801</v>
      </c>
      <c r="AP7608">
        <v>0.42953803881160901</v>
      </c>
      <c r="AQ7608">
        <v>8.6501803194229801E-2</v>
      </c>
      <c r="AR7608">
        <v>0</v>
      </c>
      <c r="AS7608">
        <v>0.273450111626309</v>
      </c>
      <c r="AT7608">
        <v>5.5555555555555601E-2</v>
      </c>
      <c r="AU7608">
        <v>0.12995019749270101</v>
      </c>
      <c r="AV7608">
        <v>2.4763867422290899E-2</v>
      </c>
      <c r="AW7608">
        <v>4.66254507985574E-2</v>
      </c>
      <c r="AX7608">
        <v>0</v>
      </c>
      <c r="AY7608">
        <v>3.09119010819165E-2</v>
      </c>
      <c r="AZ7608">
        <v>0</v>
      </c>
      <c r="BA7608">
        <v>1.20212948651898E-4</v>
      </c>
      <c r="BB7608">
        <v>2.9538038811609099E-3</v>
      </c>
      <c r="BC7608">
        <v>0</v>
      </c>
      <c r="BD7608">
        <v>1.5593336767989E-2</v>
      </c>
      <c r="BE7608">
        <v>8.9816245921346405E-3</v>
      </c>
      <c r="BF7608">
        <v>4.2658423493044797</v>
      </c>
      <c r="BG7608">
        <v>4.0073684210526297</v>
      </c>
      <c r="BH7608">
        <v>4.5818181818181802</v>
      </c>
      <c r="BI7608">
        <v>58230</v>
      </c>
      <c r="BJ7608">
        <v>15923</v>
      </c>
      <c r="BK7608">
        <v>22.5</v>
      </c>
      <c r="BL7608">
        <v>19</v>
      </c>
      <c r="BM7608">
        <v>18</v>
      </c>
      <c r="BN7608">
        <v>13.5</v>
      </c>
      <c r="BO7608">
        <v>50663</v>
      </c>
      <c r="BP7608">
        <v>0.28111111111111098</v>
      </c>
      <c r="BQ7608">
        <v>0</v>
      </c>
      <c r="BR7608" s="1">
        <f>+VALUE(Table1[[#This Row],[''tbDimTime'''[datechar']]])</f>
        <v>43980</v>
      </c>
      <c r="BS7608" s="2">
        <f>+VALUE(Table1[[#This Row],[Interval]])</f>
        <v>0.375</v>
      </c>
      <c r="BT7608" t="str">
        <f>+YEAR(Table1[[#This Row],[Date]])&amp;WEEKNUM(Table1[[#This Row],[Date]],2)</f>
        <v>202022</v>
      </c>
    </row>
    <row r="7609" spans="1:72" x14ac:dyDescent="0.25">
      <c r="A7609">
        <v>2020</v>
      </c>
      <c r="B7609" t="s">
        <v>335</v>
      </c>
      <c r="C7609" t="s">
        <v>364</v>
      </c>
      <c r="D7609" t="s">
        <v>80</v>
      </c>
      <c r="E7609">
        <v>104.673</v>
      </c>
      <c r="F7609">
        <v>1.1034364162678101</v>
      </c>
      <c r="G7609">
        <v>1.1695547212941499</v>
      </c>
      <c r="H7609">
        <v>115.5</v>
      </c>
      <c r="I7609">
        <v>122.420801342022</v>
      </c>
      <c r="J7609">
        <v>127</v>
      </c>
      <c r="K7609">
        <v>93</v>
      </c>
      <c r="L7609">
        <v>1.2133023797923099</v>
      </c>
      <c r="M7609">
        <v>0.88848127024161005</v>
      </c>
      <c r="N7609">
        <v>0.97446332865208796</v>
      </c>
      <c r="O7609">
        <v>102</v>
      </c>
      <c r="P7609">
        <v>0.955356204560871</v>
      </c>
      <c r="Q7609">
        <v>100</v>
      </c>
      <c r="R7609">
        <v>0.98039215686274495</v>
      </c>
      <c r="S7609">
        <v>0.86580086580086602</v>
      </c>
      <c r="T7609">
        <v>0.88311688311688297</v>
      </c>
      <c r="V7609">
        <v>0.8</v>
      </c>
      <c r="W7609">
        <v>0.78431372549019596</v>
      </c>
      <c r="Y7609">
        <v>80</v>
      </c>
      <c r="Z7609">
        <v>1.9607843137254902E-2</v>
      </c>
      <c r="AA7609">
        <v>2</v>
      </c>
      <c r="AB7609">
        <v>464.97</v>
      </c>
      <c r="AC7609">
        <v>453.860029223391</v>
      </c>
      <c r="AD7609">
        <v>550</v>
      </c>
      <c r="AE7609">
        <v>368.54</v>
      </c>
      <c r="AF7609">
        <v>92.83</v>
      </c>
      <c r="AG7609">
        <v>0</v>
      </c>
      <c r="AH7609">
        <v>46137</v>
      </c>
      <c r="AI7609">
        <v>36854</v>
      </c>
      <c r="AJ7609">
        <v>9283</v>
      </c>
      <c r="AK7609">
        <v>0</v>
      </c>
      <c r="AL7609">
        <v>0.81685464319595202</v>
      </c>
      <c r="AM7609">
        <v>0.70344483275087399</v>
      </c>
      <c r="AN7609">
        <v>0.86116280125266598</v>
      </c>
      <c r="AO7609">
        <v>0.70344483275087399</v>
      </c>
      <c r="AP7609">
        <v>0.557557602989455</v>
      </c>
      <c r="AQ7609">
        <v>0.14044085387070901</v>
      </c>
      <c r="AR7609">
        <v>0</v>
      </c>
      <c r="AS7609">
        <v>0.15771796850179301</v>
      </c>
      <c r="AT7609">
        <v>8.3333333333333301E-2</v>
      </c>
      <c r="AU7609">
        <v>0.155130939953706</v>
      </c>
      <c r="AV7609">
        <v>3.4342425755306397E-2</v>
      </c>
      <c r="AW7609">
        <v>5.3162680222091099E-2</v>
      </c>
      <c r="AX7609">
        <v>0</v>
      </c>
      <c r="AY7609">
        <v>2.7231879453546999E-2</v>
      </c>
      <c r="AZ7609">
        <v>0</v>
      </c>
      <c r="BA7609">
        <v>9.13780843885687E-3</v>
      </c>
      <c r="BB7609">
        <v>2.9879423289308499E-2</v>
      </c>
      <c r="BC7609">
        <v>0</v>
      </c>
      <c r="BD7609">
        <v>1.3767227945959801E-3</v>
      </c>
      <c r="BE7609">
        <v>0</v>
      </c>
      <c r="BF7609">
        <v>5.4463758907093904</v>
      </c>
      <c r="BG7609">
        <v>5.3678461538461502</v>
      </c>
      <c r="BH7609">
        <v>4.5818181818181802</v>
      </c>
      <c r="BI7609">
        <v>66099</v>
      </c>
      <c r="BJ7609">
        <v>10425</v>
      </c>
      <c r="BK7609">
        <v>23</v>
      </c>
      <c r="BL7609">
        <v>19.5</v>
      </c>
      <c r="BM7609">
        <v>18</v>
      </c>
      <c r="BN7609">
        <v>16.5</v>
      </c>
      <c r="BO7609">
        <v>55845</v>
      </c>
      <c r="BP7609">
        <v>0.20170289855072501</v>
      </c>
      <c r="BQ7609">
        <v>0</v>
      </c>
      <c r="BR7609" s="1">
        <f>+VALUE(Table1[[#This Row],[''tbDimTime'''[datechar']]])</f>
        <v>43980</v>
      </c>
      <c r="BS7609" s="2">
        <f>+VALUE(Table1[[#This Row],[Interval]])</f>
        <v>0.39583333333333331</v>
      </c>
      <c r="BT7609" t="str">
        <f>+YEAR(Table1[[#This Row],[Date]])&amp;WEEKNUM(Table1[[#This Row],[Date]],2)</f>
        <v>202022</v>
      </c>
    </row>
    <row r="7610" spans="1:72" x14ac:dyDescent="0.25">
      <c r="A7610">
        <v>2020</v>
      </c>
      <c r="B7610" t="s">
        <v>335</v>
      </c>
      <c r="C7610" t="s">
        <v>364</v>
      </c>
      <c r="D7610" t="s">
        <v>81</v>
      </c>
      <c r="E7610">
        <v>92.995000000000005</v>
      </c>
      <c r="F7610">
        <v>1.5646002473251299</v>
      </c>
      <c r="G7610">
        <v>1.4334399254496399</v>
      </c>
      <c r="H7610">
        <v>145.5</v>
      </c>
      <c r="I7610">
        <v>133.30274586719</v>
      </c>
      <c r="J7610">
        <v>162.5</v>
      </c>
      <c r="K7610">
        <v>106</v>
      </c>
      <c r="L7610">
        <v>1.7474057745040099</v>
      </c>
      <c r="M7610">
        <v>1.13984622829184</v>
      </c>
      <c r="N7610">
        <v>1.01080703263616</v>
      </c>
      <c r="O7610">
        <v>94</v>
      </c>
      <c r="P7610">
        <v>1.01080703263616</v>
      </c>
      <c r="Q7610">
        <v>94</v>
      </c>
      <c r="R7610">
        <v>1</v>
      </c>
      <c r="S7610">
        <v>0.646048109965636</v>
      </c>
      <c r="T7610">
        <v>0.646048109965636</v>
      </c>
      <c r="V7610">
        <v>0.8</v>
      </c>
      <c r="W7610">
        <v>1</v>
      </c>
      <c r="Y7610">
        <v>94</v>
      </c>
      <c r="Z7610">
        <v>0</v>
      </c>
      <c r="AA7610">
        <v>0</v>
      </c>
      <c r="AB7610">
        <v>455.61702127659601</v>
      </c>
      <c r="AC7610">
        <v>524.52313950749999</v>
      </c>
      <c r="AD7610">
        <v>550</v>
      </c>
      <c r="AE7610">
        <v>358.404255319149</v>
      </c>
      <c r="AF7610">
        <v>93.382978723404193</v>
      </c>
      <c r="AG7610">
        <v>0</v>
      </c>
      <c r="AH7610">
        <v>42468</v>
      </c>
      <c r="AI7610">
        <v>33690</v>
      </c>
      <c r="AJ7610">
        <v>8778</v>
      </c>
      <c r="AK7610">
        <v>0</v>
      </c>
      <c r="AL7610">
        <v>0.70516176833786104</v>
      </c>
      <c r="AM7610">
        <v>0.58676531031648205</v>
      </c>
      <c r="AN7610">
        <v>0.83210028771064504</v>
      </c>
      <c r="AO7610">
        <v>0.58676531031648205</v>
      </c>
      <c r="AP7610">
        <v>0.46157007809288902</v>
      </c>
      <c r="AQ7610">
        <v>0.12026304973283999</v>
      </c>
      <c r="AR7610">
        <v>0</v>
      </c>
      <c r="AS7610">
        <v>0.24533497739416399</v>
      </c>
      <c r="AT7610">
        <v>0.1</v>
      </c>
      <c r="AU7610">
        <v>0.154569119057405</v>
      </c>
      <c r="AV7610">
        <v>2.1591998903959402E-2</v>
      </c>
      <c r="AW7610">
        <v>7.6695437731196095E-2</v>
      </c>
      <c r="AX7610">
        <v>0</v>
      </c>
      <c r="AY7610">
        <v>3.02370187696945E-2</v>
      </c>
      <c r="AZ7610">
        <v>0</v>
      </c>
      <c r="BA7610">
        <v>4.9184819838333999E-3</v>
      </c>
      <c r="BB7610">
        <v>7.5626798191533104E-3</v>
      </c>
      <c r="BC7610">
        <v>0</v>
      </c>
      <c r="BD7610">
        <v>1.35635018495684E-2</v>
      </c>
      <c r="BE7610">
        <v>0</v>
      </c>
      <c r="BF7610">
        <v>4.63625154130703</v>
      </c>
      <c r="BG7610">
        <v>3.38163636363636</v>
      </c>
      <c r="BH7610">
        <v>4.5818181818181802</v>
      </c>
      <c r="BI7610">
        <v>72990</v>
      </c>
      <c r="BJ7610">
        <v>17907</v>
      </c>
      <c r="BK7610">
        <v>33</v>
      </c>
      <c r="BL7610">
        <v>27.5</v>
      </c>
      <c r="BM7610">
        <v>25</v>
      </c>
      <c r="BN7610">
        <v>17</v>
      </c>
      <c r="BO7610">
        <v>61708</v>
      </c>
      <c r="BP7610">
        <v>0.38560606060606101</v>
      </c>
      <c r="BQ7610">
        <v>0</v>
      </c>
      <c r="BR7610" s="1">
        <f>+VALUE(Table1[[#This Row],[''tbDimTime'''[datechar']]])</f>
        <v>43980</v>
      </c>
      <c r="BS7610" s="2">
        <f>+VALUE(Table1[[#This Row],[Interval]])</f>
        <v>0.41666666666666669</v>
      </c>
      <c r="BT7610" t="str">
        <f>+YEAR(Table1[[#This Row],[Date]])&amp;WEEKNUM(Table1[[#This Row],[Date]],2)</f>
        <v>202022</v>
      </c>
    </row>
    <row r="7611" spans="1:72" x14ac:dyDescent="0.25">
      <c r="A7611">
        <v>2020</v>
      </c>
      <c r="B7611" t="s">
        <v>335</v>
      </c>
      <c r="C7611" t="s">
        <v>364</v>
      </c>
      <c r="D7611" t="s">
        <v>82</v>
      </c>
      <c r="E7611">
        <v>133.32300000000001</v>
      </c>
      <c r="F7611">
        <v>1.23009533238826</v>
      </c>
      <c r="G7611">
        <v>0.97585629800807705</v>
      </c>
      <c r="H7611">
        <v>164</v>
      </c>
      <c r="I7611">
        <v>130.104089219331</v>
      </c>
      <c r="J7611">
        <v>179</v>
      </c>
      <c r="K7611">
        <v>106</v>
      </c>
      <c r="L7611">
        <v>1.3426040518140201</v>
      </c>
      <c r="M7611">
        <v>0.79506161727533897</v>
      </c>
      <c r="N7611">
        <v>0.88506859281594297</v>
      </c>
      <c r="O7611">
        <v>118</v>
      </c>
      <c r="P7611">
        <v>0.85506626763574201</v>
      </c>
      <c r="Q7611">
        <v>114</v>
      </c>
      <c r="R7611">
        <v>0.96610169491525399</v>
      </c>
      <c r="S7611">
        <v>0.69512195121951204</v>
      </c>
      <c r="T7611">
        <v>0.71951219512195097</v>
      </c>
      <c r="V7611">
        <v>0.8</v>
      </c>
      <c r="W7611">
        <v>0.822033898305085</v>
      </c>
      <c r="Y7611">
        <v>97</v>
      </c>
      <c r="Z7611">
        <v>3.3898305084745797E-2</v>
      </c>
      <c r="AA7611">
        <v>4</v>
      </c>
      <c r="AB7611">
        <v>410.57894736842098</v>
      </c>
      <c r="AC7611">
        <v>460.02960476361898</v>
      </c>
      <c r="AD7611">
        <v>550</v>
      </c>
      <c r="AE7611">
        <v>328.23684210526301</v>
      </c>
      <c r="AF7611">
        <v>78.701754385964904</v>
      </c>
      <c r="AG7611">
        <v>0</v>
      </c>
      <c r="AH7611">
        <v>46391</v>
      </c>
      <c r="AI7611">
        <v>37419</v>
      </c>
      <c r="AJ7611">
        <v>8972</v>
      </c>
      <c r="AK7611">
        <v>0</v>
      </c>
      <c r="AL7611">
        <v>0.87622149837133501</v>
      </c>
      <c r="AM7611">
        <v>0.61406662031145498</v>
      </c>
      <c r="AN7611">
        <v>0.70081209083872298</v>
      </c>
      <c r="AO7611">
        <v>0.61406662031145498</v>
      </c>
      <c r="AP7611">
        <v>0.49091481573803197</v>
      </c>
      <c r="AQ7611">
        <v>0.11770725371607001</v>
      </c>
      <c r="AR7611">
        <v>0</v>
      </c>
      <c r="AS7611">
        <v>8.6745470527268706E-2</v>
      </c>
      <c r="AT7611">
        <v>8.1632653061224497E-2</v>
      </c>
      <c r="AU7611">
        <v>0.268016215577975</v>
      </c>
      <c r="AV7611">
        <v>7.1094026737336502E-2</v>
      </c>
      <c r="AW7611">
        <v>9.9038348005195301E-2</v>
      </c>
      <c r="AX7611">
        <v>0</v>
      </c>
      <c r="AY7611">
        <v>4.7019928368077897E-2</v>
      </c>
      <c r="AZ7611">
        <v>0</v>
      </c>
      <c r="BA7611">
        <v>2.7248993086076399E-2</v>
      </c>
      <c r="BB7611">
        <v>7.5305354026999703E-3</v>
      </c>
      <c r="BC7611">
        <v>0</v>
      </c>
      <c r="BD7611">
        <v>1.6084383978589099E-2</v>
      </c>
      <c r="BE7611">
        <v>0</v>
      </c>
      <c r="BF7611">
        <v>5.3842016189339201</v>
      </c>
      <c r="BG7611">
        <v>5.0310566037735898</v>
      </c>
      <c r="BH7611">
        <v>4.5818181818181802</v>
      </c>
      <c r="BI7611">
        <v>76223</v>
      </c>
      <c r="BJ7611">
        <v>6612</v>
      </c>
      <c r="BK7611">
        <v>31.5</v>
      </c>
      <c r="BL7611">
        <v>26.5</v>
      </c>
      <c r="BM7611">
        <v>24.5</v>
      </c>
      <c r="BN7611">
        <v>20.5</v>
      </c>
      <c r="BO7611">
        <v>55794</v>
      </c>
      <c r="BP7611">
        <v>0.32783950617284002</v>
      </c>
      <c r="BQ7611">
        <v>0</v>
      </c>
      <c r="BR7611" s="1">
        <f>+VALUE(Table1[[#This Row],[''tbDimTime'''[datechar']]])</f>
        <v>43980</v>
      </c>
      <c r="BS7611" s="2">
        <f>+VALUE(Table1[[#This Row],[Interval]])</f>
        <v>0.4375</v>
      </c>
      <c r="BT7611" t="str">
        <f>+YEAR(Table1[[#This Row],[Date]])&amp;WEEKNUM(Table1[[#This Row],[Date]],2)</f>
        <v>202022</v>
      </c>
    </row>
    <row r="7612" spans="1:72" x14ac:dyDescent="0.25">
      <c r="A7612">
        <v>2020</v>
      </c>
      <c r="B7612" t="s">
        <v>335</v>
      </c>
      <c r="C7612" t="s">
        <v>364</v>
      </c>
      <c r="D7612" t="s">
        <v>83</v>
      </c>
      <c r="E7612">
        <v>110.123</v>
      </c>
      <c r="F7612">
        <v>1.5164861109849901</v>
      </c>
      <c r="G7612">
        <v>1.35101435975103</v>
      </c>
      <c r="H7612">
        <v>167</v>
      </c>
      <c r="I7612">
        <v>148.77775433886299</v>
      </c>
      <c r="J7612">
        <v>181.5</v>
      </c>
      <c r="K7612">
        <v>135</v>
      </c>
      <c r="L7612">
        <v>1.64815706074117</v>
      </c>
      <c r="M7612">
        <v>1.22590194600583</v>
      </c>
      <c r="N7612">
        <v>1.02612533258266</v>
      </c>
      <c r="O7612">
        <v>113</v>
      </c>
      <c r="P7612">
        <v>1.01704457742706</v>
      </c>
      <c r="Q7612">
        <v>112</v>
      </c>
      <c r="R7612">
        <v>0.99115044247787598</v>
      </c>
      <c r="S7612">
        <v>0.67065868263473005</v>
      </c>
      <c r="T7612">
        <v>0.67664670658682602</v>
      </c>
      <c r="V7612">
        <v>0.8</v>
      </c>
      <c r="W7612">
        <v>0.93805309734513298</v>
      </c>
      <c r="Y7612">
        <v>106</v>
      </c>
      <c r="Z7612">
        <v>8.8495575221238902E-3</v>
      </c>
      <c r="AA7612">
        <v>1</v>
      </c>
      <c r="AB7612">
        <v>465.580357142857</v>
      </c>
      <c r="AC7612">
        <v>491.46656625228201</v>
      </c>
      <c r="AD7612">
        <v>550</v>
      </c>
      <c r="AE7612">
        <v>339.24107142857099</v>
      </c>
      <c r="AF7612">
        <v>122.866071428571</v>
      </c>
      <c r="AG7612">
        <v>0</v>
      </c>
      <c r="AH7612">
        <v>51756</v>
      </c>
      <c r="AI7612">
        <v>37995</v>
      </c>
      <c r="AJ7612">
        <v>13761</v>
      </c>
      <c r="AK7612">
        <v>0</v>
      </c>
      <c r="AL7612">
        <v>0.75280071605936405</v>
      </c>
      <c r="AM7612">
        <v>0.51883507124094597</v>
      </c>
      <c r="AN7612">
        <v>0.68920639974528397</v>
      </c>
      <c r="AO7612">
        <v>0.51883507124094597</v>
      </c>
      <c r="AP7612">
        <v>0.37804465493910699</v>
      </c>
      <c r="AQ7612">
        <v>0.136919923585131</v>
      </c>
      <c r="AR7612">
        <v>0</v>
      </c>
      <c r="AS7612">
        <v>0.170371328504338</v>
      </c>
      <c r="AT7612">
        <v>7.5471698113207503E-2</v>
      </c>
      <c r="AU7612">
        <v>0.24570166361537801</v>
      </c>
      <c r="AV7612">
        <v>3.0675396004139099E-2</v>
      </c>
      <c r="AW7612">
        <v>8.2384780705245603E-2</v>
      </c>
      <c r="AX7612">
        <v>2.9531162938788501E-2</v>
      </c>
      <c r="AY7612">
        <v>3.5819469871845901E-2</v>
      </c>
      <c r="AZ7612">
        <v>0</v>
      </c>
      <c r="BA7612">
        <v>9.5289739711852298E-2</v>
      </c>
      <c r="BB7612">
        <v>0</v>
      </c>
      <c r="BC7612">
        <v>0</v>
      </c>
      <c r="BD7612">
        <v>1.5322773222956299E-3</v>
      </c>
      <c r="BE7612">
        <v>0</v>
      </c>
      <c r="BF7612">
        <v>4.0117806256467397</v>
      </c>
      <c r="BG7612">
        <v>3.8639649122807</v>
      </c>
      <c r="BH7612">
        <v>4.5818181818181802</v>
      </c>
      <c r="BI7612">
        <v>100504</v>
      </c>
      <c r="BJ7612">
        <v>17123</v>
      </c>
      <c r="BK7612">
        <v>32</v>
      </c>
      <c r="BL7612">
        <v>28.5</v>
      </c>
      <c r="BM7612">
        <v>26.5</v>
      </c>
      <c r="BN7612">
        <v>19</v>
      </c>
      <c r="BO7612">
        <v>75810</v>
      </c>
      <c r="BP7612">
        <v>0.12756944444444401</v>
      </c>
      <c r="BQ7612">
        <v>0</v>
      </c>
      <c r="BR7612" s="1">
        <f>+VALUE(Table1[[#This Row],[''tbDimTime'''[datechar']]])</f>
        <v>43980</v>
      </c>
      <c r="BS7612" s="2">
        <f>+VALUE(Table1[[#This Row],[Interval]])</f>
        <v>0.45833333333333331</v>
      </c>
      <c r="BT7612" t="str">
        <f>+YEAR(Table1[[#This Row],[Date]])&amp;WEEKNUM(Table1[[#This Row],[Date]],2)</f>
        <v>202022</v>
      </c>
    </row>
    <row r="7613" spans="1:72" x14ac:dyDescent="0.25">
      <c r="A7613">
        <v>2020</v>
      </c>
      <c r="B7613" t="s">
        <v>335</v>
      </c>
      <c r="C7613" t="s">
        <v>364</v>
      </c>
      <c r="D7613" t="s">
        <v>84</v>
      </c>
      <c r="E7613">
        <v>125.11</v>
      </c>
      <c r="F7613">
        <v>1.33482535368875</v>
      </c>
      <c r="G7613">
        <v>1.3949602557332801</v>
      </c>
      <c r="H7613">
        <v>167</v>
      </c>
      <c r="I7613">
        <v>174.52347759479099</v>
      </c>
      <c r="J7613">
        <v>181.5</v>
      </c>
      <c r="K7613">
        <v>126</v>
      </c>
      <c r="L7613">
        <v>1.4507233634401699</v>
      </c>
      <c r="M7613">
        <v>1.0071137399088801</v>
      </c>
      <c r="N7613">
        <v>1.2788745903604799</v>
      </c>
      <c r="O7613">
        <v>160</v>
      </c>
      <c r="P7613">
        <v>1.21493086084246</v>
      </c>
      <c r="Q7613">
        <v>152</v>
      </c>
      <c r="R7613">
        <v>0.95</v>
      </c>
      <c r="S7613">
        <v>0.91017964071856305</v>
      </c>
      <c r="T7613">
        <v>0.95808383233532901</v>
      </c>
      <c r="V7613">
        <v>0.8</v>
      </c>
      <c r="W7613">
        <v>0.78125</v>
      </c>
      <c r="Y7613">
        <v>125</v>
      </c>
      <c r="Z7613">
        <v>0.05</v>
      </c>
      <c r="AA7613">
        <v>8</v>
      </c>
      <c r="AB7613">
        <v>515.32894736842104</v>
      </c>
      <c r="AC7613">
        <v>483.40526085844499</v>
      </c>
      <c r="AD7613">
        <v>550</v>
      </c>
      <c r="AE7613">
        <v>379.81578947368399</v>
      </c>
      <c r="AF7613">
        <v>132.052631578947</v>
      </c>
      <c r="AG7613">
        <v>0</v>
      </c>
      <c r="AH7613">
        <v>77804</v>
      </c>
      <c r="AI7613">
        <v>57732</v>
      </c>
      <c r="AJ7613">
        <v>20072</v>
      </c>
      <c r="AK7613">
        <v>0</v>
      </c>
      <c r="AL7613">
        <v>0.87094299342873305</v>
      </c>
      <c r="AM7613">
        <v>0.77092662762659303</v>
      </c>
      <c r="AN7613">
        <v>0.88516313173564298</v>
      </c>
      <c r="AO7613">
        <v>0.77092662762659303</v>
      </c>
      <c r="AP7613">
        <v>0.56820038383937799</v>
      </c>
      <c r="AQ7613">
        <v>0.19754933320210599</v>
      </c>
      <c r="AR7613">
        <v>0</v>
      </c>
      <c r="AS7613">
        <v>0.11423650410904999</v>
      </c>
      <c r="AT7613">
        <v>7.8431372549019607E-2</v>
      </c>
      <c r="AU7613">
        <v>0.20806062693765101</v>
      </c>
      <c r="AV7613">
        <v>1.31194330987648E-2</v>
      </c>
      <c r="AW7613">
        <v>4.46631563407313E-2</v>
      </c>
      <c r="AX7613">
        <v>3.99094532749373E-2</v>
      </c>
      <c r="AY7613">
        <v>4.9889277102504799E-2</v>
      </c>
      <c r="AZ7613">
        <v>0</v>
      </c>
      <c r="BA7613">
        <v>8.0773583977166497E-2</v>
      </c>
      <c r="BB7613">
        <v>2.70655971654938E-3</v>
      </c>
      <c r="BC7613">
        <v>0</v>
      </c>
      <c r="BD7613">
        <v>1.6908616701933998E-2</v>
      </c>
      <c r="BE7613">
        <v>0</v>
      </c>
      <c r="BF7613">
        <v>5.3855617341666298</v>
      </c>
      <c r="BG7613">
        <v>4.5494545454545499</v>
      </c>
      <c r="BH7613">
        <v>4.5818181818181802</v>
      </c>
      <c r="BI7613">
        <v>101605</v>
      </c>
      <c r="BJ7613">
        <v>11607</v>
      </c>
      <c r="BK7613">
        <v>32</v>
      </c>
      <c r="BL7613">
        <v>27.5</v>
      </c>
      <c r="BM7613">
        <v>25.5</v>
      </c>
      <c r="BN7613">
        <v>20.5</v>
      </c>
      <c r="BO7613">
        <v>80465</v>
      </c>
      <c r="BP7613">
        <v>0.118012152777778</v>
      </c>
      <c r="BQ7613">
        <v>0</v>
      </c>
      <c r="BR7613" s="1">
        <f>+VALUE(Table1[[#This Row],[''tbDimTime'''[datechar']]])</f>
        <v>43980</v>
      </c>
      <c r="BS7613" s="2">
        <f>+VALUE(Table1[[#This Row],[Interval]])</f>
        <v>0.47916666666666669</v>
      </c>
      <c r="BT7613" t="str">
        <f>+YEAR(Table1[[#This Row],[Date]])&amp;WEEKNUM(Table1[[#This Row],[Date]],2)</f>
        <v>202022</v>
      </c>
    </row>
    <row r="7614" spans="1:72" x14ac:dyDescent="0.25">
      <c r="A7614">
        <v>2020</v>
      </c>
      <c r="B7614" t="s">
        <v>335</v>
      </c>
      <c r="C7614" t="s">
        <v>364</v>
      </c>
      <c r="D7614" t="s">
        <v>85</v>
      </c>
      <c r="E7614">
        <v>117.51900000000001</v>
      </c>
      <c r="F7614">
        <v>0.889217913699061</v>
      </c>
      <c r="G7614">
        <v>1.29634731090376</v>
      </c>
      <c r="H7614">
        <v>104.5</v>
      </c>
      <c r="I7614">
        <v>152.34543963009901</v>
      </c>
      <c r="J7614">
        <v>122</v>
      </c>
      <c r="K7614">
        <v>125</v>
      </c>
      <c r="L7614">
        <v>1.03813000450991</v>
      </c>
      <c r="M7614">
        <v>1.0636577915060501</v>
      </c>
      <c r="N7614">
        <v>1.0891855785022</v>
      </c>
      <c r="O7614">
        <v>128</v>
      </c>
      <c r="P7614">
        <v>1.0636577915060501</v>
      </c>
      <c r="Q7614">
        <v>125</v>
      </c>
      <c r="R7614">
        <v>0.9765625</v>
      </c>
      <c r="S7614">
        <v>1.19617224880383</v>
      </c>
      <c r="T7614">
        <v>1.22488038277512</v>
      </c>
      <c r="V7614">
        <v>0.8</v>
      </c>
      <c r="W7614">
        <v>0.8515625</v>
      </c>
      <c r="Y7614">
        <v>109</v>
      </c>
      <c r="Z7614">
        <v>2.34375E-2</v>
      </c>
      <c r="AA7614">
        <v>3</v>
      </c>
      <c r="AB7614">
        <v>536.36</v>
      </c>
      <c r="AC7614">
        <v>495.91221232141203</v>
      </c>
      <c r="AD7614">
        <v>550</v>
      </c>
      <c r="AE7614">
        <v>414.12</v>
      </c>
      <c r="AF7614">
        <v>118.8</v>
      </c>
      <c r="AG7614">
        <v>0</v>
      </c>
      <c r="AH7614">
        <v>66615</v>
      </c>
      <c r="AI7614">
        <v>51765</v>
      </c>
      <c r="AJ7614">
        <v>14850</v>
      </c>
      <c r="AK7614">
        <v>0</v>
      </c>
      <c r="AL7614">
        <v>0.82050372038378705</v>
      </c>
      <c r="AM7614">
        <v>0.65369577722960504</v>
      </c>
      <c r="AN7614">
        <v>0.79670056453106897</v>
      </c>
      <c r="AO7614">
        <v>0.65369577722960504</v>
      </c>
      <c r="AP7614">
        <v>0.50471417567738897</v>
      </c>
      <c r="AQ7614">
        <v>0.14478905648235699</v>
      </c>
      <c r="AR7614">
        <v>0</v>
      </c>
      <c r="AS7614">
        <v>0.14300478730146299</v>
      </c>
      <c r="AT7614">
        <v>0.14285714285714299</v>
      </c>
      <c r="AU7614">
        <v>0.210660764603219</v>
      </c>
      <c r="AV7614">
        <v>3.2321597457172703E-2</v>
      </c>
      <c r="AW7614">
        <v>3.3423359301112503E-2</v>
      </c>
      <c r="AX7614">
        <v>4.8282519037079599E-2</v>
      </c>
      <c r="AY7614">
        <v>3.9975429735869698E-2</v>
      </c>
      <c r="AZ7614">
        <v>0</v>
      </c>
      <c r="BA7614">
        <v>7.9882608738043898E-2</v>
      </c>
      <c r="BB7614">
        <v>2.3400251552704201E-3</v>
      </c>
      <c r="BC7614">
        <v>0</v>
      </c>
      <c r="BD7614">
        <v>2.2717744215750301E-2</v>
      </c>
      <c r="BE7614">
        <v>0</v>
      </c>
      <c r="BF7614">
        <v>4.3875471661320402</v>
      </c>
      <c r="BG7614">
        <v>5.8759499999999996</v>
      </c>
      <c r="BH7614">
        <v>4.5818181818181802</v>
      </c>
      <c r="BI7614">
        <v>102563</v>
      </c>
      <c r="BJ7614">
        <v>14667</v>
      </c>
      <c r="BK7614">
        <v>28.5</v>
      </c>
      <c r="BL7614">
        <v>20</v>
      </c>
      <c r="BM7614">
        <v>17.5</v>
      </c>
      <c r="BN7614">
        <v>20</v>
      </c>
      <c r="BO7614">
        <v>80957</v>
      </c>
      <c r="BP7614">
        <v>3.6062378167644999E-4</v>
      </c>
      <c r="BQ7614">
        <v>0</v>
      </c>
      <c r="BR7614" s="1">
        <f>+VALUE(Table1[[#This Row],[''tbDimTime'''[datechar']]])</f>
        <v>43980</v>
      </c>
      <c r="BS7614" s="2">
        <f>+VALUE(Table1[[#This Row],[Interval]])</f>
        <v>0.5</v>
      </c>
      <c r="BT7614" t="str">
        <f>+YEAR(Table1[[#This Row],[Date]])&amp;WEEKNUM(Table1[[#This Row],[Date]],2)</f>
        <v>202022</v>
      </c>
    </row>
    <row r="7615" spans="1:72" x14ac:dyDescent="0.25">
      <c r="A7615">
        <v>2020</v>
      </c>
      <c r="B7615" t="s">
        <v>335</v>
      </c>
      <c r="C7615" t="s">
        <v>364</v>
      </c>
      <c r="D7615" t="s">
        <v>86</v>
      </c>
      <c r="E7615">
        <v>115.456</v>
      </c>
      <c r="F7615">
        <v>1.19092987804878</v>
      </c>
      <c r="G7615">
        <v>1.4696297590184499</v>
      </c>
      <c r="H7615">
        <v>137.5</v>
      </c>
      <c r="I7615">
        <v>169.67757345723399</v>
      </c>
      <c r="J7615">
        <v>159.5</v>
      </c>
      <c r="K7615">
        <v>145</v>
      </c>
      <c r="L7615">
        <v>1.3814786585365899</v>
      </c>
      <c r="M7615">
        <v>1.2558896895787099</v>
      </c>
      <c r="N7615">
        <v>1.18659922394679</v>
      </c>
      <c r="O7615">
        <v>137</v>
      </c>
      <c r="P7615">
        <v>1.14329268292683</v>
      </c>
      <c r="Q7615">
        <v>132</v>
      </c>
      <c r="R7615">
        <v>0.96350364963503699</v>
      </c>
      <c r="S7615">
        <v>0.96</v>
      </c>
      <c r="T7615">
        <v>0.99636363636363601</v>
      </c>
      <c r="V7615">
        <v>0.8</v>
      </c>
      <c r="W7615">
        <v>0.75182481751824803</v>
      </c>
      <c r="Y7615">
        <v>103</v>
      </c>
      <c r="Z7615">
        <v>3.6496350364963501E-2</v>
      </c>
      <c r="AA7615">
        <v>5</v>
      </c>
      <c r="AB7615">
        <v>463.06060606060601</v>
      </c>
      <c r="AC7615">
        <v>536.51590632621901</v>
      </c>
      <c r="AD7615">
        <v>550</v>
      </c>
      <c r="AE7615">
        <v>360.88636363636402</v>
      </c>
      <c r="AF7615">
        <v>98.856060606060595</v>
      </c>
      <c r="AG7615">
        <v>0</v>
      </c>
      <c r="AH7615">
        <v>60686</v>
      </c>
      <c r="AI7615">
        <v>47637</v>
      </c>
      <c r="AJ7615">
        <v>13049</v>
      </c>
      <c r="AK7615">
        <v>0</v>
      </c>
      <c r="AL7615">
        <v>0.77794606152397205</v>
      </c>
      <c r="AM7615">
        <v>0.628227265252426</v>
      </c>
      <c r="AN7615">
        <v>0.80754604505837901</v>
      </c>
      <c r="AO7615">
        <v>0.628227265252426</v>
      </c>
      <c r="AP7615">
        <v>0.48960902812037499</v>
      </c>
      <c r="AQ7615">
        <v>0.134116510442361</v>
      </c>
      <c r="AR7615">
        <v>0</v>
      </c>
      <c r="AS7615">
        <v>0.17931877980595301</v>
      </c>
      <c r="AT7615">
        <v>0.14583333333333301</v>
      </c>
      <c r="AU7615">
        <v>0.19564010853478001</v>
      </c>
      <c r="AV7615">
        <v>3.054596283506E-2</v>
      </c>
      <c r="AW7615">
        <v>3.9703584936687998E-2</v>
      </c>
      <c r="AX7615">
        <v>0.11038480513073499</v>
      </c>
      <c r="AY7615">
        <v>2.96415063311955E-2</v>
      </c>
      <c r="AZ7615">
        <v>0</v>
      </c>
      <c r="BA7615">
        <v>8.9705640519651395E-2</v>
      </c>
      <c r="BB7615">
        <v>3.3917118894918599E-3</v>
      </c>
      <c r="BC7615">
        <v>0</v>
      </c>
      <c r="BD7615">
        <v>1.8808584114454901E-3</v>
      </c>
      <c r="BE7615">
        <v>7.7084361124814997E-4</v>
      </c>
      <c r="BF7615">
        <v>4.8840651208682804</v>
      </c>
      <c r="BG7615">
        <v>4.1984000000000004</v>
      </c>
      <c r="BH7615">
        <v>4.5818181818181802</v>
      </c>
      <c r="BI7615">
        <v>97296</v>
      </c>
      <c r="BJ7615">
        <v>17447</v>
      </c>
      <c r="BK7615">
        <v>31</v>
      </c>
      <c r="BL7615">
        <v>27.5</v>
      </c>
      <c r="BM7615">
        <v>24</v>
      </c>
      <c r="BN7615">
        <v>21.5</v>
      </c>
      <c r="BO7615">
        <v>78261</v>
      </c>
      <c r="BP7615">
        <v>0.128172043010753</v>
      </c>
      <c r="BQ7615">
        <v>0</v>
      </c>
      <c r="BR7615" s="1">
        <f>+VALUE(Table1[[#This Row],[''tbDimTime'''[datechar']]])</f>
        <v>43980</v>
      </c>
      <c r="BS7615" s="2">
        <f>+VALUE(Table1[[#This Row],[Interval]])</f>
        <v>0.52083333333333337</v>
      </c>
      <c r="BT7615" t="str">
        <f>+YEAR(Table1[[#This Row],[Date]])&amp;WEEKNUM(Table1[[#This Row],[Date]],2)</f>
        <v>202022</v>
      </c>
    </row>
    <row r="7616" spans="1:72" x14ac:dyDescent="0.25">
      <c r="A7616">
        <v>2020</v>
      </c>
      <c r="B7616" t="s">
        <v>335</v>
      </c>
      <c r="C7616" t="s">
        <v>364</v>
      </c>
      <c r="D7616" t="s">
        <v>87</v>
      </c>
      <c r="E7616">
        <v>118.687</v>
      </c>
      <c r="F7616">
        <v>1.3438708535896899</v>
      </c>
      <c r="G7616">
        <v>1.0112478791687101</v>
      </c>
      <c r="H7616">
        <v>159.5</v>
      </c>
      <c r="I7616">
        <v>120.02197703489701</v>
      </c>
      <c r="J7616">
        <v>180.5</v>
      </c>
      <c r="K7616">
        <v>92.5</v>
      </c>
      <c r="L7616">
        <v>1.5208068280435101</v>
      </c>
      <c r="M7616">
        <v>0.77936083985609195</v>
      </c>
      <c r="N7616">
        <v>1.1627221178393601</v>
      </c>
      <c r="O7616">
        <v>138</v>
      </c>
      <c r="P7616">
        <v>0.97736062079250496</v>
      </c>
      <c r="Q7616">
        <v>116</v>
      </c>
      <c r="R7616">
        <v>0.84057971014492705</v>
      </c>
      <c r="S7616">
        <v>0.72727272727272696</v>
      </c>
      <c r="T7616">
        <v>0.86520376175548597</v>
      </c>
      <c r="V7616">
        <v>0.8</v>
      </c>
      <c r="W7616">
        <v>0.39130434782608697</v>
      </c>
      <c r="Y7616">
        <v>54</v>
      </c>
      <c r="Z7616">
        <v>0.15942028985507201</v>
      </c>
      <c r="AA7616">
        <v>22</v>
      </c>
      <c r="AB7616">
        <v>575.83620689655197</v>
      </c>
      <c r="AC7616">
        <v>503.19148849831902</v>
      </c>
      <c r="AD7616">
        <v>550</v>
      </c>
      <c r="AE7616">
        <v>399.56034482758599</v>
      </c>
      <c r="AF7616">
        <v>172.758620689655</v>
      </c>
      <c r="AG7616">
        <v>0</v>
      </c>
      <c r="AH7616">
        <v>66389</v>
      </c>
      <c r="AI7616">
        <v>46349</v>
      </c>
      <c r="AJ7616">
        <v>20040</v>
      </c>
      <c r="AK7616">
        <v>0</v>
      </c>
      <c r="AL7616">
        <v>0.96648966185811602</v>
      </c>
      <c r="AM7616">
        <v>0.69469491331523703</v>
      </c>
      <c r="AN7616">
        <v>0.71878152527742201</v>
      </c>
      <c r="AO7616">
        <v>0.69469491331523703</v>
      </c>
      <c r="AP7616">
        <v>0.48203384189780901</v>
      </c>
      <c r="AQ7616">
        <v>0.20841783407694001</v>
      </c>
      <c r="AR7616">
        <v>0</v>
      </c>
      <c r="AS7616">
        <v>2.4086611962185301E-2</v>
      </c>
      <c r="AT7616">
        <v>0.11764705882352899</v>
      </c>
      <c r="AU7616">
        <v>0.29731781639678401</v>
      </c>
      <c r="AV7616">
        <v>2.7081838320177201E-2</v>
      </c>
      <c r="AW7616">
        <v>0.10938816261583099</v>
      </c>
      <c r="AX7616">
        <v>0.144093268020759</v>
      </c>
      <c r="AY7616">
        <v>5.6420496500369198E-2</v>
      </c>
      <c r="AZ7616">
        <v>1.4393726664794699E-2</v>
      </c>
      <c r="BA7616">
        <v>8.9596788451738393E-2</v>
      </c>
      <c r="BB7616">
        <v>0</v>
      </c>
      <c r="BC7616">
        <v>0</v>
      </c>
      <c r="BD7616">
        <v>1.56001372812081E-4</v>
      </c>
      <c r="BE7616">
        <v>2.8080247106174498E-4</v>
      </c>
      <c r="BF7616">
        <v>4.3430782190883299</v>
      </c>
      <c r="BG7616">
        <v>4.1644561403508797</v>
      </c>
      <c r="BH7616">
        <v>4.5818181818181802</v>
      </c>
      <c r="BI7616">
        <v>96153</v>
      </c>
      <c r="BJ7616">
        <v>2316</v>
      </c>
      <c r="BK7616">
        <v>33</v>
      </c>
      <c r="BL7616">
        <v>28.5</v>
      </c>
      <c r="BM7616">
        <v>25.5</v>
      </c>
      <c r="BN7616">
        <v>20.5</v>
      </c>
      <c r="BO7616">
        <v>67565</v>
      </c>
      <c r="BP7616">
        <v>0.19063131313131301</v>
      </c>
      <c r="BQ7616">
        <v>0</v>
      </c>
      <c r="BR7616" s="1">
        <f>+VALUE(Table1[[#This Row],[''tbDimTime'''[datechar']]])</f>
        <v>43980</v>
      </c>
      <c r="BS7616" s="2">
        <f>+VALUE(Table1[[#This Row],[Interval]])</f>
        <v>0.54166666666666663</v>
      </c>
      <c r="BT7616" t="str">
        <f>+YEAR(Table1[[#This Row],[Date]])&amp;WEEKNUM(Table1[[#This Row],[Date]],2)</f>
        <v>202022</v>
      </c>
    </row>
    <row r="7617" spans="1:72" x14ac:dyDescent="0.25">
      <c r="A7617">
        <v>2020</v>
      </c>
      <c r="B7617" t="s">
        <v>335</v>
      </c>
      <c r="C7617" t="s">
        <v>364</v>
      </c>
      <c r="D7617" t="s">
        <v>88</v>
      </c>
      <c r="E7617">
        <v>124.137</v>
      </c>
      <c r="F7617">
        <v>1.55876169071268</v>
      </c>
      <c r="G7617">
        <v>1.0252939798223399</v>
      </c>
      <c r="H7617">
        <v>193.5</v>
      </c>
      <c r="I7617">
        <v>127.27691877320601</v>
      </c>
      <c r="J7617">
        <v>212</v>
      </c>
      <c r="K7617">
        <v>87</v>
      </c>
      <c r="L7617">
        <v>1.7077905862071701</v>
      </c>
      <c r="M7617">
        <v>0.70083858962275503</v>
      </c>
      <c r="N7617">
        <v>1.15195308409258</v>
      </c>
      <c r="O7617">
        <v>143</v>
      </c>
      <c r="P7617">
        <v>1.0150076125570899</v>
      </c>
      <c r="Q7617">
        <v>126</v>
      </c>
      <c r="R7617">
        <v>0.88111888111888104</v>
      </c>
      <c r="S7617">
        <v>0.65116279069767402</v>
      </c>
      <c r="T7617">
        <v>0.73901808785529699</v>
      </c>
      <c r="V7617">
        <v>0.8</v>
      </c>
      <c r="W7617">
        <v>0.30769230769230799</v>
      </c>
      <c r="Y7617">
        <v>44</v>
      </c>
      <c r="Z7617">
        <v>0.11888111888111901</v>
      </c>
      <c r="AA7617">
        <v>17</v>
      </c>
      <c r="AB7617">
        <v>624.15873015873001</v>
      </c>
      <c r="AC7617">
        <v>478.03231156625299</v>
      </c>
      <c r="AD7617">
        <v>550</v>
      </c>
      <c r="AE7617">
        <v>460.642857142857</v>
      </c>
      <c r="AF7617">
        <v>160.15079365079399</v>
      </c>
      <c r="AG7617">
        <v>0</v>
      </c>
      <c r="AH7617">
        <v>78220</v>
      </c>
      <c r="AI7617">
        <v>58041</v>
      </c>
      <c r="AJ7617">
        <v>20179</v>
      </c>
      <c r="AK7617">
        <v>0</v>
      </c>
      <c r="AL7617">
        <v>0.98996739718784998</v>
      </c>
      <c r="AM7617">
        <v>0.80374462170531502</v>
      </c>
      <c r="AN7617">
        <v>0.81188999151736896</v>
      </c>
      <c r="AO7617">
        <v>0.80374462170531502</v>
      </c>
      <c r="AP7617">
        <v>0.59318119104315903</v>
      </c>
      <c r="AQ7617">
        <v>0.20623013480229299</v>
      </c>
      <c r="AR7617">
        <v>0</v>
      </c>
      <c r="AS7617">
        <v>8.1453698120535108E-3</v>
      </c>
      <c r="AT7617">
        <v>8.4745762711864403E-2</v>
      </c>
      <c r="AU7617">
        <v>0.29858861283432298</v>
      </c>
      <c r="AV7617">
        <v>1.37561703475835E-2</v>
      </c>
      <c r="AW7617">
        <v>8.0104653183030602E-2</v>
      </c>
      <c r="AX7617">
        <v>0.12881335145686601</v>
      </c>
      <c r="AY7617">
        <v>9.0845912496039696E-2</v>
      </c>
      <c r="AZ7617">
        <v>3.2397518574918001E-3</v>
      </c>
      <c r="BA7617">
        <v>7.7805144766829801E-2</v>
      </c>
      <c r="BB7617">
        <v>2.3107504573466699E-2</v>
      </c>
      <c r="BC7617">
        <v>0</v>
      </c>
      <c r="BD7617">
        <v>9.7294756098807306E-3</v>
      </c>
      <c r="BE7617">
        <v>0</v>
      </c>
      <c r="BF7617">
        <v>4.6358089670608198</v>
      </c>
      <c r="BG7617">
        <v>3.87928125</v>
      </c>
      <c r="BH7617">
        <v>4.5818181818181802</v>
      </c>
      <c r="BI7617">
        <v>97847</v>
      </c>
      <c r="BJ7617">
        <v>797</v>
      </c>
      <c r="BK7617">
        <v>36.5</v>
      </c>
      <c r="BL7617">
        <v>32</v>
      </c>
      <c r="BM7617">
        <v>29.5</v>
      </c>
      <c r="BN7617">
        <v>20.5</v>
      </c>
      <c r="BO7617">
        <v>68631</v>
      </c>
      <c r="BP7617">
        <v>0.25535007610350102</v>
      </c>
      <c r="BQ7617">
        <v>0</v>
      </c>
      <c r="BR7617" s="1">
        <f>+VALUE(Table1[[#This Row],[''tbDimTime'''[datechar']]])</f>
        <v>43980</v>
      </c>
      <c r="BS7617" s="2">
        <f>+VALUE(Table1[[#This Row],[Interval]])</f>
        <v>0.5625</v>
      </c>
      <c r="BT7617" t="str">
        <f>+YEAR(Table1[[#This Row],[Date]])&amp;WEEKNUM(Table1[[#This Row],[Date]],2)</f>
        <v>202022</v>
      </c>
    </row>
    <row r="7618" spans="1:72" x14ac:dyDescent="0.25">
      <c r="A7618">
        <v>2020</v>
      </c>
      <c r="B7618" t="s">
        <v>335</v>
      </c>
      <c r="C7618" t="s">
        <v>364</v>
      </c>
      <c r="D7618" t="s">
        <v>89</v>
      </c>
      <c r="E7618">
        <v>105.919</v>
      </c>
      <c r="F7618">
        <v>1.68525004956618</v>
      </c>
      <c r="G7618">
        <v>1.22800686409133</v>
      </c>
      <c r="H7618">
        <v>178.5</v>
      </c>
      <c r="I7618">
        <v>130.06925903768899</v>
      </c>
      <c r="J7618">
        <v>204.5</v>
      </c>
      <c r="K7618">
        <v>121</v>
      </c>
      <c r="L7618">
        <v>1.9307206450212</v>
      </c>
      <c r="M7618">
        <v>1.1423823865406599</v>
      </c>
      <c r="N7618">
        <v>1.22735297727509</v>
      </c>
      <c r="O7618">
        <v>130</v>
      </c>
      <c r="P7618">
        <v>1.11405885629585</v>
      </c>
      <c r="Q7618">
        <v>118</v>
      </c>
      <c r="R7618">
        <v>0.90769230769230802</v>
      </c>
      <c r="S7618">
        <v>0.661064425770308</v>
      </c>
      <c r="T7618">
        <v>0.72829131652661105</v>
      </c>
      <c r="V7618">
        <v>0.8</v>
      </c>
      <c r="W7618">
        <v>0.31538461538461499</v>
      </c>
      <c r="Y7618">
        <v>41</v>
      </c>
      <c r="Z7618">
        <v>9.2307692307692299E-2</v>
      </c>
      <c r="AA7618">
        <v>12</v>
      </c>
      <c r="AB7618">
        <v>495.805084745763</v>
      </c>
      <c r="AC7618">
        <v>469.23125884119003</v>
      </c>
      <c r="AD7618">
        <v>550</v>
      </c>
      <c r="AE7618">
        <v>389.13559322033899</v>
      </c>
      <c r="AF7618">
        <v>103.237288135593</v>
      </c>
      <c r="AG7618">
        <v>0</v>
      </c>
      <c r="AH7618">
        <v>58100</v>
      </c>
      <c r="AI7618">
        <v>45918</v>
      </c>
      <c r="AJ7618">
        <v>12182</v>
      </c>
      <c r="AK7618">
        <v>0</v>
      </c>
      <c r="AL7618">
        <v>0.90720898137666905</v>
      </c>
      <c r="AM7618">
        <v>0.57773015888690304</v>
      </c>
      <c r="AN7618">
        <v>0.63682147195038896</v>
      </c>
      <c r="AO7618">
        <v>0.57773015888690304</v>
      </c>
      <c r="AP7618">
        <v>0.45343497881837103</v>
      </c>
      <c r="AQ7618">
        <v>0.120295851560726</v>
      </c>
      <c r="AR7618">
        <v>0</v>
      </c>
      <c r="AS7618">
        <v>5.9091313063485598E-2</v>
      </c>
      <c r="AT7618">
        <v>0.13207547169811301</v>
      </c>
      <c r="AU7618">
        <v>0.29003525334017999</v>
      </c>
      <c r="AV7618">
        <v>4.2323757986313403E-2</v>
      </c>
      <c r="AW7618">
        <v>7.6095865385564898E-2</v>
      </c>
      <c r="AX7618">
        <v>0.121006843295447</v>
      </c>
      <c r="AY7618">
        <v>6.1026790563559703E-2</v>
      </c>
      <c r="AZ7618">
        <v>7.5345374110026E-3</v>
      </c>
      <c r="BA7618">
        <v>7.6984605053966204E-2</v>
      </c>
      <c r="BB7618">
        <v>1.80907896945698E-2</v>
      </c>
      <c r="BC7618">
        <v>0</v>
      </c>
      <c r="BD7618">
        <v>7.9789072452032695E-3</v>
      </c>
      <c r="BE7618">
        <v>0</v>
      </c>
      <c r="BF7618">
        <v>4.19485123485439</v>
      </c>
      <c r="BG7618">
        <v>3.5306333333333302</v>
      </c>
      <c r="BH7618">
        <v>4.5818181818181802</v>
      </c>
      <c r="BI7618">
        <v>101267</v>
      </c>
      <c r="BJ7618">
        <v>5984</v>
      </c>
      <c r="BK7618">
        <v>36</v>
      </c>
      <c r="BL7618">
        <v>30</v>
      </c>
      <c r="BM7618">
        <v>26.5</v>
      </c>
      <c r="BN7618">
        <v>17.5</v>
      </c>
      <c r="BO7618">
        <v>71896</v>
      </c>
      <c r="BP7618">
        <v>0.21861882716049399</v>
      </c>
      <c r="BQ7618">
        <v>0</v>
      </c>
      <c r="BR7618" s="1">
        <f>+VALUE(Table1[[#This Row],[''tbDimTime'''[datechar']]])</f>
        <v>43980</v>
      </c>
      <c r="BS7618" s="2">
        <f>+VALUE(Table1[[#This Row],[Interval]])</f>
        <v>0.58333333333333337</v>
      </c>
      <c r="BT7618" t="str">
        <f>+YEAR(Table1[[#This Row],[Date]])&amp;WEEKNUM(Table1[[#This Row],[Date]],2)</f>
        <v>202022</v>
      </c>
    </row>
    <row r="7619" spans="1:72" x14ac:dyDescent="0.25">
      <c r="A7619">
        <v>2020</v>
      </c>
      <c r="B7619" t="s">
        <v>335</v>
      </c>
      <c r="C7619" t="s">
        <v>364</v>
      </c>
      <c r="D7619" t="s">
        <v>90</v>
      </c>
      <c r="E7619">
        <v>121.879</v>
      </c>
      <c r="F7619">
        <v>0.88202233362597304</v>
      </c>
      <c r="G7619">
        <v>1.29066960884117</v>
      </c>
      <c r="H7619">
        <v>107.5</v>
      </c>
      <c r="I7619">
        <v>157.30552125595301</v>
      </c>
      <c r="J7619">
        <v>118</v>
      </c>
      <c r="K7619">
        <v>113.5</v>
      </c>
      <c r="L7619">
        <v>0.96817335225920798</v>
      </c>
      <c r="M7619">
        <v>0.93125148713067896</v>
      </c>
      <c r="N7619">
        <v>1.3209822857096001</v>
      </c>
      <c r="O7619">
        <v>161</v>
      </c>
      <c r="P7619">
        <v>1.22252397870019</v>
      </c>
      <c r="Q7619">
        <v>149</v>
      </c>
      <c r="R7619">
        <v>0.92546583850931696</v>
      </c>
      <c r="S7619">
        <v>1.3860465116279099</v>
      </c>
      <c r="T7619">
        <v>1.49767441860465</v>
      </c>
      <c r="V7619">
        <v>0.8</v>
      </c>
      <c r="W7619">
        <v>0.54037267080745299</v>
      </c>
      <c r="Y7619">
        <v>87</v>
      </c>
      <c r="Z7619">
        <v>7.4534161490683204E-2</v>
      </c>
      <c r="AA7619">
        <v>12</v>
      </c>
      <c r="AB7619">
        <v>570.704697986577</v>
      </c>
      <c r="AC7619">
        <v>466.95144497657498</v>
      </c>
      <c r="AD7619">
        <v>550</v>
      </c>
      <c r="AE7619">
        <v>424.16107382550302</v>
      </c>
      <c r="AF7619">
        <v>143.22147651006699</v>
      </c>
      <c r="AG7619">
        <v>0</v>
      </c>
      <c r="AH7619">
        <v>84540</v>
      </c>
      <c r="AI7619">
        <v>63200</v>
      </c>
      <c r="AJ7619">
        <v>21340</v>
      </c>
      <c r="AK7619">
        <v>0</v>
      </c>
      <c r="AL7619">
        <v>0.94720133667502104</v>
      </c>
      <c r="AM7619">
        <v>0.85446853835487002</v>
      </c>
      <c r="AN7619">
        <v>0.90209811290419795</v>
      </c>
      <c r="AO7619">
        <v>0.85446853835487002</v>
      </c>
      <c r="AP7619">
        <v>0.63506099399103699</v>
      </c>
      <c r="AQ7619">
        <v>0.21443356980646699</v>
      </c>
      <c r="AR7619">
        <v>0</v>
      </c>
      <c r="AS7619">
        <v>4.7629574549327799E-2</v>
      </c>
      <c r="AT7619">
        <v>8.8235294117647106E-2</v>
      </c>
      <c r="AU7619">
        <v>0.19476878554633301</v>
      </c>
      <c r="AV7619">
        <v>4.3580055869290001E-2</v>
      </c>
      <c r="AW7619">
        <v>1.4811390904157999E-2</v>
      </c>
      <c r="AX7619">
        <v>0.14547117104443399</v>
      </c>
      <c r="AY7619">
        <v>5.5587933841114198E-2</v>
      </c>
      <c r="AZ7619">
        <v>5.6271227315661499E-4</v>
      </c>
      <c r="BA7619">
        <v>5.8301010872405003E-2</v>
      </c>
      <c r="BB7619">
        <v>1.8087180208605499E-2</v>
      </c>
      <c r="BC7619">
        <v>0</v>
      </c>
      <c r="BD7619">
        <v>3.8385015776040499E-3</v>
      </c>
      <c r="BE7619">
        <v>0</v>
      </c>
      <c r="BF7619">
        <v>5.38997970216443</v>
      </c>
      <c r="BG7619">
        <v>6.5880540540540498</v>
      </c>
      <c r="BH7619">
        <v>4.5818181818181802</v>
      </c>
      <c r="BI7619">
        <v>99518</v>
      </c>
      <c r="BJ7619">
        <v>4740</v>
      </c>
      <c r="BK7619">
        <v>25</v>
      </c>
      <c r="BL7619">
        <v>18.5</v>
      </c>
      <c r="BM7619">
        <v>17</v>
      </c>
      <c r="BN7619">
        <v>20</v>
      </c>
      <c r="BO7619">
        <v>80135</v>
      </c>
      <c r="BP7619">
        <v>-0.10575555555555601</v>
      </c>
      <c r="BQ7619">
        <v>0</v>
      </c>
      <c r="BR7619" s="1">
        <f>+VALUE(Table1[[#This Row],[''tbDimTime'''[datechar']]])</f>
        <v>43980</v>
      </c>
      <c r="BS7619" s="2">
        <f>+VALUE(Table1[[#This Row],[Interval]])</f>
        <v>0.60416666666666663</v>
      </c>
      <c r="BT7619" t="str">
        <f>+YEAR(Table1[[#This Row],[Date]])&amp;WEEKNUM(Table1[[#This Row],[Date]],2)</f>
        <v>202022</v>
      </c>
    </row>
    <row r="7620" spans="1:72" x14ac:dyDescent="0.25">
      <c r="A7620">
        <v>2020</v>
      </c>
      <c r="B7620" t="s">
        <v>335</v>
      </c>
      <c r="C7620" t="s">
        <v>364</v>
      </c>
      <c r="D7620" t="s">
        <v>91</v>
      </c>
      <c r="E7620">
        <v>110.357</v>
      </c>
      <c r="F7620">
        <v>0.89708853992044002</v>
      </c>
      <c r="G7620">
        <v>1.3318586612883001</v>
      </c>
      <c r="H7620">
        <v>99</v>
      </c>
      <c r="I7620">
        <v>146.97992628379299</v>
      </c>
      <c r="J7620">
        <v>108.5</v>
      </c>
      <c r="K7620">
        <v>127.5</v>
      </c>
      <c r="L7620">
        <v>0.98317279375118904</v>
      </c>
      <c r="M7620">
        <v>1.1553413014126901</v>
      </c>
      <c r="N7620">
        <v>1.30485605806609</v>
      </c>
      <c r="O7620">
        <v>144</v>
      </c>
      <c r="P7620">
        <v>1.18705655282402</v>
      </c>
      <c r="Q7620">
        <v>131</v>
      </c>
      <c r="R7620">
        <v>0.90972222222222199</v>
      </c>
      <c r="S7620">
        <v>1.32323232323232</v>
      </c>
      <c r="T7620">
        <v>1.4545454545454499</v>
      </c>
      <c r="V7620">
        <v>0.8</v>
      </c>
      <c r="W7620">
        <v>0.39583333333333298</v>
      </c>
      <c r="Y7620">
        <v>57</v>
      </c>
      <c r="Z7620">
        <v>9.0277777777777804E-2</v>
      </c>
      <c r="AA7620">
        <v>13</v>
      </c>
      <c r="AB7620">
        <v>519.83969465648897</v>
      </c>
      <c r="AC7620">
        <v>529.32726100836396</v>
      </c>
      <c r="AD7620">
        <v>550</v>
      </c>
      <c r="AE7620">
        <v>403.62595419847298</v>
      </c>
      <c r="AF7620">
        <v>112.709923664122</v>
      </c>
      <c r="AG7620">
        <v>0</v>
      </c>
      <c r="AH7620">
        <v>67640</v>
      </c>
      <c r="AI7620">
        <v>52875</v>
      </c>
      <c r="AJ7620">
        <v>14765</v>
      </c>
      <c r="AK7620">
        <v>0</v>
      </c>
      <c r="AL7620">
        <v>0.89127817187131897</v>
      </c>
      <c r="AM7620">
        <v>0.66811541593493395</v>
      </c>
      <c r="AN7620">
        <v>0.74961492048230605</v>
      </c>
      <c r="AO7620">
        <v>0.66811541593493395</v>
      </c>
      <c r="AP7620">
        <v>0.51875361778527795</v>
      </c>
      <c r="AQ7620">
        <v>0.144858575254839</v>
      </c>
      <c r="AR7620">
        <v>0</v>
      </c>
      <c r="AS7620">
        <v>8.1499504547372106E-2</v>
      </c>
      <c r="AT7620">
        <v>8.3333333333333301E-2</v>
      </c>
      <c r="AU7620">
        <v>0.20763880031787499</v>
      </c>
      <c r="AV7620">
        <v>1.90724734368715E-2</v>
      </c>
      <c r="AW7620">
        <v>6.1082931902243801E-2</v>
      </c>
      <c r="AX7620">
        <v>0.102180972656902</v>
      </c>
      <c r="AY7620">
        <v>5.69329029599615E-2</v>
      </c>
      <c r="AZ7620">
        <v>7.8487545007701603E-5</v>
      </c>
      <c r="BA7620">
        <v>4.6562736075818997E-2</v>
      </c>
      <c r="BB7620">
        <v>1.8670224768707E-2</v>
      </c>
      <c r="BC7620">
        <v>0</v>
      </c>
      <c r="BD7620">
        <v>5.2390436292640797E-3</v>
      </c>
      <c r="BE7620">
        <v>0</v>
      </c>
      <c r="BF7620">
        <v>4.6268407782040102</v>
      </c>
      <c r="BG7620">
        <v>5.65933333333333</v>
      </c>
      <c r="BH7620">
        <v>4.5818181818181802</v>
      </c>
      <c r="BI7620">
        <v>101927</v>
      </c>
      <c r="BJ7620">
        <v>8307</v>
      </c>
      <c r="BK7620">
        <v>22.5</v>
      </c>
      <c r="BL7620">
        <v>19.5</v>
      </c>
      <c r="BM7620">
        <v>18</v>
      </c>
      <c r="BN7620">
        <v>20</v>
      </c>
      <c r="BO7620">
        <v>80763</v>
      </c>
      <c r="BP7620">
        <v>-0.25835802469135799</v>
      </c>
      <c r="BQ7620">
        <v>0</v>
      </c>
      <c r="BR7620" s="1">
        <f>+VALUE(Table1[[#This Row],[''tbDimTime'''[datechar']]])</f>
        <v>43980</v>
      </c>
      <c r="BS7620" s="2">
        <f>+VALUE(Table1[[#This Row],[Interval]])</f>
        <v>0.625</v>
      </c>
      <c r="BT7620" t="str">
        <f>+YEAR(Table1[[#This Row],[Date]])&amp;WEEKNUM(Table1[[#This Row],[Date]],2)</f>
        <v>202022</v>
      </c>
    </row>
    <row r="7621" spans="1:72" x14ac:dyDescent="0.25">
      <c r="A7621">
        <v>2020</v>
      </c>
      <c r="B7621" t="s">
        <v>335</v>
      </c>
      <c r="C7621" t="s">
        <v>364</v>
      </c>
      <c r="D7621" t="s">
        <v>92</v>
      </c>
      <c r="E7621">
        <v>107.009</v>
      </c>
      <c r="F7621">
        <v>1.3737162294760299</v>
      </c>
      <c r="G7621">
        <v>1.18177102809691</v>
      </c>
      <c r="H7621">
        <v>147</v>
      </c>
      <c r="I7621">
        <v>126.460135945622</v>
      </c>
      <c r="J7621">
        <v>165.5</v>
      </c>
      <c r="K7621">
        <v>80</v>
      </c>
      <c r="L7621">
        <v>1.5465988842059999</v>
      </c>
      <c r="M7621">
        <v>0.74760066910259904</v>
      </c>
      <c r="N7621">
        <v>1.35502621274846</v>
      </c>
      <c r="O7621">
        <v>145</v>
      </c>
      <c r="P7621">
        <v>1.17747105383659</v>
      </c>
      <c r="Q7621">
        <v>126</v>
      </c>
      <c r="R7621">
        <v>0.86896551724137905</v>
      </c>
      <c r="S7621">
        <v>0.85714285714285698</v>
      </c>
      <c r="T7621">
        <v>0.98639455782312901</v>
      </c>
      <c r="V7621">
        <v>0.8</v>
      </c>
      <c r="W7621">
        <v>0.33103448275862102</v>
      </c>
      <c r="Y7621">
        <v>48</v>
      </c>
      <c r="Z7621">
        <v>0.13103448275862101</v>
      </c>
      <c r="AA7621">
        <v>19</v>
      </c>
      <c r="AB7621">
        <v>595.47619047619003</v>
      </c>
      <c r="AC7621">
        <v>485.81392587165601</v>
      </c>
      <c r="AD7621">
        <v>550</v>
      </c>
      <c r="AE7621">
        <v>453.055555555556</v>
      </c>
      <c r="AF7621">
        <v>137.88095238095201</v>
      </c>
      <c r="AG7621">
        <v>0</v>
      </c>
      <c r="AH7621">
        <v>74458</v>
      </c>
      <c r="AI7621">
        <v>57085</v>
      </c>
      <c r="AJ7621">
        <v>17373</v>
      </c>
      <c r="AK7621">
        <v>0</v>
      </c>
      <c r="AL7621">
        <v>0.996361415064273</v>
      </c>
      <c r="AM7621">
        <v>0.85127867662075396</v>
      </c>
      <c r="AN7621">
        <v>0.85438743788150395</v>
      </c>
      <c r="AO7621">
        <v>0.85127867662075396</v>
      </c>
      <c r="AP7621">
        <v>0.64767750572965099</v>
      </c>
      <c r="AQ7621">
        <v>0.19711134811318601</v>
      </c>
      <c r="AR7621">
        <v>0</v>
      </c>
      <c r="AS7621">
        <v>3.1087612607501899E-3</v>
      </c>
      <c r="AT7621">
        <v>0.108695652173913</v>
      </c>
      <c r="AU7621">
        <v>0.295230207175112</v>
      </c>
      <c r="AV7621">
        <v>2.19655540175634E-2</v>
      </c>
      <c r="AW7621">
        <v>0.14009848192607</v>
      </c>
      <c r="AX7621">
        <v>0.21177017858358499</v>
      </c>
      <c r="AY7621">
        <v>7.8274977875604196E-2</v>
      </c>
      <c r="AZ7621">
        <v>2.73434840817808E-3</v>
      </c>
      <c r="BA7621">
        <v>3.08153123510858E-2</v>
      </c>
      <c r="BB7621">
        <v>2.0467902607275001E-2</v>
      </c>
      <c r="BC7621">
        <v>0</v>
      </c>
      <c r="BD7621">
        <v>8.7362998933490697E-4</v>
      </c>
      <c r="BE7621">
        <v>0</v>
      </c>
      <c r="BF7621">
        <v>5.1464748462638097</v>
      </c>
      <c r="BG7621">
        <v>4.1964313725490197</v>
      </c>
      <c r="BH7621">
        <v>4.5818181818181802</v>
      </c>
      <c r="BI7621">
        <v>88138</v>
      </c>
      <c r="BJ7621">
        <v>274</v>
      </c>
      <c r="BK7621">
        <v>29</v>
      </c>
      <c r="BL7621">
        <v>25.5</v>
      </c>
      <c r="BM7621">
        <v>23</v>
      </c>
      <c r="BN7621">
        <v>18.5</v>
      </c>
      <c r="BO7621">
        <v>62117</v>
      </c>
      <c r="BP7621">
        <v>0.15576628352490399</v>
      </c>
      <c r="BQ7621">
        <v>0</v>
      </c>
      <c r="BR7621" s="1">
        <f>+VALUE(Table1[[#This Row],[''tbDimTime'''[datechar']]])</f>
        <v>43980</v>
      </c>
      <c r="BS7621" s="2">
        <f>+VALUE(Table1[[#This Row],[Interval]])</f>
        <v>0.64583333333333337</v>
      </c>
      <c r="BT7621" t="str">
        <f>+YEAR(Table1[[#This Row],[Date]])&amp;WEEKNUM(Table1[[#This Row],[Date]],2)</f>
        <v>202022</v>
      </c>
    </row>
    <row r="7622" spans="1:72" x14ac:dyDescent="0.25">
      <c r="A7622">
        <v>2020</v>
      </c>
      <c r="B7622" t="s">
        <v>335</v>
      </c>
      <c r="C7622" t="s">
        <v>364</v>
      </c>
      <c r="D7622" t="s">
        <v>93</v>
      </c>
      <c r="E7622">
        <v>88.090999999999994</v>
      </c>
      <c r="F7622">
        <v>1.2260049267235</v>
      </c>
      <c r="G7622">
        <v>1.1817630584993299</v>
      </c>
      <c r="H7622">
        <v>108</v>
      </c>
      <c r="I7622">
        <v>104.102689586265</v>
      </c>
      <c r="J7622">
        <v>126.5</v>
      </c>
      <c r="K7622">
        <v>79</v>
      </c>
      <c r="L7622">
        <v>1.4360150299122501</v>
      </c>
      <c r="M7622">
        <v>0.89679990010330202</v>
      </c>
      <c r="N7622">
        <v>1.30546820901114</v>
      </c>
      <c r="O7622">
        <v>115</v>
      </c>
      <c r="P7622">
        <v>1.0784302596178901</v>
      </c>
      <c r="Q7622">
        <v>95</v>
      </c>
      <c r="R7622">
        <v>0.82608695652173902</v>
      </c>
      <c r="S7622">
        <v>0.87962962962962998</v>
      </c>
      <c r="T7622">
        <v>1.06481481481481</v>
      </c>
      <c r="V7622">
        <v>0.8</v>
      </c>
      <c r="W7622">
        <v>0.33043478260869602</v>
      </c>
      <c r="Y7622">
        <v>38</v>
      </c>
      <c r="Z7622">
        <v>0.173913043478261</v>
      </c>
      <c r="AA7622">
        <v>20</v>
      </c>
      <c r="AB7622">
        <v>516.22105263157903</v>
      </c>
      <c r="AC7622">
        <v>557.95567258743802</v>
      </c>
      <c r="AD7622">
        <v>550</v>
      </c>
      <c r="AE7622">
        <v>410.97894736842102</v>
      </c>
      <c r="AF7622">
        <v>101.694736842105</v>
      </c>
      <c r="AG7622">
        <v>0</v>
      </c>
      <c r="AH7622">
        <v>48704</v>
      </c>
      <c r="AI7622">
        <v>39043</v>
      </c>
      <c r="AJ7622">
        <v>9661</v>
      </c>
      <c r="AK7622">
        <v>0</v>
      </c>
      <c r="AL7622">
        <v>0.91256047636769599</v>
      </c>
      <c r="AM7622">
        <v>0.69747695983615898</v>
      </c>
      <c r="AN7622">
        <v>0.76430765729889605</v>
      </c>
      <c r="AO7622">
        <v>0.69747695983615898</v>
      </c>
      <c r="AP7622">
        <v>0.55528217089543797</v>
      </c>
      <c r="AQ7622">
        <v>0.137401865968825</v>
      </c>
      <c r="AR7622">
        <v>0</v>
      </c>
      <c r="AS7622">
        <v>6.6830697462737496E-2</v>
      </c>
      <c r="AT7622">
        <v>0.146341463414634</v>
      </c>
      <c r="AU7622">
        <v>0.25406758448060102</v>
      </c>
      <c r="AV7622">
        <v>8.9885083627261296E-3</v>
      </c>
      <c r="AW7622">
        <v>0.108061212879736</v>
      </c>
      <c r="AX7622">
        <v>0.404497098646035</v>
      </c>
      <c r="AY7622">
        <v>7.6885880077369406E-2</v>
      </c>
      <c r="AZ7622">
        <v>0</v>
      </c>
      <c r="BA7622">
        <v>2.7989532370008001E-2</v>
      </c>
      <c r="BB7622">
        <v>2.6169074980088702E-2</v>
      </c>
      <c r="BC7622">
        <v>0</v>
      </c>
      <c r="BD7622">
        <v>5.9733758106724297E-3</v>
      </c>
      <c r="BE7622">
        <v>0</v>
      </c>
      <c r="BF7622">
        <v>4.8640345886904104</v>
      </c>
      <c r="BG7622">
        <v>3.7485531914893602</v>
      </c>
      <c r="BH7622">
        <v>4.5818181818181802</v>
      </c>
      <c r="BI7622">
        <v>70312</v>
      </c>
      <c r="BJ7622">
        <v>4699</v>
      </c>
      <c r="BK7622">
        <v>26</v>
      </c>
      <c r="BL7622">
        <v>23.5</v>
      </c>
      <c r="BM7622">
        <v>20.5</v>
      </c>
      <c r="BN7622">
        <v>17.5</v>
      </c>
      <c r="BO7622">
        <v>52448</v>
      </c>
      <c r="BP7622">
        <v>0.248803418803419</v>
      </c>
      <c r="BQ7622">
        <v>0</v>
      </c>
      <c r="BR7622" s="1">
        <f>+VALUE(Table1[[#This Row],[''tbDimTime'''[datechar']]])</f>
        <v>43980</v>
      </c>
      <c r="BS7622" s="2">
        <f>+VALUE(Table1[[#This Row],[Interval]])</f>
        <v>0.66666666666666663</v>
      </c>
      <c r="BT7622" t="str">
        <f>+YEAR(Table1[[#This Row],[Date]])&amp;WEEKNUM(Table1[[#This Row],[Date]],2)</f>
        <v>202022</v>
      </c>
    </row>
    <row r="7623" spans="1:72" x14ac:dyDescent="0.25">
      <c r="A7623">
        <v>2020</v>
      </c>
      <c r="B7623" t="s">
        <v>335</v>
      </c>
      <c r="C7623" t="s">
        <v>364</v>
      </c>
      <c r="D7623" t="s">
        <v>94</v>
      </c>
      <c r="E7623">
        <v>72.986999999999995</v>
      </c>
      <c r="F7623">
        <v>1.19884362968748</v>
      </c>
      <c r="G7623">
        <v>1.30811579225721</v>
      </c>
      <c r="H7623">
        <v>87.5</v>
      </c>
      <c r="I7623">
        <v>95.475447329476694</v>
      </c>
      <c r="J7623">
        <v>109.5</v>
      </c>
      <c r="K7623">
        <v>83.5</v>
      </c>
      <c r="L7623">
        <v>1.50026717086604</v>
      </c>
      <c r="M7623">
        <v>1.14403934947319</v>
      </c>
      <c r="N7623">
        <v>1.47971556578569</v>
      </c>
      <c r="O7623">
        <v>108</v>
      </c>
      <c r="P7623">
        <v>1.1234877443928399</v>
      </c>
      <c r="Q7623">
        <v>82</v>
      </c>
      <c r="R7623">
        <v>0.75925925925925897</v>
      </c>
      <c r="S7623">
        <v>0.93714285714285706</v>
      </c>
      <c r="T7623">
        <v>1.23428571428571</v>
      </c>
      <c r="V7623">
        <v>0.8</v>
      </c>
      <c r="W7623">
        <v>0.30555555555555602</v>
      </c>
      <c r="Y7623">
        <v>33</v>
      </c>
      <c r="Z7623">
        <v>0.240740740740741</v>
      </c>
      <c r="AA7623">
        <v>26</v>
      </c>
      <c r="AB7623">
        <v>543.87804878048803</v>
      </c>
      <c r="AC7623">
        <v>551.70126400180902</v>
      </c>
      <c r="AD7623">
        <v>550</v>
      </c>
      <c r="AE7623">
        <v>423.207317073171</v>
      </c>
      <c r="AF7623">
        <v>116.53658536585399</v>
      </c>
      <c r="AG7623">
        <v>0</v>
      </c>
      <c r="AH7623">
        <v>44259</v>
      </c>
      <c r="AI7623">
        <v>34703</v>
      </c>
      <c r="AJ7623">
        <v>9556</v>
      </c>
      <c r="AK7623">
        <v>0</v>
      </c>
      <c r="AL7623">
        <v>0.85885955283378601</v>
      </c>
      <c r="AM7623">
        <v>0.62417600873325796</v>
      </c>
      <c r="AN7623">
        <v>0.72674980056262295</v>
      </c>
      <c r="AO7623">
        <v>0.62417600873325796</v>
      </c>
      <c r="AP7623">
        <v>0.485689493499041</v>
      </c>
      <c r="AQ7623">
        <v>0.13374200501042699</v>
      </c>
      <c r="AR7623">
        <v>0</v>
      </c>
      <c r="AS7623">
        <v>0.102573791829366</v>
      </c>
      <c r="AT7623">
        <v>0.21212121212121199</v>
      </c>
      <c r="AU7623">
        <v>0.18574967460217501</v>
      </c>
      <c r="AV7623">
        <v>2.02096541685911E-2</v>
      </c>
      <c r="AW7623">
        <v>5.6500258918699503E-2</v>
      </c>
      <c r="AX7623">
        <v>0.23820520356607999</v>
      </c>
      <c r="AY7623">
        <v>4.7599053897076297E-2</v>
      </c>
      <c r="AZ7623">
        <v>2.3372660984450899E-3</v>
      </c>
      <c r="BA7623">
        <v>2.8914920714895501E-2</v>
      </c>
      <c r="BB7623">
        <v>2.7893241522162E-2</v>
      </c>
      <c r="BC7623">
        <v>0</v>
      </c>
      <c r="BD7623">
        <v>1.4135561433709801E-3</v>
      </c>
      <c r="BE7623">
        <v>8.8172313893437502E-4</v>
      </c>
      <c r="BF7623">
        <v>4.1315027081496396</v>
      </c>
      <c r="BG7623">
        <v>3.6493500000000001</v>
      </c>
      <c r="BH7623">
        <v>4.5818181818181802</v>
      </c>
      <c r="BI7623">
        <v>71451</v>
      </c>
      <c r="BJ7623">
        <v>7329</v>
      </c>
      <c r="BK7623">
        <v>22</v>
      </c>
      <c r="BL7623">
        <v>20</v>
      </c>
      <c r="BM7623">
        <v>16.5</v>
      </c>
      <c r="BN7623">
        <v>14.5</v>
      </c>
      <c r="BO7623">
        <v>58179</v>
      </c>
      <c r="BP7623">
        <v>9.7840909090909103E-2</v>
      </c>
      <c r="BQ7623">
        <v>0</v>
      </c>
      <c r="BR7623" s="1">
        <f>+VALUE(Table1[[#This Row],[''tbDimTime'''[datechar']]])</f>
        <v>43980</v>
      </c>
      <c r="BS7623" s="2">
        <f>+VALUE(Table1[[#This Row],[Interval]])</f>
        <v>0.6875</v>
      </c>
      <c r="BT7623" t="str">
        <f>+YEAR(Table1[[#This Row],[Date]])&amp;WEEKNUM(Table1[[#This Row],[Date]],2)</f>
        <v>202022</v>
      </c>
    </row>
    <row r="7624" spans="1:72" x14ac:dyDescent="0.25">
      <c r="A7624">
        <v>2020</v>
      </c>
      <c r="B7624" t="s">
        <v>335</v>
      </c>
      <c r="C7624" t="s">
        <v>364</v>
      </c>
      <c r="D7624" t="s">
        <v>95</v>
      </c>
      <c r="E7624">
        <v>47.295000000000002</v>
      </c>
      <c r="F7624">
        <v>0.80346759699756798</v>
      </c>
      <c r="G7624">
        <v>2.4017575488109499</v>
      </c>
      <c r="H7624">
        <v>38</v>
      </c>
      <c r="I7624">
        <v>113.591123271014</v>
      </c>
      <c r="J7624">
        <v>46.5</v>
      </c>
      <c r="K7624">
        <v>63</v>
      </c>
      <c r="L7624">
        <v>0.98319061211544601</v>
      </c>
      <c r="M7624">
        <v>1.33206470028544</v>
      </c>
      <c r="N7624">
        <v>2.5795538640448199</v>
      </c>
      <c r="O7624">
        <v>122</v>
      </c>
      <c r="P7624">
        <v>1.9452373400993801</v>
      </c>
      <c r="Q7624">
        <v>92</v>
      </c>
      <c r="R7624">
        <v>0.75409836065573799</v>
      </c>
      <c r="S7624">
        <v>2.42105263157895</v>
      </c>
      <c r="T7624">
        <v>3.2105263157894699</v>
      </c>
      <c r="V7624">
        <v>0.8</v>
      </c>
      <c r="W7624">
        <v>0.16393442622950799</v>
      </c>
      <c r="Y7624">
        <v>20</v>
      </c>
      <c r="Z7624">
        <v>0.24590163934426201</v>
      </c>
      <c r="AA7624">
        <v>30</v>
      </c>
      <c r="AB7624">
        <v>572.08695652173901</v>
      </c>
      <c r="AC7624">
        <v>594.97029999999995</v>
      </c>
      <c r="AD7624">
        <v>550</v>
      </c>
      <c r="AE7624">
        <v>410.445652173913</v>
      </c>
      <c r="AF7624">
        <v>156.22826086956499</v>
      </c>
      <c r="AG7624">
        <v>0</v>
      </c>
      <c r="AH7624">
        <v>52134</v>
      </c>
      <c r="AI7624">
        <v>37761</v>
      </c>
      <c r="AJ7624">
        <v>14373</v>
      </c>
      <c r="AK7624">
        <v>0</v>
      </c>
      <c r="AL7624">
        <v>0.80992244244737199</v>
      </c>
      <c r="AM7624">
        <v>0.76330253941090298</v>
      </c>
      <c r="AN7624">
        <v>0.94243905268806305</v>
      </c>
      <c r="AO7624">
        <v>0.76330253941090298</v>
      </c>
      <c r="AP7624">
        <v>0.547633895552043</v>
      </c>
      <c r="AQ7624">
        <v>0.20844633300944099</v>
      </c>
      <c r="AR7624">
        <v>0</v>
      </c>
      <c r="AS7624">
        <v>0.17913651327715999</v>
      </c>
      <c r="AT7624">
        <v>0.1875</v>
      </c>
      <c r="AU7624">
        <v>0.15174104099894101</v>
      </c>
      <c r="AV7624">
        <v>9.8327846504140497E-3</v>
      </c>
      <c r="AW7624">
        <v>4.8772352181920997E-2</v>
      </c>
      <c r="AX7624">
        <v>9.08009803779386E-2</v>
      </c>
      <c r="AY7624">
        <v>1.8041274491320199E-2</v>
      </c>
      <c r="AZ7624">
        <v>5.8010528910997297E-5</v>
      </c>
      <c r="BA7624">
        <v>3.6401606891650798E-2</v>
      </c>
      <c r="BB7624">
        <v>2.6104738009948801E-2</v>
      </c>
      <c r="BC7624">
        <v>0</v>
      </c>
      <c r="BD7624">
        <v>7.8894319318956393E-3</v>
      </c>
      <c r="BE7624">
        <v>4.6408423128797898E-3</v>
      </c>
      <c r="BF7624">
        <v>4.8032717938305796</v>
      </c>
      <c r="BG7624">
        <v>4.97842105263158</v>
      </c>
      <c r="BH7624">
        <v>4.5818181818181802</v>
      </c>
      <c r="BI7624">
        <v>68953</v>
      </c>
      <c r="BJ7624">
        <v>12352</v>
      </c>
      <c r="BK7624">
        <v>16.5</v>
      </c>
      <c r="BL7624">
        <v>9.5</v>
      </c>
      <c r="BM7624">
        <v>8</v>
      </c>
      <c r="BN7624">
        <v>10</v>
      </c>
      <c r="BO7624">
        <v>58490</v>
      </c>
      <c r="BP7624">
        <v>-0.16082491582491601</v>
      </c>
      <c r="BQ7624">
        <v>0</v>
      </c>
      <c r="BR7624" s="1">
        <f>+VALUE(Table1[[#This Row],[''tbDimTime'''[datechar']]])</f>
        <v>43980</v>
      </c>
      <c r="BS7624" s="2">
        <f>+VALUE(Table1[[#This Row],[Interval]])</f>
        <v>0.70833333333333337</v>
      </c>
      <c r="BT7624" t="str">
        <f>+YEAR(Table1[[#This Row],[Date]])&amp;WEEKNUM(Table1[[#This Row],[Date]],2)</f>
        <v>202022</v>
      </c>
    </row>
    <row r="7625" spans="1:72" x14ac:dyDescent="0.25">
      <c r="A7625">
        <v>2020</v>
      </c>
      <c r="B7625" t="s">
        <v>335</v>
      </c>
      <c r="C7625" t="s">
        <v>364</v>
      </c>
      <c r="D7625" t="s">
        <v>96</v>
      </c>
      <c r="E7625">
        <v>37.835999999999999</v>
      </c>
      <c r="F7625">
        <v>1.678295802939</v>
      </c>
      <c r="G7625">
        <v>1.8973679672880499</v>
      </c>
      <c r="H7625">
        <v>63.5</v>
      </c>
      <c r="I7625">
        <v>71.788814410310806</v>
      </c>
      <c r="J7625">
        <v>76</v>
      </c>
      <c r="K7625">
        <v>47.5</v>
      </c>
      <c r="L7625">
        <v>2.0086689924939201</v>
      </c>
      <c r="M7625">
        <v>1.2554181203087</v>
      </c>
      <c r="N7625">
        <v>2.4844063854530098</v>
      </c>
      <c r="O7625">
        <v>94</v>
      </c>
      <c r="P7625">
        <v>1.48007188920605</v>
      </c>
      <c r="Q7625">
        <v>56</v>
      </c>
      <c r="R7625">
        <v>0.59574468085106402</v>
      </c>
      <c r="S7625">
        <v>0.88188976377952799</v>
      </c>
      <c r="T7625">
        <v>1.48031496062992</v>
      </c>
      <c r="V7625">
        <v>0.8</v>
      </c>
      <c r="W7625">
        <v>9.5744680851063801E-2</v>
      </c>
      <c r="Y7625">
        <v>9</v>
      </c>
      <c r="Z7625">
        <v>0.40425531914893598</v>
      </c>
      <c r="AA7625">
        <v>38</v>
      </c>
      <c r="AB7625">
        <v>689.982142857143</v>
      </c>
      <c r="AC7625">
        <v>541.44420000000002</v>
      </c>
      <c r="AD7625">
        <v>550</v>
      </c>
      <c r="AE7625">
        <v>527.857142857143</v>
      </c>
      <c r="AF7625">
        <v>158.607142857143</v>
      </c>
      <c r="AG7625">
        <v>0</v>
      </c>
      <c r="AH7625">
        <v>38442</v>
      </c>
      <c r="AI7625">
        <v>29560</v>
      </c>
      <c r="AJ7625">
        <v>8882</v>
      </c>
      <c r="AK7625">
        <v>0</v>
      </c>
      <c r="AL7625">
        <v>0.78006581470938596</v>
      </c>
      <c r="AM7625">
        <v>0.63554122736319196</v>
      </c>
      <c r="AN7625">
        <v>0.81472770037995301</v>
      </c>
      <c r="AO7625">
        <v>0.63554122736319196</v>
      </c>
      <c r="AP7625">
        <v>0.48620820106255203</v>
      </c>
      <c r="AQ7625">
        <v>0.14609273483888999</v>
      </c>
      <c r="AR7625">
        <v>0</v>
      </c>
      <c r="AS7625">
        <v>0.17918647301676099</v>
      </c>
      <c r="AT7625">
        <v>0.173913043478261</v>
      </c>
      <c r="AU7625">
        <v>0.17596262973502</v>
      </c>
      <c r="AV7625">
        <v>4.8160271066006503E-2</v>
      </c>
      <c r="AW7625">
        <v>2.9985032156191901E-2</v>
      </c>
      <c r="AX7625">
        <v>9.1912429889632705E-2</v>
      </c>
      <c r="AY7625">
        <v>2.9952135796174201E-2</v>
      </c>
      <c r="AZ7625">
        <v>1.6448180008882E-4</v>
      </c>
      <c r="BA7625">
        <v>3.4162869878448E-2</v>
      </c>
      <c r="BB7625">
        <v>2.9639620376005399E-2</v>
      </c>
      <c r="BC7625">
        <v>0</v>
      </c>
      <c r="BD7625">
        <v>3.8982186621050398E-3</v>
      </c>
      <c r="BE7625">
        <v>0</v>
      </c>
      <c r="BF7625">
        <v>3.31595308979061</v>
      </c>
      <c r="BG7625">
        <v>2.8026666666666702</v>
      </c>
      <c r="BH7625">
        <v>4.5818181818181802</v>
      </c>
      <c r="BI7625">
        <v>60797</v>
      </c>
      <c r="BJ7625">
        <v>10894</v>
      </c>
      <c r="BK7625">
        <v>15</v>
      </c>
      <c r="BL7625">
        <v>13.5</v>
      </c>
      <c r="BM7625">
        <v>11.5</v>
      </c>
      <c r="BN7625">
        <v>7.5</v>
      </c>
      <c r="BO7625">
        <v>50099</v>
      </c>
      <c r="BP7625">
        <v>-0.12587037037036999</v>
      </c>
      <c r="BQ7625">
        <v>0</v>
      </c>
      <c r="BR7625" s="1">
        <f>+VALUE(Table1[[#This Row],[''tbDimTime'''[datechar']]])</f>
        <v>43980</v>
      </c>
      <c r="BS7625" s="2">
        <f>+VALUE(Table1[[#This Row],[Interval]])</f>
        <v>0.72916666666666663</v>
      </c>
      <c r="BT7625" t="str">
        <f>+YEAR(Table1[[#This Row],[Date]])&amp;WEEKNUM(Table1[[#This Row],[Date]],2)</f>
        <v>202022</v>
      </c>
    </row>
    <row r="7626" spans="1:72" x14ac:dyDescent="0.25">
      <c r="A7626">
        <v>2020</v>
      </c>
      <c r="B7626" t="s">
        <v>335</v>
      </c>
      <c r="C7626" t="s">
        <v>364</v>
      </c>
      <c r="D7626" t="s">
        <v>97</v>
      </c>
      <c r="E7626">
        <v>29.428000000000001</v>
      </c>
      <c r="F7626">
        <v>2.1068370259616702</v>
      </c>
      <c r="G7626">
        <v>1.86779601989408</v>
      </c>
      <c r="H7626">
        <v>62</v>
      </c>
      <c r="I7626">
        <v>54.965501273442896</v>
      </c>
      <c r="J7626">
        <v>82</v>
      </c>
      <c r="K7626">
        <v>25</v>
      </c>
      <c r="L7626">
        <v>2.78646187304608</v>
      </c>
      <c r="M7626">
        <v>0.84953105885551194</v>
      </c>
      <c r="N7626">
        <v>2.4126682071496499</v>
      </c>
      <c r="O7626">
        <v>71</v>
      </c>
      <c r="P7626">
        <v>1.42721217887726</v>
      </c>
      <c r="Q7626">
        <v>42</v>
      </c>
      <c r="R7626">
        <v>0.59154929577464799</v>
      </c>
      <c r="S7626">
        <v>0.67741935483870996</v>
      </c>
      <c r="T7626">
        <v>1.1451612903225801</v>
      </c>
      <c r="V7626">
        <v>0.8</v>
      </c>
      <c r="W7626">
        <v>7.0422535211267595E-2</v>
      </c>
      <c r="Y7626">
        <v>5</v>
      </c>
      <c r="Z7626">
        <v>0.40845070422535201</v>
      </c>
      <c r="AA7626">
        <v>29</v>
      </c>
      <c r="AB7626">
        <v>719.83333333333303</v>
      </c>
      <c r="AC7626">
        <v>501.64359999999999</v>
      </c>
      <c r="AD7626">
        <v>550</v>
      </c>
      <c r="AE7626">
        <v>537.38095238095195</v>
      </c>
      <c r="AF7626">
        <v>179.357142857143</v>
      </c>
      <c r="AG7626">
        <v>0</v>
      </c>
      <c r="AH7626">
        <v>30103</v>
      </c>
      <c r="AI7626">
        <v>22570</v>
      </c>
      <c r="AJ7626">
        <v>7533</v>
      </c>
      <c r="AK7626">
        <v>0</v>
      </c>
      <c r="AL7626">
        <v>0.76411565485517896</v>
      </c>
      <c r="AM7626">
        <v>0.65548641675519803</v>
      </c>
      <c r="AN7626">
        <v>0.85783665416386601</v>
      </c>
      <c r="AO7626">
        <v>0.65548641675519803</v>
      </c>
      <c r="AP7626">
        <v>0.48934371138043897</v>
      </c>
      <c r="AQ7626">
        <v>0.16332415497691</v>
      </c>
      <c r="AR7626">
        <v>0</v>
      </c>
      <c r="AS7626">
        <v>0.202350237408668</v>
      </c>
      <c r="AT7626">
        <v>0.28571428571428598</v>
      </c>
      <c r="AU7626">
        <v>0.35906163952908499</v>
      </c>
      <c r="AV7626">
        <v>2.2591765496606901E-2</v>
      </c>
      <c r="AW7626">
        <v>0.174229776900895</v>
      </c>
      <c r="AX7626">
        <v>0.150965895540186</v>
      </c>
      <c r="AY7626">
        <v>6.2008108752682999E-2</v>
      </c>
      <c r="AZ7626">
        <v>3.2868633870303303E-2</v>
      </c>
      <c r="BA7626">
        <v>4.0890661925720398E-2</v>
      </c>
      <c r="BB7626">
        <v>2.2505040868980801E-2</v>
      </c>
      <c r="BC7626">
        <v>0</v>
      </c>
      <c r="BD7626">
        <v>3.9676517138954497E-3</v>
      </c>
      <c r="BE7626">
        <v>0</v>
      </c>
      <c r="BF7626">
        <v>3.2781909242677201</v>
      </c>
      <c r="BG7626">
        <v>2.1798518518518502</v>
      </c>
      <c r="BH7626">
        <v>4.5818181818181802</v>
      </c>
      <c r="BI7626">
        <v>46123</v>
      </c>
      <c r="BJ7626">
        <v>9333</v>
      </c>
      <c r="BK7626">
        <v>15</v>
      </c>
      <c r="BL7626">
        <v>13.5</v>
      </c>
      <c r="BM7626">
        <v>10.5</v>
      </c>
      <c r="BN7626">
        <v>5.5</v>
      </c>
      <c r="BO7626">
        <v>29562</v>
      </c>
      <c r="BP7626">
        <v>0.14587037037037001</v>
      </c>
      <c r="BQ7626">
        <v>0</v>
      </c>
      <c r="BR7626" s="1">
        <f>+VALUE(Table1[[#This Row],[''tbDimTime'''[datechar']]])</f>
        <v>43980</v>
      </c>
      <c r="BS7626" s="2">
        <f>+VALUE(Table1[[#This Row],[Interval]])</f>
        <v>0.75</v>
      </c>
      <c r="BT7626" t="str">
        <f>+YEAR(Table1[[#This Row],[Date]])&amp;WEEKNUM(Table1[[#This Row],[Date]],2)</f>
        <v>202022</v>
      </c>
    </row>
    <row r="7627" spans="1:72" x14ac:dyDescent="0.25">
      <c r="A7627">
        <v>2020</v>
      </c>
      <c r="B7627" t="s">
        <v>335</v>
      </c>
      <c r="C7627" t="s">
        <v>364</v>
      </c>
      <c r="D7627" t="s">
        <v>98</v>
      </c>
      <c r="E7627">
        <v>27.326000000000001</v>
      </c>
      <c r="F7627">
        <v>1.2442362585083799</v>
      </c>
      <c r="G7627">
        <v>1.54066045580463</v>
      </c>
      <c r="H7627">
        <v>34</v>
      </c>
      <c r="I7627">
        <v>42.1000876153172</v>
      </c>
      <c r="J7627">
        <v>56.5</v>
      </c>
      <c r="K7627">
        <v>28.5</v>
      </c>
      <c r="L7627">
        <v>2.0676279001683402</v>
      </c>
      <c r="M7627">
        <v>1.0429627461026101</v>
      </c>
      <c r="N7627">
        <v>1.7199736514674699</v>
      </c>
      <c r="O7627">
        <v>47</v>
      </c>
      <c r="P7627">
        <v>0.84168923369684501</v>
      </c>
      <c r="Q7627">
        <v>23</v>
      </c>
      <c r="R7627">
        <v>0.48936170212766</v>
      </c>
      <c r="S7627">
        <v>0.67647058823529405</v>
      </c>
      <c r="T7627">
        <v>1.3823529411764699</v>
      </c>
      <c r="V7627">
        <v>0.8</v>
      </c>
      <c r="W7627">
        <v>0.12765957446808501</v>
      </c>
      <c r="Y7627">
        <v>6</v>
      </c>
      <c r="Z7627">
        <v>0.51063829787234005</v>
      </c>
      <c r="AA7627">
        <v>24</v>
      </c>
      <c r="AB7627">
        <v>843.60869565217399</v>
      </c>
      <c r="AC7627">
        <v>658.83979999999997</v>
      </c>
      <c r="AD7627">
        <v>550</v>
      </c>
      <c r="AE7627">
        <v>453.08695652173901</v>
      </c>
      <c r="AF7627">
        <v>386.52173913043498</v>
      </c>
      <c r="AG7627">
        <v>0</v>
      </c>
      <c r="AH7627">
        <v>19311</v>
      </c>
      <c r="AI7627">
        <v>10421</v>
      </c>
      <c r="AJ7627">
        <v>8890</v>
      </c>
      <c r="AK7627">
        <v>0</v>
      </c>
      <c r="AL7627">
        <v>0.54631715283252602</v>
      </c>
      <c r="AM7627">
        <v>0.435005829073626</v>
      </c>
      <c r="AN7627">
        <v>0.79625145726840596</v>
      </c>
      <c r="AO7627">
        <v>0.435005829073626</v>
      </c>
      <c r="AP7627">
        <v>0.23363375482019499</v>
      </c>
      <c r="AQ7627">
        <v>0.199309478970496</v>
      </c>
      <c r="AR7627">
        <v>0</v>
      </c>
      <c r="AS7627">
        <v>0.36124562819478101</v>
      </c>
      <c r="AT7627">
        <v>0.5625</v>
      </c>
      <c r="AU7627">
        <v>0.28228410008070998</v>
      </c>
      <c r="AV7627">
        <v>2.0401757689893301E-3</v>
      </c>
      <c r="AW7627">
        <v>0.110505784234598</v>
      </c>
      <c r="AX7627">
        <v>7.82441036678325E-3</v>
      </c>
      <c r="AY7627">
        <v>8.0710250201775594E-2</v>
      </c>
      <c r="AZ7627">
        <v>2.50201775625504E-2</v>
      </c>
      <c r="BA7627">
        <v>5.4882970137207401E-2</v>
      </c>
      <c r="BB7627">
        <v>0</v>
      </c>
      <c r="BC7627">
        <v>0</v>
      </c>
      <c r="BD7627">
        <v>9.0574836337548193E-3</v>
      </c>
      <c r="BE7627">
        <v>6.7258541834813005E-5</v>
      </c>
      <c r="BF7627">
        <v>1.8563357546408401</v>
      </c>
      <c r="BG7627">
        <v>2.18608</v>
      </c>
      <c r="BH7627">
        <v>4.5818181818181802</v>
      </c>
      <c r="BI7627">
        <v>44604</v>
      </c>
      <c r="BJ7627">
        <v>16113</v>
      </c>
      <c r="BK7627">
        <v>14.5</v>
      </c>
      <c r="BL7627">
        <v>12.5</v>
      </c>
      <c r="BM7627">
        <v>8</v>
      </c>
      <c r="BN7627">
        <v>7</v>
      </c>
      <c r="BO7627">
        <v>32013</v>
      </c>
      <c r="BP7627">
        <v>0.14551724137930999</v>
      </c>
      <c r="BQ7627">
        <v>0</v>
      </c>
      <c r="BR7627" s="1">
        <f>+VALUE(Table1[[#This Row],[''tbDimTime'''[datechar']]])</f>
        <v>43980</v>
      </c>
      <c r="BS7627" s="2">
        <f>+VALUE(Table1[[#This Row],[Interval]])</f>
        <v>0.77083333333333337</v>
      </c>
      <c r="BT7627" t="str">
        <f>+YEAR(Table1[[#This Row],[Date]])&amp;WEEKNUM(Table1[[#This Row],[Date]],2)</f>
        <v>202022</v>
      </c>
    </row>
    <row r="7628" spans="1:72" x14ac:dyDescent="0.25">
      <c r="A7628">
        <v>2020</v>
      </c>
      <c r="B7628" t="s">
        <v>335</v>
      </c>
      <c r="C7628" t="s">
        <v>364</v>
      </c>
      <c r="D7628" t="s">
        <v>99</v>
      </c>
      <c r="E7628">
        <v>23.122</v>
      </c>
      <c r="F7628">
        <v>0.43248853905371498</v>
      </c>
      <c r="G7628">
        <v>0.74309173181699695</v>
      </c>
      <c r="H7628">
        <v>10</v>
      </c>
      <c r="I7628">
        <v>17.181767023072599</v>
      </c>
      <c r="J7628">
        <v>12</v>
      </c>
      <c r="K7628">
        <v>10.5</v>
      </c>
      <c r="L7628">
        <v>0.51898624686445805</v>
      </c>
      <c r="M7628">
        <v>0.454112966006401</v>
      </c>
      <c r="N7628">
        <v>1.68670530230949</v>
      </c>
      <c r="O7628">
        <v>39</v>
      </c>
      <c r="P7628">
        <v>0.73523051639131598</v>
      </c>
      <c r="Q7628">
        <v>17</v>
      </c>
      <c r="R7628">
        <v>0.43589743589743601</v>
      </c>
      <c r="S7628">
        <v>1.7</v>
      </c>
      <c r="T7628">
        <v>3.9</v>
      </c>
      <c r="V7628">
        <v>0.8</v>
      </c>
      <c r="W7628">
        <v>0</v>
      </c>
      <c r="Y7628">
        <v>0</v>
      </c>
      <c r="Z7628">
        <v>0.56410256410256399</v>
      </c>
      <c r="AA7628">
        <v>22</v>
      </c>
      <c r="AB7628">
        <v>522.64705882352905</v>
      </c>
      <c r="AC7628">
        <v>674.58190000000002</v>
      </c>
      <c r="AD7628">
        <v>550</v>
      </c>
      <c r="AE7628">
        <v>396.76470588235298</v>
      </c>
      <c r="AF7628">
        <v>121.235294117647</v>
      </c>
      <c r="AG7628">
        <v>0</v>
      </c>
      <c r="AH7628">
        <v>8806</v>
      </c>
      <c r="AI7628">
        <v>6745</v>
      </c>
      <c r="AJ7628">
        <v>2061</v>
      </c>
      <c r="AK7628">
        <v>0</v>
      </c>
      <c r="AL7628">
        <v>0.98942093541202703</v>
      </c>
      <c r="AM7628">
        <v>0.20986866969009799</v>
      </c>
      <c r="AN7628">
        <v>0.21211262282690899</v>
      </c>
      <c r="AO7628">
        <v>0.20986866969009799</v>
      </c>
      <c r="AP7628">
        <v>0.15932067271353001</v>
      </c>
      <c r="AQ7628">
        <v>4.8681972789115603E-2</v>
      </c>
      <c r="AR7628">
        <v>0</v>
      </c>
      <c r="AS7628">
        <v>2.24395313681028E-3</v>
      </c>
      <c r="AT7628">
        <v>0.16666666666666699</v>
      </c>
      <c r="AU7628">
        <v>0.76497543461829198</v>
      </c>
      <c r="AV7628">
        <v>1.6534391534391501E-4</v>
      </c>
      <c r="AW7628">
        <v>3.6233938019652301E-2</v>
      </c>
      <c r="AX7628">
        <v>0</v>
      </c>
      <c r="AY7628">
        <v>6.4791194255479995E-2</v>
      </c>
      <c r="AZ7628">
        <v>0.62119708994709</v>
      </c>
      <c r="BA7628">
        <v>4.2517006802721101E-2</v>
      </c>
      <c r="BB7628">
        <v>0</v>
      </c>
      <c r="BC7628">
        <v>7.0861678004535095E-5</v>
      </c>
      <c r="BD7628">
        <v>0</v>
      </c>
      <c r="BE7628">
        <v>0</v>
      </c>
      <c r="BF7628">
        <v>1.4455782312925201</v>
      </c>
      <c r="BG7628">
        <v>6.6062857142857103</v>
      </c>
      <c r="BH7628">
        <v>4.5818181818181802</v>
      </c>
      <c r="BI7628">
        <v>42336</v>
      </c>
      <c r="BJ7628">
        <v>95</v>
      </c>
      <c r="BK7628">
        <v>4</v>
      </c>
      <c r="BL7628">
        <v>3.5</v>
      </c>
      <c r="BM7628">
        <v>3</v>
      </c>
      <c r="BN7628">
        <v>6</v>
      </c>
      <c r="BO7628">
        <v>9950</v>
      </c>
      <c r="BP7628">
        <v>-1.94</v>
      </c>
      <c r="BQ7628">
        <v>0</v>
      </c>
      <c r="BR7628" s="1">
        <f>+VALUE(Table1[[#This Row],[''tbDimTime'''[datechar']]])</f>
        <v>43980</v>
      </c>
      <c r="BS7628" s="2">
        <f>+VALUE(Table1[[#This Row],[Interval]])</f>
        <v>0.79166666666666663</v>
      </c>
      <c r="BT7628" t="str">
        <f>+YEAR(Table1[[#This Row],[Date]])&amp;WEEKNUM(Table1[[#This Row],[Date]],2)</f>
        <v>202022</v>
      </c>
    </row>
    <row r="7629" spans="1:72" x14ac:dyDescent="0.25">
      <c r="A7629">
        <v>2020</v>
      </c>
      <c r="B7629" t="s">
        <v>335</v>
      </c>
      <c r="C7629" t="s">
        <v>364</v>
      </c>
      <c r="D7629" t="s">
        <v>100</v>
      </c>
      <c r="E7629">
        <v>21.02</v>
      </c>
      <c r="F7629">
        <v>0.71360608943863002</v>
      </c>
      <c r="G7629">
        <v>0.666032350142721</v>
      </c>
      <c r="H7629">
        <v>15</v>
      </c>
      <c r="I7629">
        <v>14</v>
      </c>
      <c r="J7629">
        <v>15</v>
      </c>
      <c r="K7629">
        <v>5</v>
      </c>
      <c r="L7629">
        <v>0.71360608943863002</v>
      </c>
      <c r="M7629">
        <v>0.23786869647954301</v>
      </c>
      <c r="N7629">
        <v>1.9029495718363501</v>
      </c>
      <c r="O7629">
        <v>40</v>
      </c>
      <c r="P7629">
        <v>0.666032350142721</v>
      </c>
      <c r="Q7629">
        <v>14</v>
      </c>
      <c r="R7629">
        <v>0.35</v>
      </c>
      <c r="S7629">
        <v>0.93333333333333302</v>
      </c>
      <c r="T7629">
        <v>2.6666666666666701</v>
      </c>
      <c r="V7629">
        <v>0.8</v>
      </c>
      <c r="W7629">
        <v>0</v>
      </c>
      <c r="Y7629">
        <v>0</v>
      </c>
      <c r="Z7629">
        <v>0.65</v>
      </c>
      <c r="AA7629">
        <v>26</v>
      </c>
      <c r="AB7629">
        <v>783.642857142857</v>
      </c>
      <c r="AC7629">
        <v>365.10520000000002</v>
      </c>
      <c r="AD7629">
        <v>550</v>
      </c>
      <c r="AE7629">
        <v>519.07142857142901</v>
      </c>
      <c r="AF7629">
        <v>260.142857142857</v>
      </c>
      <c r="AG7629">
        <v>0</v>
      </c>
      <c r="AH7629">
        <v>10909</v>
      </c>
      <c r="AI7629">
        <v>7267</v>
      </c>
      <c r="AJ7629">
        <v>3642</v>
      </c>
      <c r="AK7629">
        <v>0</v>
      </c>
      <c r="AL7629">
        <v>1</v>
      </c>
      <c r="AM7629">
        <v>0.26534610361340899</v>
      </c>
      <c r="AN7629">
        <v>0.26534610361340899</v>
      </c>
      <c r="AO7629">
        <v>0.26534610361340899</v>
      </c>
      <c r="AP7629">
        <v>0.17576065399313101</v>
      </c>
      <c r="AQ7629">
        <v>8.8085909156871298E-2</v>
      </c>
      <c r="AR7629">
        <v>0</v>
      </c>
      <c r="AS7629">
        <v>0</v>
      </c>
      <c r="AT7629">
        <v>0</v>
      </c>
      <c r="AU7629">
        <v>0.787815024427998</v>
      </c>
      <c r="AV7629">
        <v>6.5302568567696996E-4</v>
      </c>
      <c r="AW7629">
        <v>1.3544236443670501E-2</v>
      </c>
      <c r="AX7629">
        <v>0</v>
      </c>
      <c r="AY7629">
        <v>4.3535045711797997E-2</v>
      </c>
      <c r="AZ7629">
        <v>0.68649929860204095</v>
      </c>
      <c r="BA7629">
        <v>4.3535045711797997E-2</v>
      </c>
      <c r="BB7629">
        <v>0</v>
      </c>
      <c r="BC7629">
        <v>2.41861365065544E-5</v>
      </c>
      <c r="BD7629">
        <v>2.41861365065544E-5</v>
      </c>
      <c r="BE7629">
        <v>0</v>
      </c>
      <c r="BF7629">
        <v>1.2189812799303399</v>
      </c>
      <c r="BG7629">
        <v>8.4079999999999995</v>
      </c>
      <c r="BH7629">
        <v>4.5818181818181802</v>
      </c>
      <c r="BI7629">
        <v>41346</v>
      </c>
      <c r="BJ7629">
        <v>0</v>
      </c>
      <c r="BK7629">
        <v>3.5</v>
      </c>
      <c r="BL7629">
        <v>2.5</v>
      </c>
      <c r="BM7629">
        <v>2.5</v>
      </c>
      <c r="BN7629">
        <v>3.5</v>
      </c>
      <c r="BO7629">
        <v>8773</v>
      </c>
      <c r="BP7629">
        <v>-2.2814285714285698</v>
      </c>
      <c r="BQ7629">
        <v>0</v>
      </c>
      <c r="BR7629" s="1">
        <f>+VALUE(Table1[[#This Row],[''tbDimTime'''[datechar']]])</f>
        <v>43980</v>
      </c>
      <c r="BS7629" s="2">
        <f>+VALUE(Table1[[#This Row],[Interval]])</f>
        <v>0.8125</v>
      </c>
      <c r="BT7629" t="str">
        <f>+YEAR(Table1[[#This Row],[Date]])&amp;WEEKNUM(Table1[[#This Row],[Date]],2)</f>
        <v>202022</v>
      </c>
    </row>
    <row r="7630" spans="1:72" x14ac:dyDescent="0.25">
      <c r="A7630">
        <v>2020</v>
      </c>
      <c r="B7630" t="s">
        <v>335</v>
      </c>
      <c r="C7630" t="s">
        <v>364</v>
      </c>
      <c r="D7630" t="s">
        <v>101</v>
      </c>
      <c r="E7630">
        <v>14.714</v>
      </c>
      <c r="F7630">
        <v>0.645643604730189</v>
      </c>
      <c r="G7630">
        <v>0.95147478591817303</v>
      </c>
      <c r="H7630">
        <v>9.5</v>
      </c>
      <c r="I7630">
        <v>14</v>
      </c>
      <c r="J7630">
        <v>9.5</v>
      </c>
      <c r="K7630">
        <v>8</v>
      </c>
      <c r="L7630">
        <v>0.645643604730189</v>
      </c>
      <c r="M7630">
        <v>0.54369987766752703</v>
      </c>
      <c r="N7630">
        <v>2.1747995106701099</v>
      </c>
      <c r="O7630">
        <v>32</v>
      </c>
      <c r="P7630">
        <v>0.95147478591817303</v>
      </c>
      <c r="Q7630">
        <v>14</v>
      </c>
      <c r="R7630">
        <v>0.4375</v>
      </c>
      <c r="S7630">
        <v>1.4736842105263199</v>
      </c>
      <c r="T7630">
        <v>3.3684210526315801</v>
      </c>
      <c r="V7630">
        <v>0.8</v>
      </c>
      <c r="W7630">
        <v>3.125E-2</v>
      </c>
      <c r="Y7630">
        <v>1</v>
      </c>
      <c r="Z7630">
        <v>0.5625</v>
      </c>
      <c r="AA7630">
        <v>18</v>
      </c>
      <c r="AB7630">
        <v>511.57142857142901</v>
      </c>
      <c r="AC7630">
        <v>554.79960000000005</v>
      </c>
      <c r="AD7630">
        <v>550</v>
      </c>
      <c r="AE7630">
        <v>389.71428571428601</v>
      </c>
      <c r="AF7630">
        <v>118.5</v>
      </c>
      <c r="AG7630">
        <v>0</v>
      </c>
      <c r="AH7630">
        <v>7115</v>
      </c>
      <c r="AI7630">
        <v>5456</v>
      </c>
      <c r="AJ7630">
        <v>1659</v>
      </c>
      <c r="AK7630">
        <v>0</v>
      </c>
      <c r="AL7630">
        <v>1</v>
      </c>
      <c r="AM7630">
        <v>0.28744581794830598</v>
      </c>
      <c r="AN7630">
        <v>0.28744581794830598</v>
      </c>
      <c r="AO7630">
        <v>0.28744581794830598</v>
      </c>
      <c r="AP7630">
        <v>0.218975758548724</v>
      </c>
      <c r="AQ7630">
        <v>6.6583721303580007E-2</v>
      </c>
      <c r="AR7630">
        <v>0</v>
      </c>
      <c r="AS7630">
        <v>0</v>
      </c>
      <c r="AT7630">
        <v>0</v>
      </c>
      <c r="AU7630">
        <v>0.70187831112538102</v>
      </c>
      <c r="AV7630">
        <v>0</v>
      </c>
      <c r="AW7630">
        <v>5.5506501846203198E-2</v>
      </c>
      <c r="AX7630">
        <v>4.5031305185422997E-2</v>
      </c>
      <c r="AY7630">
        <v>2.7211430406164701E-2</v>
      </c>
      <c r="AZ7630">
        <v>0.61065179001444903</v>
      </c>
      <c r="BA7630">
        <v>8.5085888585647793E-3</v>
      </c>
      <c r="BB7630">
        <v>0</v>
      </c>
      <c r="BC7630">
        <v>0</v>
      </c>
      <c r="BD7630">
        <v>0</v>
      </c>
      <c r="BE7630">
        <v>0</v>
      </c>
      <c r="BF7630">
        <v>2.0227965965644601</v>
      </c>
      <c r="BG7630">
        <v>5.8856000000000002</v>
      </c>
      <c r="BH7630">
        <v>4.5818181818181802</v>
      </c>
      <c r="BI7630">
        <v>24916</v>
      </c>
      <c r="BJ7630">
        <v>0</v>
      </c>
      <c r="BK7630">
        <v>3</v>
      </c>
      <c r="BL7630">
        <v>2.5</v>
      </c>
      <c r="BM7630">
        <v>2.5</v>
      </c>
      <c r="BN7630">
        <v>3.5</v>
      </c>
      <c r="BO7630">
        <v>7428</v>
      </c>
      <c r="BP7630">
        <v>-1.3070370370370401</v>
      </c>
      <c r="BQ7630">
        <v>0</v>
      </c>
      <c r="BR7630" s="1">
        <f>+VALUE(Table1[[#This Row],[''tbDimTime'''[datechar']]])</f>
        <v>43980</v>
      </c>
      <c r="BS7630" s="2">
        <f>+VALUE(Table1[[#This Row],[Interval]])</f>
        <v>0.83333333333333337</v>
      </c>
      <c r="BT7630" t="str">
        <f>+YEAR(Table1[[#This Row],[Date]])&amp;WEEKNUM(Table1[[#This Row],[Date]],2)</f>
        <v>202022</v>
      </c>
    </row>
    <row r="7631" spans="1:72" x14ac:dyDescent="0.25">
      <c r="A7631">
        <v>2020</v>
      </c>
      <c r="B7631" t="s">
        <v>335</v>
      </c>
      <c r="C7631" t="s">
        <v>364</v>
      </c>
      <c r="D7631" t="s">
        <v>102</v>
      </c>
      <c r="E7631">
        <v>12.612</v>
      </c>
      <c r="F7631">
        <v>1.9425943545829401</v>
      </c>
      <c r="G7631">
        <v>1.1102628485659101</v>
      </c>
      <c r="H7631">
        <v>24.5</v>
      </c>
      <c r="I7631">
        <v>14.0026350461133</v>
      </c>
      <c r="J7631">
        <v>24.5</v>
      </c>
      <c r="K7631">
        <v>11</v>
      </c>
      <c r="L7631">
        <v>1.9425943545829401</v>
      </c>
      <c r="M7631">
        <v>0.87218522042499202</v>
      </c>
      <c r="N7631">
        <v>1.7443704408499801</v>
      </c>
      <c r="O7631">
        <v>22</v>
      </c>
      <c r="P7631">
        <v>1.11005391690454</v>
      </c>
      <c r="Q7631">
        <v>14</v>
      </c>
      <c r="R7631">
        <v>0.63636363636363602</v>
      </c>
      <c r="S7631">
        <v>0.57142857142857095</v>
      </c>
      <c r="T7631">
        <v>0.89795918367346905</v>
      </c>
      <c r="V7631">
        <v>0.8</v>
      </c>
      <c r="W7631">
        <v>0.13636363636363599</v>
      </c>
      <c r="Y7631">
        <v>3</v>
      </c>
      <c r="Z7631">
        <v>0.36363636363636398</v>
      </c>
      <c r="AA7631">
        <v>8</v>
      </c>
      <c r="AB7631">
        <v>379.5</v>
      </c>
      <c r="AC7631">
        <v>236.45910000000001</v>
      </c>
      <c r="AD7631">
        <v>550</v>
      </c>
      <c r="AE7631">
        <v>247</v>
      </c>
      <c r="AF7631">
        <v>128.5</v>
      </c>
      <c r="AG7631">
        <v>0</v>
      </c>
      <c r="AH7631">
        <v>5257</v>
      </c>
      <c r="AI7631">
        <v>3458</v>
      </c>
      <c r="AJ7631">
        <v>1799</v>
      </c>
      <c r="AK7631">
        <v>0</v>
      </c>
      <c r="AL7631">
        <v>0.99981181783966899</v>
      </c>
      <c r="AM7631">
        <v>0.58027522935779796</v>
      </c>
      <c r="AN7631">
        <v>0.58038444735692396</v>
      </c>
      <c r="AO7631">
        <v>0.58027522935779796</v>
      </c>
      <c r="AP7631">
        <v>0.37767584097859302</v>
      </c>
      <c r="AQ7631">
        <v>0.19648318042813501</v>
      </c>
      <c r="AR7631">
        <v>0</v>
      </c>
      <c r="AS7631">
        <v>1.0921799912625599E-4</v>
      </c>
      <c r="AT7631">
        <v>0</v>
      </c>
      <c r="AU7631">
        <v>0.206749672346003</v>
      </c>
      <c r="AV7631">
        <v>0</v>
      </c>
      <c r="AW7631">
        <v>0.13051550895587599</v>
      </c>
      <c r="AX7631">
        <v>7.4595893403232805E-2</v>
      </c>
      <c r="AY7631">
        <v>0</v>
      </c>
      <c r="AZ7631">
        <v>6.3892529488859803E-2</v>
      </c>
      <c r="BA7631">
        <v>1.2341633901266901E-2</v>
      </c>
      <c r="BB7631">
        <v>0</v>
      </c>
      <c r="BC7631">
        <v>0</v>
      </c>
      <c r="BD7631">
        <v>0</v>
      </c>
      <c r="BE7631">
        <v>0</v>
      </c>
      <c r="BF7631">
        <v>5.5045871559632999</v>
      </c>
      <c r="BG7631">
        <v>5.0448000000000004</v>
      </c>
      <c r="BH7631">
        <v>4.5818181818181802</v>
      </c>
      <c r="BI7631">
        <v>9156</v>
      </c>
      <c r="BJ7631">
        <v>1</v>
      </c>
      <c r="BK7631">
        <v>3</v>
      </c>
      <c r="BL7631">
        <v>2.5</v>
      </c>
      <c r="BM7631">
        <v>2.5</v>
      </c>
      <c r="BN7631">
        <v>2</v>
      </c>
      <c r="BO7631">
        <v>7263</v>
      </c>
      <c r="BP7631">
        <v>0.15222222222222201</v>
      </c>
      <c r="BQ7631">
        <v>0</v>
      </c>
      <c r="BR7631" s="1">
        <f>+VALUE(Table1[[#This Row],[''tbDimTime'''[datechar']]])</f>
        <v>43980</v>
      </c>
      <c r="BS7631" s="2">
        <f>+VALUE(Table1[[#This Row],[Interval]])</f>
        <v>0.85416666666666663</v>
      </c>
      <c r="BT7631" t="str">
        <f>+YEAR(Table1[[#This Row],[Date]])&amp;WEEKNUM(Table1[[#This Row],[Date]],2)</f>
        <v>202022</v>
      </c>
    </row>
    <row r="7632" spans="1:72" x14ac:dyDescent="0.25">
      <c r="A7632">
        <v>2020</v>
      </c>
      <c r="B7632" t="s">
        <v>335</v>
      </c>
      <c r="C7632" t="s">
        <v>364</v>
      </c>
      <c r="D7632" t="s">
        <v>103</v>
      </c>
      <c r="E7632">
        <v>0</v>
      </c>
      <c r="H7632">
        <v>0</v>
      </c>
      <c r="I7632">
        <v>13.7085076708508</v>
      </c>
      <c r="J7632">
        <v>0</v>
      </c>
      <c r="K7632">
        <v>0</v>
      </c>
      <c r="O7632">
        <v>19</v>
      </c>
      <c r="Q7632">
        <v>13</v>
      </c>
      <c r="R7632">
        <v>0.68421052631578905</v>
      </c>
      <c r="V7632">
        <v>0.8</v>
      </c>
      <c r="W7632">
        <v>0.26315789473684198</v>
      </c>
      <c r="Y7632">
        <v>5</v>
      </c>
      <c r="Z7632">
        <v>0.31578947368421101</v>
      </c>
      <c r="AA7632">
        <v>6</v>
      </c>
      <c r="AB7632">
        <v>717</v>
      </c>
      <c r="AD7632">
        <v>550</v>
      </c>
      <c r="AE7632">
        <v>552.69230769230796</v>
      </c>
      <c r="AF7632">
        <v>160.538461538462</v>
      </c>
      <c r="AG7632">
        <v>0</v>
      </c>
      <c r="AH7632">
        <v>9272</v>
      </c>
      <c r="AI7632">
        <v>7185</v>
      </c>
      <c r="AJ7632">
        <v>2087</v>
      </c>
      <c r="AK7632">
        <v>0</v>
      </c>
      <c r="AL7632">
        <v>0.94831620714213005</v>
      </c>
      <c r="AM7632">
        <v>1.0440188172042999</v>
      </c>
      <c r="AN7632">
        <v>1.1009184587813601</v>
      </c>
      <c r="AO7632">
        <v>1.0440188172042999</v>
      </c>
      <c r="AP7632">
        <v>0.80477150537634401</v>
      </c>
      <c r="AQ7632">
        <v>0.233758960573477</v>
      </c>
      <c r="AR7632">
        <v>0</v>
      </c>
      <c r="AS7632">
        <v>5.68996415770609E-2</v>
      </c>
      <c r="AU7632">
        <v>9.6662186379928294E-2</v>
      </c>
      <c r="AV7632">
        <v>1.3440860215053799E-3</v>
      </c>
      <c r="AW7632">
        <v>8.1429211469534094E-2</v>
      </c>
      <c r="AX7632">
        <v>0</v>
      </c>
      <c r="AY7632">
        <v>4.4802867383512501E-4</v>
      </c>
      <c r="AZ7632">
        <v>0</v>
      </c>
      <c r="BA7632">
        <v>0</v>
      </c>
      <c r="BB7632">
        <v>0</v>
      </c>
      <c r="BC7632">
        <v>6.7204301075268801E-4</v>
      </c>
      <c r="BD7632">
        <v>1.27688172043011E-2</v>
      </c>
      <c r="BE7632">
        <v>0</v>
      </c>
      <c r="BF7632">
        <v>5.2419354838709697</v>
      </c>
      <c r="BH7632">
        <v>4.5818181818181802</v>
      </c>
      <c r="BI7632">
        <v>8928</v>
      </c>
      <c r="BJ7632">
        <v>508</v>
      </c>
      <c r="BK7632">
        <v>0</v>
      </c>
      <c r="BL7632">
        <v>0</v>
      </c>
      <c r="BM7632">
        <v>0</v>
      </c>
      <c r="BN7632">
        <v>0</v>
      </c>
      <c r="BO7632">
        <v>8065</v>
      </c>
      <c r="BR7632" s="1">
        <f>+VALUE(Table1[[#This Row],[''tbDimTime'''[datechar']]])</f>
        <v>43980</v>
      </c>
      <c r="BS7632" s="2">
        <f>+VALUE(Table1[[#This Row],[Interval]])</f>
        <v>0.875</v>
      </c>
      <c r="BT7632" t="str">
        <f>+YEAR(Table1[[#This Row],[Date]])&amp;WEEKNUM(Table1[[#This Row],[Date]],2)</f>
        <v>202022</v>
      </c>
    </row>
    <row r="7633" spans="1:72" x14ac:dyDescent="0.25">
      <c r="A7633">
        <v>2020</v>
      </c>
      <c r="B7633" t="s">
        <v>335</v>
      </c>
      <c r="C7633" t="s">
        <v>364</v>
      </c>
      <c r="D7633" t="s">
        <v>104</v>
      </c>
      <c r="E7633">
        <v>0</v>
      </c>
      <c r="H7633">
        <v>0</v>
      </c>
      <c r="I7633">
        <v>27.092987214257999</v>
      </c>
      <c r="J7633">
        <v>0</v>
      </c>
      <c r="K7633">
        <v>0</v>
      </c>
      <c r="O7633">
        <v>14</v>
      </c>
      <c r="Q7633">
        <v>13</v>
      </c>
      <c r="R7633">
        <v>0.92857142857142905</v>
      </c>
      <c r="V7633">
        <v>0.8</v>
      </c>
      <c r="W7633">
        <v>0.78571428571428603</v>
      </c>
      <c r="Y7633">
        <v>11</v>
      </c>
      <c r="Z7633">
        <v>7.1428571428571397E-2</v>
      </c>
      <c r="AA7633">
        <v>1</v>
      </c>
      <c r="AB7633">
        <v>397.07692307692298</v>
      </c>
      <c r="AD7633">
        <v>550</v>
      </c>
      <c r="AE7633">
        <v>298.07692307692298</v>
      </c>
      <c r="AF7633">
        <v>95.769230769230802</v>
      </c>
      <c r="AG7633">
        <v>0</v>
      </c>
      <c r="AH7633">
        <v>5120</v>
      </c>
      <c r="AI7633">
        <v>3875</v>
      </c>
      <c r="AJ7633">
        <v>1245</v>
      </c>
      <c r="AK7633">
        <v>0</v>
      </c>
      <c r="AL7633">
        <v>0.479828964491541</v>
      </c>
      <c r="AM7633">
        <v>0.57355555555555604</v>
      </c>
      <c r="AN7633">
        <v>1.19533333333333</v>
      </c>
      <c r="AO7633">
        <v>0.57355555555555604</v>
      </c>
      <c r="AP7633">
        <v>0.43055555555555602</v>
      </c>
      <c r="AQ7633">
        <v>0.138333333333333</v>
      </c>
      <c r="AR7633">
        <v>0</v>
      </c>
      <c r="AS7633">
        <v>0.62177777777777798</v>
      </c>
      <c r="AU7633">
        <v>0</v>
      </c>
      <c r="AV7633">
        <v>0</v>
      </c>
      <c r="AW7633">
        <v>0</v>
      </c>
      <c r="AX7633">
        <v>0</v>
      </c>
      <c r="AY7633">
        <v>0</v>
      </c>
      <c r="AZ7633">
        <v>0</v>
      </c>
      <c r="BA7633">
        <v>0</v>
      </c>
      <c r="BB7633">
        <v>0</v>
      </c>
      <c r="BC7633">
        <v>0</v>
      </c>
      <c r="BD7633">
        <v>0</v>
      </c>
      <c r="BE7633">
        <v>0</v>
      </c>
      <c r="BF7633">
        <v>5.2</v>
      </c>
      <c r="BH7633">
        <v>4.5818181818181802</v>
      </c>
      <c r="BI7633">
        <v>9000</v>
      </c>
      <c r="BJ7633">
        <v>5596</v>
      </c>
      <c r="BK7633">
        <v>0</v>
      </c>
      <c r="BL7633">
        <v>0</v>
      </c>
      <c r="BM7633">
        <v>0</v>
      </c>
      <c r="BN7633">
        <v>0</v>
      </c>
      <c r="BO7633">
        <v>9000</v>
      </c>
      <c r="BR7633" s="1">
        <f>+VALUE(Table1[[#This Row],[''tbDimTime'''[datechar']]])</f>
        <v>43980</v>
      </c>
      <c r="BS7633" s="2">
        <f>+VALUE(Table1[[#This Row],[Interval]])</f>
        <v>0.89583333333333337</v>
      </c>
      <c r="BT7633" t="str">
        <f>+YEAR(Table1[[#This Row],[Date]])&amp;WEEKNUM(Table1[[#This Row],[Date]],2)</f>
        <v>202022</v>
      </c>
    </row>
    <row r="7634" spans="1:72" x14ac:dyDescent="0.25">
      <c r="A7634">
        <v>2020</v>
      </c>
      <c r="B7634" t="s">
        <v>335</v>
      </c>
      <c r="C7634" t="s">
        <v>364</v>
      </c>
      <c r="D7634" t="s">
        <v>105</v>
      </c>
      <c r="E7634">
        <v>0</v>
      </c>
      <c r="H7634">
        <v>0</v>
      </c>
      <c r="I7634">
        <v>10.472727272727299</v>
      </c>
      <c r="J7634">
        <v>0</v>
      </c>
      <c r="K7634">
        <v>0</v>
      </c>
      <c r="O7634">
        <v>1</v>
      </c>
      <c r="Q7634">
        <v>1</v>
      </c>
      <c r="R7634">
        <v>1</v>
      </c>
      <c r="V7634">
        <v>0.8</v>
      </c>
      <c r="W7634">
        <v>1</v>
      </c>
      <c r="Y7634">
        <v>1</v>
      </c>
      <c r="Z7634">
        <v>0</v>
      </c>
      <c r="AA7634">
        <v>0</v>
      </c>
      <c r="AB7634">
        <v>55</v>
      </c>
      <c r="AD7634">
        <v>550</v>
      </c>
      <c r="AE7634">
        <v>52</v>
      </c>
      <c r="AF7634">
        <v>0</v>
      </c>
      <c r="AG7634">
        <v>0</v>
      </c>
      <c r="AH7634">
        <v>52</v>
      </c>
      <c r="AI7634">
        <v>52</v>
      </c>
      <c r="AJ7634">
        <v>0</v>
      </c>
      <c r="AK7634">
        <v>0</v>
      </c>
      <c r="AL7634">
        <v>9.5486111111111105E-2</v>
      </c>
      <c r="AM7634">
        <v>0.102040816326531</v>
      </c>
      <c r="AN7634">
        <v>1.0686456400742099</v>
      </c>
      <c r="AO7634">
        <v>0.102040816326531</v>
      </c>
      <c r="AP7634">
        <v>9.6474953617810805E-2</v>
      </c>
      <c r="AQ7634">
        <v>0</v>
      </c>
      <c r="AR7634">
        <v>0</v>
      </c>
      <c r="AS7634">
        <v>0.96660482374768097</v>
      </c>
      <c r="AU7634">
        <v>0</v>
      </c>
      <c r="AV7634">
        <v>0</v>
      </c>
      <c r="AW7634">
        <v>0</v>
      </c>
      <c r="AX7634">
        <v>0</v>
      </c>
      <c r="AY7634">
        <v>0</v>
      </c>
      <c r="AZ7634">
        <v>0</v>
      </c>
      <c r="BA7634">
        <v>0</v>
      </c>
      <c r="BB7634">
        <v>0</v>
      </c>
      <c r="BC7634">
        <v>0</v>
      </c>
      <c r="BD7634">
        <v>0</v>
      </c>
      <c r="BE7634">
        <v>0</v>
      </c>
      <c r="BF7634">
        <v>6.6790352504638202</v>
      </c>
      <c r="BH7634">
        <v>4.5818181818181802</v>
      </c>
      <c r="BI7634">
        <v>539</v>
      </c>
      <c r="BJ7634">
        <v>521</v>
      </c>
      <c r="BK7634">
        <v>0</v>
      </c>
      <c r="BL7634">
        <v>0</v>
      </c>
      <c r="BM7634">
        <v>0</v>
      </c>
      <c r="BN7634">
        <v>0</v>
      </c>
      <c r="BO7634">
        <v>539</v>
      </c>
      <c r="BR7634" s="1">
        <f>+VALUE(Table1[[#This Row],[''tbDimTime'''[datechar']]])</f>
        <v>43980</v>
      </c>
      <c r="BS7634" s="2">
        <f>+VALUE(Table1[[#This Row],[Interval]])</f>
        <v>0.91666666666666663</v>
      </c>
      <c r="BT7634" t="str">
        <f>+YEAR(Table1[[#This Row],[Date]])&amp;WEEKNUM(Table1[[#This Row],[Date]],2)</f>
        <v>202022</v>
      </c>
    </row>
    <row r="7635" spans="1:72" x14ac:dyDescent="0.25">
      <c r="A7635">
        <v>2020</v>
      </c>
      <c r="B7635" t="s">
        <v>335</v>
      </c>
      <c r="C7635" t="s">
        <v>365</v>
      </c>
      <c r="D7635" t="s">
        <v>75</v>
      </c>
      <c r="E7635">
        <v>5.15</v>
      </c>
      <c r="F7635">
        <v>3.0097087378640799</v>
      </c>
      <c r="H7635">
        <v>15.5</v>
      </c>
      <c r="I7635" t="s">
        <v>72</v>
      </c>
      <c r="J7635">
        <v>15.5</v>
      </c>
      <c r="K7635">
        <v>0</v>
      </c>
      <c r="L7635">
        <v>3.0097087378640799</v>
      </c>
      <c r="M7635">
        <v>0</v>
      </c>
      <c r="N7635">
        <v>0</v>
      </c>
      <c r="O7635">
        <v>0</v>
      </c>
      <c r="P7635">
        <v>0</v>
      </c>
      <c r="Q7635">
        <v>0</v>
      </c>
      <c r="S7635">
        <v>0</v>
      </c>
      <c r="T7635">
        <v>0</v>
      </c>
      <c r="Y7635">
        <v>0</v>
      </c>
      <c r="AA7635">
        <v>0</v>
      </c>
      <c r="AC7635">
        <v>362.75940000000003</v>
      </c>
      <c r="AH7635">
        <v>0</v>
      </c>
      <c r="AI7635">
        <v>0</v>
      </c>
      <c r="AJ7635">
        <v>0</v>
      </c>
      <c r="AK7635">
        <v>0</v>
      </c>
      <c r="AT7635">
        <v>0</v>
      </c>
      <c r="BG7635">
        <v>2.06</v>
      </c>
      <c r="BI7635">
        <v>0</v>
      </c>
      <c r="BJ7635">
        <v>0</v>
      </c>
      <c r="BK7635">
        <v>3</v>
      </c>
      <c r="BL7635">
        <v>2.5</v>
      </c>
      <c r="BM7635">
        <v>2.5</v>
      </c>
      <c r="BN7635">
        <v>1.5</v>
      </c>
      <c r="BO7635">
        <v>0</v>
      </c>
      <c r="BP7635">
        <v>1</v>
      </c>
      <c r="BQ7635">
        <v>0</v>
      </c>
      <c r="BR7635" s="1">
        <f>+VALUE(Table1[[#This Row],[''tbDimTime'''[datechar']]])</f>
        <v>43981</v>
      </c>
      <c r="BS7635" s="2">
        <f>+VALUE(Table1[[#This Row],[Interval]])</f>
        <v>0.29166666666666669</v>
      </c>
      <c r="BT7635" t="str">
        <f>+YEAR(Table1[[#This Row],[Date]])&amp;WEEKNUM(Table1[[#This Row],[Date]],2)</f>
        <v>202022</v>
      </c>
    </row>
    <row r="7636" spans="1:72" x14ac:dyDescent="0.25">
      <c r="A7636">
        <v>2020</v>
      </c>
      <c r="B7636" t="s">
        <v>335</v>
      </c>
      <c r="C7636" t="s">
        <v>365</v>
      </c>
      <c r="D7636" t="s">
        <v>76</v>
      </c>
      <c r="E7636">
        <v>12.36</v>
      </c>
      <c r="F7636">
        <v>0.93042071197411003</v>
      </c>
      <c r="H7636">
        <v>11.5</v>
      </c>
      <c r="I7636" t="s">
        <v>72</v>
      </c>
      <c r="J7636">
        <v>11.5</v>
      </c>
      <c r="K7636">
        <v>0</v>
      </c>
      <c r="L7636">
        <v>0.93042071197411003</v>
      </c>
      <c r="M7636">
        <v>0</v>
      </c>
      <c r="N7636">
        <v>0</v>
      </c>
      <c r="O7636">
        <v>0</v>
      </c>
      <c r="P7636">
        <v>0</v>
      </c>
      <c r="Q7636">
        <v>0</v>
      </c>
      <c r="S7636">
        <v>0</v>
      </c>
      <c r="T7636">
        <v>0</v>
      </c>
      <c r="Y7636">
        <v>0</v>
      </c>
      <c r="AA7636">
        <v>0</v>
      </c>
      <c r="AC7636">
        <v>475.34440000000001</v>
      </c>
      <c r="AH7636">
        <v>0</v>
      </c>
      <c r="AI7636">
        <v>0</v>
      </c>
      <c r="AJ7636">
        <v>0</v>
      </c>
      <c r="AK7636">
        <v>0</v>
      </c>
      <c r="AM7636">
        <v>0</v>
      </c>
      <c r="AN7636">
        <v>0</v>
      </c>
      <c r="AO7636">
        <v>0</v>
      </c>
      <c r="AP7636">
        <v>0</v>
      </c>
      <c r="AQ7636">
        <v>0</v>
      </c>
      <c r="AR7636">
        <v>0</v>
      </c>
      <c r="AS7636">
        <v>0</v>
      </c>
      <c r="AT7636">
        <v>0</v>
      </c>
      <c r="AU7636">
        <v>1</v>
      </c>
      <c r="AV7636">
        <v>0.12</v>
      </c>
      <c r="AW7636">
        <v>0.88</v>
      </c>
      <c r="AX7636">
        <v>0</v>
      </c>
      <c r="AY7636">
        <v>0</v>
      </c>
      <c r="AZ7636">
        <v>0</v>
      </c>
      <c r="BA7636">
        <v>0</v>
      </c>
      <c r="BB7636">
        <v>0</v>
      </c>
      <c r="BC7636">
        <v>0</v>
      </c>
      <c r="BD7636">
        <v>0</v>
      </c>
      <c r="BE7636">
        <v>0</v>
      </c>
      <c r="BF7636">
        <v>0</v>
      </c>
      <c r="BG7636">
        <v>4.944</v>
      </c>
      <c r="BI7636">
        <v>50</v>
      </c>
      <c r="BJ7636">
        <v>0</v>
      </c>
      <c r="BK7636">
        <v>3</v>
      </c>
      <c r="BL7636">
        <v>2.5</v>
      </c>
      <c r="BM7636">
        <v>2.5</v>
      </c>
      <c r="BN7636">
        <v>3</v>
      </c>
      <c r="BO7636">
        <v>0</v>
      </c>
      <c r="BP7636">
        <v>0.99537037037037002</v>
      </c>
      <c r="BQ7636">
        <v>0</v>
      </c>
      <c r="BR7636" s="1">
        <f>+VALUE(Table1[[#This Row],[''tbDimTime'''[datechar']]])</f>
        <v>43981</v>
      </c>
      <c r="BS7636" s="2">
        <f>+VALUE(Table1[[#This Row],[Interval]])</f>
        <v>0.3125</v>
      </c>
      <c r="BT7636" t="str">
        <f>+YEAR(Table1[[#This Row],[Date]])&amp;WEEKNUM(Table1[[#This Row],[Date]],2)</f>
        <v>202022</v>
      </c>
    </row>
    <row r="7637" spans="1:72" x14ac:dyDescent="0.25">
      <c r="A7637">
        <v>2020</v>
      </c>
      <c r="B7637" t="s">
        <v>335</v>
      </c>
      <c r="C7637" t="s">
        <v>365</v>
      </c>
      <c r="D7637" t="s">
        <v>77</v>
      </c>
      <c r="E7637">
        <v>15.45</v>
      </c>
      <c r="F7637">
        <v>1.4563106796116501</v>
      </c>
      <c r="G7637">
        <v>0.84554280670785498</v>
      </c>
      <c r="H7637">
        <v>22.5</v>
      </c>
      <c r="I7637">
        <v>13.0636363636364</v>
      </c>
      <c r="J7637">
        <v>22.5</v>
      </c>
      <c r="K7637">
        <v>6</v>
      </c>
      <c r="L7637">
        <v>1.4563106796116501</v>
      </c>
      <c r="M7637">
        <v>0.38834951456310701</v>
      </c>
      <c r="N7637">
        <v>0.19417475728155301</v>
      </c>
      <c r="O7637">
        <v>3</v>
      </c>
      <c r="P7637">
        <v>0.19417475728155301</v>
      </c>
      <c r="Q7637">
        <v>3</v>
      </c>
      <c r="R7637">
        <v>1</v>
      </c>
      <c r="S7637">
        <v>0.133333333333333</v>
      </c>
      <c r="T7637">
        <v>0.133333333333333</v>
      </c>
      <c r="V7637">
        <v>0.8</v>
      </c>
      <c r="W7637">
        <v>1</v>
      </c>
      <c r="Y7637">
        <v>3</v>
      </c>
      <c r="Z7637">
        <v>0</v>
      </c>
      <c r="AA7637">
        <v>0</v>
      </c>
      <c r="AB7637">
        <v>440</v>
      </c>
      <c r="AC7637">
        <v>382.358</v>
      </c>
      <c r="AD7637">
        <v>550</v>
      </c>
      <c r="AE7637">
        <v>378.33333333333297</v>
      </c>
      <c r="AF7637">
        <v>57.6666666666667</v>
      </c>
      <c r="AG7637">
        <v>0</v>
      </c>
      <c r="AH7637">
        <v>1308</v>
      </c>
      <c r="AI7637">
        <v>1135</v>
      </c>
      <c r="AJ7637">
        <v>173</v>
      </c>
      <c r="AK7637">
        <v>0</v>
      </c>
      <c r="AL7637">
        <v>0.22964509394572</v>
      </c>
      <c r="AM7637">
        <v>0.19130434782608699</v>
      </c>
      <c r="AN7637">
        <v>0.83304347826087</v>
      </c>
      <c r="AO7637">
        <v>0.19130434782608699</v>
      </c>
      <c r="AP7637">
        <v>0.16449275362318799</v>
      </c>
      <c r="AQ7637">
        <v>2.50724637681159E-2</v>
      </c>
      <c r="AR7637">
        <v>0</v>
      </c>
      <c r="AS7637">
        <v>0.64173913043478303</v>
      </c>
      <c r="AT7637">
        <v>0</v>
      </c>
      <c r="AU7637">
        <v>7.91304347826087E-2</v>
      </c>
      <c r="AV7637">
        <v>3.18840579710145E-3</v>
      </c>
      <c r="AW7637">
        <v>7.5942028985507198E-2</v>
      </c>
      <c r="AX7637">
        <v>0</v>
      </c>
      <c r="AY7637">
        <v>0</v>
      </c>
      <c r="AZ7637">
        <v>0</v>
      </c>
      <c r="BA7637">
        <v>0</v>
      </c>
      <c r="BB7637">
        <v>0</v>
      </c>
      <c r="BC7637">
        <v>0</v>
      </c>
      <c r="BD7637">
        <v>0</v>
      </c>
      <c r="BE7637">
        <v>0</v>
      </c>
      <c r="BF7637">
        <v>1.5652173913043499</v>
      </c>
      <c r="BG7637">
        <v>4.4142857142857101</v>
      </c>
      <c r="BH7637">
        <v>4.5818181818181802</v>
      </c>
      <c r="BI7637">
        <v>6900</v>
      </c>
      <c r="BJ7637">
        <v>4428</v>
      </c>
      <c r="BK7637">
        <v>4</v>
      </c>
      <c r="BL7637">
        <v>3.5</v>
      </c>
      <c r="BM7637">
        <v>3.5</v>
      </c>
      <c r="BN7637">
        <v>3</v>
      </c>
      <c r="BO7637">
        <v>6354</v>
      </c>
      <c r="BP7637">
        <v>0.52083333333333304</v>
      </c>
      <c r="BQ7637">
        <v>0</v>
      </c>
      <c r="BR7637" s="1">
        <f>+VALUE(Table1[[#This Row],[''tbDimTime'''[datechar']]])</f>
        <v>43981</v>
      </c>
      <c r="BS7637" s="2">
        <f>+VALUE(Table1[[#This Row],[Interval]])</f>
        <v>0.33333333333333331</v>
      </c>
      <c r="BT7637" t="str">
        <f>+YEAR(Table1[[#This Row],[Date]])&amp;WEEKNUM(Table1[[#This Row],[Date]],2)</f>
        <v>202022</v>
      </c>
    </row>
    <row r="7638" spans="1:72" x14ac:dyDescent="0.25">
      <c r="A7638">
        <v>2020</v>
      </c>
      <c r="B7638" t="s">
        <v>335</v>
      </c>
      <c r="C7638" t="s">
        <v>365</v>
      </c>
      <c r="D7638" t="s">
        <v>78</v>
      </c>
      <c r="E7638">
        <v>21.63</v>
      </c>
      <c r="F7638">
        <v>0.94775774387424905</v>
      </c>
      <c r="G7638">
        <v>0.81036824351421499</v>
      </c>
      <c r="H7638">
        <v>20.5</v>
      </c>
      <c r="I7638">
        <v>17.528265107212501</v>
      </c>
      <c r="J7638">
        <v>20.5</v>
      </c>
      <c r="K7638">
        <v>10.5</v>
      </c>
      <c r="L7638">
        <v>0.94775774387424905</v>
      </c>
      <c r="M7638">
        <v>0.485436893203884</v>
      </c>
      <c r="N7638">
        <v>0.369856680536292</v>
      </c>
      <c r="O7638">
        <v>8</v>
      </c>
      <c r="P7638">
        <v>0.369856680536292</v>
      </c>
      <c r="Q7638">
        <v>8</v>
      </c>
      <c r="R7638">
        <v>1</v>
      </c>
      <c r="S7638">
        <v>0.39024390243902402</v>
      </c>
      <c r="T7638">
        <v>0.39024390243902402</v>
      </c>
      <c r="V7638">
        <v>0.8</v>
      </c>
      <c r="W7638">
        <v>1</v>
      </c>
      <c r="Y7638">
        <v>8</v>
      </c>
      <c r="Z7638">
        <v>0</v>
      </c>
      <c r="AA7638">
        <v>0</v>
      </c>
      <c r="AB7638">
        <v>384.75</v>
      </c>
      <c r="AC7638">
        <v>411.45190000000002</v>
      </c>
      <c r="AD7638">
        <v>550</v>
      </c>
      <c r="AE7638">
        <v>325</v>
      </c>
      <c r="AF7638">
        <v>55.75</v>
      </c>
      <c r="AG7638">
        <v>0</v>
      </c>
      <c r="AH7638">
        <v>3046</v>
      </c>
      <c r="AI7638">
        <v>2600</v>
      </c>
      <c r="AJ7638">
        <v>446</v>
      </c>
      <c r="AK7638">
        <v>0</v>
      </c>
      <c r="AL7638">
        <v>0.45640569395017799</v>
      </c>
      <c r="AM7638">
        <v>0.41309891289759798</v>
      </c>
      <c r="AN7638">
        <v>0.90511340759629599</v>
      </c>
      <c r="AO7638">
        <v>0.41309891289759798</v>
      </c>
      <c r="AP7638">
        <v>0.34894645014092102</v>
      </c>
      <c r="AQ7638">
        <v>5.9857737216481001E-2</v>
      </c>
      <c r="AR7638">
        <v>0</v>
      </c>
      <c r="AS7638">
        <v>0.49201449469869801</v>
      </c>
      <c r="AT7638">
        <v>0</v>
      </c>
      <c r="AU7638">
        <v>3.3686753455912002E-2</v>
      </c>
      <c r="AV7638">
        <v>9.3947121191786302E-4</v>
      </c>
      <c r="AW7638">
        <v>3.2747282243994098E-2</v>
      </c>
      <c r="AX7638">
        <v>0</v>
      </c>
      <c r="AY7638">
        <v>0</v>
      </c>
      <c r="AZ7638">
        <v>0</v>
      </c>
      <c r="BA7638">
        <v>0</v>
      </c>
      <c r="BB7638">
        <v>0</v>
      </c>
      <c r="BC7638">
        <v>0</v>
      </c>
      <c r="BD7638">
        <v>0</v>
      </c>
      <c r="BE7638">
        <v>0</v>
      </c>
      <c r="BF7638">
        <v>3.8652529861763498</v>
      </c>
      <c r="BG7638">
        <v>6.18</v>
      </c>
      <c r="BH7638">
        <v>4.5818181818181802</v>
      </c>
      <c r="BI7638">
        <v>7451</v>
      </c>
      <c r="BJ7638">
        <v>3666</v>
      </c>
      <c r="BK7638">
        <v>4.5</v>
      </c>
      <c r="BL7638">
        <v>3.5</v>
      </c>
      <c r="BM7638">
        <v>3.5</v>
      </c>
      <c r="BN7638">
        <v>4</v>
      </c>
      <c r="BO7638">
        <v>7200</v>
      </c>
      <c r="BP7638">
        <v>0.54006172839506195</v>
      </c>
      <c r="BQ7638">
        <v>0</v>
      </c>
      <c r="BR7638" s="1">
        <f>+VALUE(Table1[[#This Row],[''tbDimTime'''[datechar']]])</f>
        <v>43981</v>
      </c>
      <c r="BS7638" s="2">
        <f>+VALUE(Table1[[#This Row],[Interval]])</f>
        <v>0.35416666666666669</v>
      </c>
      <c r="BT7638" t="str">
        <f>+YEAR(Table1[[#This Row],[Date]])&amp;WEEKNUM(Table1[[#This Row],[Date]],2)</f>
        <v>202022</v>
      </c>
    </row>
    <row r="7639" spans="1:72" x14ac:dyDescent="0.25">
      <c r="A7639">
        <v>2020</v>
      </c>
      <c r="B7639" t="s">
        <v>335</v>
      </c>
      <c r="C7639" t="s">
        <v>365</v>
      </c>
      <c r="D7639" t="s">
        <v>79</v>
      </c>
      <c r="E7639">
        <v>29.87</v>
      </c>
      <c r="F7639">
        <v>0.83696016069635104</v>
      </c>
      <c r="G7639">
        <v>0.66296947101092396</v>
      </c>
      <c r="H7639">
        <v>25</v>
      </c>
      <c r="I7639">
        <v>19.8028980990963</v>
      </c>
      <c r="J7639">
        <v>29</v>
      </c>
      <c r="K7639">
        <v>9.5</v>
      </c>
      <c r="L7639">
        <v>0.970873786407767</v>
      </c>
      <c r="M7639">
        <v>0.31804486106461299</v>
      </c>
      <c r="N7639">
        <v>0.53565450284566496</v>
      </c>
      <c r="O7639">
        <v>16</v>
      </c>
      <c r="P7639">
        <v>0.50217609641781003</v>
      </c>
      <c r="Q7639">
        <v>15</v>
      </c>
      <c r="R7639">
        <v>0.9375</v>
      </c>
      <c r="S7639">
        <v>0.6</v>
      </c>
      <c r="T7639">
        <v>0.64</v>
      </c>
      <c r="V7639">
        <v>0.8</v>
      </c>
      <c r="W7639">
        <v>0.75</v>
      </c>
      <c r="Y7639">
        <v>12</v>
      </c>
      <c r="Z7639">
        <v>6.25E-2</v>
      </c>
      <c r="AA7639">
        <v>1</v>
      </c>
      <c r="AB7639">
        <v>427.86666666666702</v>
      </c>
      <c r="AC7639">
        <v>403.76659999999998</v>
      </c>
      <c r="AD7639">
        <v>550</v>
      </c>
      <c r="AE7639">
        <v>366.13333333333298</v>
      </c>
      <c r="AF7639">
        <v>57.466666666666697</v>
      </c>
      <c r="AG7639">
        <v>0</v>
      </c>
      <c r="AH7639">
        <v>6354</v>
      </c>
      <c r="AI7639">
        <v>5492</v>
      </c>
      <c r="AJ7639">
        <v>862</v>
      </c>
      <c r="AK7639">
        <v>0</v>
      </c>
      <c r="AL7639">
        <v>0.75746488846925497</v>
      </c>
      <c r="AM7639">
        <v>0.64250675743317698</v>
      </c>
      <c r="AN7639">
        <v>0.84823305636199797</v>
      </c>
      <c r="AO7639">
        <v>0.64250675743317698</v>
      </c>
      <c r="AP7639">
        <v>0.54980478526378995</v>
      </c>
      <c r="AQ7639">
        <v>8.6294924416858501E-2</v>
      </c>
      <c r="AR7639">
        <v>0</v>
      </c>
      <c r="AS7639">
        <v>0.20572629892882199</v>
      </c>
      <c r="AT7639">
        <v>0.125</v>
      </c>
      <c r="AU7639">
        <v>0.125638202022224</v>
      </c>
      <c r="AV7639">
        <v>1.90209230153168E-3</v>
      </c>
      <c r="AW7639">
        <v>1.5116628291120199E-2</v>
      </c>
      <c r="AX7639">
        <v>0</v>
      </c>
      <c r="AY7639">
        <v>0.104815296826509</v>
      </c>
      <c r="AZ7639">
        <v>0</v>
      </c>
      <c r="BA7639">
        <v>3.80418460306337E-3</v>
      </c>
      <c r="BB7639">
        <v>0</v>
      </c>
      <c r="BC7639">
        <v>0</v>
      </c>
      <c r="BD7639">
        <v>0</v>
      </c>
      <c r="BE7639">
        <v>0</v>
      </c>
      <c r="BF7639">
        <v>5.4059465411953198</v>
      </c>
      <c r="BG7639">
        <v>6.6377777777777798</v>
      </c>
      <c r="BH7639">
        <v>4.5818181818181802</v>
      </c>
      <c r="BI7639">
        <v>9989</v>
      </c>
      <c r="BJ7639">
        <v>2055</v>
      </c>
      <c r="BK7639">
        <v>5.5</v>
      </c>
      <c r="BL7639">
        <v>4.5</v>
      </c>
      <c r="BM7639">
        <v>4</v>
      </c>
      <c r="BN7639">
        <v>5</v>
      </c>
      <c r="BO7639">
        <v>8734</v>
      </c>
      <c r="BP7639">
        <v>0.495505050505051</v>
      </c>
      <c r="BQ7639">
        <v>0</v>
      </c>
      <c r="BR7639" s="1">
        <f>+VALUE(Table1[[#This Row],[''tbDimTime'''[datechar']]])</f>
        <v>43981</v>
      </c>
      <c r="BS7639" s="2">
        <f>+VALUE(Table1[[#This Row],[Interval]])</f>
        <v>0.375</v>
      </c>
      <c r="BT7639" t="str">
        <f>+YEAR(Table1[[#This Row],[Date]])&amp;WEEKNUM(Table1[[#This Row],[Date]],2)</f>
        <v>202022</v>
      </c>
    </row>
    <row r="7640" spans="1:72" x14ac:dyDescent="0.25">
      <c r="A7640">
        <v>2020</v>
      </c>
      <c r="B7640" t="s">
        <v>335</v>
      </c>
      <c r="C7640" t="s">
        <v>365</v>
      </c>
      <c r="D7640" t="s">
        <v>80</v>
      </c>
      <c r="E7640">
        <v>26.78</v>
      </c>
      <c r="F7640">
        <v>0.87752053771471195</v>
      </c>
      <c r="G7640">
        <v>0.67214339058999295</v>
      </c>
      <c r="H7640">
        <v>23.5</v>
      </c>
      <c r="I7640">
        <v>18</v>
      </c>
      <c r="J7640">
        <v>23.5</v>
      </c>
      <c r="K7640">
        <v>10</v>
      </c>
      <c r="L7640">
        <v>0.87752053771471195</v>
      </c>
      <c r="M7640">
        <v>0.37341299477221801</v>
      </c>
      <c r="N7640">
        <v>0.74682598954443602</v>
      </c>
      <c r="O7640">
        <v>20</v>
      </c>
      <c r="P7640">
        <v>0.67214339058999295</v>
      </c>
      <c r="Q7640">
        <v>18</v>
      </c>
      <c r="R7640">
        <v>0.9</v>
      </c>
      <c r="S7640">
        <v>0.76595744680851097</v>
      </c>
      <c r="T7640">
        <v>0.85106382978723405</v>
      </c>
      <c r="V7640">
        <v>0.8</v>
      </c>
      <c r="W7640">
        <v>0.05</v>
      </c>
      <c r="Y7640">
        <v>1</v>
      </c>
      <c r="Z7640">
        <v>0.1</v>
      </c>
      <c r="AA7640">
        <v>2</v>
      </c>
      <c r="AB7640">
        <v>552.555555555556</v>
      </c>
      <c r="AC7640">
        <v>485.37650000000002</v>
      </c>
      <c r="AD7640">
        <v>550</v>
      </c>
      <c r="AE7640">
        <v>488.444444444444</v>
      </c>
      <c r="AF7640">
        <v>59.5555555555556</v>
      </c>
      <c r="AG7640">
        <v>0</v>
      </c>
      <c r="AH7640">
        <v>9864</v>
      </c>
      <c r="AI7640">
        <v>8792</v>
      </c>
      <c r="AJ7640">
        <v>1072</v>
      </c>
      <c r="AK7640">
        <v>0</v>
      </c>
      <c r="AL7640">
        <v>1</v>
      </c>
      <c r="AM7640">
        <v>0.89241812471960502</v>
      </c>
      <c r="AN7640">
        <v>0.89241812471960502</v>
      </c>
      <c r="AO7640">
        <v>0.89241812471960502</v>
      </c>
      <c r="AP7640">
        <v>0.78887393449977605</v>
      </c>
      <c r="AQ7640">
        <v>9.6186630776132806E-2</v>
      </c>
      <c r="AR7640">
        <v>0</v>
      </c>
      <c r="AS7640">
        <v>0</v>
      </c>
      <c r="AT7640">
        <v>0</v>
      </c>
      <c r="AU7640">
        <v>0.11045311799013</v>
      </c>
      <c r="AV7640">
        <v>1.3369223867205E-2</v>
      </c>
      <c r="AW7640">
        <v>9.0803050695379098E-2</v>
      </c>
      <c r="AX7640">
        <v>0</v>
      </c>
      <c r="AY7640">
        <v>0</v>
      </c>
      <c r="AZ7640">
        <v>0</v>
      </c>
      <c r="BA7640">
        <v>0</v>
      </c>
      <c r="BB7640">
        <v>0</v>
      </c>
      <c r="BC7640">
        <v>0</v>
      </c>
      <c r="BD7640">
        <v>6.2808434275459903E-3</v>
      </c>
      <c r="BE7640">
        <v>0</v>
      </c>
      <c r="BF7640">
        <v>5.8142664872139997</v>
      </c>
      <c r="BG7640">
        <v>5.9511111111111097</v>
      </c>
      <c r="BH7640">
        <v>4.5818181818181802</v>
      </c>
      <c r="BI7640">
        <v>11145</v>
      </c>
      <c r="BJ7640">
        <v>0</v>
      </c>
      <c r="BK7640">
        <v>6</v>
      </c>
      <c r="BL7640">
        <v>4.5</v>
      </c>
      <c r="BM7640">
        <v>4.5</v>
      </c>
      <c r="BN7640">
        <v>5</v>
      </c>
      <c r="BO7640">
        <v>9914</v>
      </c>
      <c r="BP7640">
        <v>0.484027777777778</v>
      </c>
      <c r="BQ7640">
        <v>0</v>
      </c>
      <c r="BR7640" s="1">
        <f>+VALUE(Table1[[#This Row],[''tbDimTime'''[datechar']]])</f>
        <v>43981</v>
      </c>
      <c r="BS7640" s="2">
        <f>+VALUE(Table1[[#This Row],[Interval]])</f>
        <v>0.39583333333333331</v>
      </c>
      <c r="BT7640" t="str">
        <f>+YEAR(Table1[[#This Row],[Date]])&amp;WEEKNUM(Table1[[#This Row],[Date]],2)</f>
        <v>202022</v>
      </c>
    </row>
    <row r="7641" spans="1:72" x14ac:dyDescent="0.25">
      <c r="A7641">
        <v>2020</v>
      </c>
      <c r="B7641" t="s">
        <v>335</v>
      </c>
      <c r="C7641" t="s">
        <v>365</v>
      </c>
      <c r="D7641" t="s">
        <v>81</v>
      </c>
      <c r="E7641">
        <v>35.020000000000003</v>
      </c>
      <c r="F7641">
        <v>1.0422615648200999</v>
      </c>
      <c r="G7641">
        <v>0.86444476227074996</v>
      </c>
      <c r="H7641">
        <v>36.5</v>
      </c>
      <c r="I7641">
        <v>30.272855574721699</v>
      </c>
      <c r="J7641">
        <v>41</v>
      </c>
      <c r="K7641">
        <v>20</v>
      </c>
      <c r="L7641">
        <v>1.17075956596231</v>
      </c>
      <c r="M7641">
        <v>0.57110222729868598</v>
      </c>
      <c r="N7641">
        <v>0.99942889777270105</v>
      </c>
      <c r="O7641">
        <v>35</v>
      </c>
      <c r="P7641">
        <v>0.85665334094803003</v>
      </c>
      <c r="Q7641">
        <v>30</v>
      </c>
      <c r="R7641">
        <v>0.85714285714285698</v>
      </c>
      <c r="S7641">
        <v>0.82191780821917804</v>
      </c>
      <c r="T7641">
        <v>0.95890410958904104</v>
      </c>
      <c r="V7641">
        <v>0.8</v>
      </c>
      <c r="W7641">
        <v>0.314285714285714</v>
      </c>
      <c r="Y7641">
        <v>11</v>
      </c>
      <c r="Z7641">
        <v>0.14285714285714299</v>
      </c>
      <c r="AA7641">
        <v>5</v>
      </c>
      <c r="AB7641">
        <v>425.13333333333298</v>
      </c>
      <c r="AC7641">
        <v>367.15100000000001</v>
      </c>
      <c r="AD7641">
        <v>550</v>
      </c>
      <c r="AE7641">
        <v>315.53333333333302</v>
      </c>
      <c r="AF7641">
        <v>105.5</v>
      </c>
      <c r="AG7641">
        <v>0</v>
      </c>
      <c r="AH7641">
        <v>12631</v>
      </c>
      <c r="AI7641">
        <v>9466</v>
      </c>
      <c r="AJ7641">
        <v>3165</v>
      </c>
      <c r="AK7641">
        <v>0</v>
      </c>
      <c r="AL7641">
        <v>0.99098679098679099</v>
      </c>
      <c r="AM7641">
        <v>0.78864704427405397</v>
      </c>
      <c r="AN7641">
        <v>0.79581993569131804</v>
      </c>
      <c r="AO7641">
        <v>0.78864704427405397</v>
      </c>
      <c r="AP7641">
        <v>0.58533267375711096</v>
      </c>
      <c r="AQ7641">
        <v>0.19570863220380899</v>
      </c>
      <c r="AR7641">
        <v>0</v>
      </c>
      <c r="AS7641">
        <v>7.1728914172644103E-3</v>
      </c>
      <c r="AT7641">
        <v>0.1</v>
      </c>
      <c r="AU7641">
        <v>0.122619342072718</v>
      </c>
      <c r="AV7641">
        <v>1.4469453376205799E-2</v>
      </c>
      <c r="AW7641">
        <v>8.8486272569873903E-2</v>
      </c>
      <c r="AX7641">
        <v>0</v>
      </c>
      <c r="AY7641">
        <v>0</v>
      </c>
      <c r="AZ7641">
        <v>0</v>
      </c>
      <c r="BA7641">
        <v>1.1068513480089E-2</v>
      </c>
      <c r="BB7641">
        <v>6.2453623546871104E-3</v>
      </c>
      <c r="BC7641">
        <v>0</v>
      </c>
      <c r="BD7641">
        <v>2.3497402918624798E-3</v>
      </c>
      <c r="BE7641">
        <v>0</v>
      </c>
      <c r="BF7641">
        <v>6.6782092505565203</v>
      </c>
      <c r="BG7641">
        <v>6.3672727272727299</v>
      </c>
      <c r="BH7641">
        <v>4.5818181818181802</v>
      </c>
      <c r="BI7641">
        <v>16172</v>
      </c>
      <c r="BJ7641">
        <v>116</v>
      </c>
      <c r="BK7641">
        <v>6.5</v>
      </c>
      <c r="BL7641">
        <v>5.5</v>
      </c>
      <c r="BM7641">
        <v>5</v>
      </c>
      <c r="BN7641">
        <v>5</v>
      </c>
      <c r="BO7641">
        <v>14189</v>
      </c>
      <c r="BP7641">
        <v>0.30888888888888899</v>
      </c>
      <c r="BQ7641">
        <v>0</v>
      </c>
      <c r="BR7641" s="1">
        <f>+VALUE(Table1[[#This Row],[''tbDimTime'''[datechar']]])</f>
        <v>43981</v>
      </c>
      <c r="BS7641" s="2">
        <f>+VALUE(Table1[[#This Row],[Interval]])</f>
        <v>0.41666666666666669</v>
      </c>
      <c r="BT7641" t="str">
        <f>+YEAR(Table1[[#This Row],[Date]])&amp;WEEKNUM(Table1[[#This Row],[Date]],2)</f>
        <v>202022</v>
      </c>
    </row>
    <row r="7642" spans="1:72" x14ac:dyDescent="0.25">
      <c r="A7642">
        <v>2020</v>
      </c>
      <c r="B7642" t="s">
        <v>335</v>
      </c>
      <c r="C7642" t="s">
        <v>365</v>
      </c>
      <c r="D7642" t="s">
        <v>82</v>
      </c>
      <c r="E7642">
        <v>39.14</v>
      </c>
      <c r="F7642">
        <v>1.0730710270822701</v>
      </c>
      <c r="G7642">
        <v>0.89142320540712505</v>
      </c>
      <c r="H7642">
        <v>42</v>
      </c>
      <c r="I7642">
        <v>34.890304259634902</v>
      </c>
      <c r="J7642">
        <v>42</v>
      </c>
      <c r="K7642">
        <v>23.5</v>
      </c>
      <c r="L7642">
        <v>1.0730710270822701</v>
      </c>
      <c r="M7642">
        <v>0.600408788962698</v>
      </c>
      <c r="N7642">
        <v>0.89422585590189096</v>
      </c>
      <c r="O7642">
        <v>35</v>
      </c>
      <c r="P7642">
        <v>0.84312723556463998</v>
      </c>
      <c r="Q7642">
        <v>33</v>
      </c>
      <c r="R7642">
        <v>0.94285714285714295</v>
      </c>
      <c r="S7642">
        <v>0.78571428571428603</v>
      </c>
      <c r="T7642">
        <v>0.83333333333333304</v>
      </c>
      <c r="V7642">
        <v>0.8</v>
      </c>
      <c r="W7642">
        <v>0.314285714285714</v>
      </c>
      <c r="Y7642">
        <v>11</v>
      </c>
      <c r="Z7642">
        <v>5.7142857142857099E-2</v>
      </c>
      <c r="AA7642">
        <v>2</v>
      </c>
      <c r="AB7642">
        <v>373.48484848484799</v>
      </c>
      <c r="AC7642">
        <v>358.9966</v>
      </c>
      <c r="AD7642">
        <v>550</v>
      </c>
      <c r="AE7642">
        <v>294.030303030303</v>
      </c>
      <c r="AF7642">
        <v>74.969696969696997</v>
      </c>
      <c r="AG7642">
        <v>0</v>
      </c>
      <c r="AH7642">
        <v>12177</v>
      </c>
      <c r="AI7642">
        <v>9703</v>
      </c>
      <c r="AJ7642">
        <v>2474</v>
      </c>
      <c r="AK7642">
        <v>0</v>
      </c>
      <c r="AL7642">
        <v>0.945821502570793</v>
      </c>
      <c r="AM7642">
        <v>0.66128339950638504</v>
      </c>
      <c r="AN7642">
        <v>0.69916300032192302</v>
      </c>
      <c r="AO7642">
        <v>0.66128339950638504</v>
      </c>
      <c r="AP7642">
        <v>0.52060306899882003</v>
      </c>
      <c r="AQ7642">
        <v>0.132739564330937</v>
      </c>
      <c r="AR7642">
        <v>0</v>
      </c>
      <c r="AS7642">
        <v>3.7879600815538199E-2</v>
      </c>
      <c r="AT7642">
        <v>0</v>
      </c>
      <c r="AU7642">
        <v>0.23076510355188301</v>
      </c>
      <c r="AV7642">
        <v>2.8919411954072299E-2</v>
      </c>
      <c r="AW7642">
        <v>0.146045713059341</v>
      </c>
      <c r="AX7642">
        <v>0</v>
      </c>
      <c r="AY7642">
        <v>4.49619057838824E-2</v>
      </c>
      <c r="AZ7642">
        <v>0</v>
      </c>
      <c r="BA7642">
        <v>5.7409593304002596E-3</v>
      </c>
      <c r="BB7642">
        <v>0</v>
      </c>
      <c r="BC7642">
        <v>0</v>
      </c>
      <c r="BD7642">
        <v>5.0971134241871397E-3</v>
      </c>
      <c r="BE7642">
        <v>0</v>
      </c>
      <c r="BF7642">
        <v>6.3740744715098199</v>
      </c>
      <c r="BG7642">
        <v>7.1163636363636398</v>
      </c>
      <c r="BH7642">
        <v>4.5818181818181802</v>
      </c>
      <c r="BI7642">
        <v>18638</v>
      </c>
      <c r="BJ7642">
        <v>706</v>
      </c>
      <c r="BK7642">
        <v>6.5</v>
      </c>
      <c r="BL7642">
        <v>5.5</v>
      </c>
      <c r="BM7642">
        <v>5.5</v>
      </c>
      <c r="BN7642">
        <v>5.5</v>
      </c>
      <c r="BO7642">
        <v>14337</v>
      </c>
      <c r="BP7642">
        <v>0.203504273504273</v>
      </c>
      <c r="BQ7642">
        <v>0</v>
      </c>
      <c r="BR7642" s="1">
        <f>+VALUE(Table1[[#This Row],[''tbDimTime'''[datechar']]])</f>
        <v>43981</v>
      </c>
      <c r="BS7642" s="2">
        <f>+VALUE(Table1[[#This Row],[Interval]])</f>
        <v>0.4375</v>
      </c>
      <c r="BT7642" t="str">
        <f>+YEAR(Table1[[#This Row],[Date]])&amp;WEEKNUM(Table1[[#This Row],[Date]],2)</f>
        <v>202022</v>
      </c>
    </row>
    <row r="7643" spans="1:72" x14ac:dyDescent="0.25">
      <c r="A7643">
        <v>2020</v>
      </c>
      <c r="B7643" t="s">
        <v>335</v>
      </c>
      <c r="C7643" t="s">
        <v>365</v>
      </c>
      <c r="D7643" t="s">
        <v>83</v>
      </c>
      <c r="E7643">
        <v>37.08</v>
      </c>
      <c r="F7643">
        <v>0.93042071197411003</v>
      </c>
      <c r="G7643">
        <v>0.91693635382955796</v>
      </c>
      <c r="H7643">
        <v>34.5</v>
      </c>
      <c r="I7643">
        <v>34</v>
      </c>
      <c r="J7643">
        <v>34.5</v>
      </c>
      <c r="K7643">
        <v>22</v>
      </c>
      <c r="L7643">
        <v>0.93042071197411003</v>
      </c>
      <c r="M7643">
        <v>0.59331175836030203</v>
      </c>
      <c r="N7643">
        <v>1.1866235167206001</v>
      </c>
      <c r="O7643">
        <v>44</v>
      </c>
      <c r="P7643">
        <v>0.91693635382955796</v>
      </c>
      <c r="Q7643">
        <v>34</v>
      </c>
      <c r="R7643">
        <v>0.77272727272727304</v>
      </c>
      <c r="S7643">
        <v>0.98550724637681197</v>
      </c>
      <c r="T7643">
        <v>1.27536231884058</v>
      </c>
      <c r="V7643">
        <v>0.8</v>
      </c>
      <c r="W7643">
        <v>0.15909090909090901</v>
      </c>
      <c r="Y7643">
        <v>7</v>
      </c>
      <c r="Z7643">
        <v>0.22727272727272699</v>
      </c>
      <c r="AA7643">
        <v>10</v>
      </c>
      <c r="AB7643">
        <v>461.41176470588198</v>
      </c>
      <c r="AC7643">
        <v>431.86709999999999</v>
      </c>
      <c r="AD7643">
        <v>550</v>
      </c>
      <c r="AE7643">
        <v>373.82352941176498</v>
      </c>
      <c r="AF7643">
        <v>83.823529411764696</v>
      </c>
      <c r="AG7643">
        <v>0</v>
      </c>
      <c r="AH7643">
        <v>15560</v>
      </c>
      <c r="AI7643">
        <v>12710</v>
      </c>
      <c r="AJ7643">
        <v>2850</v>
      </c>
      <c r="AK7643">
        <v>0</v>
      </c>
      <c r="AL7643">
        <v>1</v>
      </c>
      <c r="AM7643">
        <v>0.79561821685769396</v>
      </c>
      <c r="AN7643">
        <v>0.79561821685769396</v>
      </c>
      <c r="AO7643">
        <v>0.79561821685769396</v>
      </c>
      <c r="AP7643">
        <v>0.64458870067958196</v>
      </c>
      <c r="AQ7643">
        <v>0.144537985596917</v>
      </c>
      <c r="AR7643">
        <v>0</v>
      </c>
      <c r="AS7643">
        <v>0</v>
      </c>
      <c r="AT7643">
        <v>0</v>
      </c>
      <c r="AU7643">
        <v>0.184197180241404</v>
      </c>
      <c r="AV7643">
        <v>3.8340602495182098E-2</v>
      </c>
      <c r="AW7643">
        <v>7.1812557054467999E-2</v>
      </c>
      <c r="AX7643">
        <v>0</v>
      </c>
      <c r="AY7643">
        <v>1.25266254183994E-2</v>
      </c>
      <c r="AZ7643">
        <v>0</v>
      </c>
      <c r="BA7643">
        <v>4.5643574399026297E-2</v>
      </c>
      <c r="BB7643">
        <v>1.0548737194441601E-2</v>
      </c>
      <c r="BC7643">
        <v>0</v>
      </c>
      <c r="BD7643">
        <v>5.3250836798864002E-3</v>
      </c>
      <c r="BE7643">
        <v>0</v>
      </c>
      <c r="BF7643">
        <v>6.2075261182675696</v>
      </c>
      <c r="BG7643">
        <v>6.7418181818181804</v>
      </c>
      <c r="BH7643">
        <v>4.5818181818181802</v>
      </c>
      <c r="BI7643">
        <v>19718</v>
      </c>
      <c r="BJ7643">
        <v>0</v>
      </c>
      <c r="BK7643">
        <v>7</v>
      </c>
      <c r="BL7643">
        <v>5.5</v>
      </c>
      <c r="BM7643">
        <v>5.5</v>
      </c>
      <c r="BN7643">
        <v>6</v>
      </c>
      <c r="BO7643">
        <v>16086</v>
      </c>
      <c r="BP7643">
        <v>0.217539682539683</v>
      </c>
      <c r="BQ7643">
        <v>0</v>
      </c>
      <c r="BR7643" s="1">
        <f>+VALUE(Table1[[#This Row],[''tbDimTime'''[datechar']]])</f>
        <v>43981</v>
      </c>
      <c r="BS7643" s="2">
        <f>+VALUE(Table1[[#This Row],[Interval]])</f>
        <v>0.45833333333333331</v>
      </c>
      <c r="BT7643" t="str">
        <f>+YEAR(Table1[[#This Row],[Date]])&amp;WEEKNUM(Table1[[#This Row],[Date]],2)</f>
        <v>202022</v>
      </c>
    </row>
    <row r="7644" spans="1:72" x14ac:dyDescent="0.25">
      <c r="A7644">
        <v>2020</v>
      </c>
      <c r="B7644" t="s">
        <v>335</v>
      </c>
      <c r="C7644" t="s">
        <v>365</v>
      </c>
      <c r="D7644" t="s">
        <v>84</v>
      </c>
      <c r="E7644">
        <v>33.99</v>
      </c>
      <c r="F7644">
        <v>0.67666960870844395</v>
      </c>
      <c r="G7644">
        <v>1.0002942041777001</v>
      </c>
      <c r="H7644">
        <v>23</v>
      </c>
      <c r="I7644">
        <v>34</v>
      </c>
      <c r="J7644">
        <v>26.5</v>
      </c>
      <c r="K7644">
        <v>21.5</v>
      </c>
      <c r="L7644">
        <v>0.779641070903207</v>
      </c>
      <c r="M7644">
        <v>0.63253898205354497</v>
      </c>
      <c r="N7644">
        <v>1.4121800529567501</v>
      </c>
      <c r="O7644">
        <v>48</v>
      </c>
      <c r="P7644">
        <v>1.0002942041777001</v>
      </c>
      <c r="Q7644">
        <v>34</v>
      </c>
      <c r="R7644">
        <v>0.70833333333333304</v>
      </c>
      <c r="S7644">
        <v>1.47826086956522</v>
      </c>
      <c r="T7644">
        <v>2.0869565217391299</v>
      </c>
      <c r="V7644">
        <v>0.8</v>
      </c>
      <c r="W7644">
        <v>6.25E-2</v>
      </c>
      <c r="Y7644">
        <v>3</v>
      </c>
      <c r="Z7644">
        <v>0.29166666666666702</v>
      </c>
      <c r="AA7644">
        <v>14</v>
      </c>
      <c r="AB7644">
        <v>533.35294117647095</v>
      </c>
      <c r="AC7644">
        <v>437.33530000000002</v>
      </c>
      <c r="AD7644">
        <v>550</v>
      </c>
      <c r="AE7644">
        <v>419.32352941176498</v>
      </c>
      <c r="AF7644">
        <v>109.88235294117599</v>
      </c>
      <c r="AG7644">
        <v>0</v>
      </c>
      <c r="AH7644">
        <v>17993</v>
      </c>
      <c r="AI7644">
        <v>14257</v>
      </c>
      <c r="AJ7644">
        <v>3736</v>
      </c>
      <c r="AK7644">
        <v>0</v>
      </c>
      <c r="AL7644">
        <v>1</v>
      </c>
      <c r="AM7644">
        <v>0.88774660987908205</v>
      </c>
      <c r="AN7644">
        <v>0.88774660987908205</v>
      </c>
      <c r="AO7644">
        <v>0.88774660987908205</v>
      </c>
      <c r="AP7644">
        <v>0.69794879326381798</v>
      </c>
      <c r="AQ7644">
        <v>0.18289518774171401</v>
      </c>
      <c r="AR7644">
        <v>0</v>
      </c>
      <c r="AS7644">
        <v>0</v>
      </c>
      <c r="AT7644">
        <v>0.125</v>
      </c>
      <c r="AU7644">
        <v>0.12718460860625599</v>
      </c>
      <c r="AV7644">
        <v>4.17095021295344E-2</v>
      </c>
      <c r="AW7644">
        <v>2.8981250305967599E-2</v>
      </c>
      <c r="AX7644">
        <v>0</v>
      </c>
      <c r="AY7644">
        <v>3.46110539971606E-2</v>
      </c>
      <c r="AZ7644">
        <v>0</v>
      </c>
      <c r="BA7644">
        <v>2.0120428844176801E-2</v>
      </c>
      <c r="BB7644">
        <v>0</v>
      </c>
      <c r="BC7644">
        <v>0</v>
      </c>
      <c r="BD7644">
        <v>1.7623733294169499E-3</v>
      </c>
      <c r="BE7644">
        <v>0</v>
      </c>
      <c r="BF7644">
        <v>5.9920693200176203</v>
      </c>
      <c r="BG7644">
        <v>7.5533333333333301</v>
      </c>
      <c r="BH7644">
        <v>4.5818181818181802</v>
      </c>
      <c r="BI7644">
        <v>20427</v>
      </c>
      <c r="BJ7644">
        <v>0</v>
      </c>
      <c r="BK7644">
        <v>5.5</v>
      </c>
      <c r="BL7644">
        <v>4.5</v>
      </c>
      <c r="BM7644">
        <v>4</v>
      </c>
      <c r="BN7644">
        <v>5.5</v>
      </c>
      <c r="BO7644">
        <v>17829</v>
      </c>
      <c r="BP7644">
        <v>-3.1666666666666697E-2</v>
      </c>
      <c r="BQ7644">
        <v>0</v>
      </c>
      <c r="BR7644" s="1">
        <f>+VALUE(Table1[[#This Row],[''tbDimTime'''[datechar']]])</f>
        <v>43981</v>
      </c>
      <c r="BS7644" s="2">
        <f>+VALUE(Table1[[#This Row],[Interval]])</f>
        <v>0.47916666666666669</v>
      </c>
      <c r="BT7644" t="str">
        <f>+YEAR(Table1[[#This Row],[Date]])&amp;WEEKNUM(Table1[[#This Row],[Date]],2)</f>
        <v>202022</v>
      </c>
    </row>
    <row r="7645" spans="1:72" x14ac:dyDescent="0.25">
      <c r="A7645">
        <v>2020</v>
      </c>
      <c r="B7645" t="s">
        <v>335</v>
      </c>
      <c r="C7645" t="s">
        <v>365</v>
      </c>
      <c r="D7645" t="s">
        <v>85</v>
      </c>
      <c r="E7645">
        <v>39.14</v>
      </c>
      <c r="F7645">
        <v>0.58763413387838503</v>
      </c>
      <c r="G7645">
        <v>1.1752682677567701</v>
      </c>
      <c r="H7645">
        <v>23</v>
      </c>
      <c r="I7645">
        <v>46</v>
      </c>
      <c r="J7645">
        <v>26.5</v>
      </c>
      <c r="K7645">
        <v>24.5</v>
      </c>
      <c r="L7645">
        <v>0.67705671946857404</v>
      </c>
      <c r="M7645">
        <v>0.62595809913132305</v>
      </c>
      <c r="N7645">
        <v>1.66070516096065</v>
      </c>
      <c r="O7645">
        <v>65</v>
      </c>
      <c r="P7645">
        <v>1.1752682677567701</v>
      </c>
      <c r="Q7645">
        <v>46</v>
      </c>
      <c r="R7645">
        <v>0.70769230769230795</v>
      </c>
      <c r="S7645">
        <v>2</v>
      </c>
      <c r="T7645">
        <v>2.8260869565217401</v>
      </c>
      <c r="V7645">
        <v>0.8</v>
      </c>
      <c r="W7645">
        <v>0.18461538461538499</v>
      </c>
      <c r="Y7645">
        <v>12</v>
      </c>
      <c r="Z7645">
        <v>0.29230769230769199</v>
      </c>
      <c r="AA7645">
        <v>19</v>
      </c>
      <c r="AB7645">
        <v>478.82608695652198</v>
      </c>
      <c r="AC7645">
        <v>495.79109999999997</v>
      </c>
      <c r="AD7645">
        <v>550</v>
      </c>
      <c r="AE7645">
        <v>390.21739130434798</v>
      </c>
      <c r="AF7645">
        <v>84.369565217391298</v>
      </c>
      <c r="AG7645">
        <v>0</v>
      </c>
      <c r="AH7645">
        <v>21831</v>
      </c>
      <c r="AI7645">
        <v>17950</v>
      </c>
      <c r="AJ7645">
        <v>3881</v>
      </c>
      <c r="AK7645">
        <v>0</v>
      </c>
      <c r="AL7645">
        <v>1</v>
      </c>
      <c r="AM7645">
        <v>1.0003633390861999</v>
      </c>
      <c r="AN7645">
        <v>1.0003633390861999</v>
      </c>
      <c r="AO7645">
        <v>1.0003633390861999</v>
      </c>
      <c r="AP7645">
        <v>0.81524207466618204</v>
      </c>
      <c r="AQ7645">
        <v>0.17626487419384099</v>
      </c>
      <c r="AR7645">
        <v>0</v>
      </c>
      <c r="AS7645">
        <v>0</v>
      </c>
      <c r="AT7645">
        <v>0.11111111111111099</v>
      </c>
      <c r="AU7645">
        <v>0.19720228903624301</v>
      </c>
      <c r="AV7645">
        <v>1.7712780452357199E-3</v>
      </c>
      <c r="AW7645">
        <v>0.13062040148969001</v>
      </c>
      <c r="AX7645">
        <v>3.3381778544826997E-2</v>
      </c>
      <c r="AY7645">
        <v>3.7015169406848902E-2</v>
      </c>
      <c r="AZ7645">
        <v>1.1263511672268099E-2</v>
      </c>
      <c r="BA7645">
        <v>6.5855209374148403E-3</v>
      </c>
      <c r="BB7645">
        <v>6.2221818512126397E-3</v>
      </c>
      <c r="BC7645">
        <v>0</v>
      </c>
      <c r="BD7645">
        <v>3.7242256335725298E-3</v>
      </c>
      <c r="BE7645">
        <v>0</v>
      </c>
      <c r="BF7645">
        <v>7.5211190843855</v>
      </c>
      <c r="BG7645">
        <v>7.8280000000000003</v>
      </c>
      <c r="BH7645">
        <v>4.5818181818181802</v>
      </c>
      <c r="BI7645">
        <v>22018</v>
      </c>
      <c r="BJ7645">
        <v>0</v>
      </c>
      <c r="BK7645">
        <v>6</v>
      </c>
      <c r="BL7645">
        <v>5</v>
      </c>
      <c r="BM7645">
        <v>4.5</v>
      </c>
      <c r="BN7645">
        <v>7</v>
      </c>
      <c r="BO7645">
        <v>17676</v>
      </c>
      <c r="BP7645">
        <v>-1.9351851851851801E-2</v>
      </c>
      <c r="BQ7645">
        <v>0</v>
      </c>
      <c r="BR7645" s="1">
        <f>+VALUE(Table1[[#This Row],[''tbDimTime'''[datechar']]])</f>
        <v>43981</v>
      </c>
      <c r="BS7645" s="2">
        <f>+VALUE(Table1[[#This Row],[Interval]])</f>
        <v>0.5</v>
      </c>
      <c r="BT7645" t="str">
        <f>+YEAR(Table1[[#This Row],[Date]])&amp;WEEKNUM(Table1[[#This Row],[Date]],2)</f>
        <v>202022</v>
      </c>
    </row>
    <row r="7646" spans="1:72" x14ac:dyDescent="0.25">
      <c r="A7646">
        <v>2020</v>
      </c>
      <c r="B7646" t="s">
        <v>335</v>
      </c>
      <c r="C7646" t="s">
        <v>365</v>
      </c>
      <c r="D7646" t="s">
        <v>86</v>
      </c>
      <c r="E7646">
        <v>32.96</v>
      </c>
      <c r="F7646">
        <v>1.09223300970874</v>
      </c>
      <c r="G7646">
        <v>1.55204494848368</v>
      </c>
      <c r="H7646">
        <v>36</v>
      </c>
      <c r="I7646">
        <v>51.155401502022002</v>
      </c>
      <c r="J7646">
        <v>39.5</v>
      </c>
      <c r="K7646">
        <v>35.5</v>
      </c>
      <c r="L7646">
        <v>1.19842233009709</v>
      </c>
      <c r="M7646">
        <v>1.0770631067961201</v>
      </c>
      <c r="N7646">
        <v>1.60800970873786</v>
      </c>
      <c r="O7646">
        <v>53</v>
      </c>
      <c r="P7646">
        <v>1.3956310679611601</v>
      </c>
      <c r="Q7646">
        <v>46</v>
      </c>
      <c r="R7646">
        <v>0.86792452830188704</v>
      </c>
      <c r="S7646">
        <v>1.2777777777777799</v>
      </c>
      <c r="T7646">
        <v>1.4722222222222201</v>
      </c>
      <c r="V7646">
        <v>0.8</v>
      </c>
      <c r="W7646">
        <v>0.20754716981132099</v>
      </c>
      <c r="Y7646">
        <v>11</v>
      </c>
      <c r="Z7646">
        <v>0.13207547169811301</v>
      </c>
      <c r="AA7646">
        <v>7</v>
      </c>
      <c r="AB7646">
        <v>338.67391304347802</v>
      </c>
      <c r="AC7646">
        <v>414.86619999999999</v>
      </c>
      <c r="AD7646">
        <v>550</v>
      </c>
      <c r="AE7646">
        <v>288.02173913043498</v>
      </c>
      <c r="AF7646">
        <v>46.413043478260903</v>
      </c>
      <c r="AG7646">
        <v>0</v>
      </c>
      <c r="AH7646">
        <v>15384</v>
      </c>
      <c r="AI7646">
        <v>13249</v>
      </c>
      <c r="AJ7646">
        <v>2135</v>
      </c>
      <c r="AK7646">
        <v>0</v>
      </c>
      <c r="AL7646">
        <v>0.89922077922077903</v>
      </c>
      <c r="AM7646">
        <v>0.67989002356637895</v>
      </c>
      <c r="AN7646">
        <v>0.75608798114689701</v>
      </c>
      <c r="AO7646">
        <v>0.67989002356637895</v>
      </c>
      <c r="AP7646">
        <v>0.57820546390852801</v>
      </c>
      <c r="AQ7646">
        <v>9.3174478484769105E-2</v>
      </c>
      <c r="AR7646">
        <v>0</v>
      </c>
      <c r="AS7646">
        <v>7.6197957580518505E-2</v>
      </c>
      <c r="AT7646">
        <v>9.0909090909090898E-2</v>
      </c>
      <c r="AU7646">
        <v>0.16099327921794501</v>
      </c>
      <c r="AV7646">
        <v>2.1427947979401198E-2</v>
      </c>
      <c r="AW7646">
        <v>6.9608099851619101E-2</v>
      </c>
      <c r="AX7646">
        <v>0.150650257484507</v>
      </c>
      <c r="AY7646">
        <v>5.4900933926856903E-2</v>
      </c>
      <c r="AZ7646">
        <v>0</v>
      </c>
      <c r="BA7646">
        <v>2.4439207471414902E-3</v>
      </c>
      <c r="BB7646">
        <v>9.1647028017805693E-3</v>
      </c>
      <c r="BC7646">
        <v>0</v>
      </c>
      <c r="BD7646">
        <v>3.4476739111460198E-3</v>
      </c>
      <c r="BE7646">
        <v>0</v>
      </c>
      <c r="BF7646">
        <v>7.2270227808326801</v>
      </c>
      <c r="BG7646">
        <v>5.4933333333333296</v>
      </c>
      <c r="BH7646">
        <v>4.5818181818181802</v>
      </c>
      <c r="BI7646">
        <v>22914</v>
      </c>
      <c r="BJ7646">
        <v>1746</v>
      </c>
      <c r="BK7646">
        <v>7.5</v>
      </c>
      <c r="BL7646">
        <v>6</v>
      </c>
      <c r="BM7646">
        <v>5.5</v>
      </c>
      <c r="BN7646">
        <v>5.5</v>
      </c>
      <c r="BO7646">
        <v>19225</v>
      </c>
      <c r="BP7646">
        <v>0.15133333333333299</v>
      </c>
      <c r="BQ7646">
        <v>0</v>
      </c>
      <c r="BR7646" s="1">
        <f>+VALUE(Table1[[#This Row],[''tbDimTime'''[datechar']]])</f>
        <v>43981</v>
      </c>
      <c r="BS7646" s="2">
        <f>+VALUE(Table1[[#This Row],[Interval]])</f>
        <v>0.52083333333333337</v>
      </c>
      <c r="BT7646" t="str">
        <f>+YEAR(Table1[[#This Row],[Date]])&amp;WEEKNUM(Table1[[#This Row],[Date]],2)</f>
        <v>202022</v>
      </c>
    </row>
    <row r="7647" spans="1:72" x14ac:dyDescent="0.25">
      <c r="A7647">
        <v>2020</v>
      </c>
      <c r="B7647" t="s">
        <v>335</v>
      </c>
      <c r="C7647" t="s">
        <v>365</v>
      </c>
      <c r="D7647" t="s">
        <v>87</v>
      </c>
      <c r="E7647">
        <v>30.9</v>
      </c>
      <c r="F7647">
        <v>1.11650485436893</v>
      </c>
      <c r="G7647">
        <v>1.3889770219486599</v>
      </c>
      <c r="H7647">
        <v>34.5</v>
      </c>
      <c r="I7647">
        <v>42.919389978213502</v>
      </c>
      <c r="J7647">
        <v>37.5</v>
      </c>
      <c r="K7647">
        <v>25.5</v>
      </c>
      <c r="L7647">
        <v>1.21359223300971</v>
      </c>
      <c r="M7647">
        <v>0.82524271844660202</v>
      </c>
      <c r="N7647">
        <v>1.42394822006472</v>
      </c>
      <c r="O7647">
        <v>44</v>
      </c>
      <c r="P7647">
        <v>1.2621359223301001</v>
      </c>
      <c r="Q7647">
        <v>39</v>
      </c>
      <c r="R7647">
        <v>0.88636363636363602</v>
      </c>
      <c r="S7647">
        <v>1.1304347826087</v>
      </c>
      <c r="T7647">
        <v>1.27536231884058</v>
      </c>
      <c r="V7647">
        <v>0.8</v>
      </c>
      <c r="W7647">
        <v>0.18181818181818199</v>
      </c>
      <c r="Y7647">
        <v>8</v>
      </c>
      <c r="Z7647">
        <v>0.11363636363636399</v>
      </c>
      <c r="AA7647">
        <v>5</v>
      </c>
      <c r="AB7647">
        <v>459</v>
      </c>
      <c r="AC7647">
        <v>475.6352</v>
      </c>
      <c r="AD7647">
        <v>550</v>
      </c>
      <c r="AE7647">
        <v>380.538461538462</v>
      </c>
      <c r="AF7647">
        <v>74.256410256410305</v>
      </c>
      <c r="AG7647">
        <v>0</v>
      </c>
      <c r="AH7647">
        <v>17737</v>
      </c>
      <c r="AI7647">
        <v>14841</v>
      </c>
      <c r="AJ7647">
        <v>2896</v>
      </c>
      <c r="AK7647">
        <v>0</v>
      </c>
      <c r="AL7647">
        <v>0.90868020304568498</v>
      </c>
      <c r="AM7647">
        <v>0.87501222015837299</v>
      </c>
      <c r="AN7647">
        <v>0.96294847981229803</v>
      </c>
      <c r="AO7647">
        <v>0.87501222015837299</v>
      </c>
      <c r="AP7647">
        <v>0.72543748166976196</v>
      </c>
      <c r="AQ7647">
        <v>0.14155831459575699</v>
      </c>
      <c r="AR7647">
        <v>0</v>
      </c>
      <c r="AS7647">
        <v>8.7936259653925097E-2</v>
      </c>
      <c r="AT7647">
        <v>8.3333333333333301E-2</v>
      </c>
      <c r="AU7647">
        <v>3.5585101182911298E-2</v>
      </c>
      <c r="AV7647">
        <v>1.2415680907224599E-2</v>
      </c>
      <c r="AW7647">
        <v>1.19268745722945E-2</v>
      </c>
      <c r="AX7647">
        <v>0.15094339622641501</v>
      </c>
      <c r="AY7647">
        <v>0</v>
      </c>
      <c r="AZ7647">
        <v>0</v>
      </c>
      <c r="BA7647">
        <v>5.6701534851891699E-3</v>
      </c>
      <c r="BB7647">
        <v>2.9328380095805999E-3</v>
      </c>
      <c r="BC7647">
        <v>0</v>
      </c>
      <c r="BD7647">
        <v>2.6395542086225399E-3</v>
      </c>
      <c r="BE7647">
        <v>0</v>
      </c>
      <c r="BF7647">
        <v>6.8628409424186101</v>
      </c>
      <c r="BG7647">
        <v>4.7538461538461503</v>
      </c>
      <c r="BH7647">
        <v>4.5818181818181802</v>
      </c>
      <c r="BI7647">
        <v>20458</v>
      </c>
      <c r="BJ7647">
        <v>1799</v>
      </c>
      <c r="BK7647">
        <v>7.5</v>
      </c>
      <c r="BL7647">
        <v>6.5</v>
      </c>
      <c r="BM7647">
        <v>6</v>
      </c>
      <c r="BN7647">
        <v>5.5</v>
      </c>
      <c r="BO7647">
        <v>19730</v>
      </c>
      <c r="BP7647">
        <v>0.24229629629629601</v>
      </c>
      <c r="BQ7647">
        <v>0</v>
      </c>
      <c r="BR7647" s="1">
        <f>+VALUE(Table1[[#This Row],[''tbDimTime'''[datechar']]])</f>
        <v>43981</v>
      </c>
      <c r="BS7647" s="2">
        <f>+VALUE(Table1[[#This Row],[Interval]])</f>
        <v>0.54166666666666663</v>
      </c>
      <c r="BT7647" t="str">
        <f>+YEAR(Table1[[#This Row],[Date]])&amp;WEEKNUM(Table1[[#This Row],[Date]],2)</f>
        <v>202022</v>
      </c>
    </row>
    <row r="7648" spans="1:72" x14ac:dyDescent="0.25">
      <c r="A7648">
        <v>2020</v>
      </c>
      <c r="B7648" t="s">
        <v>335</v>
      </c>
      <c r="C7648" t="s">
        <v>365</v>
      </c>
      <c r="D7648" t="s">
        <v>88</v>
      </c>
      <c r="E7648">
        <v>31.93</v>
      </c>
      <c r="F7648">
        <v>1.03351080488569</v>
      </c>
      <c r="G7648">
        <v>1.3961088362554801</v>
      </c>
      <c r="H7648">
        <v>33</v>
      </c>
      <c r="I7648">
        <v>44.577755141637603</v>
      </c>
      <c r="J7648">
        <v>36.5</v>
      </c>
      <c r="K7648">
        <v>26</v>
      </c>
      <c r="L7648">
        <v>1.14312558722205</v>
      </c>
      <c r="M7648">
        <v>0.814281240212966</v>
      </c>
      <c r="N7648">
        <v>1.62856248042593</v>
      </c>
      <c r="O7648">
        <v>52</v>
      </c>
      <c r="P7648">
        <v>1.2840588787973699</v>
      </c>
      <c r="Q7648">
        <v>41</v>
      </c>
      <c r="R7648">
        <v>0.78846153846153799</v>
      </c>
      <c r="S7648">
        <v>1.24242424242424</v>
      </c>
      <c r="T7648">
        <v>1.5757575757575799</v>
      </c>
      <c r="V7648">
        <v>0.8</v>
      </c>
      <c r="W7648">
        <v>0.19230769230769201</v>
      </c>
      <c r="Y7648">
        <v>10</v>
      </c>
      <c r="Z7648">
        <v>0.21153846153846201</v>
      </c>
      <c r="AA7648">
        <v>11</v>
      </c>
      <c r="AB7648">
        <v>502.82926829268303</v>
      </c>
      <c r="AC7648">
        <v>491.14850000000001</v>
      </c>
      <c r="AD7648">
        <v>550</v>
      </c>
      <c r="AE7648">
        <v>396.756097560976</v>
      </c>
      <c r="AF7648">
        <v>101.90243902439001</v>
      </c>
      <c r="AG7648">
        <v>0</v>
      </c>
      <c r="AH7648">
        <v>20445</v>
      </c>
      <c r="AI7648">
        <v>16267</v>
      </c>
      <c r="AJ7648">
        <v>4178</v>
      </c>
      <c r="AK7648">
        <v>0</v>
      </c>
      <c r="AL7648">
        <v>0.91974124470220797</v>
      </c>
      <c r="AM7648">
        <v>0.88693856479091404</v>
      </c>
      <c r="AN7648">
        <v>0.96433488212011698</v>
      </c>
      <c r="AO7648">
        <v>0.88693856479091404</v>
      </c>
      <c r="AP7648">
        <v>0.699836516950611</v>
      </c>
      <c r="AQ7648">
        <v>0.179745310617794</v>
      </c>
      <c r="AR7648">
        <v>0</v>
      </c>
      <c r="AS7648">
        <v>7.7396317329203199E-2</v>
      </c>
      <c r="AT7648">
        <v>8.3333333333333301E-2</v>
      </c>
      <c r="AU7648">
        <v>8.3935639304766801E-2</v>
      </c>
      <c r="AV7648">
        <v>1.23472724143865E-2</v>
      </c>
      <c r="AW7648">
        <v>6.1478230941318199E-2</v>
      </c>
      <c r="AX7648">
        <v>7.7439339184305594E-2</v>
      </c>
      <c r="AY7648">
        <v>0</v>
      </c>
      <c r="AZ7648">
        <v>0</v>
      </c>
      <c r="BA7648">
        <v>6.3672345551540202E-3</v>
      </c>
      <c r="BB7648">
        <v>3.6998795388057098E-3</v>
      </c>
      <c r="BC7648">
        <v>0</v>
      </c>
      <c r="BD7648">
        <v>4.3021855102391998E-5</v>
      </c>
      <c r="BE7648">
        <v>0</v>
      </c>
      <c r="BF7648">
        <v>6.35002581311306</v>
      </c>
      <c r="BG7648">
        <v>4.9123076923076896</v>
      </c>
      <c r="BH7648">
        <v>4.5818181818181802</v>
      </c>
      <c r="BI7648">
        <v>23244</v>
      </c>
      <c r="BJ7648">
        <v>1799</v>
      </c>
      <c r="BK7648">
        <v>8</v>
      </c>
      <c r="BL7648">
        <v>6.5</v>
      </c>
      <c r="BM7648">
        <v>6</v>
      </c>
      <c r="BN7648">
        <v>6</v>
      </c>
      <c r="BO7648">
        <v>21293</v>
      </c>
      <c r="BP7648">
        <v>0.19291666666666701</v>
      </c>
      <c r="BQ7648">
        <v>0</v>
      </c>
      <c r="BR7648" s="1">
        <f>+VALUE(Table1[[#This Row],[''tbDimTime'''[datechar']]])</f>
        <v>43981</v>
      </c>
      <c r="BS7648" s="2">
        <f>+VALUE(Table1[[#This Row],[Interval]])</f>
        <v>0.5625</v>
      </c>
      <c r="BT7648" t="str">
        <f>+YEAR(Table1[[#This Row],[Date]])&amp;WEEKNUM(Table1[[#This Row],[Date]],2)</f>
        <v>202022</v>
      </c>
    </row>
    <row r="7649" spans="1:72" x14ac:dyDescent="0.25">
      <c r="A7649">
        <v>2020</v>
      </c>
      <c r="B7649" t="s">
        <v>335</v>
      </c>
      <c r="C7649" t="s">
        <v>365</v>
      </c>
      <c r="D7649" t="s">
        <v>89</v>
      </c>
      <c r="E7649">
        <v>45.32</v>
      </c>
      <c r="F7649">
        <v>0.73918799646955002</v>
      </c>
      <c r="G7649">
        <v>0.994150933051001</v>
      </c>
      <c r="H7649">
        <v>33.5</v>
      </c>
      <c r="I7649">
        <v>45.054920285871397</v>
      </c>
      <c r="J7649">
        <v>33.5</v>
      </c>
      <c r="K7649">
        <v>33.5</v>
      </c>
      <c r="L7649">
        <v>0.73918799646955002</v>
      </c>
      <c r="M7649">
        <v>0.73918799646955002</v>
      </c>
      <c r="N7649">
        <v>1.0591350397175601</v>
      </c>
      <c r="O7649">
        <v>48</v>
      </c>
      <c r="P7649">
        <v>0.90467784642541904</v>
      </c>
      <c r="Q7649">
        <v>41</v>
      </c>
      <c r="R7649">
        <v>0.85416666666666696</v>
      </c>
      <c r="S7649">
        <v>1.22388059701493</v>
      </c>
      <c r="T7649">
        <v>1.4328358208955201</v>
      </c>
      <c r="V7649">
        <v>0.8</v>
      </c>
      <c r="W7649">
        <v>0.27083333333333298</v>
      </c>
      <c r="Y7649">
        <v>13</v>
      </c>
      <c r="Z7649">
        <v>0.14583333333333301</v>
      </c>
      <c r="AA7649">
        <v>7</v>
      </c>
      <c r="AB7649">
        <v>443.65853658536599</v>
      </c>
      <c r="AC7649">
        <v>441.23599999999999</v>
      </c>
      <c r="AD7649">
        <v>550</v>
      </c>
      <c r="AE7649">
        <v>345.36585365853699</v>
      </c>
      <c r="AF7649">
        <v>94.073170731707293</v>
      </c>
      <c r="AG7649">
        <v>0</v>
      </c>
      <c r="AH7649">
        <v>18017</v>
      </c>
      <c r="AI7649">
        <v>14160</v>
      </c>
      <c r="AJ7649">
        <v>3857</v>
      </c>
      <c r="AK7649">
        <v>0</v>
      </c>
      <c r="AL7649">
        <v>0.910000500275151</v>
      </c>
      <c r="AM7649">
        <v>0.72774554910982203</v>
      </c>
      <c r="AN7649">
        <v>0.79971994398879798</v>
      </c>
      <c r="AO7649">
        <v>0.72774554910982203</v>
      </c>
      <c r="AP7649">
        <v>0.56651330266053201</v>
      </c>
      <c r="AQ7649">
        <v>0.154310862172434</v>
      </c>
      <c r="AR7649">
        <v>0</v>
      </c>
      <c r="AS7649">
        <v>7.1974394878975806E-2</v>
      </c>
      <c r="AT7649">
        <v>0</v>
      </c>
      <c r="AU7649">
        <v>0.124664932986597</v>
      </c>
      <c r="AV7649">
        <v>1.2642528505701099E-2</v>
      </c>
      <c r="AW7649">
        <v>0.107301460292058</v>
      </c>
      <c r="AX7649">
        <v>8.2016403280656108E-3</v>
      </c>
      <c r="AY7649">
        <v>0</v>
      </c>
      <c r="AZ7649">
        <v>0</v>
      </c>
      <c r="BA7649">
        <v>0</v>
      </c>
      <c r="BB7649">
        <v>0</v>
      </c>
      <c r="BC7649">
        <v>0</v>
      </c>
      <c r="BD7649">
        <v>4.7209441888377704E-3</v>
      </c>
      <c r="BE7649">
        <v>0</v>
      </c>
      <c r="BF7649">
        <v>5.9051810362072397</v>
      </c>
      <c r="BG7649">
        <v>8.24</v>
      </c>
      <c r="BH7649">
        <v>4.5818181818181802</v>
      </c>
      <c r="BI7649">
        <v>24995</v>
      </c>
      <c r="BJ7649">
        <v>1799</v>
      </c>
      <c r="BK7649">
        <v>7.5</v>
      </c>
      <c r="BL7649">
        <v>5.5</v>
      </c>
      <c r="BM7649">
        <v>5.5</v>
      </c>
      <c r="BN7649">
        <v>7.5</v>
      </c>
      <c r="BO7649">
        <v>21879</v>
      </c>
      <c r="BP7649">
        <v>7.4259259259259205E-2</v>
      </c>
      <c r="BQ7649">
        <v>0</v>
      </c>
      <c r="BR7649" s="1">
        <f>+VALUE(Table1[[#This Row],[''tbDimTime'''[datechar']]])</f>
        <v>43981</v>
      </c>
      <c r="BS7649" s="2">
        <f>+VALUE(Table1[[#This Row],[Interval]])</f>
        <v>0.58333333333333337</v>
      </c>
      <c r="BT7649" t="str">
        <f>+YEAR(Table1[[#This Row],[Date]])&amp;WEEKNUM(Table1[[#This Row],[Date]],2)</f>
        <v>202022</v>
      </c>
    </row>
    <row r="7650" spans="1:72" x14ac:dyDescent="0.25">
      <c r="A7650">
        <v>2020</v>
      </c>
      <c r="B7650" t="s">
        <v>335</v>
      </c>
      <c r="C7650" t="s">
        <v>365</v>
      </c>
      <c r="D7650" t="s">
        <v>90</v>
      </c>
      <c r="E7650">
        <v>36.049999999999997</v>
      </c>
      <c r="F7650">
        <v>0.74895977808599201</v>
      </c>
      <c r="G7650">
        <v>1.23509267142351</v>
      </c>
      <c r="H7650">
        <v>27</v>
      </c>
      <c r="I7650">
        <v>44.525090804817403</v>
      </c>
      <c r="J7650">
        <v>31</v>
      </c>
      <c r="K7650">
        <v>26</v>
      </c>
      <c r="L7650">
        <v>0.85991678224687895</v>
      </c>
      <c r="M7650">
        <v>0.72122052704577</v>
      </c>
      <c r="N7650">
        <v>1.4701803051317599</v>
      </c>
      <c r="O7650">
        <v>53</v>
      </c>
      <c r="P7650">
        <v>1.1373092926491</v>
      </c>
      <c r="Q7650">
        <v>41</v>
      </c>
      <c r="R7650">
        <v>0.77358490566037696</v>
      </c>
      <c r="S7650">
        <v>1.5185185185185199</v>
      </c>
      <c r="T7650">
        <v>1.9629629629629599</v>
      </c>
      <c r="V7650">
        <v>0.8</v>
      </c>
      <c r="W7650">
        <v>9.4339622641509399E-2</v>
      </c>
      <c r="Y7650">
        <v>5</v>
      </c>
      <c r="Z7650">
        <v>0.22641509433962301</v>
      </c>
      <c r="AA7650">
        <v>12</v>
      </c>
      <c r="AB7650">
        <v>510.34146341463401</v>
      </c>
      <c r="AC7650">
        <v>428.46170000000001</v>
      </c>
      <c r="AD7650">
        <v>550</v>
      </c>
      <c r="AE7650">
        <v>356.97560975609798</v>
      </c>
      <c r="AF7650">
        <v>149.07317073170699</v>
      </c>
      <c r="AG7650">
        <v>0</v>
      </c>
      <c r="AH7650">
        <v>20748</v>
      </c>
      <c r="AI7650">
        <v>14636</v>
      </c>
      <c r="AJ7650">
        <v>6112</v>
      </c>
      <c r="AK7650">
        <v>0</v>
      </c>
      <c r="AL7650">
        <v>0.92082911587378402</v>
      </c>
      <c r="AM7650">
        <v>0.91707573632538597</v>
      </c>
      <c r="AN7650">
        <v>0.99592391304347805</v>
      </c>
      <c r="AO7650">
        <v>0.91707573632538597</v>
      </c>
      <c r="AP7650">
        <v>0.641479663394109</v>
      </c>
      <c r="AQ7650">
        <v>0.267882187938289</v>
      </c>
      <c r="AR7650">
        <v>0</v>
      </c>
      <c r="AS7650">
        <v>7.8848176718092605E-2</v>
      </c>
      <c r="AT7650">
        <v>0.11111111111111099</v>
      </c>
      <c r="AU7650">
        <v>8.2047685834502102E-2</v>
      </c>
      <c r="AV7650">
        <v>5.9607293127629697E-3</v>
      </c>
      <c r="AW7650">
        <v>2.66041374474053E-2</v>
      </c>
      <c r="AX7650">
        <v>0.13468618513323999</v>
      </c>
      <c r="AY7650">
        <v>3.2082748948106601E-2</v>
      </c>
      <c r="AZ7650">
        <v>0</v>
      </c>
      <c r="BA7650">
        <v>1.2272089761570799E-3</v>
      </c>
      <c r="BB7650">
        <v>7.1441093969144501E-3</v>
      </c>
      <c r="BC7650">
        <v>0</v>
      </c>
      <c r="BD7650">
        <v>9.02875175315568E-3</v>
      </c>
      <c r="BE7650">
        <v>0</v>
      </c>
      <c r="BF7650">
        <v>6.4691444600280503</v>
      </c>
      <c r="BG7650">
        <v>7.21</v>
      </c>
      <c r="BH7650">
        <v>4.5818181818181802</v>
      </c>
      <c r="BI7650">
        <v>22816</v>
      </c>
      <c r="BJ7650">
        <v>1799</v>
      </c>
      <c r="BK7650">
        <v>6</v>
      </c>
      <c r="BL7650">
        <v>5</v>
      </c>
      <c r="BM7650">
        <v>4.5</v>
      </c>
      <c r="BN7650">
        <v>6</v>
      </c>
      <c r="BO7650">
        <v>20944</v>
      </c>
      <c r="BP7650">
        <v>-5.6296296296296303E-2</v>
      </c>
      <c r="BQ7650">
        <v>0</v>
      </c>
      <c r="BR7650" s="1">
        <f>+VALUE(Table1[[#This Row],[''tbDimTime'''[datechar']]])</f>
        <v>43981</v>
      </c>
      <c r="BS7650" s="2">
        <f>+VALUE(Table1[[#This Row],[Interval]])</f>
        <v>0.60416666666666663</v>
      </c>
      <c r="BT7650" t="str">
        <f>+YEAR(Table1[[#This Row],[Date]])&amp;WEEKNUM(Table1[[#This Row],[Date]],2)</f>
        <v>202022</v>
      </c>
    </row>
    <row r="7651" spans="1:72" x14ac:dyDescent="0.25">
      <c r="A7651">
        <v>2020</v>
      </c>
      <c r="B7651" t="s">
        <v>335</v>
      </c>
      <c r="C7651" t="s">
        <v>365</v>
      </c>
      <c r="D7651" t="s">
        <v>91</v>
      </c>
      <c r="E7651">
        <v>31.93</v>
      </c>
      <c r="F7651">
        <v>1.0648293141246501</v>
      </c>
      <c r="G7651">
        <v>1.4602586675396101</v>
      </c>
      <c r="H7651">
        <v>34</v>
      </c>
      <c r="I7651">
        <v>46.626059254539697</v>
      </c>
      <c r="J7651">
        <v>37.5</v>
      </c>
      <c r="K7651">
        <v>29.5</v>
      </c>
      <c r="L7651">
        <v>1.1744440964610099</v>
      </c>
      <c r="M7651">
        <v>0.92389602254932701</v>
      </c>
      <c r="N7651">
        <v>1.2527403695584101</v>
      </c>
      <c r="O7651">
        <v>40</v>
      </c>
      <c r="P7651">
        <v>1.22142186031945</v>
      </c>
      <c r="Q7651">
        <v>39</v>
      </c>
      <c r="R7651">
        <v>0.97499999999999998</v>
      </c>
      <c r="S7651">
        <v>1.1470588235294099</v>
      </c>
      <c r="T7651">
        <v>1.1764705882352899</v>
      </c>
      <c r="V7651">
        <v>0.8</v>
      </c>
      <c r="W7651">
        <v>0.32500000000000001</v>
      </c>
      <c r="Y7651">
        <v>13</v>
      </c>
      <c r="Z7651">
        <v>2.5000000000000001E-2</v>
      </c>
      <c r="AA7651">
        <v>1</v>
      </c>
      <c r="AB7651">
        <v>402.435897435897</v>
      </c>
      <c r="AC7651">
        <v>478.84379999999999</v>
      </c>
      <c r="AD7651">
        <v>550</v>
      </c>
      <c r="AE7651">
        <v>344.66666666666703</v>
      </c>
      <c r="AF7651">
        <v>54.128205128205103</v>
      </c>
      <c r="AG7651">
        <v>0</v>
      </c>
      <c r="AH7651">
        <v>15553</v>
      </c>
      <c r="AI7651">
        <v>13442</v>
      </c>
      <c r="AJ7651">
        <v>2111</v>
      </c>
      <c r="AK7651">
        <v>0</v>
      </c>
      <c r="AL7651">
        <v>0.83644212321466604</v>
      </c>
      <c r="AM7651">
        <v>0.66315967380741103</v>
      </c>
      <c r="AN7651">
        <v>0.79283390374783502</v>
      </c>
      <c r="AO7651">
        <v>0.66315967380741103</v>
      </c>
      <c r="AP7651">
        <v>0.56796383149533103</v>
      </c>
      <c r="AQ7651">
        <v>8.9195926817932106E-2</v>
      </c>
      <c r="AR7651">
        <v>0</v>
      </c>
      <c r="AS7651">
        <v>0.12967422994042299</v>
      </c>
      <c r="AT7651">
        <v>8.3333333333333301E-2</v>
      </c>
      <c r="AU7651">
        <v>0.210081548147209</v>
      </c>
      <c r="AV7651">
        <v>1.30984070646892E-2</v>
      </c>
      <c r="AW7651">
        <v>0.14742045886677699</v>
      </c>
      <c r="AX7651">
        <v>9.4477542569823006E-2</v>
      </c>
      <c r="AY7651">
        <v>2.93235306544978E-2</v>
      </c>
      <c r="AZ7651">
        <v>1.30984070646892E-2</v>
      </c>
      <c r="BA7651">
        <v>4.2252926015126498E-5</v>
      </c>
      <c r="BB7651">
        <v>0</v>
      </c>
      <c r="BC7651">
        <v>0</v>
      </c>
      <c r="BD7651">
        <v>7.0984915705412602E-3</v>
      </c>
      <c r="BE7651">
        <v>0</v>
      </c>
      <c r="BF7651">
        <v>5.9323108125237702</v>
      </c>
      <c r="BG7651">
        <v>4.9123076923076896</v>
      </c>
      <c r="BH7651">
        <v>4.5818181818181802</v>
      </c>
      <c r="BI7651">
        <v>23667</v>
      </c>
      <c r="BJ7651">
        <v>3069</v>
      </c>
      <c r="BK7651">
        <v>7.5</v>
      </c>
      <c r="BL7651">
        <v>6.5</v>
      </c>
      <c r="BM7651">
        <v>6</v>
      </c>
      <c r="BN7651">
        <v>6</v>
      </c>
      <c r="BO7651">
        <v>18695</v>
      </c>
      <c r="BP7651">
        <v>0.123444444444444</v>
      </c>
      <c r="BQ7651">
        <v>0</v>
      </c>
      <c r="BR7651" s="1">
        <f>+VALUE(Table1[[#This Row],[''tbDimTime'''[datechar']]])</f>
        <v>43981</v>
      </c>
      <c r="BS7651" s="2">
        <f>+VALUE(Table1[[#This Row],[Interval]])</f>
        <v>0.625</v>
      </c>
      <c r="BT7651" t="str">
        <f>+YEAR(Table1[[#This Row],[Date]])&amp;WEEKNUM(Table1[[#This Row],[Date]],2)</f>
        <v>202022</v>
      </c>
    </row>
    <row r="7652" spans="1:72" x14ac:dyDescent="0.25">
      <c r="A7652">
        <v>2020</v>
      </c>
      <c r="B7652" t="s">
        <v>335</v>
      </c>
      <c r="C7652" t="s">
        <v>365</v>
      </c>
      <c r="D7652" t="s">
        <v>92</v>
      </c>
      <c r="E7652">
        <v>26.78</v>
      </c>
      <c r="F7652">
        <v>1.15758028379388</v>
      </c>
      <c r="G7652">
        <v>1.8626984965517299</v>
      </c>
      <c r="H7652">
        <v>31</v>
      </c>
      <c r="I7652">
        <v>49.883065737655301</v>
      </c>
      <c r="J7652">
        <v>31</v>
      </c>
      <c r="K7652">
        <v>29</v>
      </c>
      <c r="L7652">
        <v>1.15758028379388</v>
      </c>
      <c r="M7652">
        <v>1.0828976848394301</v>
      </c>
      <c r="N7652">
        <v>1.3442867811799899</v>
      </c>
      <c r="O7652">
        <v>36</v>
      </c>
      <c r="P7652">
        <v>1.3442867811799899</v>
      </c>
      <c r="Q7652">
        <v>36</v>
      </c>
      <c r="R7652">
        <v>1</v>
      </c>
      <c r="S7652">
        <v>1.1612903225806499</v>
      </c>
      <c r="T7652">
        <v>1.1612903225806499</v>
      </c>
      <c r="V7652">
        <v>0.8</v>
      </c>
      <c r="W7652">
        <v>0.88888888888888895</v>
      </c>
      <c r="Y7652">
        <v>32</v>
      </c>
      <c r="Z7652">
        <v>0</v>
      </c>
      <c r="AA7652">
        <v>0</v>
      </c>
      <c r="AB7652">
        <v>458.472222222222</v>
      </c>
      <c r="AC7652">
        <v>424.5385</v>
      </c>
      <c r="AD7652">
        <v>550</v>
      </c>
      <c r="AE7652">
        <v>344.055555555556</v>
      </c>
      <c r="AF7652">
        <v>110.444444444444</v>
      </c>
      <c r="AG7652">
        <v>0</v>
      </c>
      <c r="AH7652">
        <v>16362</v>
      </c>
      <c r="AI7652">
        <v>12386</v>
      </c>
      <c r="AJ7652">
        <v>3976</v>
      </c>
      <c r="AK7652">
        <v>0</v>
      </c>
      <c r="AL7652">
        <v>0.72168780061215598</v>
      </c>
      <c r="AM7652">
        <v>0.75871104164751302</v>
      </c>
      <c r="AN7652">
        <v>1.05130091017744</v>
      </c>
      <c r="AO7652">
        <v>0.75871104164751302</v>
      </c>
      <c r="AP7652">
        <v>0.56936655327755803</v>
      </c>
      <c r="AQ7652">
        <v>0.18277098464650199</v>
      </c>
      <c r="AR7652">
        <v>0</v>
      </c>
      <c r="AS7652">
        <v>0.29258986852992602</v>
      </c>
      <c r="AT7652">
        <v>0</v>
      </c>
      <c r="AU7652">
        <v>6.5826974349544903E-2</v>
      </c>
      <c r="AV7652">
        <v>1.6410775029879601E-2</v>
      </c>
      <c r="AW7652">
        <v>2.1835064815666098E-2</v>
      </c>
      <c r="AX7652">
        <v>0.17343936747264899</v>
      </c>
      <c r="AY7652">
        <v>1.50317183046796E-2</v>
      </c>
      <c r="AZ7652">
        <v>5.2863841132665297E-3</v>
      </c>
      <c r="BA7652">
        <v>0</v>
      </c>
      <c r="BB7652">
        <v>5.4702583432931903E-3</v>
      </c>
      <c r="BC7652">
        <v>0</v>
      </c>
      <c r="BD7652">
        <v>1.79277374275995E-3</v>
      </c>
      <c r="BE7652">
        <v>0</v>
      </c>
      <c r="BF7652">
        <v>5.9575250528638399</v>
      </c>
      <c r="BG7652">
        <v>5.3559999999999999</v>
      </c>
      <c r="BH7652">
        <v>4.5818181818181802</v>
      </c>
      <c r="BI7652">
        <v>21754</v>
      </c>
      <c r="BJ7652">
        <v>6365</v>
      </c>
      <c r="BK7652">
        <v>6</v>
      </c>
      <c r="BL7652">
        <v>5</v>
      </c>
      <c r="BM7652">
        <v>5</v>
      </c>
      <c r="BN7652">
        <v>4.5</v>
      </c>
      <c r="BO7652">
        <v>20322</v>
      </c>
      <c r="BP7652">
        <v>-7.1296296296297097E-3</v>
      </c>
      <c r="BQ7652">
        <v>0</v>
      </c>
      <c r="BR7652" s="1">
        <f>+VALUE(Table1[[#This Row],[''tbDimTime'''[datechar']]])</f>
        <v>43981</v>
      </c>
      <c r="BS7652" s="2">
        <f>+VALUE(Table1[[#This Row],[Interval]])</f>
        <v>0.64583333333333337</v>
      </c>
      <c r="BT7652" t="str">
        <f>+YEAR(Table1[[#This Row],[Date]])&amp;WEEKNUM(Table1[[#This Row],[Date]],2)</f>
        <v>202022</v>
      </c>
    </row>
    <row r="7653" spans="1:72" x14ac:dyDescent="0.25">
      <c r="A7653">
        <v>2020</v>
      </c>
      <c r="B7653" t="s">
        <v>335</v>
      </c>
      <c r="C7653" t="s">
        <v>365</v>
      </c>
      <c r="D7653" t="s">
        <v>93</v>
      </c>
      <c r="E7653">
        <v>21.63</v>
      </c>
      <c r="F7653">
        <v>1.13268608414239</v>
      </c>
      <c r="G7653">
        <v>2.0261379323126398</v>
      </c>
      <c r="H7653">
        <v>24.5</v>
      </c>
      <c r="I7653">
        <v>43.825363475922302</v>
      </c>
      <c r="J7653">
        <v>28</v>
      </c>
      <c r="K7653">
        <v>30</v>
      </c>
      <c r="L7653">
        <v>1.2944983818770199</v>
      </c>
      <c r="M7653">
        <v>1.3869625520111</v>
      </c>
      <c r="N7653">
        <v>1.24826629680999</v>
      </c>
      <c r="O7653">
        <v>27</v>
      </c>
      <c r="P7653">
        <v>1.24826629680999</v>
      </c>
      <c r="Q7653">
        <v>27</v>
      </c>
      <c r="R7653">
        <v>1</v>
      </c>
      <c r="S7653">
        <v>1.1020408163265301</v>
      </c>
      <c r="T7653">
        <v>1.1020408163265301</v>
      </c>
      <c r="V7653">
        <v>0.8</v>
      </c>
      <c r="W7653">
        <v>1</v>
      </c>
      <c r="Y7653">
        <v>27</v>
      </c>
      <c r="Z7653">
        <v>0</v>
      </c>
      <c r="AA7653">
        <v>0</v>
      </c>
      <c r="AB7653">
        <v>440.70370370370398</v>
      </c>
      <c r="AC7653">
        <v>412.89429999999999</v>
      </c>
      <c r="AD7653">
        <v>550</v>
      </c>
      <c r="AE7653">
        <v>370.66666666666703</v>
      </c>
      <c r="AF7653">
        <v>66.148148148148195</v>
      </c>
      <c r="AG7653">
        <v>0</v>
      </c>
      <c r="AH7653">
        <v>11794</v>
      </c>
      <c r="AI7653">
        <v>10008</v>
      </c>
      <c r="AJ7653">
        <v>1786</v>
      </c>
      <c r="AK7653">
        <v>0</v>
      </c>
      <c r="AL7653">
        <v>0.61608159884021996</v>
      </c>
      <c r="AM7653">
        <v>0.56233459357277904</v>
      </c>
      <c r="AN7653">
        <v>0.91275992438563303</v>
      </c>
      <c r="AO7653">
        <v>0.56233459357277904</v>
      </c>
      <c r="AP7653">
        <v>0.47296786389413997</v>
      </c>
      <c r="AQ7653">
        <v>8.4404536862003804E-2</v>
      </c>
      <c r="AR7653">
        <v>0</v>
      </c>
      <c r="AS7653">
        <v>0.35042533081285399</v>
      </c>
      <c r="AT7653">
        <v>0.125</v>
      </c>
      <c r="AU7653">
        <v>4.2013232514177698E-2</v>
      </c>
      <c r="AV7653">
        <v>1.89508506616257E-2</v>
      </c>
      <c r="AW7653">
        <v>2.3015122873345902E-2</v>
      </c>
      <c r="AX7653">
        <v>0.105482041587902</v>
      </c>
      <c r="AY7653">
        <v>0</v>
      </c>
      <c r="AZ7653">
        <v>0</v>
      </c>
      <c r="BA7653">
        <v>0</v>
      </c>
      <c r="BB7653">
        <v>0</v>
      </c>
      <c r="BC7653">
        <v>0</v>
      </c>
      <c r="BD7653">
        <v>4.7258979206049199E-5</v>
      </c>
      <c r="BE7653">
        <v>0</v>
      </c>
      <c r="BF7653">
        <v>4.5935727788279799</v>
      </c>
      <c r="BG7653">
        <v>4.8066666666666702</v>
      </c>
      <c r="BH7653">
        <v>4.5818181818181802</v>
      </c>
      <c r="BI7653">
        <v>21160</v>
      </c>
      <c r="BJ7653">
        <v>7415</v>
      </c>
      <c r="BK7653">
        <v>5.5</v>
      </c>
      <c r="BL7653">
        <v>4.5</v>
      </c>
      <c r="BM7653">
        <v>4</v>
      </c>
      <c r="BN7653">
        <v>4</v>
      </c>
      <c r="BO7653">
        <v>20271</v>
      </c>
      <c r="BP7653">
        <v>-6.8686868686868699E-2</v>
      </c>
      <c r="BQ7653">
        <v>0</v>
      </c>
      <c r="BR7653" s="1">
        <f>+VALUE(Table1[[#This Row],[''tbDimTime'''[datechar']]])</f>
        <v>43981</v>
      </c>
      <c r="BS7653" s="2">
        <f>+VALUE(Table1[[#This Row],[Interval]])</f>
        <v>0.66666666666666663</v>
      </c>
      <c r="BT7653" t="str">
        <f>+YEAR(Table1[[#This Row],[Date]])&amp;WEEKNUM(Table1[[#This Row],[Date]],2)</f>
        <v>202022</v>
      </c>
    </row>
    <row r="7654" spans="1:72" x14ac:dyDescent="0.25">
      <c r="A7654">
        <v>2020</v>
      </c>
      <c r="B7654" t="s">
        <v>335</v>
      </c>
      <c r="C7654" t="s">
        <v>365</v>
      </c>
      <c r="D7654" t="s">
        <v>94</v>
      </c>
      <c r="E7654">
        <v>25.75</v>
      </c>
      <c r="F7654">
        <v>1.0097087378640801</v>
      </c>
      <c r="G7654">
        <v>1.6285065554551701</v>
      </c>
      <c r="H7654">
        <v>26</v>
      </c>
      <c r="I7654">
        <v>41.9340438029705</v>
      </c>
      <c r="J7654">
        <v>26</v>
      </c>
      <c r="K7654">
        <v>28.5</v>
      </c>
      <c r="L7654">
        <v>1.0097087378640801</v>
      </c>
      <c r="M7654">
        <v>1.1067961165048501</v>
      </c>
      <c r="N7654">
        <v>1.1262135922330101</v>
      </c>
      <c r="O7654">
        <v>29</v>
      </c>
      <c r="P7654">
        <v>1.1262135922330101</v>
      </c>
      <c r="Q7654">
        <v>29</v>
      </c>
      <c r="R7654">
        <v>1</v>
      </c>
      <c r="S7654">
        <v>1.1153846153846201</v>
      </c>
      <c r="T7654">
        <v>1.1153846153846201</v>
      </c>
      <c r="V7654">
        <v>0.8</v>
      </c>
      <c r="W7654">
        <v>1</v>
      </c>
      <c r="Y7654">
        <v>29</v>
      </c>
      <c r="Z7654">
        <v>0</v>
      </c>
      <c r="AA7654">
        <v>0</v>
      </c>
      <c r="AB7654">
        <v>410.931034482759</v>
      </c>
      <c r="AC7654">
        <v>388.53620000000001</v>
      </c>
      <c r="AD7654">
        <v>550</v>
      </c>
      <c r="AE7654">
        <v>356.758620689655</v>
      </c>
      <c r="AF7654">
        <v>50.965517241379303</v>
      </c>
      <c r="AG7654">
        <v>0</v>
      </c>
      <c r="AH7654">
        <v>11824</v>
      </c>
      <c r="AI7654">
        <v>10346</v>
      </c>
      <c r="AJ7654">
        <v>1478</v>
      </c>
      <c r="AK7654">
        <v>0</v>
      </c>
      <c r="AL7654">
        <v>0.691562209842154</v>
      </c>
      <c r="AM7654">
        <v>0.61589746240115795</v>
      </c>
      <c r="AN7654">
        <v>0.89058866091270905</v>
      </c>
      <c r="AO7654">
        <v>0.61589746240115795</v>
      </c>
      <c r="AP7654">
        <v>0.53470463589849604</v>
      </c>
      <c r="AQ7654">
        <v>7.6386376556927996E-2</v>
      </c>
      <c r="AR7654">
        <v>0</v>
      </c>
      <c r="AS7654">
        <v>0.27469119851155099</v>
      </c>
      <c r="AT7654">
        <v>0</v>
      </c>
      <c r="AU7654">
        <v>2.3257015866452999E-2</v>
      </c>
      <c r="AV7654">
        <v>2.8425241614553698E-3</v>
      </c>
      <c r="AW7654">
        <v>1.7571967543542301E-3</v>
      </c>
      <c r="AX7654">
        <v>0.12905059693007401</v>
      </c>
      <c r="AY7654">
        <v>0</v>
      </c>
      <c r="AZ7654">
        <v>0</v>
      </c>
      <c r="BA7654">
        <v>1.09049563284924E-2</v>
      </c>
      <c r="BB7654">
        <v>7.3388805623029602E-3</v>
      </c>
      <c r="BC7654">
        <v>0</v>
      </c>
      <c r="BD7654">
        <v>4.1345805984805399E-4</v>
      </c>
      <c r="BE7654">
        <v>0</v>
      </c>
      <c r="BF7654">
        <v>5.3956276810171104</v>
      </c>
      <c r="BG7654">
        <v>6.4375</v>
      </c>
      <c r="BH7654">
        <v>4.5818181818181802</v>
      </c>
      <c r="BI7654">
        <v>19349</v>
      </c>
      <c r="BJ7654">
        <v>5315</v>
      </c>
      <c r="BK7654">
        <v>5</v>
      </c>
      <c r="BL7654">
        <v>4</v>
      </c>
      <c r="BM7654">
        <v>4</v>
      </c>
      <c r="BN7654">
        <v>4</v>
      </c>
      <c r="BO7654">
        <v>18899</v>
      </c>
      <c r="BP7654">
        <v>-7.4944444444444494E-2</v>
      </c>
      <c r="BQ7654">
        <v>0</v>
      </c>
      <c r="BR7654" s="1">
        <f>+VALUE(Table1[[#This Row],[''tbDimTime'''[datechar']]])</f>
        <v>43981</v>
      </c>
      <c r="BS7654" s="2">
        <f>+VALUE(Table1[[#This Row],[Interval]])</f>
        <v>0.6875</v>
      </c>
      <c r="BT7654" t="str">
        <f>+YEAR(Table1[[#This Row],[Date]])&amp;WEEKNUM(Table1[[#This Row],[Date]],2)</f>
        <v>202022</v>
      </c>
    </row>
    <row r="7655" spans="1:72" x14ac:dyDescent="0.25">
      <c r="A7655">
        <v>2020</v>
      </c>
      <c r="B7655" t="s">
        <v>335</v>
      </c>
      <c r="C7655" t="s">
        <v>365</v>
      </c>
      <c r="D7655" t="s">
        <v>95</v>
      </c>
      <c r="E7655">
        <v>19.57</v>
      </c>
      <c r="F7655">
        <v>0.63873275421563602</v>
      </c>
      <c r="G7655">
        <v>1.7838820205561901</v>
      </c>
      <c r="H7655">
        <v>12.5</v>
      </c>
      <c r="I7655">
        <v>34.910571142284603</v>
      </c>
      <c r="J7655">
        <v>12.5</v>
      </c>
      <c r="K7655">
        <v>17.5</v>
      </c>
      <c r="L7655">
        <v>0.63873275421563602</v>
      </c>
      <c r="M7655">
        <v>0.89422585590189096</v>
      </c>
      <c r="N7655">
        <v>1.4307613694430299</v>
      </c>
      <c r="O7655">
        <v>28</v>
      </c>
      <c r="P7655">
        <v>1.4307613694430299</v>
      </c>
      <c r="Q7655">
        <v>28</v>
      </c>
      <c r="R7655">
        <v>1</v>
      </c>
      <c r="S7655">
        <v>2.2400000000000002</v>
      </c>
      <c r="T7655">
        <v>2.2400000000000002</v>
      </c>
      <c r="V7655">
        <v>0.8</v>
      </c>
      <c r="W7655">
        <v>0.85714285714285698</v>
      </c>
      <c r="Y7655">
        <v>24</v>
      </c>
      <c r="Z7655">
        <v>0</v>
      </c>
      <c r="AA7655">
        <v>0</v>
      </c>
      <c r="AB7655">
        <v>570.28571428571399</v>
      </c>
      <c r="AC7655">
        <v>440.19049999999999</v>
      </c>
      <c r="AD7655">
        <v>550</v>
      </c>
      <c r="AE7655">
        <v>372.92857142857099</v>
      </c>
      <c r="AF7655">
        <v>193.42857142857099</v>
      </c>
      <c r="AG7655">
        <v>0</v>
      </c>
      <c r="AH7655">
        <v>15858</v>
      </c>
      <c r="AI7655">
        <v>10442</v>
      </c>
      <c r="AJ7655">
        <v>5416</v>
      </c>
      <c r="AK7655">
        <v>0</v>
      </c>
      <c r="AL7655">
        <v>0.80204932442613897</v>
      </c>
      <c r="AM7655">
        <v>0.862808666990868</v>
      </c>
      <c r="AN7655">
        <v>1.0757551196844399</v>
      </c>
      <c r="AO7655">
        <v>0.862808666990868</v>
      </c>
      <c r="AP7655">
        <v>0.564218944183282</v>
      </c>
      <c r="AQ7655">
        <v>0.29264602582806498</v>
      </c>
      <c r="AR7655">
        <v>0</v>
      </c>
      <c r="AS7655">
        <v>0.21294645269357501</v>
      </c>
      <c r="AT7655">
        <v>0</v>
      </c>
      <c r="AU7655">
        <v>5.5330415518452497E-2</v>
      </c>
      <c r="AV7655">
        <v>1.9452099205705901E-2</v>
      </c>
      <c r="AW7655">
        <v>3.0420921813367901E-2</v>
      </c>
      <c r="AX7655">
        <v>9.8287134597719802E-2</v>
      </c>
      <c r="AY7655">
        <v>0</v>
      </c>
      <c r="AZ7655">
        <v>0</v>
      </c>
      <c r="BA7655">
        <v>0</v>
      </c>
      <c r="BB7655">
        <v>4.8630248014264898E-4</v>
      </c>
      <c r="BC7655">
        <v>0</v>
      </c>
      <c r="BD7655">
        <v>4.9710920192359703E-3</v>
      </c>
      <c r="BE7655">
        <v>0</v>
      </c>
      <c r="BF7655">
        <v>5.4465877775976699</v>
      </c>
      <c r="BG7655">
        <v>7.8280000000000003</v>
      </c>
      <c r="BH7655">
        <v>4.5818181818181802</v>
      </c>
      <c r="BI7655">
        <v>18507</v>
      </c>
      <c r="BJ7655">
        <v>3941</v>
      </c>
      <c r="BK7655">
        <v>4</v>
      </c>
      <c r="BL7655">
        <v>2.5</v>
      </c>
      <c r="BM7655">
        <v>2.5</v>
      </c>
      <c r="BN7655">
        <v>4</v>
      </c>
      <c r="BO7655">
        <v>17483</v>
      </c>
      <c r="BP7655">
        <v>-0.28520833333333301</v>
      </c>
      <c r="BQ7655">
        <v>0</v>
      </c>
      <c r="BR7655" s="1">
        <f>+VALUE(Table1[[#This Row],[''tbDimTime'''[datechar']]])</f>
        <v>43981</v>
      </c>
      <c r="BS7655" s="2">
        <f>+VALUE(Table1[[#This Row],[Interval]])</f>
        <v>0.70833333333333337</v>
      </c>
      <c r="BT7655" t="str">
        <f>+YEAR(Table1[[#This Row],[Date]])&amp;WEEKNUM(Table1[[#This Row],[Date]],2)</f>
        <v>202022</v>
      </c>
    </row>
    <row r="7656" spans="1:72" x14ac:dyDescent="0.25">
      <c r="A7656">
        <v>2020</v>
      </c>
      <c r="B7656" t="s">
        <v>335</v>
      </c>
      <c r="C7656" t="s">
        <v>365</v>
      </c>
      <c r="D7656" t="s">
        <v>96</v>
      </c>
      <c r="E7656">
        <v>15.45</v>
      </c>
      <c r="F7656">
        <v>0.93851132686084104</v>
      </c>
      <c r="G7656">
        <v>1.7720368348425</v>
      </c>
      <c r="H7656">
        <v>14.5</v>
      </c>
      <c r="I7656">
        <v>27.377969098316601</v>
      </c>
      <c r="J7656">
        <v>14.5</v>
      </c>
      <c r="K7656">
        <v>15.5</v>
      </c>
      <c r="L7656">
        <v>0.93851132686084104</v>
      </c>
      <c r="M7656">
        <v>1.00323624595469</v>
      </c>
      <c r="N7656">
        <v>1.6828478964401301</v>
      </c>
      <c r="O7656">
        <v>26</v>
      </c>
      <c r="P7656">
        <v>1.55339805825243</v>
      </c>
      <c r="Q7656">
        <v>24</v>
      </c>
      <c r="R7656">
        <v>0.92307692307692302</v>
      </c>
      <c r="S7656">
        <v>1.6551724137931001</v>
      </c>
      <c r="T7656">
        <v>1.7931034482758601</v>
      </c>
      <c r="V7656">
        <v>0.8</v>
      </c>
      <c r="W7656">
        <v>0.30769230769230799</v>
      </c>
      <c r="Y7656">
        <v>8</v>
      </c>
      <c r="Z7656">
        <v>7.69230769230769E-2</v>
      </c>
      <c r="AA7656">
        <v>2</v>
      </c>
      <c r="AB7656">
        <v>542.04166666666697</v>
      </c>
      <c r="AC7656">
        <v>386.28640000000001</v>
      </c>
      <c r="AD7656">
        <v>550</v>
      </c>
      <c r="AE7656">
        <v>407.25</v>
      </c>
      <c r="AF7656">
        <v>130.833333333333</v>
      </c>
      <c r="AG7656">
        <v>0</v>
      </c>
      <c r="AH7656">
        <v>12914</v>
      </c>
      <c r="AI7656">
        <v>9774</v>
      </c>
      <c r="AJ7656">
        <v>3140</v>
      </c>
      <c r="AK7656">
        <v>0</v>
      </c>
      <c r="AL7656">
        <v>0.87661725067385399</v>
      </c>
      <c r="AM7656">
        <v>0.69399839957321996</v>
      </c>
      <c r="AN7656">
        <v>0.79167778074153095</v>
      </c>
      <c r="AO7656">
        <v>0.69399839957321996</v>
      </c>
      <c r="AP7656">
        <v>0.52141904507868797</v>
      </c>
      <c r="AQ7656">
        <v>0.16751133635636201</v>
      </c>
      <c r="AR7656">
        <v>0</v>
      </c>
      <c r="AS7656">
        <v>9.7679381168311596E-2</v>
      </c>
      <c r="AT7656">
        <v>0</v>
      </c>
      <c r="AU7656">
        <v>0.19914643905041299</v>
      </c>
      <c r="AV7656">
        <v>2.9981328354227801E-2</v>
      </c>
      <c r="AW7656">
        <v>0.155614830621499</v>
      </c>
      <c r="AX7656">
        <v>7.3993064817284598E-2</v>
      </c>
      <c r="AY7656">
        <v>0</v>
      </c>
      <c r="AZ7656">
        <v>0</v>
      </c>
      <c r="BA7656">
        <v>4.26780474793278E-3</v>
      </c>
      <c r="BB7656">
        <v>5.7615364097092598E-3</v>
      </c>
      <c r="BC7656">
        <v>0</v>
      </c>
      <c r="BD7656">
        <v>3.52093891704455E-3</v>
      </c>
      <c r="BE7656">
        <v>0</v>
      </c>
      <c r="BF7656">
        <v>4.6092291277674002</v>
      </c>
      <c r="BG7656">
        <v>6.18</v>
      </c>
      <c r="BH7656">
        <v>4.5818181818181802</v>
      </c>
      <c r="BI7656">
        <v>18745</v>
      </c>
      <c r="BJ7656">
        <v>1831</v>
      </c>
      <c r="BK7656">
        <v>3</v>
      </c>
      <c r="BL7656">
        <v>2.5</v>
      </c>
      <c r="BM7656">
        <v>2.5</v>
      </c>
      <c r="BN7656">
        <v>3</v>
      </c>
      <c r="BO7656">
        <v>15012</v>
      </c>
      <c r="BP7656">
        <v>-0.73564814814814805</v>
      </c>
      <c r="BQ7656">
        <v>0</v>
      </c>
      <c r="BR7656" s="1">
        <f>+VALUE(Table1[[#This Row],[''tbDimTime'''[datechar']]])</f>
        <v>43981</v>
      </c>
      <c r="BS7656" s="2">
        <f>+VALUE(Table1[[#This Row],[Interval]])</f>
        <v>0.72916666666666663</v>
      </c>
      <c r="BT7656" t="str">
        <f>+YEAR(Table1[[#This Row],[Date]])&amp;WEEKNUM(Table1[[#This Row],[Date]],2)</f>
        <v>202022</v>
      </c>
    </row>
    <row r="7657" spans="1:72" x14ac:dyDescent="0.25">
      <c r="A7657">
        <v>2020</v>
      </c>
      <c r="B7657" t="s">
        <v>335</v>
      </c>
      <c r="C7657" t="s">
        <v>365</v>
      </c>
      <c r="D7657" t="s">
        <v>97</v>
      </c>
      <c r="E7657">
        <v>9.27</v>
      </c>
      <c r="F7657">
        <v>0.86299892125134803</v>
      </c>
      <c r="G7657">
        <v>1.64126427327814</v>
      </c>
      <c r="H7657">
        <v>8</v>
      </c>
      <c r="I7657">
        <v>15.2145198132883</v>
      </c>
      <c r="J7657">
        <v>8</v>
      </c>
      <c r="K7657">
        <v>6</v>
      </c>
      <c r="L7657">
        <v>0.86299892125134803</v>
      </c>
      <c r="M7657">
        <v>0.64724919093851097</v>
      </c>
      <c r="N7657">
        <v>2.0496224379719501</v>
      </c>
      <c r="O7657">
        <v>19</v>
      </c>
      <c r="P7657">
        <v>1.61812297734628</v>
      </c>
      <c r="Q7657">
        <v>15</v>
      </c>
      <c r="R7657">
        <v>0.78947368421052599</v>
      </c>
      <c r="S7657">
        <v>1.875</v>
      </c>
      <c r="T7657">
        <v>2.375</v>
      </c>
      <c r="V7657">
        <v>0.8</v>
      </c>
      <c r="W7657">
        <v>0.21052631578947401</v>
      </c>
      <c r="Y7657">
        <v>4</v>
      </c>
      <c r="Z7657">
        <v>0.21052631578947401</v>
      </c>
      <c r="AA7657">
        <v>4</v>
      </c>
      <c r="AB7657">
        <v>671.26666666666699</v>
      </c>
      <c r="AC7657">
        <v>485.59399999999999</v>
      </c>
      <c r="AD7657">
        <v>550</v>
      </c>
      <c r="AE7657">
        <v>429.26666666666699</v>
      </c>
      <c r="AF7657">
        <v>238.2</v>
      </c>
      <c r="AG7657">
        <v>0</v>
      </c>
      <c r="AH7657">
        <v>10012</v>
      </c>
      <c r="AI7657">
        <v>6439</v>
      </c>
      <c r="AJ7657">
        <v>3573</v>
      </c>
      <c r="AK7657">
        <v>0</v>
      </c>
      <c r="AL7657">
        <v>0.98590032311759501</v>
      </c>
      <c r="AM7657">
        <v>0.68655393426973998</v>
      </c>
      <c r="AN7657">
        <v>0.69637256238919998</v>
      </c>
      <c r="AO7657">
        <v>0.68655393426973998</v>
      </c>
      <c r="AP7657">
        <v>0.43904268375835298</v>
      </c>
      <c r="AQ7657">
        <v>0.24362471021410101</v>
      </c>
      <c r="AR7657">
        <v>0</v>
      </c>
      <c r="AS7657">
        <v>9.8186281194599795E-3</v>
      </c>
      <c r="AT7657">
        <v>0</v>
      </c>
      <c r="AU7657">
        <v>0.38981317332606003</v>
      </c>
      <c r="AV7657">
        <v>1.8409927723987501E-2</v>
      </c>
      <c r="AW7657">
        <v>0.35435701622801002</v>
      </c>
      <c r="AX7657">
        <v>0.11291422337378999</v>
      </c>
      <c r="AY7657">
        <v>0</v>
      </c>
      <c r="AZ7657">
        <v>0</v>
      </c>
      <c r="BA7657">
        <v>6.8866766671212302E-3</v>
      </c>
      <c r="BB7657">
        <v>1.0023182871948699E-2</v>
      </c>
      <c r="BC7657">
        <v>0</v>
      </c>
      <c r="BD7657">
        <v>1.3636983499250001E-4</v>
      </c>
      <c r="BE7657">
        <v>0</v>
      </c>
      <c r="BF7657">
        <v>3.6819855447974899</v>
      </c>
      <c r="BG7657">
        <v>4.6349999999999998</v>
      </c>
      <c r="BH7657">
        <v>4.5818181818181802</v>
      </c>
      <c r="BI7657">
        <v>14666</v>
      </c>
      <c r="BJ7657">
        <v>144</v>
      </c>
      <c r="BK7657">
        <v>2.5</v>
      </c>
      <c r="BL7657">
        <v>2</v>
      </c>
      <c r="BM7657">
        <v>2</v>
      </c>
      <c r="BN7657">
        <v>2.5</v>
      </c>
      <c r="BO7657">
        <v>8949</v>
      </c>
      <c r="BP7657">
        <v>-0.62955555555555598</v>
      </c>
      <c r="BQ7657">
        <v>0</v>
      </c>
      <c r="BR7657" s="1">
        <f>+VALUE(Table1[[#This Row],[''tbDimTime'''[datechar']]])</f>
        <v>43981</v>
      </c>
      <c r="BS7657" s="2">
        <f>+VALUE(Table1[[#This Row],[Interval]])</f>
        <v>0.75</v>
      </c>
      <c r="BT7657" t="str">
        <f>+YEAR(Table1[[#This Row],[Date]])&amp;WEEKNUM(Table1[[#This Row],[Date]],2)</f>
        <v>202022</v>
      </c>
    </row>
    <row r="7658" spans="1:72" x14ac:dyDescent="0.25">
      <c r="A7658">
        <v>2020</v>
      </c>
      <c r="B7658" t="s">
        <v>335</v>
      </c>
      <c r="C7658" t="s">
        <v>365</v>
      </c>
      <c r="D7658" t="s">
        <v>98</v>
      </c>
      <c r="E7658">
        <v>11.33</v>
      </c>
      <c r="F7658">
        <v>0.485436893203884</v>
      </c>
      <c r="G7658">
        <v>2.96043863575479</v>
      </c>
      <c r="H7658">
        <v>5.5</v>
      </c>
      <c r="I7658">
        <v>33.541769743101803</v>
      </c>
      <c r="J7658">
        <v>8.5</v>
      </c>
      <c r="K7658">
        <v>15.5</v>
      </c>
      <c r="L7658">
        <v>0.75022065313327402</v>
      </c>
      <c r="M7658">
        <v>1.3680494263018499</v>
      </c>
      <c r="N7658">
        <v>2.64783759929391</v>
      </c>
      <c r="O7658">
        <v>30</v>
      </c>
      <c r="P7658">
        <v>2.5595763459841101</v>
      </c>
      <c r="Q7658">
        <v>29</v>
      </c>
      <c r="R7658">
        <v>0.96666666666666701</v>
      </c>
      <c r="S7658">
        <v>5.2727272727272698</v>
      </c>
      <c r="T7658">
        <v>5.4545454545454497</v>
      </c>
      <c r="V7658">
        <v>0.8</v>
      </c>
      <c r="W7658">
        <v>0.266666666666667</v>
      </c>
      <c r="Y7658">
        <v>8</v>
      </c>
      <c r="Z7658">
        <v>3.3333333333333298E-2</v>
      </c>
      <c r="AA7658">
        <v>1</v>
      </c>
      <c r="AB7658">
        <v>362.41379310344797</v>
      </c>
      <c r="AC7658">
        <v>459.33049999999997</v>
      </c>
      <c r="AD7658">
        <v>550</v>
      </c>
      <c r="AE7658">
        <v>269.65517241379303</v>
      </c>
      <c r="AF7658">
        <v>89.2068965517241</v>
      </c>
      <c r="AG7658">
        <v>0</v>
      </c>
      <c r="AH7658">
        <v>10407</v>
      </c>
      <c r="AI7658">
        <v>7820</v>
      </c>
      <c r="AJ7658">
        <v>2587</v>
      </c>
      <c r="AK7658">
        <v>0</v>
      </c>
      <c r="AL7658">
        <v>0.86459361632115805</v>
      </c>
      <c r="AM7658">
        <v>0.82328058906470303</v>
      </c>
      <c r="AN7658">
        <v>0.95221682594391399</v>
      </c>
      <c r="AO7658">
        <v>0.82328058906470303</v>
      </c>
      <c r="AP7658">
        <v>0.61256462478458396</v>
      </c>
      <c r="AQ7658">
        <v>0.202647657841141</v>
      </c>
      <c r="AR7658">
        <v>0</v>
      </c>
      <c r="AS7658">
        <v>0.12893623687920999</v>
      </c>
      <c r="AT7658">
        <v>0.33333333333333298</v>
      </c>
      <c r="AU7658">
        <v>0.158546138179539</v>
      </c>
      <c r="AV7658">
        <v>5.4833150556164801E-3</v>
      </c>
      <c r="AW7658">
        <v>0.139119536268212</v>
      </c>
      <c r="AX7658">
        <v>1.5196616011280001E-2</v>
      </c>
      <c r="AY7658">
        <v>0</v>
      </c>
      <c r="AZ7658">
        <v>2.8199906000313298E-3</v>
      </c>
      <c r="BA7658">
        <v>1.0966630111233E-2</v>
      </c>
      <c r="BB7658">
        <v>0</v>
      </c>
      <c r="BC7658">
        <v>0</v>
      </c>
      <c r="BD7658">
        <v>0</v>
      </c>
      <c r="BE7658">
        <v>1.5666614444618499E-4</v>
      </c>
      <c r="BF7658">
        <v>8.1779727400908708</v>
      </c>
      <c r="BG7658">
        <v>5.665</v>
      </c>
      <c r="BH7658">
        <v>4.5818181818181802</v>
      </c>
      <c r="BI7658">
        <v>12766</v>
      </c>
      <c r="BJ7658">
        <v>1646</v>
      </c>
      <c r="BK7658">
        <v>2</v>
      </c>
      <c r="BL7658">
        <v>2</v>
      </c>
      <c r="BM7658">
        <v>1.5</v>
      </c>
      <c r="BN7658">
        <v>2.5</v>
      </c>
      <c r="BO7658">
        <v>10742</v>
      </c>
      <c r="BP7658">
        <v>-0.77305555555555605</v>
      </c>
      <c r="BQ7658">
        <v>0</v>
      </c>
      <c r="BR7658" s="1">
        <f>+VALUE(Table1[[#This Row],[''tbDimTime'''[datechar']]])</f>
        <v>43981</v>
      </c>
      <c r="BS7658" s="2">
        <f>+VALUE(Table1[[#This Row],[Interval]])</f>
        <v>0.77083333333333337</v>
      </c>
      <c r="BT7658" t="str">
        <f>+YEAR(Table1[[#This Row],[Date]])&amp;WEEKNUM(Table1[[#This Row],[Date]],2)</f>
        <v>202022</v>
      </c>
    </row>
    <row r="7659" spans="1:72" x14ac:dyDescent="0.25">
      <c r="A7659">
        <v>2020</v>
      </c>
      <c r="B7659" t="s">
        <v>335</v>
      </c>
      <c r="C7659" t="s">
        <v>365</v>
      </c>
      <c r="D7659" t="s">
        <v>99</v>
      </c>
      <c r="E7659">
        <v>8.24</v>
      </c>
      <c r="F7659">
        <v>0.84951456310679596</v>
      </c>
      <c r="G7659">
        <v>1.8462517905459199</v>
      </c>
      <c r="H7659">
        <v>7</v>
      </c>
      <c r="I7659">
        <v>15.213114754098401</v>
      </c>
      <c r="J7659">
        <v>11</v>
      </c>
      <c r="K7659">
        <v>9.5</v>
      </c>
      <c r="L7659">
        <v>1.3349514563106799</v>
      </c>
      <c r="M7659">
        <v>1.15291262135922</v>
      </c>
      <c r="N7659">
        <v>2.79126213592233</v>
      </c>
      <c r="O7659">
        <v>23</v>
      </c>
      <c r="P7659">
        <v>1.3349514563106799</v>
      </c>
      <c r="Q7659">
        <v>11</v>
      </c>
      <c r="R7659">
        <v>0.47826086956521702</v>
      </c>
      <c r="S7659">
        <v>1.5714285714285701</v>
      </c>
      <c r="T7659">
        <v>3.28571428571429</v>
      </c>
      <c r="V7659">
        <v>0.8</v>
      </c>
      <c r="W7659">
        <v>0</v>
      </c>
      <c r="Y7659">
        <v>0</v>
      </c>
      <c r="Z7659">
        <v>0.52173913043478304</v>
      </c>
      <c r="AA7659">
        <v>12</v>
      </c>
      <c r="AB7659">
        <v>427</v>
      </c>
      <c r="AC7659">
        <v>375.71190000000001</v>
      </c>
      <c r="AD7659">
        <v>550</v>
      </c>
      <c r="AE7659">
        <v>347.81818181818198</v>
      </c>
      <c r="AF7659">
        <v>74.454545454545496</v>
      </c>
      <c r="AG7659">
        <v>0</v>
      </c>
      <c r="AH7659">
        <v>4645</v>
      </c>
      <c r="AI7659">
        <v>3826</v>
      </c>
      <c r="AJ7659">
        <v>819</v>
      </c>
      <c r="AK7659">
        <v>0</v>
      </c>
      <c r="AL7659">
        <v>0.72306034482758597</v>
      </c>
      <c r="AM7659">
        <v>0.50294464075382805</v>
      </c>
      <c r="AN7659">
        <v>0.69557768497697803</v>
      </c>
      <c r="AO7659">
        <v>0.50294464075382805</v>
      </c>
      <c r="AP7659">
        <v>0.409679837241675</v>
      </c>
      <c r="AQ7659">
        <v>8.7696755541278495E-2</v>
      </c>
      <c r="AR7659">
        <v>0</v>
      </c>
      <c r="AS7659">
        <v>0.19263304422315</v>
      </c>
      <c r="AT7659">
        <v>0.33333333333333298</v>
      </c>
      <c r="AU7659">
        <v>3.6406467501873901E-2</v>
      </c>
      <c r="AV7659">
        <v>0</v>
      </c>
      <c r="AW7659">
        <v>3.5764000428311397E-2</v>
      </c>
      <c r="AX7659">
        <v>0</v>
      </c>
      <c r="AY7659">
        <v>0</v>
      </c>
      <c r="AZ7659">
        <v>0</v>
      </c>
      <c r="BA7659">
        <v>5.3538922796873302E-4</v>
      </c>
      <c r="BB7659">
        <v>0</v>
      </c>
      <c r="BC7659">
        <v>0</v>
      </c>
      <c r="BD7659">
        <v>1.0707784559374701E-4</v>
      </c>
      <c r="BE7659">
        <v>0</v>
      </c>
      <c r="BF7659">
        <v>4.2402826855123701</v>
      </c>
      <c r="BG7659">
        <v>4.12</v>
      </c>
      <c r="BH7659">
        <v>4.5818181818181802</v>
      </c>
      <c r="BI7659">
        <v>9339</v>
      </c>
      <c r="BJ7659">
        <v>1799</v>
      </c>
      <c r="BK7659">
        <v>2</v>
      </c>
      <c r="BL7659">
        <v>2</v>
      </c>
      <c r="BM7659">
        <v>1.5</v>
      </c>
      <c r="BN7659">
        <v>2</v>
      </c>
      <c r="BO7659">
        <v>8999</v>
      </c>
      <c r="BP7659">
        <v>-0.29708333333333298</v>
      </c>
      <c r="BQ7659">
        <v>0</v>
      </c>
      <c r="BR7659" s="1">
        <f>+VALUE(Table1[[#This Row],[''tbDimTime'''[datechar']]])</f>
        <v>43981</v>
      </c>
      <c r="BS7659" s="2">
        <f>+VALUE(Table1[[#This Row],[Interval]])</f>
        <v>0.79166666666666663</v>
      </c>
      <c r="BT7659" t="str">
        <f>+YEAR(Table1[[#This Row],[Date]])&amp;WEEKNUM(Table1[[#This Row],[Date]],2)</f>
        <v>202022</v>
      </c>
    </row>
    <row r="7660" spans="1:72" x14ac:dyDescent="0.25">
      <c r="A7660">
        <v>2020</v>
      </c>
      <c r="B7660" t="s">
        <v>335</v>
      </c>
      <c r="C7660" t="s">
        <v>365</v>
      </c>
      <c r="D7660" t="s">
        <v>100</v>
      </c>
      <c r="E7660">
        <v>5.15</v>
      </c>
      <c r="F7660">
        <v>0.970873786407767</v>
      </c>
      <c r="G7660">
        <v>3.29677113609789</v>
      </c>
      <c r="H7660">
        <v>5</v>
      </c>
      <c r="I7660">
        <v>16.978371350904101</v>
      </c>
      <c r="J7660">
        <v>5</v>
      </c>
      <c r="K7660">
        <v>4</v>
      </c>
      <c r="L7660">
        <v>0.970873786407767</v>
      </c>
      <c r="M7660">
        <v>0.77669902912621402</v>
      </c>
      <c r="N7660">
        <v>4.2718446601941702</v>
      </c>
      <c r="O7660">
        <v>22</v>
      </c>
      <c r="P7660">
        <v>2.7184466019417499</v>
      </c>
      <c r="Q7660">
        <v>14</v>
      </c>
      <c r="R7660">
        <v>0.63636363636363602</v>
      </c>
      <c r="S7660">
        <v>2.8</v>
      </c>
      <c r="T7660">
        <v>4.4000000000000004</v>
      </c>
      <c r="V7660">
        <v>0.8</v>
      </c>
      <c r="W7660">
        <v>0</v>
      </c>
      <c r="Y7660">
        <v>0</v>
      </c>
      <c r="Z7660">
        <v>0.36363636363636398</v>
      </c>
      <c r="AA7660">
        <v>8</v>
      </c>
      <c r="AB7660">
        <v>604.357142857143</v>
      </c>
      <c r="AC7660">
        <v>531.74929999999995</v>
      </c>
      <c r="AD7660">
        <v>550</v>
      </c>
      <c r="AE7660">
        <v>499.642857142857</v>
      </c>
      <c r="AF7660">
        <v>100.78571428571399</v>
      </c>
      <c r="AG7660">
        <v>0</v>
      </c>
      <c r="AH7660">
        <v>8406</v>
      </c>
      <c r="AI7660">
        <v>6995</v>
      </c>
      <c r="AJ7660">
        <v>1411</v>
      </c>
      <c r="AK7660">
        <v>0</v>
      </c>
      <c r="AL7660">
        <v>0.82457850112074804</v>
      </c>
      <c r="AM7660">
        <v>1.11343597841821</v>
      </c>
      <c r="AN7660">
        <v>1.3503092512172701</v>
      </c>
      <c r="AO7660">
        <v>1.11343597841821</v>
      </c>
      <c r="AP7660">
        <v>0.92051585734965102</v>
      </c>
      <c r="AQ7660">
        <v>0.18568232662192399</v>
      </c>
      <c r="AR7660">
        <v>0</v>
      </c>
      <c r="AS7660">
        <v>0.23687327279905299</v>
      </c>
      <c r="AT7660">
        <v>0</v>
      </c>
      <c r="AU7660">
        <v>4.11896302145019E-2</v>
      </c>
      <c r="AV7660">
        <v>0</v>
      </c>
      <c r="AW7660">
        <v>0</v>
      </c>
      <c r="AX7660">
        <v>0</v>
      </c>
      <c r="AY7660">
        <v>0</v>
      </c>
      <c r="AZ7660">
        <v>2.88195815238847E-2</v>
      </c>
      <c r="BA7660">
        <v>0</v>
      </c>
      <c r="BB7660">
        <v>0</v>
      </c>
      <c r="BC7660">
        <v>0</v>
      </c>
      <c r="BD7660">
        <v>1.23700486906172E-2</v>
      </c>
      <c r="BE7660">
        <v>0</v>
      </c>
      <c r="BF7660">
        <v>6.6324516383734702</v>
      </c>
      <c r="BG7660">
        <v>3.43333333333333</v>
      </c>
      <c r="BH7660">
        <v>4.5818181818181802</v>
      </c>
      <c r="BI7660">
        <v>7599</v>
      </c>
      <c r="BJ7660">
        <v>1800</v>
      </c>
      <c r="BK7660">
        <v>1.5</v>
      </c>
      <c r="BL7660">
        <v>1.5</v>
      </c>
      <c r="BM7660">
        <v>1.5</v>
      </c>
      <c r="BN7660">
        <v>2</v>
      </c>
      <c r="BO7660">
        <v>7286</v>
      </c>
      <c r="BP7660">
        <v>-0.40722222222222199</v>
      </c>
      <c r="BQ7660">
        <v>0</v>
      </c>
      <c r="BR7660" s="1">
        <f>+VALUE(Table1[[#This Row],[''tbDimTime'''[datechar']]])</f>
        <v>43981</v>
      </c>
      <c r="BS7660" s="2">
        <f>+VALUE(Table1[[#This Row],[Interval]])</f>
        <v>0.8125</v>
      </c>
      <c r="BT7660" t="str">
        <f>+YEAR(Table1[[#This Row],[Date]])&amp;WEEKNUM(Table1[[#This Row],[Date]],2)</f>
        <v>202022</v>
      </c>
    </row>
    <row r="7661" spans="1:72" x14ac:dyDescent="0.25">
      <c r="A7661">
        <v>2020</v>
      </c>
      <c r="B7661" t="s">
        <v>335</v>
      </c>
      <c r="C7661" t="s">
        <v>365</v>
      </c>
      <c r="D7661" t="s">
        <v>101</v>
      </c>
      <c r="E7661">
        <v>0</v>
      </c>
      <c r="H7661">
        <v>0</v>
      </c>
      <c r="I7661">
        <v>15.641873278236901</v>
      </c>
      <c r="J7661">
        <v>0</v>
      </c>
      <c r="K7661">
        <v>0</v>
      </c>
      <c r="O7661">
        <v>14</v>
      </c>
      <c r="Q7661">
        <v>12</v>
      </c>
      <c r="R7661">
        <v>0.85714285714285698</v>
      </c>
      <c r="V7661">
        <v>0.8</v>
      </c>
      <c r="W7661">
        <v>0.14285714285714299</v>
      </c>
      <c r="Y7661">
        <v>2</v>
      </c>
      <c r="Z7661">
        <v>0.14285714285714299</v>
      </c>
      <c r="AA7661">
        <v>2</v>
      </c>
      <c r="AB7661">
        <v>363</v>
      </c>
      <c r="AD7661">
        <v>550</v>
      </c>
      <c r="AE7661">
        <v>347.75</v>
      </c>
      <c r="AF7661">
        <v>11.25</v>
      </c>
      <c r="AG7661">
        <v>0</v>
      </c>
      <c r="AH7661">
        <v>4308</v>
      </c>
      <c r="AI7661">
        <v>4173</v>
      </c>
      <c r="AJ7661">
        <v>135</v>
      </c>
      <c r="AK7661">
        <v>0</v>
      </c>
      <c r="AL7661">
        <v>0.76717153927439197</v>
      </c>
      <c r="AM7661">
        <v>0.60499999999999998</v>
      </c>
      <c r="AN7661">
        <v>0.78861111111111104</v>
      </c>
      <c r="AO7661">
        <v>0.60499999999999998</v>
      </c>
      <c r="AP7661">
        <v>0.57958333333333301</v>
      </c>
      <c r="AQ7661">
        <v>1.8749999999999999E-2</v>
      </c>
      <c r="AR7661">
        <v>0</v>
      </c>
      <c r="AS7661">
        <v>0.183611111111111</v>
      </c>
      <c r="AU7661">
        <v>0.12583333333333299</v>
      </c>
      <c r="AV7661">
        <v>0</v>
      </c>
      <c r="AW7661">
        <v>0.12583333333333299</v>
      </c>
      <c r="AX7661">
        <v>0</v>
      </c>
      <c r="AY7661">
        <v>0</v>
      </c>
      <c r="AZ7661">
        <v>0</v>
      </c>
      <c r="BA7661">
        <v>0</v>
      </c>
      <c r="BB7661">
        <v>0</v>
      </c>
      <c r="BC7661">
        <v>0</v>
      </c>
      <c r="BD7661">
        <v>0</v>
      </c>
      <c r="BE7661">
        <v>0</v>
      </c>
      <c r="BF7661">
        <v>6</v>
      </c>
      <c r="BH7661">
        <v>4.5818181818181802</v>
      </c>
      <c r="BI7661">
        <v>7200</v>
      </c>
      <c r="BJ7661">
        <v>1322</v>
      </c>
      <c r="BK7661">
        <v>0</v>
      </c>
      <c r="BL7661">
        <v>0</v>
      </c>
      <c r="BM7661">
        <v>0</v>
      </c>
      <c r="BN7661">
        <v>0</v>
      </c>
      <c r="BO7661">
        <v>6294</v>
      </c>
      <c r="BR7661" s="1">
        <f>+VALUE(Table1[[#This Row],[''tbDimTime'''[datechar']]])</f>
        <v>43981</v>
      </c>
      <c r="BS7661" s="2">
        <f>+VALUE(Table1[[#This Row],[Interval]])</f>
        <v>0.83333333333333337</v>
      </c>
      <c r="BT7661" t="str">
        <f>+YEAR(Table1[[#This Row],[Date]])&amp;WEEKNUM(Table1[[#This Row],[Date]],2)</f>
        <v>202022</v>
      </c>
    </row>
    <row r="7662" spans="1:72" x14ac:dyDescent="0.25">
      <c r="A7662">
        <v>2020</v>
      </c>
      <c r="B7662" t="s">
        <v>335</v>
      </c>
      <c r="C7662" t="s">
        <v>365</v>
      </c>
      <c r="D7662" t="s">
        <v>102</v>
      </c>
      <c r="E7662">
        <v>0</v>
      </c>
      <c r="H7662">
        <v>0</v>
      </c>
      <c r="I7662">
        <v>9.98083747338538</v>
      </c>
      <c r="J7662">
        <v>0</v>
      </c>
      <c r="K7662">
        <v>0</v>
      </c>
      <c r="O7662">
        <v>9</v>
      </c>
      <c r="Q7662">
        <v>7</v>
      </c>
      <c r="R7662">
        <v>0.77777777777777801</v>
      </c>
      <c r="V7662">
        <v>0.8</v>
      </c>
      <c r="W7662">
        <v>0.33333333333333298</v>
      </c>
      <c r="Y7662">
        <v>3</v>
      </c>
      <c r="Z7662">
        <v>0.22222222222222199</v>
      </c>
      <c r="AA7662">
        <v>2</v>
      </c>
      <c r="AB7662">
        <v>603.857142857143</v>
      </c>
      <c r="AD7662">
        <v>550</v>
      </c>
      <c r="AE7662">
        <v>540.142857142857</v>
      </c>
      <c r="AF7662">
        <v>58.571428571428598</v>
      </c>
      <c r="AG7662">
        <v>0</v>
      </c>
      <c r="AH7662">
        <v>4191</v>
      </c>
      <c r="AI7662">
        <v>3781</v>
      </c>
      <c r="AJ7662">
        <v>410</v>
      </c>
      <c r="AK7662">
        <v>0</v>
      </c>
      <c r="AL7662">
        <v>0.70134395221503198</v>
      </c>
      <c r="AM7662">
        <v>0.76107310046813104</v>
      </c>
      <c r="AN7662">
        <v>1.08516384587685</v>
      </c>
      <c r="AO7662">
        <v>0.76107310046813104</v>
      </c>
      <c r="AP7662">
        <v>0.68077061577241604</v>
      </c>
      <c r="AQ7662">
        <v>7.3820669787540497E-2</v>
      </c>
      <c r="AR7662">
        <v>0</v>
      </c>
      <c r="AS7662">
        <v>0.32409074540871402</v>
      </c>
      <c r="AU7662">
        <v>0</v>
      </c>
      <c r="AV7662">
        <v>0</v>
      </c>
      <c r="AW7662">
        <v>0</v>
      </c>
      <c r="AX7662">
        <v>0</v>
      </c>
      <c r="AY7662">
        <v>0</v>
      </c>
      <c r="AZ7662">
        <v>0</v>
      </c>
      <c r="BA7662">
        <v>0</v>
      </c>
      <c r="BB7662">
        <v>0</v>
      </c>
      <c r="BC7662">
        <v>0</v>
      </c>
      <c r="BD7662">
        <v>0</v>
      </c>
      <c r="BE7662">
        <v>0</v>
      </c>
      <c r="BF7662">
        <v>4.5372704357220002</v>
      </c>
      <c r="BH7662">
        <v>4.5818181818181802</v>
      </c>
      <c r="BI7662">
        <v>5554</v>
      </c>
      <c r="BJ7662">
        <v>1800</v>
      </c>
      <c r="BK7662">
        <v>0</v>
      </c>
      <c r="BL7662">
        <v>0</v>
      </c>
      <c r="BM7662">
        <v>0</v>
      </c>
      <c r="BN7662">
        <v>0</v>
      </c>
      <c r="BO7662">
        <v>5554</v>
      </c>
      <c r="BR7662" s="1">
        <f>+VALUE(Table1[[#This Row],[''tbDimTime'''[datechar']]])</f>
        <v>43981</v>
      </c>
      <c r="BS7662" s="2">
        <f>+VALUE(Table1[[#This Row],[Interval]])</f>
        <v>0.85416666666666663</v>
      </c>
      <c r="BT7662" t="str">
        <f>+YEAR(Table1[[#This Row],[Date]])&amp;WEEKNUM(Table1[[#This Row],[Date]],2)</f>
        <v>202022</v>
      </c>
    </row>
    <row r="7663" spans="1:72" x14ac:dyDescent="0.25">
      <c r="A7663">
        <v>2020</v>
      </c>
      <c r="B7663" t="s">
        <v>335</v>
      </c>
      <c r="C7663" t="s">
        <v>365</v>
      </c>
      <c r="D7663" t="s">
        <v>103</v>
      </c>
      <c r="E7663">
        <v>0</v>
      </c>
      <c r="H7663">
        <v>0</v>
      </c>
      <c r="I7663">
        <v>3.56555023923445</v>
      </c>
      <c r="J7663">
        <v>0</v>
      </c>
      <c r="K7663">
        <v>0</v>
      </c>
      <c r="O7663">
        <v>3</v>
      </c>
      <c r="Q7663">
        <v>3</v>
      </c>
      <c r="R7663">
        <v>1</v>
      </c>
      <c r="V7663">
        <v>0.8</v>
      </c>
      <c r="W7663">
        <v>0</v>
      </c>
      <c r="Y7663">
        <v>0</v>
      </c>
      <c r="Z7663">
        <v>0</v>
      </c>
      <c r="AA7663">
        <v>0</v>
      </c>
      <c r="AB7663">
        <v>348.33333333333297</v>
      </c>
      <c r="AD7663">
        <v>550</v>
      </c>
      <c r="AE7663">
        <v>344.33333333333297</v>
      </c>
      <c r="AF7663">
        <v>0</v>
      </c>
      <c r="AG7663">
        <v>0</v>
      </c>
      <c r="AH7663">
        <v>1033</v>
      </c>
      <c r="AI7663">
        <v>1033</v>
      </c>
      <c r="AJ7663">
        <v>0</v>
      </c>
      <c r="AK7663">
        <v>0</v>
      </c>
      <c r="AL7663">
        <v>0.84138486312399396</v>
      </c>
      <c r="AM7663">
        <v>1.5277777777777799</v>
      </c>
      <c r="AN7663">
        <v>1.81578947368421</v>
      </c>
      <c r="AO7663">
        <v>1.5277777777777799</v>
      </c>
      <c r="AP7663">
        <v>1.5102339181286599</v>
      </c>
      <c r="AQ7663">
        <v>0</v>
      </c>
      <c r="AR7663">
        <v>0</v>
      </c>
      <c r="AS7663">
        <v>0.288011695906433</v>
      </c>
      <c r="AU7663">
        <v>1.46198830409357E-3</v>
      </c>
      <c r="AV7663">
        <v>0</v>
      </c>
      <c r="AW7663">
        <v>1.46198830409357E-3</v>
      </c>
      <c r="AX7663">
        <v>0</v>
      </c>
      <c r="AY7663">
        <v>0</v>
      </c>
      <c r="AZ7663">
        <v>0</v>
      </c>
      <c r="BA7663">
        <v>0</v>
      </c>
      <c r="BB7663">
        <v>0</v>
      </c>
      <c r="BC7663">
        <v>0</v>
      </c>
      <c r="BD7663">
        <v>0</v>
      </c>
      <c r="BE7663">
        <v>0</v>
      </c>
      <c r="BF7663">
        <v>15.789473684210501</v>
      </c>
      <c r="BH7663">
        <v>4.5818181818181802</v>
      </c>
      <c r="BI7663">
        <v>684</v>
      </c>
      <c r="BJ7663">
        <v>197</v>
      </c>
      <c r="BK7663">
        <v>0</v>
      </c>
      <c r="BL7663">
        <v>0</v>
      </c>
      <c r="BM7663">
        <v>0</v>
      </c>
      <c r="BN7663">
        <v>0</v>
      </c>
      <c r="BO7663">
        <v>683</v>
      </c>
      <c r="BR7663" s="1">
        <f>+VALUE(Table1[[#This Row],[''tbDimTime'''[datechar']]])</f>
        <v>43981</v>
      </c>
      <c r="BS7663" s="2">
        <f>+VALUE(Table1[[#This Row],[Interval]])</f>
        <v>0.875</v>
      </c>
      <c r="BT7663" t="str">
        <f>+YEAR(Table1[[#This Row],[Date]])&amp;WEEKNUM(Table1[[#This Row],[Date]],2)</f>
        <v>202022</v>
      </c>
    </row>
    <row r="7664" spans="1:72" x14ac:dyDescent="0.25">
      <c r="A7664">
        <v>2020</v>
      </c>
      <c r="B7664" t="s">
        <v>335</v>
      </c>
      <c r="C7664" t="s">
        <v>366</v>
      </c>
      <c r="D7664" t="s">
        <v>75</v>
      </c>
      <c r="E7664">
        <v>2.625</v>
      </c>
      <c r="F7664">
        <v>8.3809523809523796</v>
      </c>
      <c r="H7664">
        <v>22</v>
      </c>
      <c r="I7664" t="s">
        <v>72</v>
      </c>
      <c r="J7664">
        <v>22</v>
      </c>
      <c r="K7664">
        <v>0</v>
      </c>
      <c r="L7664">
        <v>8.3809523809523796</v>
      </c>
      <c r="M7664">
        <v>0</v>
      </c>
      <c r="N7664">
        <v>0</v>
      </c>
      <c r="O7664">
        <v>0</v>
      </c>
      <c r="P7664">
        <v>0</v>
      </c>
      <c r="Q7664">
        <v>0</v>
      </c>
      <c r="S7664">
        <v>0</v>
      </c>
      <c r="T7664">
        <v>0</v>
      </c>
      <c r="Y7664">
        <v>0</v>
      </c>
      <c r="AA7664">
        <v>0</v>
      </c>
      <c r="AC7664">
        <v>259.678</v>
      </c>
      <c r="AH7664">
        <v>0</v>
      </c>
      <c r="AI7664">
        <v>0</v>
      </c>
      <c r="AJ7664">
        <v>0</v>
      </c>
      <c r="AK7664">
        <v>0</v>
      </c>
      <c r="AT7664">
        <v>0</v>
      </c>
      <c r="BG7664">
        <v>1.05</v>
      </c>
      <c r="BI7664">
        <v>0</v>
      </c>
      <c r="BJ7664">
        <v>0</v>
      </c>
      <c r="BK7664">
        <v>2.5</v>
      </c>
      <c r="BL7664">
        <v>2.5</v>
      </c>
      <c r="BM7664">
        <v>2.5</v>
      </c>
      <c r="BN7664">
        <v>1</v>
      </c>
      <c r="BO7664">
        <v>0</v>
      </c>
      <c r="BP7664">
        <v>1</v>
      </c>
      <c r="BQ7664">
        <v>0</v>
      </c>
      <c r="BR7664" s="1">
        <f>+VALUE(Table1[[#This Row],[''tbDimTime'''[datechar']]])</f>
        <v>43982</v>
      </c>
      <c r="BS7664" s="2">
        <f>+VALUE(Table1[[#This Row],[Interval]])</f>
        <v>0.29166666666666669</v>
      </c>
      <c r="BT7664" t="str">
        <f>+YEAR(Table1[[#This Row],[Date]])&amp;WEEKNUM(Table1[[#This Row],[Date]],2)</f>
        <v>202022</v>
      </c>
    </row>
    <row r="7665" spans="1:72" x14ac:dyDescent="0.25">
      <c r="A7665">
        <v>2020</v>
      </c>
      <c r="B7665" t="s">
        <v>335</v>
      </c>
      <c r="C7665" t="s">
        <v>366</v>
      </c>
      <c r="D7665" t="s">
        <v>76</v>
      </c>
      <c r="E7665">
        <v>3.5</v>
      </c>
      <c r="F7665">
        <v>3.1428571428571401</v>
      </c>
      <c r="H7665">
        <v>11</v>
      </c>
      <c r="I7665" t="s">
        <v>72</v>
      </c>
      <c r="J7665">
        <v>11</v>
      </c>
      <c r="K7665">
        <v>0</v>
      </c>
      <c r="L7665">
        <v>3.1428571428571401</v>
      </c>
      <c r="M7665">
        <v>0</v>
      </c>
      <c r="N7665">
        <v>0</v>
      </c>
      <c r="O7665">
        <v>0</v>
      </c>
      <c r="P7665">
        <v>0</v>
      </c>
      <c r="Q7665">
        <v>0</v>
      </c>
      <c r="S7665">
        <v>0</v>
      </c>
      <c r="T7665">
        <v>0</v>
      </c>
      <c r="Y7665">
        <v>0</v>
      </c>
      <c r="AA7665">
        <v>0</v>
      </c>
      <c r="AC7665">
        <v>483.08629999999999</v>
      </c>
      <c r="AH7665">
        <v>0</v>
      </c>
      <c r="AI7665">
        <v>0</v>
      </c>
      <c r="AJ7665">
        <v>0</v>
      </c>
      <c r="AK7665">
        <v>0</v>
      </c>
      <c r="AM7665">
        <v>0</v>
      </c>
      <c r="AN7665">
        <v>0</v>
      </c>
      <c r="AO7665">
        <v>0</v>
      </c>
      <c r="AP7665">
        <v>0</v>
      </c>
      <c r="AQ7665">
        <v>0</v>
      </c>
      <c r="AR7665">
        <v>0</v>
      </c>
      <c r="AS7665">
        <v>0</v>
      </c>
      <c r="AT7665">
        <v>0</v>
      </c>
      <c r="AU7665">
        <v>1</v>
      </c>
      <c r="AV7665">
        <v>0.21875</v>
      </c>
      <c r="AW7665">
        <v>0.78125</v>
      </c>
      <c r="AX7665">
        <v>0</v>
      </c>
      <c r="AY7665">
        <v>0</v>
      </c>
      <c r="AZ7665">
        <v>0</v>
      </c>
      <c r="BA7665">
        <v>0</v>
      </c>
      <c r="BB7665">
        <v>0</v>
      </c>
      <c r="BC7665">
        <v>0</v>
      </c>
      <c r="BD7665">
        <v>0</v>
      </c>
      <c r="BE7665">
        <v>0</v>
      </c>
      <c r="BF7665">
        <v>0</v>
      </c>
      <c r="BG7665">
        <v>1.4</v>
      </c>
      <c r="BI7665">
        <v>32</v>
      </c>
      <c r="BJ7665">
        <v>0</v>
      </c>
      <c r="BK7665">
        <v>2.5</v>
      </c>
      <c r="BL7665">
        <v>2.5</v>
      </c>
      <c r="BM7665">
        <v>2.5</v>
      </c>
      <c r="BN7665">
        <v>1.5</v>
      </c>
      <c r="BO7665">
        <v>0</v>
      </c>
      <c r="BP7665">
        <v>0.99644444444444402</v>
      </c>
      <c r="BQ7665">
        <v>0</v>
      </c>
      <c r="BR7665" s="1">
        <f>+VALUE(Table1[[#This Row],[''tbDimTime'''[datechar']]])</f>
        <v>43982</v>
      </c>
      <c r="BS7665" s="2">
        <f>+VALUE(Table1[[#This Row],[Interval]])</f>
        <v>0.3125</v>
      </c>
      <c r="BT7665" t="str">
        <f>+YEAR(Table1[[#This Row],[Date]])&amp;WEEKNUM(Table1[[#This Row],[Date]],2)</f>
        <v>202022</v>
      </c>
    </row>
    <row r="7666" spans="1:72" x14ac:dyDescent="0.25">
      <c r="A7666">
        <v>2020</v>
      </c>
      <c r="B7666" t="s">
        <v>335</v>
      </c>
      <c r="C7666" t="s">
        <v>366</v>
      </c>
      <c r="D7666" t="s">
        <v>77</v>
      </c>
      <c r="E7666">
        <v>3.5</v>
      </c>
      <c r="F7666">
        <v>4.4285714285714297</v>
      </c>
      <c r="G7666">
        <v>2.4714712882162702</v>
      </c>
      <c r="H7666">
        <v>15.5</v>
      </c>
      <c r="I7666">
        <v>8.6501495087569396</v>
      </c>
      <c r="J7666">
        <v>15.5</v>
      </c>
      <c r="K7666">
        <v>5.5</v>
      </c>
      <c r="L7666">
        <v>4.4285714285714297</v>
      </c>
      <c r="M7666">
        <v>1.5714285714285701</v>
      </c>
      <c r="N7666">
        <v>1.4285714285714299</v>
      </c>
      <c r="O7666">
        <v>5</v>
      </c>
      <c r="P7666">
        <v>1.4285714285714299</v>
      </c>
      <c r="Q7666">
        <v>5</v>
      </c>
      <c r="R7666">
        <v>1</v>
      </c>
      <c r="S7666">
        <v>0.32258064516128998</v>
      </c>
      <c r="T7666">
        <v>0.32258064516128998</v>
      </c>
      <c r="V7666">
        <v>0.8</v>
      </c>
      <c r="W7666">
        <v>0.6</v>
      </c>
      <c r="Y7666">
        <v>3</v>
      </c>
      <c r="Z7666">
        <v>0</v>
      </c>
      <c r="AA7666">
        <v>0</v>
      </c>
      <c r="AB7666">
        <v>468.2</v>
      </c>
      <c r="AC7666">
        <v>535.70950000000005</v>
      </c>
      <c r="AD7666">
        <v>550</v>
      </c>
      <c r="AE7666">
        <v>365.8</v>
      </c>
      <c r="AF7666">
        <v>98.6</v>
      </c>
      <c r="AG7666">
        <v>0</v>
      </c>
      <c r="AH7666">
        <v>2322</v>
      </c>
      <c r="AI7666">
        <v>1829</v>
      </c>
      <c r="AJ7666">
        <v>493</v>
      </c>
      <c r="AK7666">
        <v>0</v>
      </c>
      <c r="AL7666">
        <v>0.57802469135802503</v>
      </c>
      <c r="AM7666">
        <v>0.35539699407924702</v>
      </c>
      <c r="AN7666">
        <v>0.61484742674965798</v>
      </c>
      <c r="AO7666">
        <v>0.35539699407924702</v>
      </c>
      <c r="AP7666">
        <v>0.27766813420373498</v>
      </c>
      <c r="AQ7666">
        <v>7.4844390466069499E-2</v>
      </c>
      <c r="AR7666">
        <v>0</v>
      </c>
      <c r="AS7666">
        <v>0.25945043267041101</v>
      </c>
      <c r="AT7666">
        <v>0</v>
      </c>
      <c r="AU7666">
        <v>0.113557006224381</v>
      </c>
      <c r="AV7666">
        <v>3.0362835888872002E-3</v>
      </c>
      <c r="AW7666">
        <v>7.1200850159404902E-2</v>
      </c>
      <c r="AX7666">
        <v>0</v>
      </c>
      <c r="AY7666">
        <v>0</v>
      </c>
      <c r="AZ7666">
        <v>0</v>
      </c>
      <c r="BA7666">
        <v>3.9319872476089299E-2</v>
      </c>
      <c r="BB7666">
        <v>0</v>
      </c>
      <c r="BC7666">
        <v>0</v>
      </c>
      <c r="BD7666">
        <v>0</v>
      </c>
      <c r="BE7666">
        <v>0</v>
      </c>
      <c r="BF7666">
        <v>2.7326552299984801</v>
      </c>
      <c r="BG7666">
        <v>1</v>
      </c>
      <c r="BH7666">
        <v>4.5818181818181802</v>
      </c>
      <c r="BI7666">
        <v>6587</v>
      </c>
      <c r="BJ7666">
        <v>1709</v>
      </c>
      <c r="BK7666">
        <v>3.5</v>
      </c>
      <c r="BL7666">
        <v>3.5</v>
      </c>
      <c r="BM7666">
        <v>3.5</v>
      </c>
      <c r="BN7666">
        <v>1.5</v>
      </c>
      <c r="BO7666">
        <v>5839</v>
      </c>
      <c r="BP7666">
        <v>0.47722222222222199</v>
      </c>
      <c r="BQ7666">
        <v>0</v>
      </c>
      <c r="BR7666" s="1">
        <f>+VALUE(Table1[[#This Row],[''tbDimTime'''[datechar']]])</f>
        <v>43982</v>
      </c>
      <c r="BS7666" s="2">
        <f>+VALUE(Table1[[#This Row],[Interval]])</f>
        <v>0.33333333333333331</v>
      </c>
      <c r="BT7666" t="str">
        <f>+YEAR(Table1[[#This Row],[Date]])&amp;WEEKNUM(Table1[[#This Row],[Date]],2)</f>
        <v>202022</v>
      </c>
    </row>
    <row r="7667" spans="1:72" x14ac:dyDescent="0.25">
      <c r="A7667">
        <v>2020</v>
      </c>
      <c r="B7667" t="s">
        <v>335</v>
      </c>
      <c r="C7667" t="s">
        <v>366</v>
      </c>
      <c r="D7667" t="s">
        <v>78</v>
      </c>
      <c r="E7667">
        <v>9.625</v>
      </c>
      <c r="F7667">
        <v>1.8701298701298701</v>
      </c>
      <c r="G7667">
        <v>1.5710004281432901</v>
      </c>
      <c r="H7667">
        <v>18</v>
      </c>
      <c r="I7667">
        <v>15.120879120879099</v>
      </c>
      <c r="J7667">
        <v>18</v>
      </c>
      <c r="K7667">
        <v>6</v>
      </c>
      <c r="L7667">
        <v>1.8701298701298701</v>
      </c>
      <c r="M7667">
        <v>0.62337662337662303</v>
      </c>
      <c r="N7667">
        <v>0.415584415584416</v>
      </c>
      <c r="O7667">
        <v>4</v>
      </c>
      <c r="P7667">
        <v>0.415584415584416</v>
      </c>
      <c r="Q7667">
        <v>4</v>
      </c>
      <c r="R7667">
        <v>1</v>
      </c>
      <c r="S7667">
        <v>0.22222222222222199</v>
      </c>
      <c r="T7667">
        <v>0.22222222222222199</v>
      </c>
      <c r="V7667">
        <v>0.8</v>
      </c>
      <c r="W7667">
        <v>1</v>
      </c>
      <c r="Y7667">
        <v>4</v>
      </c>
      <c r="Z7667">
        <v>0</v>
      </c>
      <c r="AA7667">
        <v>0</v>
      </c>
      <c r="AB7667">
        <v>659.75</v>
      </c>
      <c r="AC7667">
        <v>466.4452</v>
      </c>
      <c r="AD7667">
        <v>550</v>
      </c>
      <c r="AE7667">
        <v>655.25</v>
      </c>
      <c r="AF7667">
        <v>0</v>
      </c>
      <c r="AG7667">
        <v>0</v>
      </c>
      <c r="AH7667">
        <v>2621</v>
      </c>
      <c r="AI7667">
        <v>2621</v>
      </c>
      <c r="AJ7667">
        <v>0</v>
      </c>
      <c r="AK7667">
        <v>0</v>
      </c>
      <c r="AL7667">
        <v>0.26453488372092998</v>
      </c>
      <c r="AM7667">
        <v>0.30586462679647702</v>
      </c>
      <c r="AN7667">
        <v>1.1562355122855801</v>
      </c>
      <c r="AO7667">
        <v>0.30586462679647702</v>
      </c>
      <c r="AP7667">
        <v>0.30377839592026001</v>
      </c>
      <c r="AQ7667">
        <v>0</v>
      </c>
      <c r="AR7667">
        <v>0</v>
      </c>
      <c r="AS7667">
        <v>0.850370885489105</v>
      </c>
      <c r="AT7667">
        <v>0</v>
      </c>
      <c r="AU7667">
        <v>4.28836346777932E-2</v>
      </c>
      <c r="AV7667">
        <v>2.2021325915623502E-3</v>
      </c>
      <c r="AW7667">
        <v>4.0681502086230899E-2</v>
      </c>
      <c r="AX7667">
        <v>0</v>
      </c>
      <c r="AY7667">
        <v>0</v>
      </c>
      <c r="AZ7667">
        <v>0</v>
      </c>
      <c r="BA7667">
        <v>0</v>
      </c>
      <c r="BB7667">
        <v>0</v>
      </c>
      <c r="BC7667">
        <v>0</v>
      </c>
      <c r="BD7667">
        <v>0</v>
      </c>
      <c r="BE7667">
        <v>0</v>
      </c>
      <c r="BF7667">
        <v>1.6689847009735701</v>
      </c>
      <c r="BG7667">
        <v>2.75</v>
      </c>
      <c r="BH7667">
        <v>4.5818181818181802</v>
      </c>
      <c r="BI7667">
        <v>8628</v>
      </c>
      <c r="BJ7667">
        <v>7337</v>
      </c>
      <c r="BK7667">
        <v>4</v>
      </c>
      <c r="BL7667">
        <v>3.5</v>
      </c>
      <c r="BM7667">
        <v>3.5</v>
      </c>
      <c r="BN7667">
        <v>2.5</v>
      </c>
      <c r="BO7667">
        <v>8258</v>
      </c>
      <c r="BP7667">
        <v>0.40083333333333299</v>
      </c>
      <c r="BQ7667">
        <v>0</v>
      </c>
      <c r="BR7667" s="1">
        <f>+VALUE(Table1[[#This Row],[''tbDimTime'''[datechar']]])</f>
        <v>43982</v>
      </c>
      <c r="BS7667" s="2">
        <f>+VALUE(Table1[[#This Row],[Interval]])</f>
        <v>0.35416666666666669</v>
      </c>
      <c r="BT7667" t="str">
        <f>+YEAR(Table1[[#This Row],[Date]])&amp;WEEKNUM(Table1[[#This Row],[Date]],2)</f>
        <v>202022</v>
      </c>
    </row>
    <row r="7668" spans="1:72" x14ac:dyDescent="0.25">
      <c r="A7668">
        <v>2020</v>
      </c>
      <c r="B7668" t="s">
        <v>335</v>
      </c>
      <c r="C7668" t="s">
        <v>366</v>
      </c>
      <c r="D7668" t="s">
        <v>79</v>
      </c>
      <c r="E7668">
        <v>7</v>
      </c>
      <c r="F7668">
        <v>5</v>
      </c>
      <c r="G7668">
        <v>4.4703890376437201</v>
      </c>
      <c r="H7668">
        <v>35</v>
      </c>
      <c r="I7668">
        <v>31.292723263506101</v>
      </c>
      <c r="J7668">
        <v>35</v>
      </c>
      <c r="K7668">
        <v>19.5</v>
      </c>
      <c r="L7668">
        <v>5</v>
      </c>
      <c r="M7668">
        <v>2.78571428571429</v>
      </c>
      <c r="N7668">
        <v>0.71428571428571397</v>
      </c>
      <c r="O7668">
        <v>5</v>
      </c>
      <c r="P7668">
        <v>0.71428571428571397</v>
      </c>
      <c r="Q7668">
        <v>5</v>
      </c>
      <c r="R7668">
        <v>1</v>
      </c>
      <c r="S7668">
        <v>0.14285714285714299</v>
      </c>
      <c r="T7668">
        <v>0.14285714285714299</v>
      </c>
      <c r="V7668">
        <v>0.8</v>
      </c>
      <c r="W7668">
        <v>1</v>
      </c>
      <c r="Y7668">
        <v>5</v>
      </c>
      <c r="Z7668">
        <v>0</v>
      </c>
      <c r="AA7668">
        <v>0</v>
      </c>
      <c r="AB7668">
        <v>362.8</v>
      </c>
      <c r="AC7668">
        <v>296.48020000000002</v>
      </c>
      <c r="AD7668">
        <v>550</v>
      </c>
      <c r="AE7668">
        <v>358.8</v>
      </c>
      <c r="AF7668">
        <v>0</v>
      </c>
      <c r="AG7668">
        <v>0</v>
      </c>
      <c r="AH7668">
        <v>1794</v>
      </c>
      <c r="AI7668">
        <v>1794</v>
      </c>
      <c r="AJ7668">
        <v>0</v>
      </c>
      <c r="AK7668">
        <v>0</v>
      </c>
      <c r="AL7668">
        <v>0.159781555535982</v>
      </c>
      <c r="AM7668">
        <v>0.143968253968254</v>
      </c>
      <c r="AN7668">
        <v>0.90103174603174596</v>
      </c>
      <c r="AO7668">
        <v>0.143968253968254</v>
      </c>
      <c r="AP7668">
        <v>0.142380952380952</v>
      </c>
      <c r="AQ7668">
        <v>0</v>
      </c>
      <c r="AR7668">
        <v>0</v>
      </c>
      <c r="AS7668">
        <v>0.75706349206349199</v>
      </c>
      <c r="AT7668">
        <v>0</v>
      </c>
      <c r="AU7668">
        <v>2.7063492063492098E-2</v>
      </c>
      <c r="AV7668">
        <v>0</v>
      </c>
      <c r="AW7668">
        <v>2.7063492063492098E-2</v>
      </c>
      <c r="AX7668">
        <v>0</v>
      </c>
      <c r="AY7668">
        <v>0</v>
      </c>
      <c r="AZ7668">
        <v>0</v>
      </c>
      <c r="BA7668">
        <v>0</v>
      </c>
      <c r="BB7668">
        <v>0</v>
      </c>
      <c r="BC7668">
        <v>0</v>
      </c>
      <c r="BD7668">
        <v>0</v>
      </c>
      <c r="BE7668">
        <v>0</v>
      </c>
      <c r="BF7668">
        <v>1.4285714285714299</v>
      </c>
      <c r="BG7668">
        <v>1.75</v>
      </c>
      <c r="BH7668">
        <v>4.5818181818181802</v>
      </c>
      <c r="BI7668">
        <v>12600</v>
      </c>
      <c r="BJ7668">
        <v>9539</v>
      </c>
      <c r="BK7668">
        <v>5</v>
      </c>
      <c r="BL7668">
        <v>4</v>
      </c>
      <c r="BM7668">
        <v>4</v>
      </c>
      <c r="BN7668">
        <v>1.5</v>
      </c>
      <c r="BO7668">
        <v>12259</v>
      </c>
      <c r="BP7668">
        <v>0.3</v>
      </c>
      <c r="BQ7668">
        <v>0</v>
      </c>
      <c r="BR7668" s="1">
        <f>+VALUE(Table1[[#This Row],[''tbDimTime'''[datechar']]])</f>
        <v>43982</v>
      </c>
      <c r="BS7668" s="2">
        <f>+VALUE(Table1[[#This Row],[Interval]])</f>
        <v>0.375</v>
      </c>
      <c r="BT7668" t="str">
        <f>+YEAR(Table1[[#This Row],[Date]])&amp;WEEKNUM(Table1[[#This Row],[Date]],2)</f>
        <v>202022</v>
      </c>
    </row>
    <row r="7669" spans="1:72" x14ac:dyDescent="0.25">
      <c r="A7669">
        <v>2020</v>
      </c>
      <c r="B7669" t="s">
        <v>335</v>
      </c>
      <c r="C7669" t="s">
        <v>366</v>
      </c>
      <c r="D7669" t="s">
        <v>80</v>
      </c>
      <c r="E7669">
        <v>14.875</v>
      </c>
      <c r="F7669">
        <v>2.4873949579831902</v>
      </c>
      <c r="G7669">
        <v>2.77349737280533</v>
      </c>
      <c r="H7669">
        <v>37</v>
      </c>
      <c r="I7669">
        <v>41.255773420479301</v>
      </c>
      <c r="J7669">
        <v>37</v>
      </c>
      <c r="K7669">
        <v>27</v>
      </c>
      <c r="L7669">
        <v>2.4873949579831902</v>
      </c>
      <c r="M7669">
        <v>1.8151260504201701</v>
      </c>
      <c r="N7669">
        <v>0.94117647058823495</v>
      </c>
      <c r="O7669">
        <v>14</v>
      </c>
      <c r="P7669">
        <v>0.94117647058823495</v>
      </c>
      <c r="Q7669">
        <v>14</v>
      </c>
      <c r="R7669">
        <v>1</v>
      </c>
      <c r="S7669">
        <v>0.37837837837837801</v>
      </c>
      <c r="T7669">
        <v>0.37837837837837801</v>
      </c>
      <c r="V7669">
        <v>0.8</v>
      </c>
      <c r="W7669">
        <v>1</v>
      </c>
      <c r="Y7669">
        <v>14</v>
      </c>
      <c r="Z7669">
        <v>0</v>
      </c>
      <c r="AA7669">
        <v>0</v>
      </c>
      <c r="AB7669">
        <v>327.857142857143</v>
      </c>
      <c r="AC7669">
        <v>322.20150000000001</v>
      </c>
      <c r="AD7669">
        <v>550</v>
      </c>
      <c r="AE7669">
        <v>286.78571428571399</v>
      </c>
      <c r="AF7669">
        <v>37.214285714285701</v>
      </c>
      <c r="AG7669">
        <v>0</v>
      </c>
      <c r="AH7669">
        <v>4536</v>
      </c>
      <c r="AI7669">
        <v>4015</v>
      </c>
      <c r="AJ7669">
        <v>521</v>
      </c>
      <c r="AK7669">
        <v>0</v>
      </c>
      <c r="AL7669">
        <v>0.33934644388585</v>
      </c>
      <c r="AM7669">
        <v>0.326458036984353</v>
      </c>
      <c r="AN7669">
        <v>0.96201991465149395</v>
      </c>
      <c r="AO7669">
        <v>0.326458036984353</v>
      </c>
      <c r="AP7669">
        <v>0.28556187766714097</v>
      </c>
      <c r="AQ7669">
        <v>3.7055476529160698E-2</v>
      </c>
      <c r="AR7669">
        <v>0</v>
      </c>
      <c r="AS7669">
        <v>0.63556187766714101</v>
      </c>
      <c r="AT7669">
        <v>0</v>
      </c>
      <c r="AU7669">
        <v>4.9786628733997198E-3</v>
      </c>
      <c r="AV7669">
        <v>3.55618776671408E-4</v>
      </c>
      <c r="AW7669">
        <v>4.62304409672831E-3</v>
      </c>
      <c r="AX7669">
        <v>0</v>
      </c>
      <c r="AY7669">
        <v>0</v>
      </c>
      <c r="AZ7669">
        <v>0</v>
      </c>
      <c r="BA7669">
        <v>0</v>
      </c>
      <c r="BB7669">
        <v>0</v>
      </c>
      <c r="BC7669">
        <v>0</v>
      </c>
      <c r="BD7669">
        <v>0</v>
      </c>
      <c r="BE7669">
        <v>0</v>
      </c>
      <c r="BF7669">
        <v>3.5846372688477999</v>
      </c>
      <c r="BG7669">
        <v>3.3055555555555598</v>
      </c>
      <c r="BH7669">
        <v>4.5818181818181802</v>
      </c>
      <c r="BI7669">
        <v>14060</v>
      </c>
      <c r="BJ7669">
        <v>8936</v>
      </c>
      <c r="BK7669">
        <v>5</v>
      </c>
      <c r="BL7669">
        <v>4.5</v>
      </c>
      <c r="BM7669">
        <v>4.5</v>
      </c>
      <c r="BN7669">
        <v>2.5</v>
      </c>
      <c r="BO7669">
        <v>13990</v>
      </c>
      <c r="BP7669">
        <v>0.21888888888888899</v>
      </c>
      <c r="BQ7669">
        <v>0</v>
      </c>
      <c r="BR7669" s="1">
        <f>+VALUE(Table1[[#This Row],[''tbDimTime'''[datechar']]])</f>
        <v>43982</v>
      </c>
      <c r="BS7669" s="2">
        <f>+VALUE(Table1[[#This Row],[Interval]])</f>
        <v>0.39583333333333331</v>
      </c>
      <c r="BT7669" t="str">
        <f>+YEAR(Table1[[#This Row],[Date]])&amp;WEEKNUM(Table1[[#This Row],[Date]],2)</f>
        <v>202022</v>
      </c>
    </row>
    <row r="7670" spans="1:72" x14ac:dyDescent="0.25">
      <c r="A7670">
        <v>2020</v>
      </c>
      <c r="B7670" t="s">
        <v>335</v>
      </c>
      <c r="C7670" t="s">
        <v>366</v>
      </c>
      <c r="D7670" t="s">
        <v>81</v>
      </c>
      <c r="E7670">
        <v>14.875</v>
      </c>
      <c r="F7670">
        <v>2.6554621848739499</v>
      </c>
      <c r="G7670">
        <v>2.6215063274885502</v>
      </c>
      <c r="H7670">
        <v>39.5</v>
      </c>
      <c r="I7670">
        <v>38.994906621392197</v>
      </c>
      <c r="J7670">
        <v>39.5</v>
      </c>
      <c r="K7670">
        <v>21</v>
      </c>
      <c r="L7670">
        <v>2.6554621848739499</v>
      </c>
      <c r="M7670">
        <v>1.4117647058823499</v>
      </c>
      <c r="N7670">
        <v>0.80672268907563005</v>
      </c>
      <c r="O7670">
        <v>12</v>
      </c>
      <c r="P7670">
        <v>0.80672268907563005</v>
      </c>
      <c r="Q7670">
        <v>12</v>
      </c>
      <c r="R7670">
        <v>1</v>
      </c>
      <c r="S7670">
        <v>0.30379746835443</v>
      </c>
      <c r="T7670">
        <v>0.30379746835443</v>
      </c>
      <c r="V7670">
        <v>0.8</v>
      </c>
      <c r="W7670">
        <v>1</v>
      </c>
      <c r="Y7670">
        <v>12</v>
      </c>
      <c r="Z7670">
        <v>0</v>
      </c>
      <c r="AA7670">
        <v>0</v>
      </c>
      <c r="AB7670">
        <v>343.58333333333297</v>
      </c>
      <c r="AC7670">
        <v>302.47809999999998</v>
      </c>
      <c r="AD7670">
        <v>550</v>
      </c>
      <c r="AE7670">
        <v>326.5</v>
      </c>
      <c r="AF7670">
        <v>12.75</v>
      </c>
      <c r="AG7670">
        <v>0</v>
      </c>
      <c r="AH7670">
        <v>4071</v>
      </c>
      <c r="AI7670">
        <v>3918</v>
      </c>
      <c r="AJ7670">
        <v>153</v>
      </c>
      <c r="AK7670">
        <v>0</v>
      </c>
      <c r="AL7670">
        <v>0.30773249738767</v>
      </c>
      <c r="AM7670">
        <v>0.23679071904433699</v>
      </c>
      <c r="AN7670">
        <v>0.76946933149551999</v>
      </c>
      <c r="AO7670">
        <v>0.23679071904433699</v>
      </c>
      <c r="AP7670">
        <v>0.22501722949689901</v>
      </c>
      <c r="AQ7670">
        <v>8.7870434183321793E-3</v>
      </c>
      <c r="AR7670">
        <v>0</v>
      </c>
      <c r="AS7670">
        <v>0.53267861245118298</v>
      </c>
      <c r="AT7670">
        <v>0</v>
      </c>
      <c r="AU7670">
        <v>0.30679990810934998</v>
      </c>
      <c r="AV7670">
        <v>1.2060647829083399E-3</v>
      </c>
      <c r="AW7670">
        <v>0.30553641167011297</v>
      </c>
      <c r="AX7670">
        <v>0</v>
      </c>
      <c r="AY7670">
        <v>0</v>
      </c>
      <c r="AZ7670">
        <v>5.7431656328968502E-5</v>
      </c>
      <c r="BA7670">
        <v>0</v>
      </c>
      <c r="BB7670">
        <v>0</v>
      </c>
      <c r="BC7670">
        <v>0</v>
      </c>
      <c r="BD7670">
        <v>0</v>
      </c>
      <c r="BE7670">
        <v>0</v>
      </c>
      <c r="BF7670">
        <v>2.48104755341144</v>
      </c>
      <c r="BG7670">
        <v>3.3055555555555598</v>
      </c>
      <c r="BH7670">
        <v>4.5818181818181802</v>
      </c>
      <c r="BI7670">
        <v>17412</v>
      </c>
      <c r="BJ7670">
        <v>9275</v>
      </c>
      <c r="BK7670">
        <v>5</v>
      </c>
      <c r="BL7670">
        <v>4.5</v>
      </c>
      <c r="BM7670">
        <v>4.5</v>
      </c>
      <c r="BN7670">
        <v>2.5</v>
      </c>
      <c r="BO7670">
        <v>12070</v>
      </c>
      <c r="BP7670">
        <v>3.2666666666666601E-2</v>
      </c>
      <c r="BQ7670">
        <v>0</v>
      </c>
      <c r="BR7670" s="1">
        <f>+VALUE(Table1[[#This Row],[''tbDimTime'''[datechar']]])</f>
        <v>43982</v>
      </c>
      <c r="BS7670" s="2">
        <f>+VALUE(Table1[[#This Row],[Interval]])</f>
        <v>0.41666666666666669</v>
      </c>
      <c r="BT7670" t="str">
        <f>+YEAR(Table1[[#This Row],[Date]])&amp;WEEKNUM(Table1[[#This Row],[Date]],2)</f>
        <v>202022</v>
      </c>
    </row>
    <row r="7671" spans="1:72" x14ac:dyDescent="0.25">
      <c r="A7671">
        <v>2020</v>
      </c>
      <c r="B7671" t="s">
        <v>335</v>
      </c>
      <c r="C7671" t="s">
        <v>366</v>
      </c>
      <c r="D7671" t="s">
        <v>82</v>
      </c>
      <c r="E7671">
        <v>12.25</v>
      </c>
      <c r="F7671">
        <v>3.06122448979592</v>
      </c>
      <c r="G7671">
        <v>3.5456864564007402</v>
      </c>
      <c r="H7671">
        <v>37.5</v>
      </c>
      <c r="I7671">
        <v>43.434659090909101</v>
      </c>
      <c r="J7671">
        <v>37.5</v>
      </c>
      <c r="K7671">
        <v>34</v>
      </c>
      <c r="L7671">
        <v>3.06122448979592</v>
      </c>
      <c r="M7671">
        <v>2.77551020408163</v>
      </c>
      <c r="N7671">
        <v>1.22448979591837</v>
      </c>
      <c r="O7671">
        <v>15</v>
      </c>
      <c r="P7671">
        <v>1.22448979591837</v>
      </c>
      <c r="Q7671">
        <v>15</v>
      </c>
      <c r="R7671">
        <v>1</v>
      </c>
      <c r="S7671">
        <v>0.4</v>
      </c>
      <c r="T7671">
        <v>0.4</v>
      </c>
      <c r="V7671">
        <v>0.8</v>
      </c>
      <c r="W7671">
        <v>1</v>
      </c>
      <c r="Y7671">
        <v>15</v>
      </c>
      <c r="Z7671">
        <v>0</v>
      </c>
      <c r="AA7671">
        <v>0</v>
      </c>
      <c r="AB7671">
        <v>352</v>
      </c>
      <c r="AC7671">
        <v>317.96519999999998</v>
      </c>
      <c r="AD7671">
        <v>550</v>
      </c>
      <c r="AE7671">
        <v>334.26666666666699</v>
      </c>
      <c r="AF7671">
        <v>14.266666666666699</v>
      </c>
      <c r="AG7671">
        <v>0</v>
      </c>
      <c r="AH7671">
        <v>5228</v>
      </c>
      <c r="AI7671">
        <v>5014</v>
      </c>
      <c r="AJ7671">
        <v>214</v>
      </c>
      <c r="AK7671">
        <v>0</v>
      </c>
      <c r="AL7671">
        <v>0.34534632742494598</v>
      </c>
      <c r="AM7671">
        <v>0.293333333333333</v>
      </c>
      <c r="AN7671">
        <v>0.84938888888888897</v>
      </c>
      <c r="AO7671">
        <v>0.293333333333333</v>
      </c>
      <c r="AP7671">
        <v>0.278555555555556</v>
      </c>
      <c r="AQ7671">
        <v>1.18888888888889E-2</v>
      </c>
      <c r="AR7671">
        <v>0</v>
      </c>
      <c r="AS7671">
        <v>0.55605555555555597</v>
      </c>
      <c r="AT7671">
        <v>0</v>
      </c>
      <c r="AU7671">
        <v>7.4722222222222204E-2</v>
      </c>
      <c r="AV7671">
        <v>0</v>
      </c>
      <c r="AW7671">
        <v>7.2111111111111098E-2</v>
      </c>
      <c r="AX7671">
        <v>0</v>
      </c>
      <c r="AY7671">
        <v>0</v>
      </c>
      <c r="AZ7671">
        <v>0</v>
      </c>
      <c r="BA7671">
        <v>0</v>
      </c>
      <c r="BB7671">
        <v>0</v>
      </c>
      <c r="BC7671">
        <v>0</v>
      </c>
      <c r="BD7671">
        <v>2.6111111111111101E-3</v>
      </c>
      <c r="BE7671">
        <v>0</v>
      </c>
      <c r="BF7671">
        <v>3</v>
      </c>
      <c r="BG7671">
        <v>2.7222222222222201</v>
      </c>
      <c r="BH7671">
        <v>4.5818181818181802</v>
      </c>
      <c r="BI7671">
        <v>18000</v>
      </c>
      <c r="BJ7671">
        <v>10009</v>
      </c>
      <c r="BK7671">
        <v>5</v>
      </c>
      <c r="BL7671">
        <v>4.5</v>
      </c>
      <c r="BM7671">
        <v>4.5</v>
      </c>
      <c r="BN7671">
        <v>2</v>
      </c>
      <c r="BO7671">
        <v>16655</v>
      </c>
      <c r="BP7671">
        <v>0</v>
      </c>
      <c r="BQ7671">
        <v>0</v>
      </c>
      <c r="BR7671" s="1">
        <f>+VALUE(Table1[[#This Row],[''tbDimTime'''[datechar']]])</f>
        <v>43982</v>
      </c>
      <c r="BS7671" s="2">
        <f>+VALUE(Table1[[#This Row],[Interval]])</f>
        <v>0.4375</v>
      </c>
      <c r="BT7671" t="str">
        <f>+YEAR(Table1[[#This Row],[Date]])&amp;WEEKNUM(Table1[[#This Row],[Date]],2)</f>
        <v>202022</v>
      </c>
    </row>
    <row r="7672" spans="1:72" x14ac:dyDescent="0.25">
      <c r="A7672">
        <v>2020</v>
      </c>
      <c r="B7672" t="s">
        <v>335</v>
      </c>
      <c r="C7672" t="s">
        <v>366</v>
      </c>
      <c r="D7672" t="s">
        <v>83</v>
      </c>
      <c r="E7672">
        <v>18.375</v>
      </c>
      <c r="F7672">
        <v>2.0136054421768699</v>
      </c>
      <c r="G7672">
        <v>2.0035184693617301</v>
      </c>
      <c r="H7672">
        <v>37</v>
      </c>
      <c r="I7672">
        <v>36.8146518745218</v>
      </c>
      <c r="J7672">
        <v>37</v>
      </c>
      <c r="K7672">
        <v>24.5</v>
      </c>
      <c r="L7672">
        <v>2.0136054421768699</v>
      </c>
      <c r="M7672">
        <v>1.3333333333333299</v>
      </c>
      <c r="N7672">
        <v>0.59863945578231303</v>
      </c>
      <c r="O7672">
        <v>11</v>
      </c>
      <c r="P7672">
        <v>0.59863945578231303</v>
      </c>
      <c r="Q7672">
        <v>11</v>
      </c>
      <c r="R7672">
        <v>1</v>
      </c>
      <c r="S7672">
        <v>0.29729729729729698</v>
      </c>
      <c r="T7672">
        <v>0.29729729729729698</v>
      </c>
      <c r="V7672">
        <v>0.8</v>
      </c>
      <c r="W7672">
        <v>1</v>
      </c>
      <c r="Y7672">
        <v>11</v>
      </c>
      <c r="Z7672">
        <v>0</v>
      </c>
      <c r="AA7672">
        <v>0</v>
      </c>
      <c r="AB7672">
        <v>475.27272727272702</v>
      </c>
      <c r="AC7672">
        <v>322.8227</v>
      </c>
      <c r="AD7672">
        <v>550</v>
      </c>
      <c r="AE7672">
        <v>415.36363636363598</v>
      </c>
      <c r="AF7672">
        <v>56.454545454545503</v>
      </c>
      <c r="AG7672">
        <v>0</v>
      </c>
      <c r="AH7672">
        <v>5190</v>
      </c>
      <c r="AI7672">
        <v>4569</v>
      </c>
      <c r="AJ7672">
        <v>621</v>
      </c>
      <c r="AK7672">
        <v>0</v>
      </c>
      <c r="AL7672">
        <v>0.29879407898496901</v>
      </c>
      <c r="AM7672">
        <v>0.29044444444444401</v>
      </c>
      <c r="AN7672">
        <v>0.97205555555555601</v>
      </c>
      <c r="AO7672">
        <v>0.29044444444444401</v>
      </c>
      <c r="AP7672">
        <v>0.25383333333333302</v>
      </c>
      <c r="AQ7672">
        <v>3.4500000000000003E-2</v>
      </c>
      <c r="AR7672">
        <v>0</v>
      </c>
      <c r="AS7672">
        <v>0.68161111111111095</v>
      </c>
      <c r="AT7672">
        <v>0</v>
      </c>
      <c r="AU7672">
        <v>4.4888888888888902E-2</v>
      </c>
      <c r="AV7672">
        <v>0</v>
      </c>
      <c r="AW7672">
        <v>4.4833333333333301E-2</v>
      </c>
      <c r="AX7672">
        <v>0</v>
      </c>
      <c r="AY7672">
        <v>5.5555555555555599E-5</v>
      </c>
      <c r="AZ7672">
        <v>0</v>
      </c>
      <c r="BA7672">
        <v>0</v>
      </c>
      <c r="BB7672">
        <v>0</v>
      </c>
      <c r="BC7672">
        <v>0</v>
      </c>
      <c r="BD7672">
        <v>0</v>
      </c>
      <c r="BE7672">
        <v>0</v>
      </c>
      <c r="BF7672">
        <v>2.2000000000000002</v>
      </c>
      <c r="BG7672">
        <v>4.0833333333333304</v>
      </c>
      <c r="BH7672">
        <v>4.5818181818181802</v>
      </c>
      <c r="BI7672">
        <v>18000</v>
      </c>
      <c r="BJ7672">
        <v>12269</v>
      </c>
      <c r="BK7672">
        <v>5</v>
      </c>
      <c r="BL7672">
        <v>4.5</v>
      </c>
      <c r="BM7672">
        <v>4.5</v>
      </c>
      <c r="BN7672">
        <v>3</v>
      </c>
      <c r="BO7672">
        <v>17192</v>
      </c>
      <c r="BP7672">
        <v>0</v>
      </c>
      <c r="BQ7672">
        <v>0</v>
      </c>
      <c r="BR7672" s="1">
        <f>+VALUE(Table1[[#This Row],[''tbDimTime'''[datechar']]])</f>
        <v>43982</v>
      </c>
      <c r="BS7672" s="2">
        <f>+VALUE(Table1[[#This Row],[Interval]])</f>
        <v>0.45833333333333331</v>
      </c>
      <c r="BT7672" t="str">
        <f>+YEAR(Table1[[#This Row],[Date]])&amp;WEEKNUM(Table1[[#This Row],[Date]],2)</f>
        <v>202022</v>
      </c>
    </row>
    <row r="7673" spans="1:72" x14ac:dyDescent="0.25">
      <c r="A7673">
        <v>2020</v>
      </c>
      <c r="B7673" t="s">
        <v>335</v>
      </c>
      <c r="C7673" t="s">
        <v>366</v>
      </c>
      <c r="D7673" t="s">
        <v>84</v>
      </c>
      <c r="E7673">
        <v>21.875</v>
      </c>
      <c r="F7673">
        <v>1.73714285714286</v>
      </c>
      <c r="G7673">
        <v>1.96359275368439</v>
      </c>
      <c r="H7673">
        <v>38</v>
      </c>
      <c r="I7673">
        <v>42.953591486846001</v>
      </c>
      <c r="J7673">
        <v>38</v>
      </c>
      <c r="K7673">
        <v>28</v>
      </c>
      <c r="L7673">
        <v>1.73714285714286</v>
      </c>
      <c r="M7673">
        <v>1.28</v>
      </c>
      <c r="N7673">
        <v>0.36571428571428599</v>
      </c>
      <c r="O7673">
        <v>8</v>
      </c>
      <c r="P7673">
        <v>0.36571428571428599</v>
      </c>
      <c r="Q7673">
        <v>8</v>
      </c>
      <c r="R7673">
        <v>1</v>
      </c>
      <c r="S7673">
        <v>0.21052631578947401</v>
      </c>
      <c r="T7673">
        <v>0.21052631578947401</v>
      </c>
      <c r="V7673">
        <v>0.8</v>
      </c>
      <c r="W7673">
        <v>1</v>
      </c>
      <c r="Y7673">
        <v>8</v>
      </c>
      <c r="Z7673">
        <v>0</v>
      </c>
      <c r="AA7673">
        <v>0</v>
      </c>
      <c r="AB7673">
        <v>422.875</v>
      </c>
      <c r="AC7673">
        <v>312.32589999999999</v>
      </c>
      <c r="AD7673">
        <v>550</v>
      </c>
      <c r="AE7673">
        <v>362</v>
      </c>
      <c r="AF7673">
        <v>56.875</v>
      </c>
      <c r="AG7673">
        <v>0</v>
      </c>
      <c r="AH7673">
        <v>3351</v>
      </c>
      <c r="AI7673">
        <v>2896</v>
      </c>
      <c r="AJ7673">
        <v>455</v>
      </c>
      <c r="AK7673">
        <v>0</v>
      </c>
      <c r="AL7673">
        <v>0.18624752257212099</v>
      </c>
      <c r="AM7673">
        <v>0.187944444444444</v>
      </c>
      <c r="AN7673">
        <v>1.00911111111111</v>
      </c>
      <c r="AO7673">
        <v>0.187944444444444</v>
      </c>
      <c r="AP7673">
        <v>0.160888888888889</v>
      </c>
      <c r="AQ7673">
        <v>2.5277777777777798E-2</v>
      </c>
      <c r="AR7673">
        <v>0</v>
      </c>
      <c r="AS7673">
        <v>0.82116666666666704</v>
      </c>
      <c r="AT7673">
        <v>0</v>
      </c>
      <c r="AU7673">
        <v>1.1111111111111099E-4</v>
      </c>
      <c r="AV7673">
        <v>0</v>
      </c>
      <c r="AW7673">
        <v>0</v>
      </c>
      <c r="AX7673">
        <v>0</v>
      </c>
      <c r="AY7673">
        <v>5.5555555555555599E-5</v>
      </c>
      <c r="AZ7673">
        <v>0</v>
      </c>
      <c r="BA7673">
        <v>0</v>
      </c>
      <c r="BB7673">
        <v>0</v>
      </c>
      <c r="BC7673">
        <v>0</v>
      </c>
      <c r="BD7673">
        <v>5.5555555555555599E-5</v>
      </c>
      <c r="BE7673">
        <v>0</v>
      </c>
      <c r="BF7673">
        <v>1.6</v>
      </c>
      <c r="BG7673">
        <v>4.8611111111111098</v>
      </c>
      <c r="BH7673">
        <v>4.5818181818181802</v>
      </c>
      <c r="BI7673">
        <v>18000</v>
      </c>
      <c r="BJ7673">
        <v>14781</v>
      </c>
      <c r="BK7673">
        <v>5.5</v>
      </c>
      <c r="BL7673">
        <v>4.5</v>
      </c>
      <c r="BM7673">
        <v>4.5</v>
      </c>
      <c r="BN7673">
        <v>3</v>
      </c>
      <c r="BO7673">
        <v>17998</v>
      </c>
      <c r="BP7673">
        <v>9.0909090909090898E-2</v>
      </c>
      <c r="BQ7673">
        <v>0</v>
      </c>
      <c r="BR7673" s="1">
        <f>+VALUE(Table1[[#This Row],[''tbDimTime'''[datechar']]])</f>
        <v>43982</v>
      </c>
      <c r="BS7673" s="2">
        <f>+VALUE(Table1[[#This Row],[Interval]])</f>
        <v>0.47916666666666669</v>
      </c>
      <c r="BT7673" t="str">
        <f>+YEAR(Table1[[#This Row],[Date]])&amp;WEEKNUM(Table1[[#This Row],[Date]],2)</f>
        <v>202022</v>
      </c>
    </row>
    <row r="7674" spans="1:72" x14ac:dyDescent="0.25">
      <c r="A7674">
        <v>2020</v>
      </c>
      <c r="B7674" t="s">
        <v>335</v>
      </c>
      <c r="C7674" t="s">
        <v>366</v>
      </c>
      <c r="D7674" t="s">
        <v>85</v>
      </c>
      <c r="E7674">
        <v>27.125</v>
      </c>
      <c r="F7674">
        <v>1.2350230414746499</v>
      </c>
      <c r="G7674">
        <v>1.55077536272039</v>
      </c>
      <c r="H7674">
        <v>33.5</v>
      </c>
      <c r="I7674">
        <v>42.064781713790502</v>
      </c>
      <c r="J7674">
        <v>33.5</v>
      </c>
      <c r="K7674">
        <v>32</v>
      </c>
      <c r="L7674">
        <v>1.2350230414746499</v>
      </c>
      <c r="M7674">
        <v>1.1797235023041499</v>
      </c>
      <c r="N7674">
        <v>0.81105990783410098</v>
      </c>
      <c r="O7674">
        <v>22</v>
      </c>
      <c r="P7674">
        <v>0.81105990783410098</v>
      </c>
      <c r="Q7674">
        <v>22</v>
      </c>
      <c r="R7674">
        <v>1</v>
      </c>
      <c r="S7674">
        <v>0.65671641791044799</v>
      </c>
      <c r="T7674">
        <v>0.65671641791044799</v>
      </c>
      <c r="V7674">
        <v>0.8</v>
      </c>
      <c r="W7674">
        <v>1</v>
      </c>
      <c r="Y7674">
        <v>22</v>
      </c>
      <c r="Z7674">
        <v>0</v>
      </c>
      <c r="AA7674">
        <v>0</v>
      </c>
      <c r="AB7674">
        <v>419.59090909090901</v>
      </c>
      <c r="AC7674">
        <v>350.78640000000001</v>
      </c>
      <c r="AD7674">
        <v>550</v>
      </c>
      <c r="AE7674">
        <v>411.90909090909099</v>
      </c>
      <c r="AF7674">
        <v>3</v>
      </c>
      <c r="AG7674">
        <v>0</v>
      </c>
      <c r="AH7674">
        <v>9128</v>
      </c>
      <c r="AI7674">
        <v>9062</v>
      </c>
      <c r="AJ7674">
        <v>66</v>
      </c>
      <c r="AK7674">
        <v>0</v>
      </c>
      <c r="AL7674">
        <v>0.52300283286118998</v>
      </c>
      <c r="AM7674">
        <v>0.474065324568611</v>
      </c>
      <c r="AN7674">
        <v>0.90642974527526698</v>
      </c>
      <c r="AO7674">
        <v>0.474065324568611</v>
      </c>
      <c r="AP7674">
        <v>0.46538619556285898</v>
      </c>
      <c r="AQ7674">
        <v>3.38948233360723E-3</v>
      </c>
      <c r="AR7674">
        <v>0</v>
      </c>
      <c r="AS7674">
        <v>0.43236442070665598</v>
      </c>
      <c r="AT7674">
        <v>0</v>
      </c>
      <c r="AU7674">
        <v>5.9264585045193101E-2</v>
      </c>
      <c r="AV7674">
        <v>2.1569433032046E-3</v>
      </c>
      <c r="AW7674">
        <v>5.7056285949055097E-2</v>
      </c>
      <c r="AX7674">
        <v>0</v>
      </c>
      <c r="AY7674">
        <v>5.1355792933442897E-5</v>
      </c>
      <c r="AZ7674">
        <v>0</v>
      </c>
      <c r="BA7674">
        <v>0</v>
      </c>
      <c r="BB7674">
        <v>0</v>
      </c>
      <c r="BC7674">
        <v>0</v>
      </c>
      <c r="BD7674">
        <v>0</v>
      </c>
      <c r="BE7674">
        <v>0</v>
      </c>
      <c r="BF7674">
        <v>4.0673788003286804</v>
      </c>
      <c r="BG7674">
        <v>6.0277777777777803</v>
      </c>
      <c r="BH7674">
        <v>4.5818181818181802</v>
      </c>
      <c r="BI7674">
        <v>19472</v>
      </c>
      <c r="BJ7674">
        <v>8419</v>
      </c>
      <c r="BK7674">
        <v>5.5</v>
      </c>
      <c r="BL7674">
        <v>4.5</v>
      </c>
      <c r="BM7674">
        <v>4.5</v>
      </c>
      <c r="BN7674">
        <v>4</v>
      </c>
      <c r="BO7674">
        <v>18318</v>
      </c>
      <c r="BP7674">
        <v>1.6565656565656599E-2</v>
      </c>
      <c r="BQ7674">
        <v>0</v>
      </c>
      <c r="BR7674" s="1">
        <f>+VALUE(Table1[[#This Row],[''tbDimTime'''[datechar']]])</f>
        <v>43982</v>
      </c>
      <c r="BS7674" s="2">
        <f>+VALUE(Table1[[#This Row],[Interval]])</f>
        <v>0.5</v>
      </c>
      <c r="BT7674" t="str">
        <f>+YEAR(Table1[[#This Row],[Date]])&amp;WEEKNUM(Table1[[#This Row],[Date]],2)</f>
        <v>202022</v>
      </c>
    </row>
    <row r="7675" spans="1:72" x14ac:dyDescent="0.25">
      <c r="A7675">
        <v>2020</v>
      </c>
      <c r="B7675" t="s">
        <v>335</v>
      </c>
      <c r="C7675" t="s">
        <v>366</v>
      </c>
      <c r="D7675" t="s">
        <v>86</v>
      </c>
      <c r="E7675">
        <v>23.625</v>
      </c>
      <c r="F7675">
        <v>2.2433862433862402</v>
      </c>
      <c r="G7675">
        <v>2.4513117732615402</v>
      </c>
      <c r="H7675">
        <v>53</v>
      </c>
      <c r="I7675">
        <v>57.912240643303903</v>
      </c>
      <c r="J7675">
        <v>53</v>
      </c>
      <c r="K7675">
        <v>40.5</v>
      </c>
      <c r="L7675">
        <v>2.2433862433862402</v>
      </c>
      <c r="M7675">
        <v>1.71428571428571</v>
      </c>
      <c r="N7675">
        <v>1.26984126984127</v>
      </c>
      <c r="O7675">
        <v>30</v>
      </c>
      <c r="P7675">
        <v>1.26984126984127</v>
      </c>
      <c r="Q7675">
        <v>30</v>
      </c>
      <c r="R7675">
        <v>1</v>
      </c>
      <c r="S7675">
        <v>0.56603773584905703</v>
      </c>
      <c r="T7675">
        <v>0.56603773584905703</v>
      </c>
      <c r="V7675">
        <v>0.8</v>
      </c>
      <c r="W7675">
        <v>1</v>
      </c>
      <c r="Y7675">
        <v>30</v>
      </c>
      <c r="Z7675">
        <v>0</v>
      </c>
      <c r="AA7675">
        <v>0</v>
      </c>
      <c r="AB7675">
        <v>335.76666666666699</v>
      </c>
      <c r="AC7675">
        <v>318.1551</v>
      </c>
      <c r="AD7675">
        <v>550</v>
      </c>
      <c r="AE7675">
        <v>304.83333333333297</v>
      </c>
      <c r="AF7675">
        <v>26.966666666666701</v>
      </c>
      <c r="AG7675">
        <v>0</v>
      </c>
      <c r="AH7675">
        <v>9954</v>
      </c>
      <c r="AI7675">
        <v>9145</v>
      </c>
      <c r="AJ7675">
        <v>809</v>
      </c>
      <c r="AK7675">
        <v>0</v>
      </c>
      <c r="AL7675">
        <v>0.518025199280021</v>
      </c>
      <c r="AM7675">
        <v>0.48959852240692098</v>
      </c>
      <c r="AN7675">
        <v>0.945124914941188</v>
      </c>
      <c r="AO7675">
        <v>0.48959852240692098</v>
      </c>
      <c r="AP7675">
        <v>0.44449304947992602</v>
      </c>
      <c r="AQ7675">
        <v>3.9321473704675799E-2</v>
      </c>
      <c r="AR7675">
        <v>0</v>
      </c>
      <c r="AS7675">
        <v>0.45552639253426702</v>
      </c>
      <c r="AT7675">
        <v>0</v>
      </c>
      <c r="AU7675">
        <v>9.3661903373189498E-2</v>
      </c>
      <c r="AV7675">
        <v>4.8605035481675898E-3</v>
      </c>
      <c r="AW7675">
        <v>8.7489063867016603E-2</v>
      </c>
      <c r="AX7675">
        <v>4.9868766404199502E-2</v>
      </c>
      <c r="AY7675">
        <v>0</v>
      </c>
      <c r="AZ7675">
        <v>0</v>
      </c>
      <c r="BA7675">
        <v>0</v>
      </c>
      <c r="BB7675">
        <v>0</v>
      </c>
      <c r="BC7675">
        <v>0</v>
      </c>
      <c r="BD7675">
        <v>1.31233595800525E-3</v>
      </c>
      <c r="BE7675">
        <v>0</v>
      </c>
      <c r="BF7675">
        <v>5.2493438320210002</v>
      </c>
      <c r="BG7675">
        <v>3.9375</v>
      </c>
      <c r="BH7675">
        <v>4.5818181818181802</v>
      </c>
      <c r="BI7675">
        <v>20574</v>
      </c>
      <c r="BJ7675">
        <v>9372</v>
      </c>
      <c r="BK7675">
        <v>6.5</v>
      </c>
      <c r="BL7675">
        <v>6</v>
      </c>
      <c r="BM7675">
        <v>6</v>
      </c>
      <c r="BN7675">
        <v>3.5</v>
      </c>
      <c r="BO7675">
        <v>18647</v>
      </c>
      <c r="BP7675">
        <v>0.120769230769231</v>
      </c>
      <c r="BQ7675">
        <v>0</v>
      </c>
      <c r="BR7675" s="1">
        <f>+VALUE(Table1[[#This Row],[''tbDimTime'''[datechar']]])</f>
        <v>43982</v>
      </c>
      <c r="BS7675" s="2">
        <f>+VALUE(Table1[[#This Row],[Interval]])</f>
        <v>0.52083333333333337</v>
      </c>
      <c r="BT7675" t="str">
        <f>+YEAR(Table1[[#This Row],[Date]])&amp;WEEKNUM(Table1[[#This Row],[Date]],2)</f>
        <v>202022</v>
      </c>
    </row>
    <row r="7676" spans="1:72" x14ac:dyDescent="0.25">
      <c r="A7676">
        <v>2020</v>
      </c>
      <c r="B7676" t="s">
        <v>335</v>
      </c>
      <c r="C7676" t="s">
        <v>366</v>
      </c>
      <c r="D7676" t="s">
        <v>87</v>
      </c>
      <c r="E7676">
        <v>14.875</v>
      </c>
      <c r="F7676">
        <v>1.5798319327731101</v>
      </c>
      <c r="G7676">
        <v>4.0719784373229997</v>
      </c>
      <c r="H7676">
        <v>23.5</v>
      </c>
      <c r="I7676">
        <v>60.570679255179598</v>
      </c>
      <c r="J7676">
        <v>27</v>
      </c>
      <c r="K7676">
        <v>47</v>
      </c>
      <c r="L7676">
        <v>1.8151260504201701</v>
      </c>
      <c r="M7676">
        <v>3.1596638655462201</v>
      </c>
      <c r="N7676">
        <v>1.94957983193277</v>
      </c>
      <c r="O7676">
        <v>29</v>
      </c>
      <c r="P7676">
        <v>1.94957983193277</v>
      </c>
      <c r="Q7676">
        <v>29</v>
      </c>
      <c r="R7676">
        <v>1</v>
      </c>
      <c r="S7676">
        <v>1.23404255319149</v>
      </c>
      <c r="T7676">
        <v>1.23404255319149</v>
      </c>
      <c r="V7676">
        <v>0.8</v>
      </c>
      <c r="W7676">
        <v>1</v>
      </c>
      <c r="Y7676">
        <v>29</v>
      </c>
      <c r="Z7676">
        <v>0</v>
      </c>
      <c r="AA7676">
        <v>0</v>
      </c>
      <c r="AB7676">
        <v>262.96551724137902</v>
      </c>
      <c r="AC7676">
        <v>429.04129999999998</v>
      </c>
      <c r="AD7676">
        <v>550</v>
      </c>
      <c r="AE7676">
        <v>234.44827586206901</v>
      </c>
      <c r="AF7676">
        <v>24.275862068965498</v>
      </c>
      <c r="AG7676">
        <v>0</v>
      </c>
      <c r="AH7676">
        <v>7503</v>
      </c>
      <c r="AI7676">
        <v>6799</v>
      </c>
      <c r="AJ7676">
        <v>704</v>
      </c>
      <c r="AK7676">
        <v>0</v>
      </c>
      <c r="AL7676">
        <v>0.47877950778503298</v>
      </c>
      <c r="AM7676">
        <v>0.44714160070360598</v>
      </c>
      <c r="AN7676">
        <v>0.93391967165054202</v>
      </c>
      <c r="AO7676">
        <v>0.44714160070360598</v>
      </c>
      <c r="AP7676">
        <v>0.39865142187041902</v>
      </c>
      <c r="AQ7676">
        <v>4.1278217531515699E-2</v>
      </c>
      <c r="AR7676">
        <v>0</v>
      </c>
      <c r="AS7676">
        <v>0.48677807094693598</v>
      </c>
      <c r="AT7676">
        <v>0.125</v>
      </c>
      <c r="AU7676">
        <v>4.350630313691E-2</v>
      </c>
      <c r="AV7676">
        <v>4.3389035473468196E-3</v>
      </c>
      <c r="AW7676">
        <v>3.91087657578423E-2</v>
      </c>
      <c r="AX7676">
        <v>0.266490765171504</v>
      </c>
      <c r="AY7676">
        <v>0</v>
      </c>
      <c r="AZ7676">
        <v>0</v>
      </c>
      <c r="BA7676">
        <v>0</v>
      </c>
      <c r="BB7676">
        <v>0</v>
      </c>
      <c r="BC7676">
        <v>0</v>
      </c>
      <c r="BD7676">
        <v>5.8633831720902998E-5</v>
      </c>
      <c r="BE7676">
        <v>0</v>
      </c>
      <c r="BF7676">
        <v>6.1213720316622702</v>
      </c>
      <c r="BG7676">
        <v>3.3055555555555598</v>
      </c>
      <c r="BH7676">
        <v>4.5818181818181802</v>
      </c>
      <c r="BI7676">
        <v>17055</v>
      </c>
      <c r="BJ7676">
        <v>8302</v>
      </c>
      <c r="BK7676">
        <v>5.5</v>
      </c>
      <c r="BL7676">
        <v>4.5</v>
      </c>
      <c r="BM7676">
        <v>4</v>
      </c>
      <c r="BN7676">
        <v>3</v>
      </c>
      <c r="BO7676">
        <v>16313</v>
      </c>
      <c r="BP7676">
        <v>0.138636363636364</v>
      </c>
      <c r="BQ7676">
        <v>0</v>
      </c>
      <c r="BR7676" s="1">
        <f>+VALUE(Table1[[#This Row],[''tbDimTime'''[datechar']]])</f>
        <v>43982</v>
      </c>
      <c r="BS7676" s="2">
        <f>+VALUE(Table1[[#This Row],[Interval]])</f>
        <v>0.54166666666666663</v>
      </c>
      <c r="BT7676" t="str">
        <f>+YEAR(Table1[[#This Row],[Date]])&amp;WEEKNUM(Table1[[#This Row],[Date]],2)</f>
        <v>202022</v>
      </c>
    </row>
    <row r="7677" spans="1:72" x14ac:dyDescent="0.25">
      <c r="A7677">
        <v>2020</v>
      </c>
      <c r="B7677" t="s">
        <v>335</v>
      </c>
      <c r="C7677" t="s">
        <v>366</v>
      </c>
      <c r="D7677" t="s">
        <v>88</v>
      </c>
      <c r="E7677">
        <v>15.75</v>
      </c>
      <c r="F7677">
        <v>2.92063492063492</v>
      </c>
      <c r="G7677">
        <v>2.84690798616499</v>
      </c>
      <c r="H7677">
        <v>46</v>
      </c>
      <c r="I7677">
        <v>44.838800782098602</v>
      </c>
      <c r="J7677">
        <v>46</v>
      </c>
      <c r="K7677">
        <v>32</v>
      </c>
      <c r="L7677">
        <v>2.92063492063492</v>
      </c>
      <c r="M7677">
        <v>2.0317460317460299</v>
      </c>
      <c r="N7677">
        <v>1.3968253968254001</v>
      </c>
      <c r="O7677">
        <v>22</v>
      </c>
      <c r="P7677">
        <v>1.3968253968254001</v>
      </c>
      <c r="Q7677">
        <v>22</v>
      </c>
      <c r="R7677">
        <v>1</v>
      </c>
      <c r="S7677">
        <v>0.47826086956521702</v>
      </c>
      <c r="T7677">
        <v>0.47826086956521702</v>
      </c>
      <c r="V7677">
        <v>0.8</v>
      </c>
      <c r="W7677">
        <v>1</v>
      </c>
      <c r="Y7677">
        <v>22</v>
      </c>
      <c r="Z7677">
        <v>0</v>
      </c>
      <c r="AA7677">
        <v>0</v>
      </c>
      <c r="AB7677">
        <v>418.45454545454498</v>
      </c>
      <c r="AC7677">
        <v>261.66059999999999</v>
      </c>
      <c r="AD7677">
        <v>550</v>
      </c>
      <c r="AE7677">
        <v>361.36363636363598</v>
      </c>
      <c r="AF7677">
        <v>53</v>
      </c>
      <c r="AG7677">
        <v>0</v>
      </c>
      <c r="AH7677">
        <v>9116</v>
      </c>
      <c r="AI7677">
        <v>7950</v>
      </c>
      <c r="AJ7677">
        <v>1166</v>
      </c>
      <c r="AK7677">
        <v>0</v>
      </c>
      <c r="AL7677">
        <v>0.49064648510366099</v>
      </c>
      <c r="AM7677">
        <v>0.48755428450375998</v>
      </c>
      <c r="AN7677">
        <v>0.99369770151466996</v>
      </c>
      <c r="AO7677">
        <v>0.48755428450375998</v>
      </c>
      <c r="AP7677">
        <v>0.42103590721321899</v>
      </c>
      <c r="AQ7677">
        <v>6.1751933057938801E-2</v>
      </c>
      <c r="AR7677">
        <v>0</v>
      </c>
      <c r="AS7677">
        <v>0.50614341701091004</v>
      </c>
      <c r="AT7677">
        <v>0</v>
      </c>
      <c r="AU7677">
        <v>1.4246372206334099E-2</v>
      </c>
      <c r="AV7677">
        <v>2.1713801504078E-3</v>
      </c>
      <c r="AW7677">
        <v>1.20220315644529E-2</v>
      </c>
      <c r="AX7677">
        <v>0.143946615824595</v>
      </c>
      <c r="AY7677">
        <v>5.2960491473360897E-5</v>
      </c>
      <c r="AZ7677">
        <v>0</v>
      </c>
      <c r="BA7677">
        <v>0</v>
      </c>
      <c r="BB7677">
        <v>0</v>
      </c>
      <c r="BC7677">
        <v>0</v>
      </c>
      <c r="BD7677">
        <v>0</v>
      </c>
      <c r="BE7677">
        <v>0</v>
      </c>
      <c r="BF7677">
        <v>4.1944709246901803</v>
      </c>
      <c r="BG7677">
        <v>3.5</v>
      </c>
      <c r="BH7677">
        <v>4.5818181818181802</v>
      </c>
      <c r="BI7677">
        <v>18882</v>
      </c>
      <c r="BJ7677">
        <v>9557</v>
      </c>
      <c r="BK7677">
        <v>5.5</v>
      </c>
      <c r="BL7677">
        <v>4.5</v>
      </c>
      <c r="BM7677">
        <v>4.5</v>
      </c>
      <c r="BN7677">
        <v>2</v>
      </c>
      <c r="BO7677">
        <v>18613</v>
      </c>
      <c r="BP7677">
        <v>4.6363636363636399E-2</v>
      </c>
      <c r="BQ7677">
        <v>0</v>
      </c>
      <c r="BR7677" s="1">
        <f>+VALUE(Table1[[#This Row],[''tbDimTime'''[datechar']]])</f>
        <v>43982</v>
      </c>
      <c r="BS7677" s="2">
        <f>+VALUE(Table1[[#This Row],[Interval]])</f>
        <v>0.5625</v>
      </c>
      <c r="BT7677" t="str">
        <f>+YEAR(Table1[[#This Row],[Date]])&amp;WEEKNUM(Table1[[#This Row],[Date]],2)</f>
        <v>202022</v>
      </c>
    </row>
    <row r="7678" spans="1:72" x14ac:dyDescent="0.25">
      <c r="A7678">
        <v>2020</v>
      </c>
      <c r="B7678" t="s">
        <v>335</v>
      </c>
      <c r="C7678" t="s">
        <v>366</v>
      </c>
      <c r="D7678" t="s">
        <v>89</v>
      </c>
      <c r="E7678">
        <v>14.875</v>
      </c>
      <c r="F7678">
        <v>3.26050420168067</v>
      </c>
      <c r="G7678">
        <v>3.2180430969106002</v>
      </c>
      <c r="H7678">
        <v>48.5</v>
      </c>
      <c r="I7678">
        <v>47.868391066545101</v>
      </c>
      <c r="J7678">
        <v>48.5</v>
      </c>
      <c r="K7678">
        <v>32</v>
      </c>
      <c r="L7678">
        <v>3.26050420168067</v>
      </c>
      <c r="M7678">
        <v>2.1512605042016801</v>
      </c>
      <c r="N7678">
        <v>1.8151260504201701</v>
      </c>
      <c r="O7678">
        <v>27</v>
      </c>
      <c r="P7678">
        <v>1.8151260504201701</v>
      </c>
      <c r="Q7678">
        <v>27</v>
      </c>
      <c r="R7678">
        <v>1</v>
      </c>
      <c r="S7678">
        <v>0.55670103092783496</v>
      </c>
      <c r="T7678">
        <v>0.55670103092783496</v>
      </c>
      <c r="V7678">
        <v>0.8</v>
      </c>
      <c r="W7678">
        <v>1</v>
      </c>
      <c r="Y7678">
        <v>27</v>
      </c>
      <c r="Z7678">
        <v>0</v>
      </c>
      <c r="AA7678">
        <v>0</v>
      </c>
      <c r="AB7678">
        <v>325.03703703703701</v>
      </c>
      <c r="AC7678">
        <v>283.09500000000003</v>
      </c>
      <c r="AD7678">
        <v>550</v>
      </c>
      <c r="AE7678">
        <v>270.11111111111097</v>
      </c>
      <c r="AF7678">
        <v>50.2222222222222</v>
      </c>
      <c r="AG7678">
        <v>0</v>
      </c>
      <c r="AH7678">
        <v>8649</v>
      </c>
      <c r="AI7678">
        <v>7293</v>
      </c>
      <c r="AJ7678">
        <v>1356</v>
      </c>
      <c r="AK7678">
        <v>0</v>
      </c>
      <c r="AL7678">
        <v>0.56404653255350601</v>
      </c>
      <c r="AM7678">
        <v>0.53916569392394198</v>
      </c>
      <c r="AN7678">
        <v>0.95588867727468196</v>
      </c>
      <c r="AO7678">
        <v>0.53916569392394198</v>
      </c>
      <c r="AP7678">
        <v>0.44805553848989399</v>
      </c>
      <c r="AQ7678">
        <v>8.3307734840572606E-2</v>
      </c>
      <c r="AR7678">
        <v>0</v>
      </c>
      <c r="AS7678">
        <v>0.41672298335073998</v>
      </c>
      <c r="AT7678">
        <v>0</v>
      </c>
      <c r="AU7678">
        <v>9.3690483504331304E-2</v>
      </c>
      <c r="AV7678">
        <v>5.4678380536953997E-3</v>
      </c>
      <c r="AW7678">
        <v>8.4044971432082102E-2</v>
      </c>
      <c r="AX7678">
        <v>0.22258401425324101</v>
      </c>
      <c r="AY7678">
        <v>0</v>
      </c>
      <c r="AZ7678">
        <v>0</v>
      </c>
      <c r="BA7678">
        <v>0</v>
      </c>
      <c r="BB7678">
        <v>0</v>
      </c>
      <c r="BC7678">
        <v>0</v>
      </c>
      <c r="BD7678">
        <v>4.1776740185537897E-3</v>
      </c>
      <c r="BE7678">
        <v>0</v>
      </c>
      <c r="BF7678">
        <v>5.9716163912268803</v>
      </c>
      <c r="BG7678">
        <v>2.9750000000000001</v>
      </c>
      <c r="BH7678">
        <v>4.5818181818181802</v>
      </c>
      <c r="BI7678">
        <v>16277</v>
      </c>
      <c r="BJ7678">
        <v>6783</v>
      </c>
      <c r="BK7678">
        <v>6</v>
      </c>
      <c r="BL7678">
        <v>5</v>
      </c>
      <c r="BM7678">
        <v>5</v>
      </c>
      <c r="BN7678">
        <v>2</v>
      </c>
      <c r="BO7678">
        <v>14752</v>
      </c>
      <c r="BP7678">
        <v>0.24643518518518501</v>
      </c>
      <c r="BQ7678">
        <v>0</v>
      </c>
      <c r="BR7678" s="1">
        <f>+VALUE(Table1[[#This Row],[''tbDimTime'''[datechar']]])</f>
        <v>43982</v>
      </c>
      <c r="BS7678" s="2">
        <f>+VALUE(Table1[[#This Row],[Interval]])</f>
        <v>0.58333333333333337</v>
      </c>
      <c r="BT7678" t="str">
        <f>+YEAR(Table1[[#This Row],[Date]])&amp;WEEKNUM(Table1[[#This Row],[Date]],2)</f>
        <v>202022</v>
      </c>
    </row>
    <row r="7679" spans="1:72" x14ac:dyDescent="0.25">
      <c r="A7679">
        <v>2020</v>
      </c>
      <c r="B7679" t="s">
        <v>335</v>
      </c>
      <c r="C7679" t="s">
        <v>366</v>
      </c>
      <c r="D7679" t="s">
        <v>90</v>
      </c>
      <c r="E7679">
        <v>17.5</v>
      </c>
      <c r="F7679">
        <v>2.6</v>
      </c>
      <c r="G7679">
        <v>2.7876017696798301</v>
      </c>
      <c r="H7679">
        <v>45.5</v>
      </c>
      <c r="I7679">
        <v>48.783030969397103</v>
      </c>
      <c r="J7679">
        <v>45.5</v>
      </c>
      <c r="K7679">
        <v>36.5</v>
      </c>
      <c r="L7679">
        <v>2.6</v>
      </c>
      <c r="M7679">
        <v>2.0857142857142899</v>
      </c>
      <c r="N7679">
        <v>1.0857142857142901</v>
      </c>
      <c r="O7679">
        <v>19</v>
      </c>
      <c r="P7679">
        <v>1.0857142857142901</v>
      </c>
      <c r="Q7679">
        <v>19</v>
      </c>
      <c r="R7679">
        <v>1</v>
      </c>
      <c r="S7679">
        <v>0.41758241758241799</v>
      </c>
      <c r="T7679">
        <v>0.41758241758241799</v>
      </c>
      <c r="V7679">
        <v>0.8</v>
      </c>
      <c r="W7679">
        <v>1</v>
      </c>
      <c r="Y7679">
        <v>19</v>
      </c>
      <c r="Z7679">
        <v>0</v>
      </c>
      <c r="AA7679">
        <v>0</v>
      </c>
      <c r="AB7679">
        <v>287.21052631578902</v>
      </c>
      <c r="AC7679">
        <v>298.9649</v>
      </c>
      <c r="AD7679">
        <v>550</v>
      </c>
      <c r="AE7679">
        <v>261.052631578947</v>
      </c>
      <c r="AF7679">
        <v>22.3684210526316</v>
      </c>
      <c r="AG7679">
        <v>0</v>
      </c>
      <c r="AH7679">
        <v>5385</v>
      </c>
      <c r="AI7679">
        <v>4960</v>
      </c>
      <c r="AJ7679">
        <v>425</v>
      </c>
      <c r="AK7679">
        <v>0</v>
      </c>
      <c r="AL7679">
        <v>0.38947969452573</v>
      </c>
      <c r="AM7679">
        <v>0.31009205591544498</v>
      </c>
      <c r="AN7679">
        <v>0.79617001932037701</v>
      </c>
      <c r="AO7679">
        <v>0.31009205591544498</v>
      </c>
      <c r="AP7679">
        <v>0.28185021025116502</v>
      </c>
      <c r="AQ7679">
        <v>2.4150471644505098E-2</v>
      </c>
      <c r="AR7679">
        <v>0</v>
      </c>
      <c r="AS7679">
        <v>0.48607796340493198</v>
      </c>
      <c r="AT7679">
        <v>0</v>
      </c>
      <c r="AU7679">
        <v>0.15183543584498199</v>
      </c>
      <c r="AV7679">
        <v>0</v>
      </c>
      <c r="AW7679">
        <v>0.14751676326855301</v>
      </c>
      <c r="AX7679">
        <v>0.125127855438118</v>
      </c>
      <c r="AY7679">
        <v>0</v>
      </c>
      <c r="AZ7679">
        <v>0</v>
      </c>
      <c r="BA7679">
        <v>0</v>
      </c>
      <c r="BB7679">
        <v>0</v>
      </c>
      <c r="BC7679">
        <v>0</v>
      </c>
      <c r="BD7679">
        <v>4.3186725764291396E-3</v>
      </c>
      <c r="BE7679">
        <v>0</v>
      </c>
      <c r="BF7679">
        <v>3.8868053187862301</v>
      </c>
      <c r="BG7679">
        <v>3.5</v>
      </c>
      <c r="BH7679">
        <v>4.5818181818181802</v>
      </c>
      <c r="BI7679">
        <v>17598</v>
      </c>
      <c r="BJ7679">
        <v>8554</v>
      </c>
      <c r="BK7679">
        <v>5.5</v>
      </c>
      <c r="BL7679">
        <v>5</v>
      </c>
      <c r="BM7679">
        <v>5</v>
      </c>
      <c r="BN7679">
        <v>2.5</v>
      </c>
      <c r="BO7679">
        <v>14926</v>
      </c>
      <c r="BP7679">
        <v>0.111212121212121</v>
      </c>
      <c r="BQ7679">
        <v>0</v>
      </c>
      <c r="BR7679" s="1">
        <f>+VALUE(Table1[[#This Row],[''tbDimTime'''[datechar']]])</f>
        <v>43982</v>
      </c>
      <c r="BS7679" s="2">
        <f>+VALUE(Table1[[#This Row],[Interval]])</f>
        <v>0.60416666666666663</v>
      </c>
      <c r="BT7679" t="str">
        <f>+YEAR(Table1[[#This Row],[Date]])&amp;WEEKNUM(Table1[[#This Row],[Date]],2)</f>
        <v>202022</v>
      </c>
    </row>
    <row r="7680" spans="1:72" x14ac:dyDescent="0.25">
      <c r="A7680">
        <v>2020</v>
      </c>
      <c r="B7680" t="s">
        <v>335</v>
      </c>
      <c r="C7680" t="s">
        <v>366</v>
      </c>
      <c r="D7680" t="s">
        <v>91</v>
      </c>
      <c r="E7680">
        <v>16.625</v>
      </c>
      <c r="F7680">
        <v>1.3834586466165399</v>
      </c>
      <c r="G7680">
        <v>3.1013192741942102</v>
      </c>
      <c r="H7680">
        <v>23</v>
      </c>
      <c r="I7680">
        <v>51.559432933478703</v>
      </c>
      <c r="J7680">
        <v>26.5</v>
      </c>
      <c r="K7680">
        <v>36</v>
      </c>
      <c r="L7680">
        <v>1.5939849624060101</v>
      </c>
      <c r="M7680">
        <v>2.1654135338345899</v>
      </c>
      <c r="N7680">
        <v>1.80451127819549</v>
      </c>
      <c r="O7680">
        <v>30</v>
      </c>
      <c r="P7680">
        <v>1.80451127819549</v>
      </c>
      <c r="Q7680">
        <v>30</v>
      </c>
      <c r="R7680">
        <v>1</v>
      </c>
      <c r="S7680">
        <v>1.3043478260869601</v>
      </c>
      <c r="T7680">
        <v>1.3043478260869601</v>
      </c>
      <c r="V7680">
        <v>0.8</v>
      </c>
      <c r="W7680">
        <v>1</v>
      </c>
      <c r="Y7680">
        <v>30</v>
      </c>
      <c r="Z7680">
        <v>0</v>
      </c>
      <c r="AA7680">
        <v>0</v>
      </c>
      <c r="AB7680">
        <v>336.23333333333301</v>
      </c>
      <c r="AC7680">
        <v>434.3503</v>
      </c>
      <c r="AD7680">
        <v>550</v>
      </c>
      <c r="AE7680">
        <v>287.83333333333297</v>
      </c>
      <c r="AF7680">
        <v>43.766666666666701</v>
      </c>
      <c r="AG7680">
        <v>0</v>
      </c>
      <c r="AH7680">
        <v>9948</v>
      </c>
      <c r="AI7680">
        <v>8635</v>
      </c>
      <c r="AJ7680">
        <v>1313</v>
      </c>
      <c r="AK7680">
        <v>0</v>
      </c>
      <c r="AL7680">
        <v>0.58185279187817296</v>
      </c>
      <c r="AM7680">
        <v>0.53176234909589304</v>
      </c>
      <c r="AN7680">
        <v>0.91391217249196099</v>
      </c>
      <c r="AO7680">
        <v>0.53176234909589304</v>
      </c>
      <c r="AP7680">
        <v>0.45521640571458699</v>
      </c>
      <c r="AQ7680">
        <v>6.9218198112710197E-2</v>
      </c>
      <c r="AR7680">
        <v>0</v>
      </c>
      <c r="AS7680">
        <v>0.38214982339606701</v>
      </c>
      <c r="AT7680">
        <v>0.125</v>
      </c>
      <c r="AU7680">
        <v>8.8934577468501197E-2</v>
      </c>
      <c r="AV7680">
        <v>8.6984026569666296E-3</v>
      </c>
      <c r="AW7680">
        <v>6.29448046813222E-2</v>
      </c>
      <c r="AX7680">
        <v>4.8605619695292299E-2</v>
      </c>
      <c r="AY7680">
        <v>0</v>
      </c>
      <c r="AZ7680">
        <v>0</v>
      </c>
      <c r="BA7680">
        <v>0</v>
      </c>
      <c r="BB7680">
        <v>0</v>
      </c>
      <c r="BC7680">
        <v>0</v>
      </c>
      <c r="BD7680">
        <v>1.7291370130212501E-2</v>
      </c>
      <c r="BE7680">
        <v>0</v>
      </c>
      <c r="BF7680">
        <v>5.6934999209236103</v>
      </c>
      <c r="BG7680">
        <v>3.6944444444444402</v>
      </c>
      <c r="BH7680">
        <v>4.5818181818181802</v>
      </c>
      <c r="BI7680">
        <v>18969</v>
      </c>
      <c r="BJ7680">
        <v>7249</v>
      </c>
      <c r="BK7680">
        <v>5</v>
      </c>
      <c r="BL7680">
        <v>4.5</v>
      </c>
      <c r="BM7680">
        <v>4</v>
      </c>
      <c r="BN7680">
        <v>3.5</v>
      </c>
      <c r="BO7680">
        <v>17282</v>
      </c>
      <c r="BP7680">
        <v>-5.38333333333334E-2</v>
      </c>
      <c r="BQ7680">
        <v>0</v>
      </c>
      <c r="BR7680" s="1">
        <f>+VALUE(Table1[[#This Row],[''tbDimTime'''[datechar']]])</f>
        <v>43982</v>
      </c>
      <c r="BS7680" s="2">
        <f>+VALUE(Table1[[#This Row],[Interval]])</f>
        <v>0.625</v>
      </c>
      <c r="BT7680" t="str">
        <f>+YEAR(Table1[[#This Row],[Date]])&amp;WEEKNUM(Table1[[#This Row],[Date]],2)</f>
        <v>202022</v>
      </c>
    </row>
    <row r="7681" spans="1:72" x14ac:dyDescent="0.25">
      <c r="A7681">
        <v>2020</v>
      </c>
      <c r="B7681" t="s">
        <v>335</v>
      </c>
      <c r="C7681" t="s">
        <v>366</v>
      </c>
      <c r="D7681" t="s">
        <v>92</v>
      </c>
      <c r="E7681">
        <v>17.5</v>
      </c>
      <c r="F7681">
        <v>1.1714285714285699</v>
      </c>
      <c r="G7681">
        <v>2.3628908306137499</v>
      </c>
      <c r="H7681">
        <v>20.5</v>
      </c>
      <c r="I7681">
        <v>41.350589535740603</v>
      </c>
      <c r="J7681">
        <v>25</v>
      </c>
      <c r="K7681">
        <v>27.5</v>
      </c>
      <c r="L7681">
        <v>1.4285714285714299</v>
      </c>
      <c r="M7681">
        <v>1.5714285714285701</v>
      </c>
      <c r="N7681">
        <v>0.97142857142857097</v>
      </c>
      <c r="O7681">
        <v>17</v>
      </c>
      <c r="P7681">
        <v>0.97142857142857097</v>
      </c>
      <c r="Q7681">
        <v>17</v>
      </c>
      <c r="R7681">
        <v>1</v>
      </c>
      <c r="S7681">
        <v>0.82926829268292701</v>
      </c>
      <c r="T7681">
        <v>0.82926829268292701</v>
      </c>
      <c r="V7681">
        <v>0.8</v>
      </c>
      <c r="W7681">
        <v>1</v>
      </c>
      <c r="Y7681">
        <v>17</v>
      </c>
      <c r="Z7681">
        <v>0</v>
      </c>
      <c r="AA7681">
        <v>0</v>
      </c>
      <c r="AB7681">
        <v>319.29411764705901</v>
      </c>
      <c r="AC7681">
        <v>347.47359999999998</v>
      </c>
      <c r="AD7681">
        <v>550</v>
      </c>
      <c r="AE7681">
        <v>263.76470588235298</v>
      </c>
      <c r="AF7681">
        <v>51.647058823529399</v>
      </c>
      <c r="AG7681">
        <v>0</v>
      </c>
      <c r="AH7681">
        <v>5362</v>
      </c>
      <c r="AI7681">
        <v>4484</v>
      </c>
      <c r="AJ7681">
        <v>878</v>
      </c>
      <c r="AK7681">
        <v>0</v>
      </c>
      <c r="AL7681">
        <v>0.41111868514731498</v>
      </c>
      <c r="AM7681">
        <v>0.31946324524748398</v>
      </c>
      <c r="AN7681">
        <v>0.77705844270496105</v>
      </c>
      <c r="AO7681">
        <v>0.31946324524748398</v>
      </c>
      <c r="AP7681">
        <v>0.263904419987052</v>
      </c>
      <c r="AQ7681">
        <v>5.1674415867223801E-2</v>
      </c>
      <c r="AR7681">
        <v>0</v>
      </c>
      <c r="AS7681">
        <v>0.45759519745747801</v>
      </c>
      <c r="AT7681">
        <v>0.16666666666666699</v>
      </c>
      <c r="AU7681">
        <v>0.15561179447942999</v>
      </c>
      <c r="AV7681">
        <v>3.5312812665528801E-4</v>
      </c>
      <c r="AW7681">
        <v>0.116944264610676</v>
      </c>
      <c r="AX7681">
        <v>0.22935671826261</v>
      </c>
      <c r="AY7681">
        <v>3.8255547054322901E-2</v>
      </c>
      <c r="AZ7681">
        <v>0</v>
      </c>
      <c r="BA7681">
        <v>0</v>
      </c>
      <c r="BB7681">
        <v>0</v>
      </c>
      <c r="BC7681">
        <v>0</v>
      </c>
      <c r="BD7681">
        <v>5.8854687775881301E-5</v>
      </c>
      <c r="BE7681">
        <v>0</v>
      </c>
      <c r="BF7681">
        <v>3.6019068918839401</v>
      </c>
      <c r="BG7681">
        <v>5</v>
      </c>
      <c r="BH7681">
        <v>4.5818181818181802</v>
      </c>
      <c r="BI7681">
        <v>16991</v>
      </c>
      <c r="BJ7681">
        <v>7775</v>
      </c>
      <c r="BK7681">
        <v>4</v>
      </c>
      <c r="BL7681">
        <v>3.5</v>
      </c>
      <c r="BM7681">
        <v>3</v>
      </c>
      <c r="BN7681">
        <v>3</v>
      </c>
      <c r="BO7681">
        <v>14347</v>
      </c>
      <c r="BP7681">
        <v>-0.17993055555555501</v>
      </c>
      <c r="BQ7681">
        <v>0</v>
      </c>
      <c r="BR7681" s="1">
        <f>+VALUE(Table1[[#This Row],[''tbDimTime'''[datechar']]])</f>
        <v>43982</v>
      </c>
      <c r="BS7681" s="2">
        <f>+VALUE(Table1[[#This Row],[Interval]])</f>
        <v>0.64583333333333337</v>
      </c>
      <c r="BT7681" t="str">
        <f>+YEAR(Table1[[#This Row],[Date]])&amp;WEEKNUM(Table1[[#This Row],[Date]],2)</f>
        <v>202022</v>
      </c>
    </row>
    <row r="7682" spans="1:72" x14ac:dyDescent="0.25">
      <c r="A7682">
        <v>2020</v>
      </c>
      <c r="B7682" t="s">
        <v>335</v>
      </c>
      <c r="C7682" t="s">
        <v>366</v>
      </c>
      <c r="D7682" t="s">
        <v>93</v>
      </c>
      <c r="E7682">
        <v>21</v>
      </c>
      <c r="F7682">
        <v>1.4523809523809501</v>
      </c>
      <c r="G7682">
        <v>1.93043041056378</v>
      </c>
      <c r="H7682">
        <v>30.5</v>
      </c>
      <c r="I7682">
        <v>40.539038621839403</v>
      </c>
      <c r="J7682">
        <v>30.5</v>
      </c>
      <c r="K7682">
        <v>20</v>
      </c>
      <c r="L7682">
        <v>1.4523809523809501</v>
      </c>
      <c r="M7682">
        <v>0.952380952380952</v>
      </c>
      <c r="N7682">
        <v>0.952380952380952</v>
      </c>
      <c r="O7682">
        <v>20</v>
      </c>
      <c r="P7682">
        <v>0.952380952380952</v>
      </c>
      <c r="Q7682">
        <v>20</v>
      </c>
      <c r="R7682">
        <v>1</v>
      </c>
      <c r="S7682">
        <v>0.65573770491803296</v>
      </c>
      <c r="T7682">
        <v>0.65573770491803296</v>
      </c>
      <c r="V7682">
        <v>0.8</v>
      </c>
      <c r="W7682">
        <v>1</v>
      </c>
      <c r="Y7682">
        <v>20</v>
      </c>
      <c r="Z7682">
        <v>0</v>
      </c>
      <c r="AA7682">
        <v>0</v>
      </c>
      <c r="AB7682">
        <v>359.9</v>
      </c>
      <c r="AC7682">
        <v>335.13659999999999</v>
      </c>
      <c r="AD7682">
        <v>550</v>
      </c>
      <c r="AE7682">
        <v>285.14999999999998</v>
      </c>
      <c r="AF7682">
        <v>70.099999999999994</v>
      </c>
      <c r="AG7682">
        <v>0</v>
      </c>
      <c r="AH7682">
        <v>7105</v>
      </c>
      <c r="AI7682">
        <v>5703</v>
      </c>
      <c r="AJ7682">
        <v>1402</v>
      </c>
      <c r="AK7682">
        <v>0</v>
      </c>
      <c r="AL7682">
        <v>0.49335161069225503</v>
      </c>
      <c r="AM7682">
        <v>0.48743820681248701</v>
      </c>
      <c r="AN7682">
        <v>0.988013814586578</v>
      </c>
      <c r="AO7682">
        <v>0.48743820681248701</v>
      </c>
      <c r="AP7682">
        <v>0.38619895713414998</v>
      </c>
      <c r="AQ7682">
        <v>9.4941423444166007E-2</v>
      </c>
      <c r="AR7682">
        <v>0</v>
      </c>
      <c r="AS7682">
        <v>0.50057560777409105</v>
      </c>
      <c r="AT7682">
        <v>0</v>
      </c>
      <c r="AU7682">
        <v>0.18358502065416099</v>
      </c>
      <c r="AV7682">
        <v>0</v>
      </c>
      <c r="AW7682">
        <v>6.1691609670210597E-2</v>
      </c>
      <c r="AX7682">
        <v>0.34082752082345802</v>
      </c>
      <c r="AY7682">
        <v>0.121893410983951</v>
      </c>
      <c r="AZ7682">
        <v>0</v>
      </c>
      <c r="BA7682">
        <v>0</v>
      </c>
      <c r="BB7682">
        <v>0</v>
      </c>
      <c r="BC7682">
        <v>0</v>
      </c>
      <c r="BD7682">
        <v>0</v>
      </c>
      <c r="BE7682">
        <v>0</v>
      </c>
      <c r="BF7682">
        <v>4.8757364393580298</v>
      </c>
      <c r="BG7682">
        <v>5.25</v>
      </c>
      <c r="BH7682">
        <v>4.5818181818181802</v>
      </c>
      <c r="BI7682">
        <v>14767</v>
      </c>
      <c r="BJ7682">
        <v>7392</v>
      </c>
      <c r="BK7682">
        <v>4.5</v>
      </c>
      <c r="BL7682">
        <v>4</v>
      </c>
      <c r="BM7682">
        <v>4</v>
      </c>
      <c r="BN7682">
        <v>3</v>
      </c>
      <c r="BO7682">
        <v>12056</v>
      </c>
      <c r="BP7682">
        <v>8.8456790123456794E-2</v>
      </c>
      <c r="BQ7682">
        <v>0</v>
      </c>
      <c r="BR7682" s="1">
        <f>+VALUE(Table1[[#This Row],[''tbDimTime'''[datechar']]])</f>
        <v>43982</v>
      </c>
      <c r="BS7682" s="2">
        <f>+VALUE(Table1[[#This Row],[Interval]])</f>
        <v>0.66666666666666663</v>
      </c>
      <c r="BT7682" t="str">
        <f>+YEAR(Table1[[#This Row],[Date]])&amp;WEEKNUM(Table1[[#This Row],[Date]],2)</f>
        <v>202022</v>
      </c>
    </row>
    <row r="7683" spans="1:72" x14ac:dyDescent="0.25">
      <c r="A7683">
        <v>2020</v>
      </c>
      <c r="B7683" t="s">
        <v>335</v>
      </c>
      <c r="C7683" t="s">
        <v>366</v>
      </c>
      <c r="D7683" t="s">
        <v>94</v>
      </c>
      <c r="E7683">
        <v>17.5</v>
      </c>
      <c r="F7683">
        <v>1.71428571428571</v>
      </c>
      <c r="G7683">
        <v>2.6249397396754</v>
      </c>
      <c r="H7683">
        <v>30</v>
      </c>
      <c r="I7683">
        <v>45.936445444319503</v>
      </c>
      <c r="J7683">
        <v>43.5</v>
      </c>
      <c r="K7683">
        <v>31.5</v>
      </c>
      <c r="L7683">
        <v>2.4857142857142902</v>
      </c>
      <c r="M7683">
        <v>1.8</v>
      </c>
      <c r="N7683">
        <v>0.85714285714285698</v>
      </c>
      <c r="O7683">
        <v>15</v>
      </c>
      <c r="P7683">
        <v>0.85714285714285698</v>
      </c>
      <c r="Q7683">
        <v>15</v>
      </c>
      <c r="R7683">
        <v>1</v>
      </c>
      <c r="S7683">
        <v>0.5</v>
      </c>
      <c r="T7683">
        <v>0.5</v>
      </c>
      <c r="V7683">
        <v>0.8</v>
      </c>
      <c r="W7683">
        <v>1</v>
      </c>
      <c r="Y7683">
        <v>15</v>
      </c>
      <c r="Z7683">
        <v>0</v>
      </c>
      <c r="AA7683">
        <v>0</v>
      </c>
      <c r="AB7683">
        <v>237.066666666667</v>
      </c>
      <c r="AC7683">
        <v>244.0488</v>
      </c>
      <c r="AD7683">
        <v>550</v>
      </c>
      <c r="AE7683">
        <v>221.066666666667</v>
      </c>
      <c r="AF7683">
        <v>12.533333333333299</v>
      </c>
      <c r="AG7683">
        <v>0</v>
      </c>
      <c r="AH7683">
        <v>3504</v>
      </c>
      <c r="AI7683">
        <v>3316</v>
      </c>
      <c r="AJ7683">
        <v>188</v>
      </c>
      <c r="AK7683">
        <v>0</v>
      </c>
      <c r="AL7683">
        <v>0.32653810835628999</v>
      </c>
      <c r="AM7683">
        <v>0.30710769496502299</v>
      </c>
      <c r="AN7683">
        <v>0.94049572501943202</v>
      </c>
      <c r="AO7683">
        <v>0.30710769496502299</v>
      </c>
      <c r="AP7683">
        <v>0.28638051645219798</v>
      </c>
      <c r="AQ7683">
        <v>1.62362898350462E-2</v>
      </c>
      <c r="AR7683">
        <v>0</v>
      </c>
      <c r="AS7683">
        <v>0.63338803005440902</v>
      </c>
      <c r="AT7683">
        <v>0.33333333333333298</v>
      </c>
      <c r="AU7683">
        <v>1.5718110372225601E-2</v>
      </c>
      <c r="AV7683">
        <v>0</v>
      </c>
      <c r="AW7683">
        <v>0</v>
      </c>
      <c r="AX7683">
        <v>0.244926159426548</v>
      </c>
      <c r="AY7683">
        <v>1.5631747128422101E-2</v>
      </c>
      <c r="AZ7683">
        <v>0</v>
      </c>
      <c r="BA7683">
        <v>0</v>
      </c>
      <c r="BB7683">
        <v>0</v>
      </c>
      <c r="BC7683">
        <v>0</v>
      </c>
      <c r="BD7683">
        <v>8.6363243803437304E-5</v>
      </c>
      <c r="BE7683">
        <v>0</v>
      </c>
      <c r="BF7683">
        <v>4.6636151653856102</v>
      </c>
      <c r="BG7683">
        <v>4.375</v>
      </c>
      <c r="BH7683">
        <v>4.5818181818181802</v>
      </c>
      <c r="BI7683">
        <v>11579</v>
      </c>
      <c r="BJ7683">
        <v>7334</v>
      </c>
      <c r="BK7683">
        <v>4</v>
      </c>
      <c r="BL7683">
        <v>4</v>
      </c>
      <c r="BM7683">
        <v>3</v>
      </c>
      <c r="BN7683">
        <v>2</v>
      </c>
      <c r="BO7683">
        <v>11397</v>
      </c>
      <c r="BP7683">
        <v>0.19590277777777801</v>
      </c>
      <c r="BQ7683">
        <v>0</v>
      </c>
      <c r="BR7683" s="1">
        <f>+VALUE(Table1[[#This Row],[''tbDimTime'''[datechar']]])</f>
        <v>43982</v>
      </c>
      <c r="BS7683" s="2">
        <f>+VALUE(Table1[[#This Row],[Interval]])</f>
        <v>0.6875</v>
      </c>
      <c r="BT7683" t="str">
        <f>+YEAR(Table1[[#This Row],[Date]])&amp;WEEKNUM(Table1[[#This Row],[Date]],2)</f>
        <v>202022</v>
      </c>
    </row>
    <row r="7684" spans="1:72" x14ac:dyDescent="0.25">
      <c r="A7684">
        <v>2020</v>
      </c>
      <c r="B7684" t="s">
        <v>335</v>
      </c>
      <c r="C7684" t="s">
        <v>366</v>
      </c>
      <c r="D7684" t="s">
        <v>95</v>
      </c>
      <c r="E7684">
        <v>14.875</v>
      </c>
      <c r="F7684">
        <v>1.3109243697479001</v>
      </c>
      <c r="G7684">
        <v>2.4621249594183601</v>
      </c>
      <c r="H7684">
        <v>19.5</v>
      </c>
      <c r="I7684">
        <v>36.624108771347998</v>
      </c>
      <c r="J7684">
        <v>25</v>
      </c>
      <c r="K7684">
        <v>29.5</v>
      </c>
      <c r="L7684">
        <v>1.6806722689075599</v>
      </c>
      <c r="M7684">
        <v>1.98319327731092</v>
      </c>
      <c r="N7684">
        <v>1.3445378151260501</v>
      </c>
      <c r="O7684">
        <v>20</v>
      </c>
      <c r="P7684">
        <v>1.3445378151260501</v>
      </c>
      <c r="Q7684">
        <v>20</v>
      </c>
      <c r="R7684">
        <v>1</v>
      </c>
      <c r="S7684">
        <v>1.02564102564103</v>
      </c>
      <c r="T7684">
        <v>1.02564102564103</v>
      </c>
      <c r="V7684">
        <v>0.8</v>
      </c>
      <c r="W7684">
        <v>1</v>
      </c>
      <c r="Y7684">
        <v>20</v>
      </c>
      <c r="Z7684">
        <v>0</v>
      </c>
      <c r="AA7684">
        <v>0</v>
      </c>
      <c r="AB7684">
        <v>301.55</v>
      </c>
      <c r="AC7684">
        <v>288.90589999999997</v>
      </c>
      <c r="AD7684">
        <v>550</v>
      </c>
      <c r="AE7684">
        <v>264.14999999999998</v>
      </c>
      <c r="AF7684">
        <v>33.35</v>
      </c>
      <c r="AG7684">
        <v>0</v>
      </c>
      <c r="AH7684">
        <v>5950</v>
      </c>
      <c r="AI7684">
        <v>5283</v>
      </c>
      <c r="AJ7684">
        <v>667</v>
      </c>
      <c r="AK7684">
        <v>0</v>
      </c>
      <c r="AL7684">
        <v>0.54608837377761699</v>
      </c>
      <c r="AM7684">
        <v>0.42465849880298601</v>
      </c>
      <c r="AN7684">
        <v>0.77763695254189502</v>
      </c>
      <c r="AO7684">
        <v>0.42465849880298601</v>
      </c>
      <c r="AP7684">
        <v>0.37198986058301597</v>
      </c>
      <c r="AQ7684">
        <v>4.69652161667371E-2</v>
      </c>
      <c r="AR7684">
        <v>0</v>
      </c>
      <c r="AS7684">
        <v>0.35297845373891001</v>
      </c>
      <c r="AT7684">
        <v>0.2</v>
      </c>
      <c r="AU7684">
        <v>0.103929024081115</v>
      </c>
      <c r="AV7684">
        <v>0</v>
      </c>
      <c r="AW7684">
        <v>4.9288832558794498E-4</v>
      </c>
      <c r="AX7684">
        <v>1.27446838473454E-2</v>
      </c>
      <c r="AY7684">
        <v>0.103436135755527</v>
      </c>
      <c r="AZ7684">
        <v>0</v>
      </c>
      <c r="BA7684">
        <v>0</v>
      </c>
      <c r="BB7684">
        <v>0</v>
      </c>
      <c r="BC7684">
        <v>0</v>
      </c>
      <c r="BD7684">
        <v>0</v>
      </c>
      <c r="BE7684">
        <v>0</v>
      </c>
      <c r="BF7684">
        <v>5.0697084917617197</v>
      </c>
      <c r="BG7684">
        <v>4.9583333333333304</v>
      </c>
      <c r="BH7684">
        <v>4.5818181818181802</v>
      </c>
      <c r="BI7684">
        <v>14202</v>
      </c>
      <c r="BJ7684">
        <v>5013</v>
      </c>
      <c r="BK7684">
        <v>3.5</v>
      </c>
      <c r="BL7684">
        <v>3</v>
      </c>
      <c r="BM7684">
        <v>2.5</v>
      </c>
      <c r="BN7684">
        <v>2.5</v>
      </c>
      <c r="BO7684">
        <v>12726</v>
      </c>
      <c r="BP7684">
        <v>-0.127142857142857</v>
      </c>
      <c r="BQ7684">
        <v>0</v>
      </c>
      <c r="BR7684" s="1">
        <f>+VALUE(Table1[[#This Row],[''tbDimTime'''[datechar']]])</f>
        <v>43982</v>
      </c>
      <c r="BS7684" s="2">
        <f>+VALUE(Table1[[#This Row],[Interval]])</f>
        <v>0.70833333333333337</v>
      </c>
      <c r="BT7684" t="str">
        <f>+YEAR(Table1[[#This Row],[Date]])&amp;WEEKNUM(Table1[[#This Row],[Date]],2)</f>
        <v>202022</v>
      </c>
    </row>
    <row r="7685" spans="1:72" x14ac:dyDescent="0.25">
      <c r="A7685">
        <v>2020</v>
      </c>
      <c r="B7685" t="s">
        <v>335</v>
      </c>
      <c r="C7685" t="s">
        <v>366</v>
      </c>
      <c r="D7685" t="s">
        <v>96</v>
      </c>
      <c r="E7685">
        <v>9.625</v>
      </c>
      <c r="F7685">
        <v>1.97402597402597</v>
      </c>
      <c r="G7685">
        <v>2.4804828731209101</v>
      </c>
      <c r="H7685">
        <v>19</v>
      </c>
      <c r="I7685">
        <v>23.874647653788799</v>
      </c>
      <c r="J7685">
        <v>28.5</v>
      </c>
      <c r="K7685">
        <v>11</v>
      </c>
      <c r="L7685">
        <v>2.9610389610389598</v>
      </c>
      <c r="M7685">
        <v>1.1428571428571399</v>
      </c>
      <c r="N7685">
        <v>1.2467532467532501</v>
      </c>
      <c r="O7685">
        <v>12</v>
      </c>
      <c r="P7685">
        <v>1.2467532467532501</v>
      </c>
      <c r="Q7685">
        <v>12</v>
      </c>
      <c r="R7685">
        <v>1</v>
      </c>
      <c r="S7685">
        <v>0.63157894736842102</v>
      </c>
      <c r="T7685">
        <v>0.63157894736842102</v>
      </c>
      <c r="V7685">
        <v>0.8</v>
      </c>
      <c r="W7685">
        <v>1</v>
      </c>
      <c r="Y7685">
        <v>12</v>
      </c>
      <c r="Z7685">
        <v>0</v>
      </c>
      <c r="AA7685">
        <v>0</v>
      </c>
      <c r="AB7685">
        <v>502.58333333333297</v>
      </c>
      <c r="AC7685">
        <v>160.50040000000001</v>
      </c>
      <c r="AD7685">
        <v>550</v>
      </c>
      <c r="AE7685">
        <v>425.5</v>
      </c>
      <c r="AF7685">
        <v>73.1666666666667</v>
      </c>
      <c r="AG7685">
        <v>0</v>
      </c>
      <c r="AH7685">
        <v>5984</v>
      </c>
      <c r="AI7685">
        <v>5106</v>
      </c>
      <c r="AJ7685">
        <v>878</v>
      </c>
      <c r="AK7685">
        <v>0</v>
      </c>
      <c r="AL7685">
        <v>0.50262521876823096</v>
      </c>
      <c r="AM7685">
        <v>0.47865079365079399</v>
      </c>
      <c r="AN7685">
        <v>0.95230158730158698</v>
      </c>
      <c r="AO7685">
        <v>0.47865079365079399</v>
      </c>
      <c r="AP7685">
        <v>0.40523809523809501</v>
      </c>
      <c r="AQ7685">
        <v>6.9682539682539693E-2</v>
      </c>
      <c r="AR7685">
        <v>0</v>
      </c>
      <c r="AS7685">
        <v>0.47365079365079399</v>
      </c>
      <c r="AT7685">
        <v>0.33333333333333298</v>
      </c>
      <c r="AU7685">
        <v>0.143968253968254</v>
      </c>
      <c r="AV7685">
        <v>0</v>
      </c>
      <c r="AW7685">
        <v>0</v>
      </c>
      <c r="AX7685">
        <v>0</v>
      </c>
      <c r="AY7685">
        <v>0.14285714285714299</v>
      </c>
      <c r="AZ7685">
        <v>0</v>
      </c>
      <c r="BA7685">
        <v>0</v>
      </c>
      <c r="BB7685">
        <v>0</v>
      </c>
      <c r="BC7685">
        <v>0</v>
      </c>
      <c r="BD7685">
        <v>1.11111111111111E-3</v>
      </c>
      <c r="BE7685">
        <v>0</v>
      </c>
      <c r="BF7685">
        <v>3.4285714285714302</v>
      </c>
      <c r="BG7685">
        <v>4.8125</v>
      </c>
      <c r="BH7685">
        <v>4.5818181818181802</v>
      </c>
      <c r="BI7685">
        <v>12600</v>
      </c>
      <c r="BJ7685">
        <v>5968</v>
      </c>
      <c r="BK7685">
        <v>2.5</v>
      </c>
      <c r="BL7685">
        <v>2</v>
      </c>
      <c r="BM7685">
        <v>1.5</v>
      </c>
      <c r="BN7685">
        <v>1</v>
      </c>
      <c r="BO7685">
        <v>10786</v>
      </c>
      <c r="BP7685">
        <v>-0.4</v>
      </c>
      <c r="BQ7685">
        <v>0</v>
      </c>
      <c r="BR7685" s="1">
        <f>+VALUE(Table1[[#This Row],[''tbDimTime'''[datechar']]])</f>
        <v>43982</v>
      </c>
      <c r="BS7685" s="2">
        <f>+VALUE(Table1[[#This Row],[Interval]])</f>
        <v>0.72916666666666663</v>
      </c>
      <c r="BT7685" t="str">
        <f>+YEAR(Table1[[#This Row],[Date]])&amp;WEEKNUM(Table1[[#This Row],[Date]],2)</f>
        <v>202022</v>
      </c>
    </row>
    <row r="7686" spans="1:72" x14ac:dyDescent="0.25">
      <c r="A7686">
        <v>2020</v>
      </c>
      <c r="B7686" t="s">
        <v>335</v>
      </c>
      <c r="C7686" t="s">
        <v>366</v>
      </c>
      <c r="D7686" t="s">
        <v>97</v>
      </c>
      <c r="E7686">
        <v>8.75</v>
      </c>
      <c r="F7686">
        <v>0.45714285714285702</v>
      </c>
      <c r="G7686">
        <v>3.35120018643673</v>
      </c>
      <c r="H7686">
        <v>4</v>
      </c>
      <c r="I7686">
        <v>29.3230016313214</v>
      </c>
      <c r="J7686">
        <v>6.5</v>
      </c>
      <c r="K7686">
        <v>10.5</v>
      </c>
      <c r="L7686">
        <v>0.74285714285714299</v>
      </c>
      <c r="M7686">
        <v>1.2</v>
      </c>
      <c r="N7686">
        <v>2.8571428571428599</v>
      </c>
      <c r="O7686">
        <v>25</v>
      </c>
      <c r="P7686">
        <v>2.8571428571428599</v>
      </c>
      <c r="Q7686">
        <v>25</v>
      </c>
      <c r="R7686">
        <v>1</v>
      </c>
      <c r="S7686">
        <v>6.25</v>
      </c>
      <c r="T7686">
        <v>6.25</v>
      </c>
      <c r="V7686">
        <v>0.8</v>
      </c>
      <c r="W7686">
        <v>0.92</v>
      </c>
      <c r="Y7686">
        <v>23</v>
      </c>
      <c r="Z7686">
        <v>0</v>
      </c>
      <c r="AA7686">
        <v>0</v>
      </c>
      <c r="AB7686">
        <v>269.72000000000003</v>
      </c>
      <c r="AC7686">
        <v>611.76459999999997</v>
      </c>
      <c r="AD7686">
        <v>550</v>
      </c>
      <c r="AE7686">
        <v>260.52</v>
      </c>
      <c r="AF7686">
        <v>4.5599999999999996</v>
      </c>
      <c r="AG7686">
        <v>0</v>
      </c>
      <c r="AH7686">
        <v>6627</v>
      </c>
      <c r="AI7686">
        <v>6513</v>
      </c>
      <c r="AJ7686">
        <v>114</v>
      </c>
      <c r="AK7686">
        <v>0</v>
      </c>
      <c r="AL7686">
        <v>0.85257301808066799</v>
      </c>
      <c r="AM7686">
        <v>0.62388971132494497</v>
      </c>
      <c r="AN7686">
        <v>0.73177276091783905</v>
      </c>
      <c r="AO7686">
        <v>0.62388971132494497</v>
      </c>
      <c r="AP7686">
        <v>0.60260917838638095</v>
      </c>
      <c r="AQ7686">
        <v>1.0547742413027399E-2</v>
      </c>
      <c r="AR7686">
        <v>0</v>
      </c>
      <c r="AS7686">
        <v>0.10788304959289401</v>
      </c>
      <c r="AT7686">
        <v>0.33333333333333298</v>
      </c>
      <c r="AU7686">
        <v>0.33456698741672802</v>
      </c>
      <c r="AV7686">
        <v>0</v>
      </c>
      <c r="AW7686">
        <v>0.16728349370836401</v>
      </c>
      <c r="AX7686">
        <v>0</v>
      </c>
      <c r="AY7686">
        <v>0.166543301258327</v>
      </c>
      <c r="AZ7686">
        <v>0</v>
      </c>
      <c r="BA7686">
        <v>0</v>
      </c>
      <c r="BB7686">
        <v>0</v>
      </c>
      <c r="BC7686">
        <v>0</v>
      </c>
      <c r="BD7686">
        <v>7.4019245003701002E-4</v>
      </c>
      <c r="BE7686">
        <v>0</v>
      </c>
      <c r="BF7686">
        <v>8.3271650629163592</v>
      </c>
      <c r="BG7686">
        <v>4.375</v>
      </c>
      <c r="BH7686">
        <v>4.5818181818181802</v>
      </c>
      <c r="BI7686">
        <v>10808</v>
      </c>
      <c r="BJ7686">
        <v>1166</v>
      </c>
      <c r="BK7686">
        <v>2.5</v>
      </c>
      <c r="BL7686">
        <v>2</v>
      </c>
      <c r="BM7686">
        <v>1.5</v>
      </c>
      <c r="BN7686">
        <v>2.5</v>
      </c>
      <c r="BO7686">
        <v>7192</v>
      </c>
      <c r="BP7686">
        <v>-0.20088888888888901</v>
      </c>
      <c r="BQ7686">
        <v>0</v>
      </c>
      <c r="BR7686" s="1">
        <f>+VALUE(Table1[[#This Row],[''tbDimTime'''[datechar']]])</f>
        <v>43982</v>
      </c>
      <c r="BS7686" s="2">
        <f>+VALUE(Table1[[#This Row],[Interval]])</f>
        <v>0.75</v>
      </c>
      <c r="BT7686" t="str">
        <f>+YEAR(Table1[[#This Row],[Date]])&amp;WEEKNUM(Table1[[#This Row],[Date]],2)</f>
        <v>202022</v>
      </c>
    </row>
    <row r="7687" spans="1:72" x14ac:dyDescent="0.25">
      <c r="A7687">
        <v>2020</v>
      </c>
      <c r="B7687" t="s">
        <v>335</v>
      </c>
      <c r="C7687" t="s">
        <v>366</v>
      </c>
      <c r="D7687" t="s">
        <v>98</v>
      </c>
      <c r="E7687">
        <v>12.25</v>
      </c>
      <c r="F7687">
        <v>1.3469387755102</v>
      </c>
      <c r="G7687">
        <v>1.44406052662933</v>
      </c>
      <c r="H7687">
        <v>16.5</v>
      </c>
      <c r="I7687">
        <v>17.689741451209301</v>
      </c>
      <c r="J7687">
        <v>22</v>
      </c>
      <c r="K7687">
        <v>8.5</v>
      </c>
      <c r="L7687">
        <v>1.7959183673469401</v>
      </c>
      <c r="M7687">
        <v>0.69387755102040805</v>
      </c>
      <c r="N7687">
        <v>1.30612244897959</v>
      </c>
      <c r="O7687">
        <v>16</v>
      </c>
      <c r="P7687">
        <v>1.22448979591837</v>
      </c>
      <c r="Q7687">
        <v>15</v>
      </c>
      <c r="R7687">
        <v>0.9375</v>
      </c>
      <c r="S7687">
        <v>0.90909090909090895</v>
      </c>
      <c r="T7687">
        <v>0.96969696969696995</v>
      </c>
      <c r="V7687">
        <v>0.8</v>
      </c>
      <c r="W7687">
        <v>0.5625</v>
      </c>
      <c r="Y7687">
        <v>9</v>
      </c>
      <c r="Z7687">
        <v>6.25E-2</v>
      </c>
      <c r="AA7687">
        <v>1</v>
      </c>
      <c r="AB7687">
        <v>319.73333333333301</v>
      </c>
      <c r="AC7687">
        <v>261.86520000000002</v>
      </c>
      <c r="AD7687">
        <v>550</v>
      </c>
      <c r="AE7687">
        <v>272.39999999999998</v>
      </c>
      <c r="AF7687">
        <v>43.466666666666697</v>
      </c>
      <c r="AG7687">
        <v>0</v>
      </c>
      <c r="AH7687">
        <v>4738</v>
      </c>
      <c r="AI7687">
        <v>4086</v>
      </c>
      <c r="AJ7687">
        <v>652</v>
      </c>
      <c r="AK7687">
        <v>0</v>
      </c>
      <c r="AL7687">
        <v>0.84794908062234797</v>
      </c>
      <c r="AM7687">
        <v>0.64169119614664205</v>
      </c>
      <c r="AN7687">
        <v>0.75675675675675702</v>
      </c>
      <c r="AO7687">
        <v>0.64169119614664205</v>
      </c>
      <c r="AP7687">
        <v>0.54669521006154698</v>
      </c>
      <c r="AQ7687">
        <v>8.72357506020872E-2</v>
      </c>
      <c r="AR7687">
        <v>0</v>
      </c>
      <c r="AS7687">
        <v>0.115065560610115</v>
      </c>
      <c r="AT7687">
        <v>0.25</v>
      </c>
      <c r="AU7687">
        <v>0.24083489430024099</v>
      </c>
      <c r="AV7687">
        <v>0</v>
      </c>
      <c r="AW7687">
        <v>0.12202301311212201</v>
      </c>
      <c r="AX7687">
        <v>0</v>
      </c>
      <c r="AY7687">
        <v>0.118811881188119</v>
      </c>
      <c r="AZ7687">
        <v>0</v>
      </c>
      <c r="BA7687">
        <v>0</v>
      </c>
      <c r="BB7687">
        <v>0</v>
      </c>
      <c r="BC7687">
        <v>0</v>
      </c>
      <c r="BD7687">
        <v>0</v>
      </c>
      <c r="BE7687">
        <v>0</v>
      </c>
      <c r="BF7687">
        <v>7.2250468290072298</v>
      </c>
      <c r="BG7687">
        <v>4.9000000000000004</v>
      </c>
      <c r="BH7687">
        <v>4.5818181818181802</v>
      </c>
      <c r="BI7687">
        <v>7474</v>
      </c>
      <c r="BJ7687">
        <v>860</v>
      </c>
      <c r="BK7687">
        <v>2.5</v>
      </c>
      <c r="BL7687">
        <v>2.5</v>
      </c>
      <c r="BM7687">
        <v>2</v>
      </c>
      <c r="BN7687">
        <v>2</v>
      </c>
      <c r="BO7687">
        <v>5674</v>
      </c>
      <c r="BP7687">
        <v>0.16955555555555599</v>
      </c>
      <c r="BQ7687">
        <v>0</v>
      </c>
      <c r="BR7687" s="1">
        <f>+VALUE(Table1[[#This Row],[''tbDimTime'''[datechar']]])</f>
        <v>43982</v>
      </c>
      <c r="BS7687" s="2">
        <f>+VALUE(Table1[[#This Row],[Interval]])</f>
        <v>0.77083333333333337</v>
      </c>
      <c r="BT7687" t="str">
        <f>+YEAR(Table1[[#This Row],[Date]])&amp;WEEKNUM(Table1[[#This Row],[Date]],2)</f>
        <v>202022</v>
      </c>
    </row>
    <row r="7688" spans="1:72" x14ac:dyDescent="0.25">
      <c r="A7688">
        <v>2020</v>
      </c>
      <c r="B7688" t="s">
        <v>335</v>
      </c>
      <c r="C7688" t="s">
        <v>366</v>
      </c>
      <c r="D7688" t="s">
        <v>99</v>
      </c>
      <c r="E7688">
        <v>3.5</v>
      </c>
      <c r="F7688">
        <v>0.28571428571428598</v>
      </c>
      <c r="G7688">
        <v>5.0012901006278501</v>
      </c>
      <c r="H7688">
        <v>1</v>
      </c>
      <c r="I7688">
        <v>17.504515352197501</v>
      </c>
      <c r="J7688">
        <v>2</v>
      </c>
      <c r="K7688">
        <v>4.5</v>
      </c>
      <c r="L7688">
        <v>0.57142857142857095</v>
      </c>
      <c r="M7688">
        <v>1.28571428571429</v>
      </c>
      <c r="N7688">
        <v>3.1428571428571401</v>
      </c>
      <c r="O7688">
        <v>11</v>
      </c>
      <c r="P7688">
        <v>2.8571428571428599</v>
      </c>
      <c r="Q7688">
        <v>10</v>
      </c>
      <c r="R7688">
        <v>0.90909090909090895</v>
      </c>
      <c r="S7688">
        <v>10</v>
      </c>
      <c r="T7688">
        <v>11</v>
      </c>
      <c r="V7688">
        <v>0.8</v>
      </c>
      <c r="W7688">
        <v>0.54545454545454497</v>
      </c>
      <c r="Y7688">
        <v>6</v>
      </c>
      <c r="Z7688">
        <v>9.0909090909090898E-2</v>
      </c>
      <c r="AA7688">
        <v>1</v>
      </c>
      <c r="AB7688">
        <v>332.2</v>
      </c>
      <c r="AC7688">
        <v>1292.3257000000001</v>
      </c>
      <c r="AD7688">
        <v>550</v>
      </c>
      <c r="AE7688">
        <v>228</v>
      </c>
      <c r="AF7688">
        <v>101</v>
      </c>
      <c r="AG7688">
        <v>0</v>
      </c>
      <c r="AH7688">
        <v>3290</v>
      </c>
      <c r="AI7688">
        <v>2280</v>
      </c>
      <c r="AJ7688">
        <v>1010</v>
      </c>
      <c r="AK7688">
        <v>0</v>
      </c>
      <c r="AL7688">
        <v>0.57128116938951001</v>
      </c>
      <c r="AM7688">
        <v>0.46565741519484199</v>
      </c>
      <c r="AN7688">
        <v>0.81511073731426997</v>
      </c>
      <c r="AO7688">
        <v>0.46565741519484199</v>
      </c>
      <c r="AP7688">
        <v>0.31959629941126999</v>
      </c>
      <c r="AQ7688">
        <v>0.14157555368657099</v>
      </c>
      <c r="AR7688">
        <v>0</v>
      </c>
      <c r="AS7688">
        <v>0.34945332211942798</v>
      </c>
      <c r="AT7688">
        <v>0.5</v>
      </c>
      <c r="AU7688">
        <v>0.25399495374264103</v>
      </c>
      <c r="AV7688">
        <v>9.812167087188111E-4</v>
      </c>
      <c r="AW7688">
        <v>7.0086907765629395E-4</v>
      </c>
      <c r="AX7688">
        <v>0</v>
      </c>
      <c r="AY7688">
        <v>0.25231286795626601</v>
      </c>
      <c r="AZ7688">
        <v>0</v>
      </c>
      <c r="BA7688">
        <v>0</v>
      </c>
      <c r="BB7688">
        <v>0</v>
      </c>
      <c r="BC7688">
        <v>0</v>
      </c>
      <c r="BD7688">
        <v>0</v>
      </c>
      <c r="BE7688">
        <v>0</v>
      </c>
      <c r="BF7688">
        <v>5.0462573591253204</v>
      </c>
      <c r="BG7688">
        <v>2.3333333333333299</v>
      </c>
      <c r="BH7688">
        <v>4.5818181818181802</v>
      </c>
      <c r="BI7688">
        <v>7134</v>
      </c>
      <c r="BJ7688">
        <v>2493</v>
      </c>
      <c r="BK7688">
        <v>1.5</v>
      </c>
      <c r="BL7688">
        <v>1.5</v>
      </c>
      <c r="BM7688">
        <v>1</v>
      </c>
      <c r="BN7688">
        <v>2.5</v>
      </c>
      <c r="BO7688">
        <v>5322</v>
      </c>
      <c r="BP7688">
        <v>-0.32111111111111101</v>
      </c>
      <c r="BQ7688">
        <v>0</v>
      </c>
      <c r="BR7688" s="1">
        <f>+VALUE(Table1[[#This Row],[''tbDimTime'''[datechar']]])</f>
        <v>43982</v>
      </c>
      <c r="BS7688" s="2">
        <f>+VALUE(Table1[[#This Row],[Interval]])</f>
        <v>0.79166666666666663</v>
      </c>
      <c r="BT7688" t="str">
        <f>+YEAR(Table1[[#This Row],[Date]])&amp;WEEKNUM(Table1[[#This Row],[Date]],2)</f>
        <v>202022</v>
      </c>
    </row>
    <row r="7689" spans="1:72" x14ac:dyDescent="0.25">
      <c r="A7689">
        <v>2020</v>
      </c>
      <c r="B7689" t="s">
        <v>335</v>
      </c>
      <c r="C7689" t="s">
        <v>366</v>
      </c>
      <c r="D7689" t="s">
        <v>100</v>
      </c>
      <c r="E7689">
        <v>3.5</v>
      </c>
      <c r="F7689">
        <v>0.85714285714285698</v>
      </c>
      <c r="G7689">
        <v>6.2185702547247299</v>
      </c>
      <c r="H7689">
        <v>3</v>
      </c>
      <c r="I7689">
        <v>21.7649958915366</v>
      </c>
      <c r="J7689">
        <v>6</v>
      </c>
      <c r="K7689">
        <v>13.5</v>
      </c>
      <c r="L7689">
        <v>1.71428571428571</v>
      </c>
      <c r="M7689">
        <v>3.8571428571428599</v>
      </c>
      <c r="N7689">
        <v>3.1428571428571401</v>
      </c>
      <c r="O7689">
        <v>11</v>
      </c>
      <c r="P7689">
        <v>3.1428571428571401</v>
      </c>
      <c r="Q7689">
        <v>11</v>
      </c>
      <c r="R7689">
        <v>1</v>
      </c>
      <c r="S7689">
        <v>3.6666666666666701</v>
      </c>
      <c r="T7689">
        <v>3.6666666666666701</v>
      </c>
      <c r="V7689">
        <v>0.8</v>
      </c>
      <c r="W7689">
        <v>1</v>
      </c>
      <c r="Y7689">
        <v>11</v>
      </c>
      <c r="Z7689">
        <v>0</v>
      </c>
      <c r="AA7689">
        <v>0</v>
      </c>
      <c r="AB7689">
        <v>221.272727272727</v>
      </c>
      <c r="AC7689">
        <v>454.6429</v>
      </c>
      <c r="AD7689">
        <v>550</v>
      </c>
      <c r="AE7689">
        <v>192.272727272727</v>
      </c>
      <c r="AF7689">
        <v>25.545454545454501</v>
      </c>
      <c r="AG7689">
        <v>0</v>
      </c>
      <c r="AH7689">
        <v>2396</v>
      </c>
      <c r="AI7689">
        <v>2115</v>
      </c>
      <c r="AJ7689">
        <v>281</v>
      </c>
      <c r="AK7689">
        <v>0</v>
      </c>
      <c r="AL7689">
        <v>0.50539867109634595</v>
      </c>
      <c r="AM7689">
        <v>0.338055555555556</v>
      </c>
      <c r="AN7689">
        <v>0.66888888888888898</v>
      </c>
      <c r="AO7689">
        <v>0.338055555555556</v>
      </c>
      <c r="AP7689">
        <v>0.29375000000000001</v>
      </c>
      <c r="AQ7689">
        <v>3.90277777777778E-2</v>
      </c>
      <c r="AR7689">
        <v>0</v>
      </c>
      <c r="AS7689">
        <v>0.33083333333333298</v>
      </c>
      <c r="AT7689">
        <v>0.5</v>
      </c>
      <c r="AU7689">
        <v>0.25</v>
      </c>
      <c r="AV7689">
        <v>0</v>
      </c>
      <c r="AW7689">
        <v>0</v>
      </c>
      <c r="AX7689">
        <v>0</v>
      </c>
      <c r="AY7689">
        <v>0.25</v>
      </c>
      <c r="AZ7689">
        <v>0</v>
      </c>
      <c r="BA7689">
        <v>0</v>
      </c>
      <c r="BB7689">
        <v>0</v>
      </c>
      <c r="BC7689">
        <v>0</v>
      </c>
      <c r="BD7689">
        <v>0</v>
      </c>
      <c r="BE7689">
        <v>0</v>
      </c>
      <c r="BF7689">
        <v>5.5</v>
      </c>
      <c r="BG7689">
        <v>2.3333333333333299</v>
      </c>
      <c r="BH7689">
        <v>4.5818181818181802</v>
      </c>
      <c r="BI7689">
        <v>7200</v>
      </c>
      <c r="BJ7689">
        <v>2382</v>
      </c>
      <c r="BK7689">
        <v>1.5</v>
      </c>
      <c r="BL7689">
        <v>1.5</v>
      </c>
      <c r="BM7689">
        <v>1</v>
      </c>
      <c r="BN7689">
        <v>1.5</v>
      </c>
      <c r="BO7689">
        <v>5400</v>
      </c>
      <c r="BP7689">
        <v>-0.33333333333333298</v>
      </c>
      <c r="BQ7689">
        <v>0</v>
      </c>
      <c r="BR7689" s="1">
        <f>+VALUE(Table1[[#This Row],[''tbDimTime'''[datechar']]])</f>
        <v>43982</v>
      </c>
      <c r="BS7689" s="2">
        <f>+VALUE(Table1[[#This Row],[Interval]])</f>
        <v>0.8125</v>
      </c>
      <c r="BT7689" t="str">
        <f>+YEAR(Table1[[#This Row],[Date]])&amp;WEEKNUM(Table1[[#This Row],[Date]],2)</f>
        <v>202022</v>
      </c>
    </row>
    <row r="7690" spans="1:72" x14ac:dyDescent="0.25">
      <c r="A7690">
        <v>2020</v>
      </c>
      <c r="B7690" t="s">
        <v>335</v>
      </c>
      <c r="C7690" t="s">
        <v>366</v>
      </c>
      <c r="D7690" t="s">
        <v>101</v>
      </c>
      <c r="E7690">
        <v>0</v>
      </c>
      <c r="H7690">
        <v>0</v>
      </c>
      <c r="I7690">
        <v>7.5455490128160703</v>
      </c>
      <c r="J7690">
        <v>0</v>
      </c>
      <c r="K7690">
        <v>0</v>
      </c>
      <c r="O7690">
        <v>8</v>
      </c>
      <c r="Q7690">
        <v>7</v>
      </c>
      <c r="R7690">
        <v>0.875</v>
      </c>
      <c r="V7690">
        <v>0.8</v>
      </c>
      <c r="W7690">
        <v>0.5</v>
      </c>
      <c r="Y7690">
        <v>4</v>
      </c>
      <c r="Z7690">
        <v>0.125</v>
      </c>
      <c r="AA7690">
        <v>1</v>
      </c>
      <c r="AB7690">
        <v>412.42857142857099</v>
      </c>
      <c r="AD7690">
        <v>550</v>
      </c>
      <c r="AE7690">
        <v>360.142857142857</v>
      </c>
      <c r="AF7690">
        <v>48</v>
      </c>
      <c r="AG7690">
        <v>0</v>
      </c>
      <c r="AH7690">
        <v>2857</v>
      </c>
      <c r="AI7690">
        <v>2521</v>
      </c>
      <c r="AJ7690">
        <v>336</v>
      </c>
      <c r="AK7690">
        <v>0</v>
      </c>
      <c r="AL7690">
        <v>0.92769922879177402</v>
      </c>
      <c r="AM7690">
        <v>0.53246034673552201</v>
      </c>
      <c r="AN7690">
        <v>0.57395794909627396</v>
      </c>
      <c r="AO7690">
        <v>0.53246034673552201</v>
      </c>
      <c r="AP7690">
        <v>0.46495758022869799</v>
      </c>
      <c r="AQ7690">
        <v>6.1969752858723699E-2</v>
      </c>
      <c r="AR7690">
        <v>0</v>
      </c>
      <c r="AS7690">
        <v>4.1497602360752499E-2</v>
      </c>
      <c r="AU7690">
        <v>0.33253412025083001</v>
      </c>
      <c r="AV7690">
        <v>0</v>
      </c>
      <c r="AW7690">
        <v>0</v>
      </c>
      <c r="AX7690">
        <v>0</v>
      </c>
      <c r="AY7690">
        <v>0.33253412025083001</v>
      </c>
      <c r="AZ7690">
        <v>0</v>
      </c>
      <c r="BA7690">
        <v>0</v>
      </c>
      <c r="BB7690">
        <v>0</v>
      </c>
      <c r="BC7690">
        <v>0</v>
      </c>
      <c r="BD7690">
        <v>0</v>
      </c>
      <c r="BE7690">
        <v>0</v>
      </c>
      <c r="BF7690">
        <v>4.6477314644042798</v>
      </c>
      <c r="BH7690">
        <v>4.5818181818181802</v>
      </c>
      <c r="BI7690">
        <v>5422</v>
      </c>
      <c r="BJ7690">
        <v>225</v>
      </c>
      <c r="BK7690">
        <v>0</v>
      </c>
      <c r="BL7690">
        <v>0</v>
      </c>
      <c r="BM7690">
        <v>0</v>
      </c>
      <c r="BN7690">
        <v>0</v>
      </c>
      <c r="BO7690">
        <v>3619</v>
      </c>
      <c r="BR7690" s="1">
        <f>+VALUE(Table1[[#This Row],[''tbDimTime'''[datechar']]])</f>
        <v>43982</v>
      </c>
      <c r="BS7690" s="2">
        <f>+VALUE(Table1[[#This Row],[Interval]])</f>
        <v>0.83333333333333337</v>
      </c>
      <c r="BT7690" t="str">
        <f>+YEAR(Table1[[#This Row],[Date]])&amp;WEEKNUM(Table1[[#This Row],[Date]],2)</f>
        <v>202022</v>
      </c>
    </row>
    <row r="7691" spans="1:72" x14ac:dyDescent="0.25">
      <c r="A7691">
        <v>2020</v>
      </c>
      <c r="B7691" t="s">
        <v>335</v>
      </c>
      <c r="C7691" t="s">
        <v>366</v>
      </c>
      <c r="D7691" t="s">
        <v>102</v>
      </c>
      <c r="E7691">
        <v>0</v>
      </c>
      <c r="H7691">
        <v>0</v>
      </c>
      <c r="I7691">
        <v>5.7723076923076899</v>
      </c>
      <c r="J7691">
        <v>0</v>
      </c>
      <c r="K7691">
        <v>0</v>
      </c>
      <c r="O7691">
        <v>4</v>
      </c>
      <c r="Q7691">
        <v>4</v>
      </c>
      <c r="R7691">
        <v>1</v>
      </c>
      <c r="V7691">
        <v>0.8</v>
      </c>
      <c r="W7691">
        <v>0.25</v>
      </c>
      <c r="Y7691">
        <v>1</v>
      </c>
      <c r="Z7691">
        <v>0</v>
      </c>
      <c r="AA7691">
        <v>0</v>
      </c>
      <c r="AB7691">
        <v>812.5</v>
      </c>
      <c r="AD7691">
        <v>550</v>
      </c>
      <c r="AE7691">
        <v>482</v>
      </c>
      <c r="AF7691">
        <v>327</v>
      </c>
      <c r="AG7691">
        <v>0</v>
      </c>
      <c r="AH7691">
        <v>3236</v>
      </c>
      <c r="AI7691">
        <v>1928</v>
      </c>
      <c r="AJ7691">
        <v>1308</v>
      </c>
      <c r="AK7691">
        <v>0</v>
      </c>
      <c r="AL7691">
        <v>0.69296375266524501</v>
      </c>
      <c r="AM7691">
        <v>0.60185185185185197</v>
      </c>
      <c r="AN7691">
        <v>0.86851851851851802</v>
      </c>
      <c r="AO7691">
        <v>0.60185185185185197</v>
      </c>
      <c r="AP7691">
        <v>0.35703703703703699</v>
      </c>
      <c r="AQ7691">
        <v>0.24222222222222201</v>
      </c>
      <c r="AR7691">
        <v>0</v>
      </c>
      <c r="AS7691">
        <v>0.266666666666667</v>
      </c>
      <c r="AU7691">
        <v>0.33351851851851799</v>
      </c>
      <c r="AV7691">
        <v>0</v>
      </c>
      <c r="AW7691">
        <v>0</v>
      </c>
      <c r="AX7691">
        <v>0</v>
      </c>
      <c r="AY7691">
        <v>0.33351851851851799</v>
      </c>
      <c r="AZ7691">
        <v>0</v>
      </c>
      <c r="BA7691">
        <v>0</v>
      </c>
      <c r="BB7691">
        <v>0</v>
      </c>
      <c r="BC7691">
        <v>0</v>
      </c>
      <c r="BD7691">
        <v>0</v>
      </c>
      <c r="BE7691">
        <v>0</v>
      </c>
      <c r="BF7691">
        <v>2.6666666666666701</v>
      </c>
      <c r="BH7691">
        <v>4.5818181818181802</v>
      </c>
      <c r="BI7691">
        <v>5400</v>
      </c>
      <c r="BJ7691">
        <v>1440</v>
      </c>
      <c r="BK7691">
        <v>0</v>
      </c>
      <c r="BL7691">
        <v>0</v>
      </c>
      <c r="BM7691">
        <v>0</v>
      </c>
      <c r="BN7691">
        <v>0</v>
      </c>
      <c r="BO7691">
        <v>3599</v>
      </c>
      <c r="BR7691" s="1">
        <f>+VALUE(Table1[[#This Row],[''tbDimTime'''[datechar']]])</f>
        <v>43982</v>
      </c>
      <c r="BS7691" s="2">
        <f>+VALUE(Table1[[#This Row],[Interval]])</f>
        <v>0.85416666666666663</v>
      </c>
      <c r="BT7691" t="str">
        <f>+YEAR(Table1[[#This Row],[Date]])&amp;WEEKNUM(Table1[[#This Row],[Date]],2)</f>
        <v>202022</v>
      </c>
    </row>
    <row r="7692" spans="1:72" x14ac:dyDescent="0.25">
      <c r="A7692">
        <v>2020</v>
      </c>
      <c r="B7692" t="s">
        <v>335</v>
      </c>
      <c r="C7692" t="s">
        <v>366</v>
      </c>
      <c r="D7692" t="s">
        <v>103</v>
      </c>
      <c r="E7692">
        <v>0</v>
      </c>
      <c r="H7692">
        <v>0</v>
      </c>
      <c r="I7692" t="s">
        <v>72</v>
      </c>
      <c r="J7692">
        <v>0</v>
      </c>
      <c r="K7692">
        <v>0</v>
      </c>
      <c r="O7692">
        <v>0</v>
      </c>
      <c r="Q7692">
        <v>0</v>
      </c>
      <c r="Y7692">
        <v>0</v>
      </c>
      <c r="AA7692">
        <v>0</v>
      </c>
      <c r="AH7692">
        <v>0</v>
      </c>
      <c r="AI7692">
        <v>0</v>
      </c>
      <c r="AJ7692">
        <v>0</v>
      </c>
      <c r="AK7692">
        <v>0</v>
      </c>
      <c r="AL7692">
        <v>0</v>
      </c>
      <c r="AM7692">
        <v>0</v>
      </c>
      <c r="AN7692">
        <v>7.7654516640253607E-2</v>
      </c>
      <c r="AO7692">
        <v>0</v>
      </c>
      <c r="AP7692">
        <v>0</v>
      </c>
      <c r="AQ7692">
        <v>0</v>
      </c>
      <c r="AR7692">
        <v>0</v>
      </c>
      <c r="AS7692">
        <v>7.7654516640253607E-2</v>
      </c>
      <c r="AU7692">
        <v>0.91283676703645</v>
      </c>
      <c r="AV7692">
        <v>0</v>
      </c>
      <c r="AW7692">
        <v>0</v>
      </c>
      <c r="AX7692">
        <v>0</v>
      </c>
      <c r="AY7692">
        <v>0.91283676703645</v>
      </c>
      <c r="AZ7692">
        <v>0</v>
      </c>
      <c r="BA7692">
        <v>0</v>
      </c>
      <c r="BB7692">
        <v>0</v>
      </c>
      <c r="BC7692">
        <v>0</v>
      </c>
      <c r="BD7692">
        <v>0</v>
      </c>
      <c r="BE7692">
        <v>0</v>
      </c>
      <c r="BF7692">
        <v>0</v>
      </c>
      <c r="BI7692">
        <v>631</v>
      </c>
      <c r="BJ7692">
        <v>49</v>
      </c>
      <c r="BK7692">
        <v>0</v>
      </c>
      <c r="BL7692">
        <v>0</v>
      </c>
      <c r="BM7692">
        <v>0</v>
      </c>
      <c r="BN7692">
        <v>0</v>
      </c>
      <c r="BO7692">
        <v>55</v>
      </c>
      <c r="BR7692" s="1">
        <f>+VALUE(Table1[[#This Row],[''tbDimTime'''[datechar']]])</f>
        <v>43982</v>
      </c>
      <c r="BS7692" s="2">
        <f>+VALUE(Table1[[#This Row],[Interval]])</f>
        <v>0.875</v>
      </c>
      <c r="BT7692" t="str">
        <f>+YEAR(Table1[[#This Row],[Date]])&amp;WEEKNUM(Table1[[#This Row],[Date]],2)</f>
        <v>202022</v>
      </c>
    </row>
    <row r="7693" spans="1:72" x14ac:dyDescent="0.25">
      <c r="A7693">
        <v>2020</v>
      </c>
      <c r="B7693" t="s">
        <v>367</v>
      </c>
      <c r="C7693" t="s">
        <v>368</v>
      </c>
      <c r="D7693" t="s">
        <v>73</v>
      </c>
      <c r="E7693">
        <v>1.0459000000000001</v>
      </c>
      <c r="F7693">
        <v>16.253943971699002</v>
      </c>
      <c r="H7693">
        <v>17</v>
      </c>
      <c r="J7693">
        <v>20.5</v>
      </c>
      <c r="K7693">
        <v>0</v>
      </c>
      <c r="L7693">
        <v>19.6003442011665</v>
      </c>
      <c r="M7693">
        <v>0</v>
      </c>
      <c r="AC7693">
        <v>415.00880000000001</v>
      </c>
      <c r="AT7693">
        <v>0.16666666666666699</v>
      </c>
      <c r="BG7693">
        <v>0.298828571428571</v>
      </c>
      <c r="BK7693">
        <v>4</v>
      </c>
      <c r="BL7693">
        <v>3.5</v>
      </c>
      <c r="BM7693">
        <v>3</v>
      </c>
      <c r="BN7693">
        <v>1</v>
      </c>
      <c r="BP7693">
        <v>1</v>
      </c>
      <c r="BQ7693">
        <v>0</v>
      </c>
      <c r="BR7693" s="1">
        <f>+VALUE(Table1[[#This Row],[''tbDimTime'''[datechar']]])</f>
        <v>43983</v>
      </c>
      <c r="BS7693" s="2">
        <f>+VALUE(Table1[[#This Row],[Interval]])</f>
        <v>0.25</v>
      </c>
      <c r="BT7693" t="str">
        <f>+YEAR(Table1[[#This Row],[Date]])&amp;WEEKNUM(Table1[[#This Row],[Date]],2)</f>
        <v>202023</v>
      </c>
    </row>
    <row r="7694" spans="1:72" x14ac:dyDescent="0.25">
      <c r="A7694">
        <v>2020</v>
      </c>
      <c r="B7694" t="s">
        <v>367</v>
      </c>
      <c r="C7694" t="s">
        <v>368</v>
      </c>
      <c r="D7694" t="s">
        <v>74</v>
      </c>
      <c r="E7694">
        <v>7.3212999999999999</v>
      </c>
      <c r="F7694">
        <v>13.2490131534017</v>
      </c>
      <c r="H7694">
        <v>97</v>
      </c>
      <c r="J7694">
        <v>97</v>
      </c>
      <c r="K7694">
        <v>0</v>
      </c>
      <c r="L7694">
        <v>13.2490131534017</v>
      </c>
      <c r="M7694">
        <v>0</v>
      </c>
      <c r="AC7694">
        <v>134.16800000000001</v>
      </c>
      <c r="AT7694">
        <v>0</v>
      </c>
      <c r="BG7694">
        <v>1.6269555555555599</v>
      </c>
      <c r="BK7694">
        <v>5</v>
      </c>
      <c r="BL7694">
        <v>4.5</v>
      </c>
      <c r="BM7694">
        <v>4.5</v>
      </c>
      <c r="BN7694">
        <v>1</v>
      </c>
      <c r="BP7694">
        <v>1</v>
      </c>
      <c r="BQ7694">
        <v>0</v>
      </c>
      <c r="BR7694" s="1">
        <f>+VALUE(Table1[[#This Row],[''tbDimTime'''[datechar']]])</f>
        <v>43983</v>
      </c>
      <c r="BS7694" s="2">
        <f>+VALUE(Table1[[#This Row],[Interval]])</f>
        <v>0.27083333333333331</v>
      </c>
      <c r="BT7694" t="str">
        <f>+YEAR(Table1[[#This Row],[Date]])&amp;WEEKNUM(Table1[[#This Row],[Date]],2)</f>
        <v>202023</v>
      </c>
    </row>
    <row r="7695" spans="1:72" x14ac:dyDescent="0.25">
      <c r="A7695">
        <v>2020</v>
      </c>
      <c r="B7695" t="s">
        <v>367</v>
      </c>
      <c r="C7695" t="s">
        <v>368</v>
      </c>
      <c r="D7695" t="s">
        <v>75</v>
      </c>
      <c r="E7695">
        <v>26.147400000000001</v>
      </c>
      <c r="F7695">
        <v>1.9696030962925599</v>
      </c>
      <c r="G7695">
        <v>1.0652301209972701</v>
      </c>
      <c r="H7695">
        <v>51.5</v>
      </c>
      <c r="I7695">
        <v>27.852998065764002</v>
      </c>
      <c r="J7695">
        <v>51.5</v>
      </c>
      <c r="K7695">
        <v>16.5</v>
      </c>
      <c r="L7695">
        <v>1.9696030962925599</v>
      </c>
      <c r="M7695">
        <v>0.63103788521994497</v>
      </c>
      <c r="N7695">
        <v>0.114734160949081</v>
      </c>
      <c r="O7695">
        <v>3</v>
      </c>
      <c r="P7695">
        <v>0.114734160949081</v>
      </c>
      <c r="Q7695">
        <v>3</v>
      </c>
      <c r="R7695">
        <v>1</v>
      </c>
      <c r="S7695">
        <v>5.8252427184466E-2</v>
      </c>
      <c r="T7695">
        <v>5.8252427184466E-2</v>
      </c>
      <c r="V7695">
        <v>0.8</v>
      </c>
      <c r="W7695">
        <v>1</v>
      </c>
      <c r="Y7695">
        <v>3</v>
      </c>
      <c r="Z7695">
        <v>0</v>
      </c>
      <c r="AA7695">
        <v>0</v>
      </c>
      <c r="AB7695">
        <v>344.66666666666703</v>
      </c>
      <c r="AC7695">
        <v>355.81599999999997</v>
      </c>
      <c r="AD7695">
        <v>550</v>
      </c>
      <c r="AE7695">
        <v>339.66666666666703</v>
      </c>
      <c r="AF7695">
        <v>0</v>
      </c>
      <c r="AG7695">
        <v>0</v>
      </c>
      <c r="AH7695">
        <v>1019</v>
      </c>
      <c r="AI7695">
        <v>1019</v>
      </c>
      <c r="AJ7695">
        <v>0</v>
      </c>
      <c r="AK7695">
        <v>0</v>
      </c>
      <c r="AL7695">
        <v>0.107708333333333</v>
      </c>
      <c r="AM7695">
        <v>0.102650650253152</v>
      </c>
      <c r="AN7695">
        <v>0.95304278765015404</v>
      </c>
      <c r="AO7695">
        <v>0.95304278765015404</v>
      </c>
      <c r="AP7695">
        <v>0.10116152089744899</v>
      </c>
      <c r="AQ7695">
        <v>0</v>
      </c>
      <c r="AR7695">
        <v>0</v>
      </c>
      <c r="AS7695">
        <v>0.85039213739700203</v>
      </c>
      <c r="AT7695">
        <v>0</v>
      </c>
      <c r="AU7695">
        <v>4.6957212349846102E-2</v>
      </c>
      <c r="AV7695">
        <v>5.3608656805321196E-3</v>
      </c>
      <c r="AW7695">
        <v>1.14166583937258E-2</v>
      </c>
      <c r="AX7695">
        <v>0</v>
      </c>
      <c r="AY7695">
        <v>0</v>
      </c>
      <c r="AZ7695">
        <v>0</v>
      </c>
      <c r="BA7695">
        <v>3.0179688275588201E-2</v>
      </c>
      <c r="BB7695">
        <v>0</v>
      </c>
      <c r="BC7695">
        <v>0</v>
      </c>
      <c r="BD7695">
        <v>0</v>
      </c>
      <c r="BE7695">
        <v>0</v>
      </c>
      <c r="BF7695">
        <v>1.07217313610642</v>
      </c>
      <c r="BG7695">
        <v>4.0226769230769204</v>
      </c>
      <c r="BH7695">
        <v>4.5818181818181802</v>
      </c>
      <c r="BI7695">
        <v>10073</v>
      </c>
      <c r="BJ7695">
        <v>8566</v>
      </c>
      <c r="BK7695">
        <v>7.5</v>
      </c>
      <c r="BL7695">
        <v>6.5</v>
      </c>
      <c r="BM7695">
        <v>6.5</v>
      </c>
      <c r="BN7695">
        <v>4</v>
      </c>
      <c r="BO7695">
        <v>9600</v>
      </c>
      <c r="BP7695">
        <v>0.626925925925926</v>
      </c>
      <c r="BQ7695">
        <v>0</v>
      </c>
      <c r="BR7695" s="1">
        <f>+VALUE(Table1[[#This Row],[''tbDimTime'''[datechar']]])</f>
        <v>43983</v>
      </c>
      <c r="BS7695" s="2">
        <f>+VALUE(Table1[[#This Row],[Interval]])</f>
        <v>0.29166666666666669</v>
      </c>
      <c r="BT7695" t="str">
        <f>+YEAR(Table1[[#This Row],[Date]])&amp;WEEKNUM(Table1[[#This Row],[Date]],2)</f>
        <v>202023</v>
      </c>
    </row>
    <row r="7696" spans="1:72" x14ac:dyDescent="0.25">
      <c r="A7696">
        <v>2020</v>
      </c>
      <c r="B7696" t="s">
        <v>367</v>
      </c>
      <c r="C7696" t="s">
        <v>368</v>
      </c>
      <c r="D7696" t="s">
        <v>76</v>
      </c>
      <c r="E7696">
        <v>34.514600000000002</v>
      </c>
      <c r="F7696">
        <v>1.4776355513318999</v>
      </c>
      <c r="G7696">
        <v>2.1024380808169401</v>
      </c>
      <c r="H7696">
        <v>51</v>
      </c>
      <c r="I7696">
        <v>72.564809384164207</v>
      </c>
      <c r="J7696">
        <v>51</v>
      </c>
      <c r="K7696">
        <v>50</v>
      </c>
      <c r="L7696">
        <v>1.4776355513318999</v>
      </c>
      <c r="M7696">
        <v>1.44866230522735</v>
      </c>
      <c r="N7696">
        <v>0.26075921494092402</v>
      </c>
      <c r="O7696">
        <v>9</v>
      </c>
      <c r="P7696">
        <v>0.26075921494092402</v>
      </c>
      <c r="Q7696">
        <v>9</v>
      </c>
      <c r="R7696">
        <v>1</v>
      </c>
      <c r="S7696">
        <v>0.17647058823529399</v>
      </c>
      <c r="T7696">
        <v>0.17647058823529399</v>
      </c>
      <c r="V7696">
        <v>0.8</v>
      </c>
      <c r="W7696">
        <v>1</v>
      </c>
      <c r="Y7696">
        <v>9</v>
      </c>
      <c r="Z7696">
        <v>0</v>
      </c>
      <c r="AA7696">
        <v>0</v>
      </c>
      <c r="AB7696">
        <v>189.444444444444</v>
      </c>
      <c r="AC7696">
        <v>448.89850000000001</v>
      </c>
      <c r="AD7696">
        <v>550</v>
      </c>
      <c r="AE7696">
        <v>163.666666666667</v>
      </c>
      <c r="AF7696">
        <v>21</v>
      </c>
      <c r="AG7696">
        <v>0</v>
      </c>
      <c r="AH7696">
        <v>1662</v>
      </c>
      <c r="AI7696">
        <v>1473</v>
      </c>
      <c r="AJ7696">
        <v>189</v>
      </c>
      <c r="AK7696">
        <v>0</v>
      </c>
      <c r="AL7696">
        <v>0.124027060449553</v>
      </c>
      <c r="AM7696">
        <v>0.12117120318385299</v>
      </c>
      <c r="AN7696">
        <v>0.97697391798735</v>
      </c>
      <c r="AO7696">
        <v>0.97697391798735</v>
      </c>
      <c r="AP7696">
        <v>0.104683391372326</v>
      </c>
      <c r="AQ7696">
        <v>1.3431881174045901E-2</v>
      </c>
      <c r="AR7696">
        <v>0</v>
      </c>
      <c r="AS7696">
        <v>0.85580271480349701</v>
      </c>
      <c r="AT7696">
        <v>0</v>
      </c>
      <c r="AU7696">
        <v>6.2539975836827504E-3</v>
      </c>
      <c r="AV7696">
        <v>1.1370904697604999E-3</v>
      </c>
      <c r="AW7696">
        <v>5.1169071139222496E-3</v>
      </c>
      <c r="AX7696">
        <v>0</v>
      </c>
      <c r="AY7696">
        <v>0</v>
      </c>
      <c r="AZ7696">
        <v>0</v>
      </c>
      <c r="BA7696">
        <v>0</v>
      </c>
      <c r="BB7696">
        <v>0</v>
      </c>
      <c r="BC7696">
        <v>0</v>
      </c>
      <c r="BD7696">
        <v>0</v>
      </c>
      <c r="BE7696">
        <v>0</v>
      </c>
      <c r="BF7696">
        <v>2.3026082012650102</v>
      </c>
      <c r="BG7696">
        <v>4.3143250000000002</v>
      </c>
      <c r="BH7696">
        <v>4.5818181818181802</v>
      </c>
      <c r="BI7696">
        <v>14071</v>
      </c>
      <c r="BJ7696">
        <v>12042</v>
      </c>
      <c r="BK7696">
        <v>9.5</v>
      </c>
      <c r="BL7696">
        <v>8</v>
      </c>
      <c r="BM7696">
        <v>8</v>
      </c>
      <c r="BN7696">
        <v>6</v>
      </c>
      <c r="BO7696">
        <v>13983</v>
      </c>
      <c r="BP7696">
        <v>0.58856725146198796</v>
      </c>
      <c r="BQ7696">
        <v>0</v>
      </c>
      <c r="BR7696" s="1">
        <f>+VALUE(Table1[[#This Row],[''tbDimTime'''[datechar']]])</f>
        <v>43983</v>
      </c>
      <c r="BS7696" s="2">
        <f>+VALUE(Table1[[#This Row],[Interval]])</f>
        <v>0.3125</v>
      </c>
      <c r="BT7696" t="str">
        <f>+YEAR(Table1[[#This Row],[Date]])&amp;WEEKNUM(Table1[[#This Row],[Date]],2)</f>
        <v>202023</v>
      </c>
    </row>
    <row r="7697" spans="1:72" x14ac:dyDescent="0.25">
      <c r="A7697">
        <v>2020</v>
      </c>
      <c r="B7697" t="s">
        <v>367</v>
      </c>
      <c r="C7697" t="s">
        <v>368</v>
      </c>
      <c r="D7697" t="s">
        <v>77</v>
      </c>
      <c r="E7697">
        <v>57.524299999999997</v>
      </c>
      <c r="F7697">
        <v>1.19949308379241</v>
      </c>
      <c r="G7697">
        <v>0.96718542702550903</v>
      </c>
      <c r="H7697">
        <v>69</v>
      </c>
      <c r="I7697">
        <v>55.636664659843497</v>
      </c>
      <c r="J7697">
        <v>69</v>
      </c>
      <c r="K7697">
        <v>46.5</v>
      </c>
      <c r="L7697">
        <v>1.19949308379241</v>
      </c>
      <c r="M7697">
        <v>0.80835403472967104</v>
      </c>
      <c r="N7697">
        <v>0.434598943403049</v>
      </c>
      <c r="O7697">
        <v>25</v>
      </c>
      <c r="P7697">
        <v>0.434598943403049</v>
      </c>
      <c r="Q7697">
        <v>25</v>
      </c>
      <c r="R7697">
        <v>1</v>
      </c>
      <c r="S7697">
        <v>0.36231884057970998</v>
      </c>
      <c r="T7697">
        <v>0.36231884057970998</v>
      </c>
      <c r="V7697">
        <v>0.8</v>
      </c>
      <c r="W7697">
        <v>1</v>
      </c>
      <c r="Y7697">
        <v>25</v>
      </c>
      <c r="Z7697">
        <v>0</v>
      </c>
      <c r="AA7697">
        <v>0</v>
      </c>
      <c r="AB7697">
        <v>265.76</v>
      </c>
      <c r="AC7697">
        <v>452.83049999999997</v>
      </c>
      <c r="AD7697">
        <v>550</v>
      </c>
      <c r="AE7697">
        <v>250.08</v>
      </c>
      <c r="AF7697">
        <v>11.4</v>
      </c>
      <c r="AG7697">
        <v>0</v>
      </c>
      <c r="AH7697">
        <v>6537</v>
      </c>
      <c r="AI7697">
        <v>6252</v>
      </c>
      <c r="AJ7697">
        <v>285</v>
      </c>
      <c r="AK7697">
        <v>0</v>
      </c>
      <c r="AL7697">
        <v>0.449343974029487</v>
      </c>
      <c r="AM7697">
        <v>0.333383511465703</v>
      </c>
      <c r="AN7697">
        <v>0.74193386522153604</v>
      </c>
      <c r="AO7697">
        <v>0.74193386522153604</v>
      </c>
      <c r="AP7697">
        <v>0.31371368357669699</v>
      </c>
      <c r="AQ7697">
        <v>1.43007677254253E-2</v>
      </c>
      <c r="AR7697">
        <v>0</v>
      </c>
      <c r="AS7697">
        <v>0.40855035375583298</v>
      </c>
      <c r="AT7697">
        <v>0</v>
      </c>
      <c r="AU7697">
        <v>0.10933815043404101</v>
      </c>
      <c r="AV7697">
        <v>8.2141602689547899E-2</v>
      </c>
      <c r="AW7697">
        <v>2.4185859802298201E-2</v>
      </c>
      <c r="AX7697">
        <v>0</v>
      </c>
      <c r="AY7697">
        <v>0</v>
      </c>
      <c r="AZ7697">
        <v>0</v>
      </c>
      <c r="BA7697">
        <v>3.0106879421947898E-3</v>
      </c>
      <c r="BB7697">
        <v>0</v>
      </c>
      <c r="BC7697">
        <v>0</v>
      </c>
      <c r="BD7697">
        <v>0</v>
      </c>
      <c r="BE7697">
        <v>0</v>
      </c>
      <c r="BF7697">
        <v>4.5160319132921902</v>
      </c>
      <c r="BG7697">
        <v>5.4785047619047598</v>
      </c>
      <c r="BH7697">
        <v>4.5818181818181802</v>
      </c>
      <c r="BI7697">
        <v>19929</v>
      </c>
      <c r="BJ7697">
        <v>8142</v>
      </c>
      <c r="BK7697">
        <v>14</v>
      </c>
      <c r="BL7697">
        <v>10.5</v>
      </c>
      <c r="BM7697">
        <v>10.5</v>
      </c>
      <c r="BN7697">
        <v>9</v>
      </c>
      <c r="BO7697">
        <v>17750</v>
      </c>
      <c r="BP7697">
        <v>0.60458333333333303</v>
      </c>
      <c r="BQ7697">
        <v>0</v>
      </c>
      <c r="BR7697" s="1">
        <f>+VALUE(Table1[[#This Row],[''tbDimTime'''[datechar']]])</f>
        <v>43983</v>
      </c>
      <c r="BS7697" s="2">
        <f>+VALUE(Table1[[#This Row],[Interval]])</f>
        <v>0.33333333333333331</v>
      </c>
      <c r="BT7697" t="str">
        <f>+YEAR(Table1[[#This Row],[Date]])&amp;WEEKNUM(Table1[[#This Row],[Date]],2)</f>
        <v>202023</v>
      </c>
    </row>
    <row r="7698" spans="1:72" x14ac:dyDescent="0.25">
      <c r="A7698">
        <v>2020</v>
      </c>
      <c r="B7698" t="s">
        <v>367</v>
      </c>
      <c r="C7698" t="s">
        <v>368</v>
      </c>
      <c r="D7698" t="s">
        <v>78</v>
      </c>
      <c r="E7698">
        <v>76.350399999999993</v>
      </c>
      <c r="F7698">
        <v>1.0085081414111801</v>
      </c>
      <c r="G7698">
        <v>0.96337977279346598</v>
      </c>
      <c r="H7698">
        <v>77</v>
      </c>
      <c r="I7698">
        <v>73.554431004690201</v>
      </c>
      <c r="J7698">
        <v>84</v>
      </c>
      <c r="K7698">
        <v>40.5</v>
      </c>
      <c r="L7698">
        <v>1.10019069972129</v>
      </c>
      <c r="M7698">
        <v>0.53044908736562002</v>
      </c>
      <c r="N7698">
        <v>0.65487541650076497</v>
      </c>
      <c r="O7698">
        <v>50</v>
      </c>
      <c r="P7698">
        <v>0.64177790817074998</v>
      </c>
      <c r="Q7698">
        <v>49</v>
      </c>
      <c r="R7698">
        <v>0.98</v>
      </c>
      <c r="S7698">
        <v>0.63636363636363602</v>
      </c>
      <c r="T7698">
        <v>0.64935064935064901</v>
      </c>
      <c r="V7698">
        <v>0.8</v>
      </c>
      <c r="W7698">
        <v>0.98</v>
      </c>
      <c r="Y7698">
        <v>49</v>
      </c>
      <c r="Z7698">
        <v>0.02</v>
      </c>
      <c r="AA7698">
        <v>1</v>
      </c>
      <c r="AB7698">
        <v>413.36734693877497</v>
      </c>
      <c r="AC7698">
        <v>471.35140000000001</v>
      </c>
      <c r="AD7698">
        <v>550</v>
      </c>
      <c r="AE7698">
        <v>328.73469387755102</v>
      </c>
      <c r="AF7698">
        <v>80.938775510204096</v>
      </c>
      <c r="AG7698">
        <v>0</v>
      </c>
      <c r="AH7698">
        <v>20074</v>
      </c>
      <c r="AI7698">
        <v>16108</v>
      </c>
      <c r="AJ7698">
        <v>3966</v>
      </c>
      <c r="AK7698">
        <v>0</v>
      </c>
      <c r="AL7698">
        <v>0.66617332675546803</v>
      </c>
      <c r="AM7698">
        <v>0.55502274346467895</v>
      </c>
      <c r="AN7698">
        <v>0.83315065490217599</v>
      </c>
      <c r="AO7698">
        <v>0.83315065490217599</v>
      </c>
      <c r="AP7698">
        <v>0.44138762536307302</v>
      </c>
      <c r="AQ7698">
        <v>0.108675398695676</v>
      </c>
      <c r="AR7698">
        <v>0</v>
      </c>
      <c r="AS7698">
        <v>0.27812791143749699</v>
      </c>
      <c r="AT7698">
        <v>8.3333333333333301E-2</v>
      </c>
      <c r="AU7698">
        <v>0.19507316271167899</v>
      </c>
      <c r="AV7698">
        <v>4.6610401709870103E-2</v>
      </c>
      <c r="AW7698">
        <v>7.5190442264481794E-2</v>
      </c>
      <c r="AX7698">
        <v>0</v>
      </c>
      <c r="AY7698">
        <v>2.96761111415575E-2</v>
      </c>
      <c r="AZ7698">
        <v>0</v>
      </c>
      <c r="BA7698">
        <v>4.3596207595769203E-2</v>
      </c>
      <c r="BB7698">
        <v>0</v>
      </c>
      <c r="BC7698">
        <v>0</v>
      </c>
      <c r="BD7698">
        <v>0</v>
      </c>
      <c r="BE7698">
        <v>0</v>
      </c>
      <c r="BF7698">
        <v>4.8336712884309696</v>
      </c>
      <c r="BG7698">
        <v>5.8731076923076904</v>
      </c>
      <c r="BH7698">
        <v>4.5818181818181802</v>
      </c>
      <c r="BI7698">
        <v>36494</v>
      </c>
      <c r="BJ7698">
        <v>10150</v>
      </c>
      <c r="BK7698">
        <v>14.5</v>
      </c>
      <c r="BL7698">
        <v>13</v>
      </c>
      <c r="BM7698">
        <v>12</v>
      </c>
      <c r="BN7698">
        <v>12</v>
      </c>
      <c r="BO7698">
        <v>29375</v>
      </c>
      <c r="BP7698">
        <v>0.30088122605363998</v>
      </c>
      <c r="BQ7698">
        <v>0</v>
      </c>
      <c r="BR7698" s="1">
        <f>+VALUE(Table1[[#This Row],[''tbDimTime'''[datechar']]])</f>
        <v>43983</v>
      </c>
      <c r="BS7698" s="2">
        <f>+VALUE(Table1[[#This Row],[Interval]])</f>
        <v>0.35416666666666669</v>
      </c>
      <c r="BT7698" t="str">
        <f>+YEAR(Table1[[#This Row],[Date]])&amp;WEEKNUM(Table1[[#This Row],[Date]],2)</f>
        <v>202023</v>
      </c>
    </row>
    <row r="7699" spans="1:72" x14ac:dyDescent="0.25">
      <c r="A7699">
        <v>2020</v>
      </c>
      <c r="B7699" t="s">
        <v>367</v>
      </c>
      <c r="C7699" t="s">
        <v>368</v>
      </c>
      <c r="D7699" t="s">
        <v>79</v>
      </c>
      <c r="E7699">
        <v>99.360100000000003</v>
      </c>
      <c r="F7699">
        <v>1.0466978193459999</v>
      </c>
      <c r="G7699">
        <v>0.91148529542162704</v>
      </c>
      <c r="H7699">
        <v>104</v>
      </c>
      <c r="I7699">
        <v>90.565270101622403</v>
      </c>
      <c r="J7699">
        <v>113.5</v>
      </c>
      <c r="K7699">
        <v>66.5</v>
      </c>
      <c r="L7699">
        <v>1.1423096393824099</v>
      </c>
      <c r="M7699">
        <v>0.66928274025489098</v>
      </c>
      <c r="N7699">
        <v>0.68437934341853501</v>
      </c>
      <c r="O7699">
        <v>68</v>
      </c>
      <c r="P7699">
        <v>0.67431494130943903</v>
      </c>
      <c r="Q7699">
        <v>67</v>
      </c>
      <c r="R7699">
        <v>0.98529411764705899</v>
      </c>
      <c r="S7699">
        <v>0.64423076923076905</v>
      </c>
      <c r="T7699">
        <v>0.65384615384615397</v>
      </c>
      <c r="V7699">
        <v>0.8</v>
      </c>
      <c r="W7699">
        <v>0.95588235294117696</v>
      </c>
      <c r="Y7699">
        <v>65</v>
      </c>
      <c r="Z7699">
        <v>1.4705882352941201E-2</v>
      </c>
      <c r="AA7699">
        <v>1</v>
      </c>
      <c r="AB7699">
        <v>418.58208955223898</v>
      </c>
      <c r="AC7699">
        <v>528.35599999999999</v>
      </c>
      <c r="AD7699">
        <v>550</v>
      </c>
      <c r="AE7699">
        <v>361.597014925373</v>
      </c>
      <c r="AF7699">
        <v>53.477611940298502</v>
      </c>
      <c r="AG7699">
        <v>0</v>
      </c>
      <c r="AH7699">
        <v>27810</v>
      </c>
      <c r="AI7699">
        <v>24227</v>
      </c>
      <c r="AJ7699">
        <v>3583</v>
      </c>
      <c r="AK7699">
        <v>0</v>
      </c>
      <c r="AL7699">
        <v>0.73979793716531705</v>
      </c>
      <c r="AM7699">
        <v>0.54201615708708595</v>
      </c>
      <c r="AN7699">
        <v>0.73265432337366199</v>
      </c>
      <c r="AO7699">
        <v>0.73265432337366199</v>
      </c>
      <c r="AP7699">
        <v>0.46822697228557097</v>
      </c>
      <c r="AQ7699">
        <v>6.92474198909976E-2</v>
      </c>
      <c r="AR7699">
        <v>0</v>
      </c>
      <c r="AS7699">
        <v>0.19063816628657601</v>
      </c>
      <c r="AT7699">
        <v>8.5714285714285701E-2</v>
      </c>
      <c r="AU7699">
        <v>0.11253913648486701</v>
      </c>
      <c r="AV7699">
        <v>3.9812917939005101E-3</v>
      </c>
      <c r="AW7699">
        <v>8.6061613389509503E-2</v>
      </c>
      <c r="AX7699">
        <v>0</v>
      </c>
      <c r="AY7699">
        <v>0</v>
      </c>
      <c r="AZ7699">
        <v>0</v>
      </c>
      <c r="BA7699">
        <v>3.7880252019635899E-3</v>
      </c>
      <c r="BB7699">
        <v>1.31421282517104E-2</v>
      </c>
      <c r="BC7699">
        <v>0</v>
      </c>
      <c r="BD7699">
        <v>5.5660778477832299E-3</v>
      </c>
      <c r="BE7699">
        <v>0</v>
      </c>
      <c r="BF7699">
        <v>4.6615901975184597</v>
      </c>
      <c r="BG7699">
        <v>5.2294789473684196</v>
      </c>
      <c r="BH7699">
        <v>4.5818181818181802</v>
      </c>
      <c r="BI7699">
        <v>51742</v>
      </c>
      <c r="BJ7699">
        <v>9864</v>
      </c>
      <c r="BK7699">
        <v>25</v>
      </c>
      <c r="BL7699">
        <v>19</v>
      </c>
      <c r="BM7699">
        <v>17.5</v>
      </c>
      <c r="BN7699">
        <v>17</v>
      </c>
      <c r="BO7699">
        <v>45919</v>
      </c>
      <c r="BP7699">
        <v>0.42508888888888902</v>
      </c>
      <c r="BQ7699">
        <v>0</v>
      </c>
      <c r="BR7699" s="1">
        <f>+VALUE(Table1[[#This Row],[''tbDimTime'''[datechar']]])</f>
        <v>43983</v>
      </c>
      <c r="BS7699" s="2">
        <f>+VALUE(Table1[[#This Row],[Interval]])</f>
        <v>0.375</v>
      </c>
      <c r="BT7699" t="str">
        <f>+YEAR(Table1[[#This Row],[Date]])&amp;WEEKNUM(Table1[[#This Row],[Date]],2)</f>
        <v>202023</v>
      </c>
    </row>
    <row r="7700" spans="1:72" x14ac:dyDescent="0.25">
      <c r="A7700">
        <v>2020</v>
      </c>
      <c r="B7700" t="s">
        <v>367</v>
      </c>
      <c r="C7700" t="s">
        <v>368</v>
      </c>
      <c r="D7700" t="s">
        <v>80</v>
      </c>
      <c r="E7700">
        <v>120.27800000000001</v>
      </c>
      <c r="F7700">
        <v>1.0309449774688599</v>
      </c>
      <c r="G7700">
        <v>1.00510905738881</v>
      </c>
      <c r="H7700">
        <v>124</v>
      </c>
      <c r="I7700">
        <v>120.89250720461099</v>
      </c>
      <c r="J7700">
        <v>142.5</v>
      </c>
      <c r="K7700">
        <v>70.5</v>
      </c>
      <c r="L7700">
        <v>1.1847553168492999</v>
      </c>
      <c r="M7700">
        <v>0.58614210412544299</v>
      </c>
      <c r="N7700">
        <v>1.02263090506992</v>
      </c>
      <c r="O7700">
        <v>123</v>
      </c>
      <c r="P7700">
        <v>0.95611832587838197</v>
      </c>
      <c r="Q7700">
        <v>115</v>
      </c>
      <c r="R7700">
        <v>0.93495934959349603</v>
      </c>
      <c r="S7700">
        <v>0.92741935483870996</v>
      </c>
      <c r="T7700">
        <v>0.99193548387096797</v>
      </c>
      <c r="V7700">
        <v>0.8</v>
      </c>
      <c r="W7700">
        <v>0.53658536585365901</v>
      </c>
      <c r="Y7700">
        <v>66</v>
      </c>
      <c r="Z7700">
        <v>6.50406504065041E-2</v>
      </c>
      <c r="AA7700">
        <v>8</v>
      </c>
      <c r="AB7700">
        <v>452.60869565217399</v>
      </c>
      <c r="AC7700">
        <v>471.59719999999999</v>
      </c>
      <c r="AD7700">
        <v>550</v>
      </c>
      <c r="AE7700">
        <v>360.878260869565</v>
      </c>
      <c r="AF7700">
        <v>88.165217391304395</v>
      </c>
      <c r="AG7700">
        <v>0</v>
      </c>
      <c r="AH7700">
        <v>51640</v>
      </c>
      <c r="AI7700">
        <v>41501</v>
      </c>
      <c r="AJ7700">
        <v>10139</v>
      </c>
      <c r="AK7700">
        <v>0</v>
      </c>
      <c r="AL7700">
        <v>0.95125829266955397</v>
      </c>
      <c r="AM7700">
        <v>0.82049907782524401</v>
      </c>
      <c r="AN7700">
        <v>0.86254078849882598</v>
      </c>
      <c r="AO7700">
        <v>0.86254078849882598</v>
      </c>
      <c r="AP7700">
        <v>0.65420811198511897</v>
      </c>
      <c r="AQ7700">
        <v>0.15982786071220301</v>
      </c>
      <c r="AR7700">
        <v>0</v>
      </c>
      <c r="AS7700">
        <v>4.20417106735817E-2</v>
      </c>
      <c r="AT7700">
        <v>0.135135135135135</v>
      </c>
      <c r="AU7700">
        <v>0.19811781767738099</v>
      </c>
      <c r="AV7700">
        <v>3.65717168214134E-2</v>
      </c>
      <c r="AW7700">
        <v>0.101108186074373</v>
      </c>
      <c r="AX7700">
        <v>3.15273420874253E-5</v>
      </c>
      <c r="AY7700">
        <v>2.9714519917398399E-2</v>
      </c>
      <c r="AZ7700">
        <v>0</v>
      </c>
      <c r="BA7700">
        <v>2.4812018222803701E-2</v>
      </c>
      <c r="BB7700">
        <v>4.3034821949335597E-3</v>
      </c>
      <c r="BC7700">
        <v>0</v>
      </c>
      <c r="BD7700">
        <v>1.60789444645869E-3</v>
      </c>
      <c r="BE7700">
        <v>0</v>
      </c>
      <c r="BF7700">
        <v>6.5261598120970401</v>
      </c>
      <c r="BG7700">
        <v>5.7275238095238103</v>
      </c>
      <c r="BH7700">
        <v>4.5818181818181802</v>
      </c>
      <c r="BI7700">
        <v>63437</v>
      </c>
      <c r="BJ7700">
        <v>2667</v>
      </c>
      <c r="BK7700">
        <v>26</v>
      </c>
      <c r="BL7700">
        <v>21</v>
      </c>
      <c r="BM7700">
        <v>18.5</v>
      </c>
      <c r="BN7700">
        <v>18</v>
      </c>
      <c r="BO7700">
        <v>50869</v>
      </c>
      <c r="BP7700">
        <v>0.32225427350427299</v>
      </c>
      <c r="BQ7700">
        <v>0</v>
      </c>
      <c r="BR7700" s="1">
        <f>+VALUE(Table1[[#This Row],[''tbDimTime'''[datechar']]])</f>
        <v>43983</v>
      </c>
      <c r="BS7700" s="2">
        <f>+VALUE(Table1[[#This Row],[Interval]])</f>
        <v>0.39583333333333331</v>
      </c>
      <c r="BT7700" t="str">
        <f>+YEAR(Table1[[#This Row],[Date]])&amp;WEEKNUM(Table1[[#This Row],[Date]],2)</f>
        <v>202023</v>
      </c>
    </row>
    <row r="7701" spans="1:72" x14ac:dyDescent="0.25">
      <c r="A7701">
        <v>2020</v>
      </c>
      <c r="B7701" t="s">
        <v>367</v>
      </c>
      <c r="C7701" t="s">
        <v>368</v>
      </c>
      <c r="D7701" t="s">
        <v>81</v>
      </c>
      <c r="E7701">
        <v>95.176500000000004</v>
      </c>
      <c r="F7701">
        <v>1.00339894826979</v>
      </c>
      <c r="G7701">
        <v>1.4256728564002701</v>
      </c>
      <c r="H7701">
        <v>95.5</v>
      </c>
      <c r="I7701">
        <v>135.69055261718</v>
      </c>
      <c r="J7701">
        <v>107.5</v>
      </c>
      <c r="K7701">
        <v>110.5</v>
      </c>
      <c r="L7701">
        <v>1.12948049150788</v>
      </c>
      <c r="M7701">
        <v>1.1610008773174001</v>
      </c>
      <c r="N7701">
        <v>1.3658833850793</v>
      </c>
      <c r="O7701">
        <v>130</v>
      </c>
      <c r="P7701">
        <v>1.2292950465713699</v>
      </c>
      <c r="Q7701">
        <v>117</v>
      </c>
      <c r="R7701">
        <v>0.9</v>
      </c>
      <c r="S7701">
        <v>1.2251308900523601</v>
      </c>
      <c r="T7701">
        <v>1.3612565445026199</v>
      </c>
      <c r="V7701">
        <v>0.8</v>
      </c>
      <c r="W7701">
        <v>0.46153846153846201</v>
      </c>
      <c r="Y7701">
        <v>60</v>
      </c>
      <c r="Z7701">
        <v>0.1</v>
      </c>
      <c r="AA7701">
        <v>13</v>
      </c>
      <c r="AB7701">
        <v>468.63247863247898</v>
      </c>
      <c r="AC7701">
        <v>556.46299999999997</v>
      </c>
      <c r="AD7701">
        <v>550</v>
      </c>
      <c r="AE7701">
        <v>373.93162393162402</v>
      </c>
      <c r="AF7701">
        <v>91.162393162393201</v>
      </c>
      <c r="AG7701">
        <v>0</v>
      </c>
      <c r="AH7701">
        <v>54416</v>
      </c>
      <c r="AI7701">
        <v>43750</v>
      </c>
      <c r="AJ7701">
        <v>10666</v>
      </c>
      <c r="AK7701">
        <v>0</v>
      </c>
      <c r="AL7701">
        <v>0.86225605057478505</v>
      </c>
      <c r="AM7701">
        <v>0.60672118268028497</v>
      </c>
      <c r="AN7701">
        <v>0.703643868055018</v>
      </c>
      <c r="AO7701">
        <v>0.703643868055018</v>
      </c>
      <c r="AP7701">
        <v>0.48411547952329798</v>
      </c>
      <c r="AQ7701">
        <v>0.118024587533611</v>
      </c>
      <c r="AR7701">
        <v>0</v>
      </c>
      <c r="AS7701">
        <v>9.6922685374733003E-2</v>
      </c>
      <c r="AT7701">
        <v>0.11764705882352899</v>
      </c>
      <c r="AU7701">
        <v>0.17683770236026999</v>
      </c>
      <c r="AV7701">
        <v>2.09359197087561E-2</v>
      </c>
      <c r="AW7701">
        <v>6.8384769450376803E-2</v>
      </c>
      <c r="AX7701">
        <v>0</v>
      </c>
      <c r="AY7701">
        <v>3.8496862931692702E-2</v>
      </c>
      <c r="AZ7701">
        <v>0</v>
      </c>
      <c r="BA7701">
        <v>2.4698188578194301E-2</v>
      </c>
      <c r="BB7701">
        <v>0</v>
      </c>
      <c r="BC7701">
        <v>0</v>
      </c>
      <c r="BD7701">
        <v>2.4321961691250501E-2</v>
      </c>
      <c r="BE7701">
        <v>0</v>
      </c>
      <c r="BF7701">
        <v>4.6607871994334502</v>
      </c>
      <c r="BG7701">
        <v>5.00928947368421</v>
      </c>
      <c r="BH7701">
        <v>4.5818181818181802</v>
      </c>
      <c r="BI7701">
        <v>90371</v>
      </c>
      <c r="BJ7701">
        <v>8759</v>
      </c>
      <c r="BK7701">
        <v>25.5</v>
      </c>
      <c r="BL7701">
        <v>19</v>
      </c>
      <c r="BM7701">
        <v>17</v>
      </c>
      <c r="BN7701">
        <v>17</v>
      </c>
      <c r="BO7701">
        <v>74390</v>
      </c>
      <c r="BP7701">
        <v>1.5566448801743E-2</v>
      </c>
      <c r="BQ7701">
        <v>0</v>
      </c>
      <c r="BR7701" s="1">
        <f>+VALUE(Table1[[#This Row],[''tbDimTime'''[datechar']]])</f>
        <v>43983</v>
      </c>
      <c r="BS7701" s="2">
        <f>+VALUE(Table1[[#This Row],[Interval]])</f>
        <v>0.41666666666666669</v>
      </c>
      <c r="BT7701" t="str">
        <f>+YEAR(Table1[[#This Row],[Date]])&amp;WEEKNUM(Table1[[#This Row],[Date]],2)</f>
        <v>202023</v>
      </c>
    </row>
    <row r="7702" spans="1:72" x14ac:dyDescent="0.25">
      <c r="A7702">
        <v>2020</v>
      </c>
      <c r="B7702" t="s">
        <v>367</v>
      </c>
      <c r="C7702" t="s">
        <v>368</v>
      </c>
      <c r="D7702" t="s">
        <v>82</v>
      </c>
      <c r="E7702">
        <v>118.1862</v>
      </c>
      <c r="F7702">
        <v>0.84612247453594402</v>
      </c>
      <c r="G7702">
        <v>1.1358213370007499</v>
      </c>
      <c r="H7702">
        <v>100</v>
      </c>
      <c r="I7702">
        <v>134.23840769903799</v>
      </c>
      <c r="J7702">
        <v>116.5</v>
      </c>
      <c r="K7702">
        <v>98.5</v>
      </c>
      <c r="L7702">
        <v>0.98573268283437498</v>
      </c>
      <c r="M7702">
        <v>0.83343063741790502</v>
      </c>
      <c r="N7702">
        <v>1.2099551385864</v>
      </c>
      <c r="O7702">
        <v>143</v>
      </c>
      <c r="P7702">
        <v>1.1253428911328101</v>
      </c>
      <c r="Q7702">
        <v>133</v>
      </c>
      <c r="R7702">
        <v>0.93006993006993</v>
      </c>
      <c r="S7702">
        <v>1.33</v>
      </c>
      <c r="T7702">
        <v>1.43</v>
      </c>
      <c r="V7702">
        <v>0.8</v>
      </c>
      <c r="W7702">
        <v>0.34265734265734299</v>
      </c>
      <c r="Y7702">
        <v>49</v>
      </c>
      <c r="Z7702">
        <v>6.9930069930069894E-2</v>
      </c>
      <c r="AA7702">
        <v>10</v>
      </c>
      <c r="AB7702">
        <v>601.57894736842104</v>
      </c>
      <c r="AC7702">
        <v>515.4556</v>
      </c>
      <c r="AD7702">
        <v>550</v>
      </c>
      <c r="AE7702">
        <v>461.86466165413498</v>
      </c>
      <c r="AF7702">
        <v>135.33834586466199</v>
      </c>
      <c r="AG7702">
        <v>0</v>
      </c>
      <c r="AH7702">
        <v>79428</v>
      </c>
      <c r="AI7702">
        <v>61428</v>
      </c>
      <c r="AJ7702">
        <v>18000</v>
      </c>
      <c r="AK7702">
        <v>0</v>
      </c>
      <c r="AL7702">
        <v>0.99077456504241201</v>
      </c>
      <c r="AM7702">
        <v>0.79241358819451302</v>
      </c>
      <c r="AN7702">
        <v>0.79979201743091999</v>
      </c>
      <c r="AO7702">
        <v>0.79979201743091999</v>
      </c>
      <c r="AP7702">
        <v>0.60837872635436296</v>
      </c>
      <c r="AQ7702">
        <v>0.17827077349707801</v>
      </c>
      <c r="AR7702">
        <v>0</v>
      </c>
      <c r="AS7702">
        <v>7.3784292364068504E-3</v>
      </c>
      <c r="AT7702">
        <v>0.15151515151515199</v>
      </c>
      <c r="AU7702">
        <v>0.16082004555808699</v>
      </c>
      <c r="AV7702">
        <v>2.6958502525502599E-2</v>
      </c>
      <c r="AW7702">
        <v>4.6380112904823197E-2</v>
      </c>
      <c r="AX7702">
        <v>2.04020996335545E-3</v>
      </c>
      <c r="AY7702">
        <v>2.66712885015351E-2</v>
      </c>
      <c r="AZ7702">
        <v>6.3583242547291304E-3</v>
      </c>
      <c r="BA7702">
        <v>2.3927899376052299E-2</v>
      </c>
      <c r="BB7702">
        <v>1.2716648509458301E-2</v>
      </c>
      <c r="BC7702">
        <v>0</v>
      </c>
      <c r="BD7702">
        <v>1.7807269485985901E-2</v>
      </c>
      <c r="BE7702">
        <v>0</v>
      </c>
      <c r="BF7702">
        <v>4.7420025750222798</v>
      </c>
      <c r="BG7702">
        <v>6.2203263157894702</v>
      </c>
      <c r="BH7702">
        <v>4.5818181818181802</v>
      </c>
      <c r="BI7702">
        <v>100970</v>
      </c>
      <c r="BJ7702">
        <v>745</v>
      </c>
      <c r="BK7702">
        <v>23.5</v>
      </c>
      <c r="BL7702">
        <v>19</v>
      </c>
      <c r="BM7702">
        <v>16.5</v>
      </c>
      <c r="BN7702">
        <v>19.5</v>
      </c>
      <c r="BO7702">
        <v>84732</v>
      </c>
      <c r="BP7702">
        <v>-0.19349881796690299</v>
      </c>
      <c r="BQ7702">
        <v>0</v>
      </c>
      <c r="BR7702" s="1">
        <f>+VALUE(Table1[[#This Row],[''tbDimTime'''[datechar']]])</f>
        <v>43983</v>
      </c>
      <c r="BS7702" s="2">
        <f>+VALUE(Table1[[#This Row],[Interval]])</f>
        <v>0.4375</v>
      </c>
      <c r="BT7702" t="str">
        <f>+YEAR(Table1[[#This Row],[Date]])&amp;WEEKNUM(Table1[[#This Row],[Date]],2)</f>
        <v>202023</v>
      </c>
    </row>
    <row r="7703" spans="1:72" x14ac:dyDescent="0.25">
      <c r="A7703">
        <v>2020</v>
      </c>
      <c r="B7703" t="s">
        <v>367</v>
      </c>
      <c r="C7703" t="s">
        <v>368</v>
      </c>
      <c r="D7703" t="s">
        <v>83</v>
      </c>
      <c r="E7703">
        <v>112.9568</v>
      </c>
      <c r="F7703">
        <v>0.93841185302699803</v>
      </c>
      <c r="G7703">
        <v>1.3225312583284099</v>
      </c>
      <c r="H7703">
        <v>106</v>
      </c>
      <c r="I7703">
        <v>149.38889884074999</v>
      </c>
      <c r="J7703">
        <v>118.5</v>
      </c>
      <c r="K7703">
        <v>84</v>
      </c>
      <c r="L7703">
        <v>1.0490736281481099</v>
      </c>
      <c r="M7703">
        <v>0.74364712881384698</v>
      </c>
      <c r="N7703">
        <v>1.45188248958894</v>
      </c>
      <c r="O7703">
        <v>164</v>
      </c>
      <c r="P7703">
        <v>1.19514717130797</v>
      </c>
      <c r="Q7703">
        <v>135</v>
      </c>
      <c r="R7703">
        <v>0.82317073170731703</v>
      </c>
      <c r="S7703">
        <v>1.2735849056603801</v>
      </c>
      <c r="T7703">
        <v>1.5471698113207499</v>
      </c>
      <c r="V7703">
        <v>0.8</v>
      </c>
      <c r="W7703">
        <v>0.310975609756098</v>
      </c>
      <c r="Y7703">
        <v>51</v>
      </c>
      <c r="Z7703">
        <v>0.176829268292683</v>
      </c>
      <c r="AA7703">
        <v>29</v>
      </c>
      <c r="AB7703">
        <v>578.91851851851902</v>
      </c>
      <c r="AC7703">
        <v>548.47069999999997</v>
      </c>
      <c r="AD7703">
        <v>550</v>
      </c>
      <c r="AE7703">
        <v>430.72592592592599</v>
      </c>
      <c r="AF7703">
        <v>143.71111111111099</v>
      </c>
      <c r="AG7703">
        <v>0</v>
      </c>
      <c r="AH7703">
        <v>77549</v>
      </c>
      <c r="AI7703">
        <v>58148</v>
      </c>
      <c r="AJ7703">
        <v>19401</v>
      </c>
      <c r="AK7703">
        <v>0</v>
      </c>
      <c r="AL7703">
        <v>0.90368160584616797</v>
      </c>
      <c r="AM7703">
        <v>0.76255244414089196</v>
      </c>
      <c r="AN7703">
        <v>0.84382866621133801</v>
      </c>
      <c r="AO7703">
        <v>0.84382866621133801</v>
      </c>
      <c r="AP7703">
        <v>0.567352912479266</v>
      </c>
      <c r="AQ7703">
        <v>0.18929651673334</v>
      </c>
      <c r="AR7703">
        <v>0</v>
      </c>
      <c r="AS7703">
        <v>8.1276222070445894E-2</v>
      </c>
      <c r="AT7703">
        <v>0.108108108108108</v>
      </c>
      <c r="AU7703">
        <v>0.24091130842033401</v>
      </c>
      <c r="AV7703">
        <v>1.7884671675285398E-2</v>
      </c>
      <c r="AW7703">
        <v>0.105239535564445</v>
      </c>
      <c r="AX7703">
        <v>2.7446580154161401E-2</v>
      </c>
      <c r="AY7703">
        <v>5.19758025173188E-2</v>
      </c>
      <c r="AZ7703">
        <v>0</v>
      </c>
      <c r="BA7703">
        <v>3.2851985559566803E-2</v>
      </c>
      <c r="BB7703">
        <v>1.8528636940189299E-2</v>
      </c>
      <c r="BC7703">
        <v>0</v>
      </c>
      <c r="BD7703">
        <v>1.4430676163528101E-2</v>
      </c>
      <c r="BE7703">
        <v>0</v>
      </c>
      <c r="BF7703">
        <v>4.7419260415650299</v>
      </c>
      <c r="BG7703">
        <v>5.5100878048780499</v>
      </c>
      <c r="BH7703">
        <v>4.5818181818181802</v>
      </c>
      <c r="BI7703">
        <v>102490</v>
      </c>
      <c r="BJ7703">
        <v>8330</v>
      </c>
      <c r="BK7703">
        <v>28</v>
      </c>
      <c r="BL7703">
        <v>20.5</v>
      </c>
      <c r="BM7703">
        <v>18.5</v>
      </c>
      <c r="BN7703">
        <v>20</v>
      </c>
      <c r="BO7703">
        <v>77799</v>
      </c>
      <c r="BP7703">
        <v>-1.6765873015873099E-2</v>
      </c>
      <c r="BQ7703">
        <v>0</v>
      </c>
      <c r="BR7703" s="1">
        <f>+VALUE(Table1[[#This Row],[''tbDimTime'''[datechar']]])</f>
        <v>43983</v>
      </c>
      <c r="BS7703" s="2">
        <f>+VALUE(Table1[[#This Row],[Interval]])</f>
        <v>0.45833333333333331</v>
      </c>
      <c r="BT7703" t="str">
        <f>+YEAR(Table1[[#This Row],[Date]])&amp;WEEKNUM(Table1[[#This Row],[Date]],2)</f>
        <v>202023</v>
      </c>
    </row>
    <row r="7704" spans="1:72" x14ac:dyDescent="0.25">
      <c r="A7704">
        <v>2020</v>
      </c>
      <c r="B7704" t="s">
        <v>367</v>
      </c>
      <c r="C7704" t="s">
        <v>368</v>
      </c>
      <c r="D7704" t="s">
        <v>84</v>
      </c>
      <c r="E7704">
        <v>121.32389999999999</v>
      </c>
      <c r="F7704">
        <v>0.83660350516262705</v>
      </c>
      <c r="G7704">
        <v>1.4037631084778901</v>
      </c>
      <c r="H7704">
        <v>101.5</v>
      </c>
      <c r="I7704">
        <v>170.31001499665999</v>
      </c>
      <c r="J7704">
        <v>111</v>
      </c>
      <c r="K7704">
        <v>106.5</v>
      </c>
      <c r="L7704">
        <v>0.914906296286222</v>
      </c>
      <c r="M7704">
        <v>0.87781550049083501</v>
      </c>
      <c r="N7704">
        <v>1.5330862262093501</v>
      </c>
      <c r="O7704">
        <v>186</v>
      </c>
      <c r="P7704">
        <v>1.26932945610881</v>
      </c>
      <c r="Q7704">
        <v>154</v>
      </c>
      <c r="R7704">
        <v>0.82795698924731198</v>
      </c>
      <c r="S7704">
        <v>1.5172413793103401</v>
      </c>
      <c r="T7704">
        <v>1.8325123152709399</v>
      </c>
      <c r="V7704">
        <v>0.8</v>
      </c>
      <c r="W7704">
        <v>0.123655913978495</v>
      </c>
      <c r="Y7704">
        <v>23</v>
      </c>
      <c r="Z7704">
        <v>0.17204301075268799</v>
      </c>
      <c r="AA7704">
        <v>32</v>
      </c>
      <c r="AB7704">
        <v>515.266233766234</v>
      </c>
      <c r="AC7704">
        <v>539.88049999999998</v>
      </c>
      <c r="AD7704">
        <v>550</v>
      </c>
      <c r="AE7704">
        <v>411.63636363636402</v>
      </c>
      <c r="AF7704">
        <v>95.220779220779207</v>
      </c>
      <c r="AG7704">
        <v>0</v>
      </c>
      <c r="AH7704">
        <v>78056</v>
      </c>
      <c r="AI7704">
        <v>63392</v>
      </c>
      <c r="AJ7704">
        <v>14664</v>
      </c>
      <c r="AK7704">
        <v>0</v>
      </c>
      <c r="AL7704">
        <v>0.90423337701555495</v>
      </c>
      <c r="AM7704">
        <v>0.76997942866014601</v>
      </c>
      <c r="AN7704">
        <v>0.85152732494954197</v>
      </c>
      <c r="AO7704">
        <v>0.85152732494954197</v>
      </c>
      <c r="AP7704">
        <v>0.61512187548517305</v>
      </c>
      <c r="AQ7704">
        <v>0.14229156963204501</v>
      </c>
      <c r="AR7704">
        <v>0</v>
      </c>
      <c r="AS7704">
        <v>8.1547896289396099E-2</v>
      </c>
      <c r="AT7704">
        <v>8.5714285714285701E-2</v>
      </c>
      <c r="AU7704">
        <v>0.19612637789163201</v>
      </c>
      <c r="AV7704">
        <v>1.5292656419810599E-2</v>
      </c>
      <c r="AW7704">
        <v>7.6773792889302903E-2</v>
      </c>
      <c r="AX7704">
        <v>1.7699115044247801E-2</v>
      </c>
      <c r="AY7704">
        <v>5.2398695854681002E-2</v>
      </c>
      <c r="AZ7704">
        <v>0</v>
      </c>
      <c r="BA7704">
        <v>2.2589659990684699E-2</v>
      </c>
      <c r="BB7704">
        <v>1.9144930911349198E-2</v>
      </c>
      <c r="BC7704">
        <v>0</v>
      </c>
      <c r="BD7704">
        <v>9.9266418258034499E-3</v>
      </c>
      <c r="BE7704">
        <v>0</v>
      </c>
      <c r="BF7704">
        <v>5.3795994410805799</v>
      </c>
      <c r="BG7704">
        <v>6.3854684210526296</v>
      </c>
      <c r="BH7704">
        <v>4.5818181818181802</v>
      </c>
      <c r="BI7704">
        <v>103056</v>
      </c>
      <c r="BJ7704">
        <v>8404</v>
      </c>
      <c r="BK7704">
        <v>27</v>
      </c>
      <c r="BL7704">
        <v>19</v>
      </c>
      <c r="BM7704">
        <v>17.5</v>
      </c>
      <c r="BN7704">
        <v>21</v>
      </c>
      <c r="BO7704">
        <v>82844</v>
      </c>
      <c r="BP7704">
        <v>-6.0246913580246801E-2</v>
      </c>
      <c r="BQ7704">
        <v>0</v>
      </c>
      <c r="BR7704" s="1">
        <f>+VALUE(Table1[[#This Row],[''tbDimTime'''[datechar']]])</f>
        <v>43983</v>
      </c>
      <c r="BS7704" s="2">
        <f>+VALUE(Table1[[#This Row],[Interval]])</f>
        <v>0.47916666666666669</v>
      </c>
      <c r="BT7704" t="str">
        <f>+YEAR(Table1[[#This Row],[Date]])&amp;WEEKNUM(Table1[[#This Row],[Date]],2)</f>
        <v>202023</v>
      </c>
    </row>
    <row r="7705" spans="1:72" x14ac:dyDescent="0.25">
      <c r="A7705">
        <v>2020</v>
      </c>
      <c r="B7705" t="s">
        <v>367</v>
      </c>
      <c r="C7705" t="s">
        <v>368</v>
      </c>
      <c r="D7705" t="s">
        <v>85</v>
      </c>
      <c r="E7705">
        <v>111.9109</v>
      </c>
      <c r="F7705">
        <v>0.92484288840497197</v>
      </c>
      <c r="G7705">
        <v>1.4902218056810199</v>
      </c>
      <c r="H7705">
        <v>103.5</v>
      </c>
      <c r="I7705">
        <v>166.77206347338901</v>
      </c>
      <c r="J7705">
        <v>109.5</v>
      </c>
      <c r="K7705">
        <v>126.5</v>
      </c>
      <c r="L7705">
        <v>0.978456968892217</v>
      </c>
      <c r="M7705">
        <v>1.1303635302727399</v>
      </c>
      <c r="N7705">
        <v>1.5548083341301</v>
      </c>
      <c r="O7705">
        <v>174</v>
      </c>
      <c r="P7705">
        <v>1.20631681096301</v>
      </c>
      <c r="Q7705">
        <v>135</v>
      </c>
      <c r="R7705">
        <v>0.77586206896551702</v>
      </c>
      <c r="S7705">
        <v>1.3043478260869601</v>
      </c>
      <c r="T7705">
        <v>1.6811594202898501</v>
      </c>
      <c r="V7705">
        <v>0.8</v>
      </c>
      <c r="W7705">
        <v>0.20689655172413801</v>
      </c>
      <c r="Y7705">
        <v>36</v>
      </c>
      <c r="Z7705">
        <v>0.22413793103448301</v>
      </c>
      <c r="AA7705">
        <v>39</v>
      </c>
      <c r="AB7705">
        <v>503.681481481481</v>
      </c>
      <c r="AC7705">
        <v>561.9701</v>
      </c>
      <c r="AD7705">
        <v>550</v>
      </c>
      <c r="AE7705">
        <v>394.60740740740698</v>
      </c>
      <c r="AF7705">
        <v>104.688888888889</v>
      </c>
      <c r="AG7705">
        <v>0</v>
      </c>
      <c r="AH7705">
        <v>67405</v>
      </c>
      <c r="AI7705">
        <v>53272</v>
      </c>
      <c r="AJ7705">
        <v>14133</v>
      </c>
      <c r="AK7705">
        <v>0</v>
      </c>
      <c r="AL7705">
        <v>0.80948809523809495</v>
      </c>
      <c r="AM7705">
        <v>0.64726376210103498</v>
      </c>
      <c r="AN7705">
        <v>0.79959639420102202</v>
      </c>
      <c r="AO7705">
        <v>0.79959639420102202</v>
      </c>
      <c r="AP7705">
        <v>0.507096417998534</v>
      </c>
      <c r="AQ7705">
        <v>0.13453209332432201</v>
      </c>
      <c r="AR7705">
        <v>0</v>
      </c>
      <c r="AS7705">
        <v>0.15233263209998801</v>
      </c>
      <c r="AT7705">
        <v>5.4054054054054099E-2</v>
      </c>
      <c r="AU7705">
        <v>0.17912863031041501</v>
      </c>
      <c r="AV7705">
        <v>1.05089811809277E-2</v>
      </c>
      <c r="AW7705">
        <v>7.0945141975955001E-2</v>
      </c>
      <c r="AX7705">
        <v>1.9180794456131699E-2</v>
      </c>
      <c r="AY7705">
        <v>3.8418702940420602E-2</v>
      </c>
      <c r="AZ7705">
        <v>2.8557014078607899E-5</v>
      </c>
      <c r="BA7705">
        <v>2.1779482737285E-2</v>
      </c>
      <c r="BB7705">
        <v>2.45590321076028E-2</v>
      </c>
      <c r="BC7705">
        <v>0</v>
      </c>
      <c r="BD7705">
        <v>1.28887323541451E-2</v>
      </c>
      <c r="BE7705">
        <v>0</v>
      </c>
      <c r="BF7705">
        <v>4.6262362807344903</v>
      </c>
      <c r="BG7705">
        <v>5.7390205128205096</v>
      </c>
      <c r="BH7705">
        <v>4.5818181818181802</v>
      </c>
      <c r="BI7705">
        <v>105053</v>
      </c>
      <c r="BJ7705">
        <v>16003</v>
      </c>
      <c r="BK7705">
        <v>25</v>
      </c>
      <c r="BL7705">
        <v>19.5</v>
      </c>
      <c r="BM7705">
        <v>18.5</v>
      </c>
      <c r="BN7705">
        <v>20</v>
      </c>
      <c r="BO7705">
        <v>86235</v>
      </c>
      <c r="BP7705">
        <v>-0.16725555555555499</v>
      </c>
      <c r="BQ7705">
        <v>0</v>
      </c>
      <c r="BR7705" s="1">
        <f>+VALUE(Table1[[#This Row],[''tbDimTime'''[datechar']]])</f>
        <v>43983</v>
      </c>
      <c r="BS7705" s="2">
        <f>+VALUE(Table1[[#This Row],[Interval]])</f>
        <v>0.5</v>
      </c>
      <c r="BT7705" t="str">
        <f>+YEAR(Table1[[#This Row],[Date]])&amp;WEEKNUM(Table1[[#This Row],[Date]],2)</f>
        <v>202023</v>
      </c>
    </row>
    <row r="7706" spans="1:72" x14ac:dyDescent="0.25">
      <c r="A7706">
        <v>2020</v>
      </c>
      <c r="B7706" t="s">
        <v>367</v>
      </c>
      <c r="C7706" t="s">
        <v>368</v>
      </c>
      <c r="D7706" t="s">
        <v>86</v>
      </c>
      <c r="E7706">
        <v>128.64519999999999</v>
      </c>
      <c r="F7706">
        <v>0.79287839732846599</v>
      </c>
      <c r="G7706">
        <v>1.34390335610891</v>
      </c>
      <c r="H7706">
        <v>102</v>
      </c>
      <c r="I7706">
        <v>172.88671602730199</v>
      </c>
      <c r="J7706">
        <v>116.5</v>
      </c>
      <c r="K7706">
        <v>125.5</v>
      </c>
      <c r="L7706">
        <v>0.90559150283104195</v>
      </c>
      <c r="M7706">
        <v>0.97555136141884802</v>
      </c>
      <c r="N7706">
        <v>1.4769303479647899</v>
      </c>
      <c r="O7706">
        <v>190</v>
      </c>
      <c r="P7706">
        <v>1.25150413695964</v>
      </c>
      <c r="Q7706">
        <v>161</v>
      </c>
      <c r="R7706">
        <v>0.84736842105263199</v>
      </c>
      <c r="S7706">
        <v>1.57843137254902</v>
      </c>
      <c r="T7706">
        <v>1.8627450980392199</v>
      </c>
      <c r="V7706">
        <v>0.8</v>
      </c>
      <c r="W7706">
        <v>0.278947368421053</v>
      </c>
      <c r="Y7706">
        <v>53</v>
      </c>
      <c r="Z7706">
        <v>0.15263157894736801</v>
      </c>
      <c r="AA7706">
        <v>29</v>
      </c>
      <c r="AB7706">
        <v>472.29192546583897</v>
      </c>
      <c r="AC7706">
        <v>585.76940000000002</v>
      </c>
      <c r="AD7706">
        <v>550</v>
      </c>
      <c r="AE7706">
        <v>375.83229813664599</v>
      </c>
      <c r="AF7706">
        <v>91.614906832298104</v>
      </c>
      <c r="AG7706">
        <v>0</v>
      </c>
      <c r="AH7706">
        <v>75259</v>
      </c>
      <c r="AI7706">
        <v>60509</v>
      </c>
      <c r="AJ7706">
        <v>14750</v>
      </c>
      <c r="AK7706">
        <v>0</v>
      </c>
      <c r="AL7706">
        <v>0.93124563702497198</v>
      </c>
      <c r="AM7706">
        <v>0.72126840188192398</v>
      </c>
      <c r="AN7706">
        <v>0.77452003338898201</v>
      </c>
      <c r="AO7706">
        <v>0.77452003338898201</v>
      </c>
      <c r="AP7706">
        <v>0.57395849142510202</v>
      </c>
      <c r="AQ7706">
        <v>0.139911215662468</v>
      </c>
      <c r="AR7706">
        <v>0</v>
      </c>
      <c r="AS7706">
        <v>5.3251631507057202E-2</v>
      </c>
      <c r="AT7706">
        <v>0.13157894736842099</v>
      </c>
      <c r="AU7706">
        <v>0.22224540901502499</v>
      </c>
      <c r="AV7706">
        <v>1.88382152071635E-2</v>
      </c>
      <c r="AW7706">
        <v>0.12740931856123799</v>
      </c>
      <c r="AX7706">
        <v>5.4873653058127199E-2</v>
      </c>
      <c r="AY7706">
        <v>4.83096828046745E-2</v>
      </c>
      <c r="AZ7706">
        <v>4.5814994688116598E-3</v>
      </c>
      <c r="BA7706">
        <v>4.4297313704659298E-3</v>
      </c>
      <c r="BB7706">
        <v>1.7073911063894401E-2</v>
      </c>
      <c r="BC7706">
        <v>0</v>
      </c>
      <c r="BD7706">
        <v>1.60305053877675E-3</v>
      </c>
      <c r="BE7706">
        <v>0</v>
      </c>
      <c r="BF7706">
        <v>5.49779936257399</v>
      </c>
      <c r="BG7706">
        <v>5.9834976744185999</v>
      </c>
      <c r="BH7706">
        <v>4.5818181818181802</v>
      </c>
      <c r="BI7706">
        <v>105424</v>
      </c>
      <c r="BJ7706">
        <v>5614</v>
      </c>
      <c r="BK7706">
        <v>27.5</v>
      </c>
      <c r="BL7706">
        <v>21.5</v>
      </c>
      <c r="BM7706">
        <v>19</v>
      </c>
      <c r="BN7706">
        <v>24</v>
      </c>
      <c r="BO7706">
        <v>81994</v>
      </c>
      <c r="BP7706">
        <v>-6.4888888888888996E-2</v>
      </c>
      <c r="BQ7706">
        <v>0</v>
      </c>
      <c r="BR7706" s="1">
        <f>+VALUE(Table1[[#This Row],[''tbDimTime'''[datechar']]])</f>
        <v>43983</v>
      </c>
      <c r="BS7706" s="2">
        <f>+VALUE(Table1[[#This Row],[Interval]])</f>
        <v>0.52083333333333337</v>
      </c>
      <c r="BT7706" t="str">
        <f>+YEAR(Table1[[#This Row],[Date]])&amp;WEEKNUM(Table1[[#This Row],[Date]],2)</f>
        <v>202023</v>
      </c>
    </row>
    <row r="7707" spans="1:72" x14ac:dyDescent="0.25">
      <c r="A7707">
        <v>2020</v>
      </c>
      <c r="B7707" t="s">
        <v>367</v>
      </c>
      <c r="C7707" t="s">
        <v>368</v>
      </c>
      <c r="D7707" t="s">
        <v>87</v>
      </c>
      <c r="E7707">
        <v>127.5993</v>
      </c>
      <c r="F7707">
        <v>0.86599221155601902</v>
      </c>
      <c r="G7707">
        <v>1.3112061814259599</v>
      </c>
      <c r="H7707">
        <v>110.5</v>
      </c>
      <c r="I7707">
        <v>167.308990905625</v>
      </c>
      <c r="J7707">
        <v>123</v>
      </c>
      <c r="K7707">
        <v>111</v>
      </c>
      <c r="L7707">
        <v>0.96395513141529798</v>
      </c>
      <c r="M7707">
        <v>0.86991072835039096</v>
      </c>
      <c r="N7707">
        <v>1.29311054214247</v>
      </c>
      <c r="O7707">
        <v>165</v>
      </c>
      <c r="P7707">
        <v>1.15988097113385</v>
      </c>
      <c r="Q7707">
        <v>148</v>
      </c>
      <c r="R7707">
        <v>0.89696969696969697</v>
      </c>
      <c r="S7707">
        <v>1.3393665158371</v>
      </c>
      <c r="T7707">
        <v>1.4932126696832599</v>
      </c>
      <c r="V7707">
        <v>0.8</v>
      </c>
      <c r="W7707">
        <v>0.53939393939393898</v>
      </c>
      <c r="Y7707">
        <v>89</v>
      </c>
      <c r="Z7707">
        <v>0.103030303030303</v>
      </c>
      <c r="AA7707">
        <v>17</v>
      </c>
      <c r="AB7707">
        <v>496.29729729729701</v>
      </c>
      <c r="AC7707">
        <v>556.22289999999998</v>
      </c>
      <c r="AD7707">
        <v>550</v>
      </c>
      <c r="AE7707">
        <v>392.006756756757</v>
      </c>
      <c r="AF7707">
        <v>100.790540540541</v>
      </c>
      <c r="AG7707">
        <v>0</v>
      </c>
      <c r="AH7707">
        <v>72934</v>
      </c>
      <c r="AI7707">
        <v>58017</v>
      </c>
      <c r="AJ7707">
        <v>14917</v>
      </c>
      <c r="AK7707">
        <v>0</v>
      </c>
      <c r="AL7707">
        <v>0.88459083518998005</v>
      </c>
      <c r="AM7707">
        <v>0.73545402661379999</v>
      </c>
      <c r="AN7707">
        <v>0.83140588547455296</v>
      </c>
      <c r="AO7707">
        <v>0.83140588547455296</v>
      </c>
      <c r="AP7707">
        <v>0.58090775284611496</v>
      </c>
      <c r="AQ7707">
        <v>0.14935968680223899</v>
      </c>
      <c r="AR7707">
        <v>0</v>
      </c>
      <c r="AS7707">
        <v>9.5951858860753206E-2</v>
      </c>
      <c r="AT7707">
        <v>0.102564102564103</v>
      </c>
      <c r="AU7707">
        <v>0.216484935868553</v>
      </c>
      <c r="AV7707">
        <v>2.9697716099446301E-2</v>
      </c>
      <c r="AW7707">
        <v>9.2517497221471304E-2</v>
      </c>
      <c r="AX7707">
        <v>0.10467293462697599</v>
      </c>
      <c r="AY7707">
        <v>3.8599020756360597E-2</v>
      </c>
      <c r="AZ7707">
        <v>0</v>
      </c>
      <c r="BA7707">
        <v>3.0318504500715899E-2</v>
      </c>
      <c r="BB7707">
        <v>1.9434682046198699E-2</v>
      </c>
      <c r="BC7707">
        <v>0</v>
      </c>
      <c r="BD7707">
        <v>5.9175152443603401E-3</v>
      </c>
      <c r="BE7707">
        <v>0</v>
      </c>
      <c r="BF7707">
        <v>5.3347751644588604</v>
      </c>
      <c r="BG7707">
        <v>5.9348511627907001</v>
      </c>
      <c r="BH7707">
        <v>4.5818181818181802</v>
      </c>
      <c r="BI7707">
        <v>99873</v>
      </c>
      <c r="BJ7707">
        <v>9583</v>
      </c>
      <c r="BK7707">
        <v>28.5</v>
      </c>
      <c r="BL7707">
        <v>21.5</v>
      </c>
      <c r="BM7707">
        <v>19.5</v>
      </c>
      <c r="BN7707">
        <v>22.5</v>
      </c>
      <c r="BO7707">
        <v>78252</v>
      </c>
      <c r="BP7707">
        <v>2.6578947368421001E-2</v>
      </c>
      <c r="BQ7707">
        <v>0</v>
      </c>
      <c r="BR7707" s="1">
        <f>+VALUE(Table1[[#This Row],[''tbDimTime'''[datechar']]])</f>
        <v>43983</v>
      </c>
      <c r="BS7707" s="2">
        <f>+VALUE(Table1[[#This Row],[Interval]])</f>
        <v>0.54166666666666663</v>
      </c>
      <c r="BT7707" t="str">
        <f>+YEAR(Table1[[#This Row],[Date]])&amp;WEEKNUM(Table1[[#This Row],[Date]],2)</f>
        <v>202023</v>
      </c>
    </row>
    <row r="7708" spans="1:72" x14ac:dyDescent="0.25">
      <c r="A7708">
        <v>2020</v>
      </c>
      <c r="B7708" t="s">
        <v>367</v>
      </c>
      <c r="C7708" t="s">
        <v>368</v>
      </c>
      <c r="D7708" t="s">
        <v>88</v>
      </c>
      <c r="E7708">
        <v>117.1403</v>
      </c>
      <c r="F7708">
        <v>0.79818815557071299</v>
      </c>
      <c r="G7708">
        <v>1.2879575622691399</v>
      </c>
      <c r="H7708">
        <v>93.5</v>
      </c>
      <c r="I7708">
        <v>150.87173523147601</v>
      </c>
      <c r="J7708">
        <v>107.5</v>
      </c>
      <c r="K7708">
        <v>99.5</v>
      </c>
      <c r="L7708">
        <v>0.91770295961338699</v>
      </c>
      <c r="M7708">
        <v>0.84940878587471602</v>
      </c>
      <c r="N7708">
        <v>1.44271442022942</v>
      </c>
      <c r="O7708">
        <v>169</v>
      </c>
      <c r="P7708">
        <v>1.1353906384054</v>
      </c>
      <c r="Q7708">
        <v>133</v>
      </c>
      <c r="R7708">
        <v>0.78698224852070997</v>
      </c>
      <c r="S7708">
        <v>1.42245989304813</v>
      </c>
      <c r="T7708">
        <v>1.80748663101604</v>
      </c>
      <c r="V7708">
        <v>0.8</v>
      </c>
      <c r="W7708">
        <v>0.207100591715976</v>
      </c>
      <c r="Y7708">
        <v>35</v>
      </c>
      <c r="Z7708">
        <v>0.21301775147929</v>
      </c>
      <c r="AA7708">
        <v>36</v>
      </c>
      <c r="AB7708">
        <v>536.60150375939804</v>
      </c>
      <c r="AC7708">
        <v>602.30650000000003</v>
      </c>
      <c r="AD7708">
        <v>550</v>
      </c>
      <c r="AE7708">
        <v>396.78947368421098</v>
      </c>
      <c r="AF7708">
        <v>135.902255639098</v>
      </c>
      <c r="AG7708">
        <v>0</v>
      </c>
      <c r="AH7708">
        <v>70848</v>
      </c>
      <c r="AI7708">
        <v>52773</v>
      </c>
      <c r="AJ7708">
        <v>18075</v>
      </c>
      <c r="AK7708">
        <v>0</v>
      </c>
      <c r="AL7708">
        <v>0.88154351639121498</v>
      </c>
      <c r="AM7708">
        <v>0.68773187630693899</v>
      </c>
      <c r="AN7708">
        <v>0.78014512445433803</v>
      </c>
      <c r="AO7708">
        <v>0.78014512445433803</v>
      </c>
      <c r="AP7708">
        <v>0.50854268451331297</v>
      </c>
      <c r="AQ7708">
        <v>0.174178254459252</v>
      </c>
      <c r="AR7708">
        <v>0</v>
      </c>
      <c r="AS7708">
        <v>9.2413248147398694E-2</v>
      </c>
      <c r="AT7708">
        <v>0.13888888888888901</v>
      </c>
      <c r="AU7708">
        <v>0.258901641081977</v>
      </c>
      <c r="AV7708">
        <v>1.0628968999643501E-2</v>
      </c>
      <c r="AW7708">
        <v>5.0196101105297097E-2</v>
      </c>
      <c r="AX7708">
        <v>7.4894240312990898E-2</v>
      </c>
      <c r="AY7708">
        <v>5.2961753057153602E-2</v>
      </c>
      <c r="AZ7708">
        <v>3.95093135979494E-4</v>
      </c>
      <c r="BA7708">
        <v>0.112987000472184</v>
      </c>
      <c r="BB7708">
        <v>1.6343364844419998E-2</v>
      </c>
      <c r="BC7708">
        <v>8.5667755581895107E-3</v>
      </c>
      <c r="BD7708">
        <v>6.8225839091093097E-3</v>
      </c>
      <c r="BE7708">
        <v>0</v>
      </c>
      <c r="BF7708">
        <v>4.6139169148044301</v>
      </c>
      <c r="BG7708">
        <v>5.7141609756097598</v>
      </c>
      <c r="BH7708">
        <v>4.5818181818181802</v>
      </c>
      <c r="BI7708">
        <v>103773</v>
      </c>
      <c r="BJ7708">
        <v>9590</v>
      </c>
      <c r="BK7708">
        <v>25.5</v>
      </c>
      <c r="BL7708">
        <v>20.5</v>
      </c>
      <c r="BM7708">
        <v>18</v>
      </c>
      <c r="BN7708">
        <v>22.5</v>
      </c>
      <c r="BO7708">
        <v>76906</v>
      </c>
      <c r="BP7708">
        <v>-0.13042483660130699</v>
      </c>
      <c r="BQ7708">
        <v>0</v>
      </c>
      <c r="BR7708" s="1">
        <f>+VALUE(Table1[[#This Row],[''tbDimTime'''[datechar']]])</f>
        <v>43983</v>
      </c>
      <c r="BS7708" s="2">
        <f>+VALUE(Table1[[#This Row],[Interval]])</f>
        <v>0.5625</v>
      </c>
      <c r="BT7708" t="str">
        <f>+YEAR(Table1[[#This Row],[Date]])&amp;WEEKNUM(Table1[[#This Row],[Date]],2)</f>
        <v>202023</v>
      </c>
    </row>
    <row r="7709" spans="1:72" x14ac:dyDescent="0.25">
      <c r="A7709">
        <v>2020</v>
      </c>
      <c r="B7709" t="s">
        <v>367</v>
      </c>
      <c r="C7709" t="s">
        <v>368</v>
      </c>
      <c r="D7709" t="s">
        <v>89</v>
      </c>
      <c r="E7709">
        <v>120.27800000000001</v>
      </c>
      <c r="F7709">
        <v>0.76489466070270495</v>
      </c>
      <c r="G7709">
        <v>1.54104458018687</v>
      </c>
      <c r="H7709">
        <v>92</v>
      </c>
      <c r="I7709">
        <v>185.35376001571601</v>
      </c>
      <c r="J7709">
        <v>100</v>
      </c>
      <c r="K7709">
        <v>151.5</v>
      </c>
      <c r="L7709">
        <v>0.83140723989424503</v>
      </c>
      <c r="M7709">
        <v>1.25958196843978</v>
      </c>
      <c r="N7709">
        <v>1.65450040738955</v>
      </c>
      <c r="O7709">
        <v>199</v>
      </c>
      <c r="P7709">
        <v>1.3884500906233901</v>
      </c>
      <c r="Q7709">
        <v>167</v>
      </c>
      <c r="R7709">
        <v>0.83919597989949701</v>
      </c>
      <c r="S7709">
        <v>1.8152173913043499</v>
      </c>
      <c r="T7709">
        <v>2.1630434782608701</v>
      </c>
      <c r="V7709">
        <v>0.8</v>
      </c>
      <c r="W7709">
        <v>0.28643216080402001</v>
      </c>
      <c r="Y7709">
        <v>57</v>
      </c>
      <c r="Z7709">
        <v>0.16080402010050299</v>
      </c>
      <c r="AA7709">
        <v>32</v>
      </c>
      <c r="AB7709">
        <v>426.72455089820397</v>
      </c>
      <c r="AC7709">
        <v>646.70039999999995</v>
      </c>
      <c r="AD7709">
        <v>550</v>
      </c>
      <c r="AE7709">
        <v>341.77844311377203</v>
      </c>
      <c r="AF7709">
        <v>81.335329341317404</v>
      </c>
      <c r="AG7709">
        <v>0</v>
      </c>
      <c r="AH7709">
        <v>70660</v>
      </c>
      <c r="AI7709">
        <v>57077</v>
      </c>
      <c r="AJ7709">
        <v>13583</v>
      </c>
      <c r="AK7709">
        <v>0</v>
      </c>
      <c r="AL7709">
        <v>0.90097983437638296</v>
      </c>
      <c r="AM7709">
        <v>0.66343620537168901</v>
      </c>
      <c r="AN7709">
        <v>0.73634967183354305</v>
      </c>
      <c r="AO7709">
        <v>0.73634967183354305</v>
      </c>
      <c r="AP7709">
        <v>0.53136898943350597</v>
      </c>
      <c r="AQ7709">
        <v>0.12645347484057201</v>
      </c>
      <c r="AR7709">
        <v>0</v>
      </c>
      <c r="AS7709">
        <v>7.2913466461853593E-2</v>
      </c>
      <c r="AT7709">
        <v>7.8947368421052599E-2</v>
      </c>
      <c r="AU7709">
        <v>0.17777777777777801</v>
      </c>
      <c r="AV7709">
        <v>3.4045524368104998E-2</v>
      </c>
      <c r="AW7709">
        <v>4.4546850998463901E-2</v>
      </c>
      <c r="AX7709">
        <v>9.2715170134525002E-2</v>
      </c>
      <c r="AY7709">
        <v>4.8726900339803599E-2</v>
      </c>
      <c r="AZ7709">
        <v>0</v>
      </c>
      <c r="BA7709">
        <v>3.2146348275380501E-2</v>
      </c>
      <c r="BB7709">
        <v>6.8798584927617203E-3</v>
      </c>
      <c r="BC7709">
        <v>0</v>
      </c>
      <c r="BD7709">
        <v>1.1432295303263E-2</v>
      </c>
      <c r="BE7709">
        <v>0</v>
      </c>
      <c r="BF7709">
        <v>5.5969836614997899</v>
      </c>
      <c r="BG7709">
        <v>5.8672195121951196</v>
      </c>
      <c r="BH7709">
        <v>4.5818181818181802</v>
      </c>
      <c r="BI7709">
        <v>107415</v>
      </c>
      <c r="BJ7709">
        <v>7832</v>
      </c>
      <c r="BK7709">
        <v>26</v>
      </c>
      <c r="BL7709">
        <v>20.5</v>
      </c>
      <c r="BM7709">
        <v>19</v>
      </c>
      <c r="BN7709">
        <v>24.5</v>
      </c>
      <c r="BO7709">
        <v>88319</v>
      </c>
      <c r="BP7709">
        <v>-0.14759615384615399</v>
      </c>
      <c r="BQ7709">
        <v>0</v>
      </c>
      <c r="BR7709" s="1">
        <f>+VALUE(Table1[[#This Row],[''tbDimTime'''[datechar']]])</f>
        <v>43983</v>
      </c>
      <c r="BS7709" s="2">
        <f>+VALUE(Table1[[#This Row],[Interval]])</f>
        <v>0.58333333333333337</v>
      </c>
      <c r="BT7709" t="str">
        <f>+YEAR(Table1[[#This Row],[Date]])&amp;WEEKNUM(Table1[[#This Row],[Date]],2)</f>
        <v>202023</v>
      </c>
    </row>
    <row r="7710" spans="1:72" x14ac:dyDescent="0.25">
      <c r="A7710">
        <v>2020</v>
      </c>
      <c r="B7710" t="s">
        <v>367</v>
      </c>
      <c r="C7710" t="s">
        <v>368</v>
      </c>
      <c r="D7710" t="s">
        <v>90</v>
      </c>
      <c r="E7710">
        <v>114.0026</v>
      </c>
      <c r="F7710">
        <v>0.76314048977830296</v>
      </c>
      <c r="G7710">
        <v>1.5234511461311999</v>
      </c>
      <c r="H7710">
        <v>87</v>
      </c>
      <c r="I7710">
        <v>173.67739163193701</v>
      </c>
      <c r="J7710">
        <v>92.5</v>
      </c>
      <c r="K7710">
        <v>117.5</v>
      </c>
      <c r="L7710">
        <v>0.81138500349992004</v>
      </c>
      <c r="M7710">
        <v>1.0306782476890901</v>
      </c>
      <c r="N7710">
        <v>1.57013962839444</v>
      </c>
      <c r="O7710">
        <v>179</v>
      </c>
      <c r="P7710">
        <v>1.3771615735079701</v>
      </c>
      <c r="Q7710">
        <v>157</v>
      </c>
      <c r="R7710">
        <v>0.87709497206703901</v>
      </c>
      <c r="S7710">
        <v>1.8045977011494301</v>
      </c>
      <c r="T7710">
        <v>2.0574712643678201</v>
      </c>
      <c r="V7710">
        <v>0.8</v>
      </c>
      <c r="W7710">
        <v>0.38547486033519601</v>
      </c>
      <c r="Y7710">
        <v>69</v>
      </c>
      <c r="Z7710">
        <v>0.122905027932961</v>
      </c>
      <c r="AA7710">
        <v>22</v>
      </c>
      <c r="AB7710">
        <v>541.03184713375799</v>
      </c>
      <c r="AC7710">
        <v>588.52350000000001</v>
      </c>
      <c r="AD7710">
        <v>550</v>
      </c>
      <c r="AE7710">
        <v>407.910828025478</v>
      </c>
      <c r="AF7710">
        <v>128.649681528662</v>
      </c>
      <c r="AG7710">
        <v>0</v>
      </c>
      <c r="AH7710">
        <v>84240</v>
      </c>
      <c r="AI7710">
        <v>64042</v>
      </c>
      <c r="AJ7710">
        <v>20198</v>
      </c>
      <c r="AK7710">
        <v>0</v>
      </c>
      <c r="AL7710">
        <v>0.90397488426541805</v>
      </c>
      <c r="AM7710">
        <v>0.82088600255131605</v>
      </c>
      <c r="AN7710">
        <v>0.90808496656229498</v>
      </c>
      <c r="AO7710">
        <v>0.90808496656229498</v>
      </c>
      <c r="AP7710">
        <v>0.61890679964436202</v>
      </c>
      <c r="AQ7710">
        <v>0.19519502106768699</v>
      </c>
      <c r="AR7710">
        <v>0</v>
      </c>
      <c r="AS7710">
        <v>8.7198964010978403E-2</v>
      </c>
      <c r="AT7710">
        <v>6.0606060606060601E-2</v>
      </c>
      <c r="AU7710">
        <v>0.160500985735823</v>
      </c>
      <c r="AV7710">
        <v>1.60616954656152E-2</v>
      </c>
      <c r="AW7710">
        <v>5.3819243109513297E-2</v>
      </c>
      <c r="AX7710">
        <v>0.16786501217673699</v>
      </c>
      <c r="AY7710">
        <v>3.8057134021415598E-2</v>
      </c>
      <c r="AZ7710">
        <v>0</v>
      </c>
      <c r="BA7710">
        <v>2.09227260427539E-2</v>
      </c>
      <c r="BB7710">
        <v>2.0623139665236399E-2</v>
      </c>
      <c r="BC7710">
        <v>0</v>
      </c>
      <c r="BD7710">
        <v>1.1017047431288399E-2</v>
      </c>
      <c r="BE7710">
        <v>0</v>
      </c>
      <c r="BF7710">
        <v>5.4621361475124699</v>
      </c>
      <c r="BG7710">
        <v>6.5144342857142901</v>
      </c>
      <c r="BH7710">
        <v>4.5818181818181802</v>
      </c>
      <c r="BI7710">
        <v>103476</v>
      </c>
      <c r="BJ7710">
        <v>9023</v>
      </c>
      <c r="BK7710">
        <v>24.5</v>
      </c>
      <c r="BL7710">
        <v>17.5</v>
      </c>
      <c r="BM7710">
        <v>16.5</v>
      </c>
      <c r="BN7710">
        <v>21.5</v>
      </c>
      <c r="BO7710">
        <v>86868</v>
      </c>
      <c r="BP7710">
        <v>-0.173197278911565</v>
      </c>
      <c r="BQ7710">
        <v>0</v>
      </c>
      <c r="BR7710" s="1">
        <f>+VALUE(Table1[[#This Row],[''tbDimTime'''[datechar']]])</f>
        <v>43983</v>
      </c>
      <c r="BS7710" s="2">
        <f>+VALUE(Table1[[#This Row],[Interval]])</f>
        <v>0.60416666666666663</v>
      </c>
      <c r="BT7710" t="str">
        <f>+YEAR(Table1[[#This Row],[Date]])&amp;WEEKNUM(Table1[[#This Row],[Date]],2)</f>
        <v>202023</v>
      </c>
    </row>
    <row r="7711" spans="1:72" x14ac:dyDescent="0.25">
      <c r="A7711">
        <v>2020</v>
      </c>
      <c r="B7711" t="s">
        <v>367</v>
      </c>
      <c r="C7711" t="s">
        <v>368</v>
      </c>
      <c r="D7711" t="s">
        <v>91</v>
      </c>
      <c r="E7711">
        <v>116.09439999999999</v>
      </c>
      <c r="F7711">
        <v>0.68909439214983703</v>
      </c>
      <c r="G7711">
        <v>1.48465866194944</v>
      </c>
      <c r="H7711">
        <v>80</v>
      </c>
      <c r="I7711">
        <v>172.360556563823</v>
      </c>
      <c r="J7711">
        <v>91</v>
      </c>
      <c r="K7711">
        <v>116</v>
      </c>
      <c r="L7711">
        <v>0.78384487107043899</v>
      </c>
      <c r="M7711">
        <v>0.99918686861726302</v>
      </c>
      <c r="N7711">
        <v>1.65382654115961</v>
      </c>
      <c r="O7711">
        <v>192</v>
      </c>
      <c r="P7711">
        <v>1.3781887842996701</v>
      </c>
      <c r="Q7711">
        <v>160</v>
      </c>
      <c r="R7711">
        <v>0.83333333333333304</v>
      </c>
      <c r="S7711">
        <v>2</v>
      </c>
      <c r="T7711">
        <v>2.4</v>
      </c>
      <c r="V7711">
        <v>0.8</v>
      </c>
      <c r="W7711">
        <v>0.44791666666666702</v>
      </c>
      <c r="Y7711">
        <v>86</v>
      </c>
      <c r="Z7711">
        <v>0.16666666666666699</v>
      </c>
      <c r="AA7711">
        <v>32</v>
      </c>
      <c r="AB7711">
        <v>516.5625</v>
      </c>
      <c r="AC7711">
        <v>617.07090000000005</v>
      </c>
      <c r="AD7711">
        <v>550</v>
      </c>
      <c r="AE7711">
        <v>419.69375000000002</v>
      </c>
      <c r="AF7711">
        <v>92.743750000000006</v>
      </c>
      <c r="AG7711">
        <v>0</v>
      </c>
      <c r="AH7711">
        <v>81990</v>
      </c>
      <c r="AI7711">
        <v>67151</v>
      </c>
      <c r="AJ7711">
        <v>14839</v>
      </c>
      <c r="AK7711">
        <v>0</v>
      </c>
      <c r="AL7711">
        <v>0.92828662885382196</v>
      </c>
      <c r="AM7711">
        <v>0.79969424878086504</v>
      </c>
      <c r="AN7711">
        <v>0.86147341125474097</v>
      </c>
      <c r="AO7711">
        <v>0.86147341125474097</v>
      </c>
      <c r="AP7711">
        <v>0.64973101633253305</v>
      </c>
      <c r="AQ7711">
        <v>0.143577289263875</v>
      </c>
      <c r="AR7711">
        <v>0</v>
      </c>
      <c r="AS7711">
        <v>6.1779162473875701E-2</v>
      </c>
      <c r="AT7711">
        <v>0.125</v>
      </c>
      <c r="AU7711">
        <v>0.16070322780401</v>
      </c>
      <c r="AV7711">
        <v>1.5577831101478401E-2</v>
      </c>
      <c r="AW7711">
        <v>5.3487112005573198E-2</v>
      </c>
      <c r="AX7711">
        <v>0.166431225327038</v>
      </c>
      <c r="AY7711">
        <v>5.2248626054648202E-2</v>
      </c>
      <c r="AZ7711">
        <v>3.9089712826070096E-3</v>
      </c>
      <c r="BA7711">
        <v>1.00239956652992E-2</v>
      </c>
      <c r="BB7711">
        <v>2.1683179812679001E-2</v>
      </c>
      <c r="BC7711">
        <v>0</v>
      </c>
      <c r="BD7711">
        <v>3.7735118817245898E-3</v>
      </c>
      <c r="BE7711">
        <v>0</v>
      </c>
      <c r="BF7711">
        <v>5.5731867791624703</v>
      </c>
      <c r="BG7711">
        <v>6.4496888888888897</v>
      </c>
      <c r="BH7711">
        <v>4.5818181818181802</v>
      </c>
      <c r="BI7711">
        <v>103352</v>
      </c>
      <c r="BJ7711">
        <v>6385</v>
      </c>
      <c r="BK7711">
        <v>21</v>
      </c>
      <c r="BL7711">
        <v>18</v>
      </c>
      <c r="BM7711">
        <v>16</v>
      </c>
      <c r="BN7711">
        <v>22.5</v>
      </c>
      <c r="BO7711">
        <v>86743</v>
      </c>
      <c r="BP7711">
        <v>-0.36708994708994702</v>
      </c>
      <c r="BQ7711">
        <v>0</v>
      </c>
      <c r="BR7711" s="1">
        <f>+VALUE(Table1[[#This Row],[''tbDimTime'''[datechar']]])</f>
        <v>43983</v>
      </c>
      <c r="BS7711" s="2">
        <f>+VALUE(Table1[[#This Row],[Interval]])</f>
        <v>0.625</v>
      </c>
      <c r="BT7711" t="str">
        <f>+YEAR(Table1[[#This Row],[Date]])&amp;WEEKNUM(Table1[[#This Row],[Date]],2)</f>
        <v>202023</v>
      </c>
    </row>
    <row r="7712" spans="1:72" x14ac:dyDescent="0.25">
      <c r="A7712">
        <v>2020</v>
      </c>
      <c r="B7712" t="s">
        <v>367</v>
      </c>
      <c r="C7712" t="s">
        <v>368</v>
      </c>
      <c r="D7712" t="s">
        <v>92</v>
      </c>
      <c r="E7712">
        <v>111.9109</v>
      </c>
      <c r="F7712">
        <v>0.777404167065049</v>
      </c>
      <c r="G7712">
        <v>1.3594662372855799</v>
      </c>
      <c r="H7712">
        <v>87</v>
      </c>
      <c r="I7712">
        <v>152.139090134242</v>
      </c>
      <c r="J7712">
        <v>100</v>
      </c>
      <c r="K7712">
        <v>86</v>
      </c>
      <c r="L7712">
        <v>0.89356800812074599</v>
      </c>
      <c r="M7712">
        <v>0.76846848698384196</v>
      </c>
      <c r="N7712">
        <v>1.50119425364285</v>
      </c>
      <c r="O7712">
        <v>168</v>
      </c>
      <c r="P7712">
        <v>1.2599308914502501</v>
      </c>
      <c r="Q7712">
        <v>141</v>
      </c>
      <c r="R7712">
        <v>0.83928571428571397</v>
      </c>
      <c r="S7712">
        <v>1.6206896551724099</v>
      </c>
      <c r="T7712">
        <v>1.9310344827586201</v>
      </c>
      <c r="V7712">
        <v>0.8</v>
      </c>
      <c r="W7712">
        <v>0.273809523809524</v>
      </c>
      <c r="Y7712">
        <v>46</v>
      </c>
      <c r="Z7712">
        <v>0.160714285714286</v>
      </c>
      <c r="AA7712">
        <v>27</v>
      </c>
      <c r="AB7712">
        <v>532.53900709219897</v>
      </c>
      <c r="AC7712">
        <v>530.06669999999997</v>
      </c>
      <c r="AD7712">
        <v>550</v>
      </c>
      <c r="AE7712">
        <v>423.12056737588699</v>
      </c>
      <c r="AF7712">
        <v>106.283687943262</v>
      </c>
      <c r="AG7712">
        <v>0</v>
      </c>
      <c r="AH7712">
        <v>74646</v>
      </c>
      <c r="AI7712">
        <v>59660</v>
      </c>
      <c r="AJ7712">
        <v>14986</v>
      </c>
      <c r="AK7712">
        <v>0</v>
      </c>
      <c r="AL7712">
        <v>0.92678351024438399</v>
      </c>
      <c r="AM7712">
        <v>0.74917936284633901</v>
      </c>
      <c r="AN7712">
        <v>0.80836501142406703</v>
      </c>
      <c r="AO7712">
        <v>0.80836501142406703</v>
      </c>
      <c r="AP7712">
        <v>0.59524878525746605</v>
      </c>
      <c r="AQ7712">
        <v>0.14952058826463899</v>
      </c>
      <c r="AR7712">
        <v>0</v>
      </c>
      <c r="AS7712">
        <v>5.9185648577728601E-2</v>
      </c>
      <c r="AT7712">
        <v>0.133333333333333</v>
      </c>
      <c r="AU7712">
        <v>0.211928921348539</v>
      </c>
      <c r="AV7712">
        <v>1.38385864088519E-2</v>
      </c>
      <c r="AW7712">
        <v>0.113801670208626</v>
      </c>
      <c r="AX7712">
        <v>0.17435421592983899</v>
      </c>
      <c r="AY7712">
        <v>3.7295339579155297E-2</v>
      </c>
      <c r="AZ7712">
        <v>0</v>
      </c>
      <c r="BA7712">
        <v>2.10023247228791E-2</v>
      </c>
      <c r="BB7712">
        <v>1.8178734273199802E-2</v>
      </c>
      <c r="BC7712">
        <v>0</v>
      </c>
      <c r="BD7712">
        <v>2.25488141917846E-3</v>
      </c>
      <c r="BE7712">
        <v>5.5573847366478099E-3</v>
      </c>
      <c r="BF7712">
        <v>5.0645035768804796</v>
      </c>
      <c r="BG7712">
        <v>6.5829941176470603</v>
      </c>
      <c r="BH7712">
        <v>4.5818181818181802</v>
      </c>
      <c r="BI7712">
        <v>100227</v>
      </c>
      <c r="BJ7712">
        <v>5932</v>
      </c>
      <c r="BK7712">
        <v>22</v>
      </c>
      <c r="BL7712">
        <v>17</v>
      </c>
      <c r="BM7712">
        <v>15</v>
      </c>
      <c r="BN7712">
        <v>19</v>
      </c>
      <c r="BO7712">
        <v>78986</v>
      </c>
      <c r="BP7712">
        <v>-0.26549242424242397</v>
      </c>
      <c r="BQ7712">
        <v>0</v>
      </c>
      <c r="BR7712" s="1">
        <f>+VALUE(Table1[[#This Row],[''tbDimTime'''[datechar']]])</f>
        <v>43983</v>
      </c>
      <c r="BS7712" s="2">
        <f>+VALUE(Table1[[#This Row],[Interval]])</f>
        <v>0.64583333333333337</v>
      </c>
      <c r="BT7712" t="str">
        <f>+YEAR(Table1[[#This Row],[Date]])&amp;WEEKNUM(Table1[[#This Row],[Date]],2)</f>
        <v>202023</v>
      </c>
    </row>
    <row r="7713" spans="1:72" x14ac:dyDescent="0.25">
      <c r="A7713">
        <v>2020</v>
      </c>
      <c r="B7713" t="s">
        <v>367</v>
      </c>
      <c r="C7713" t="s">
        <v>368</v>
      </c>
      <c r="D7713" t="s">
        <v>93</v>
      </c>
      <c r="E7713">
        <v>107.7273</v>
      </c>
      <c r="F7713">
        <v>0.812236081290444</v>
      </c>
      <c r="G7713">
        <v>1.4457765170791399</v>
      </c>
      <c r="H7713">
        <v>87.5</v>
      </c>
      <c r="I7713">
        <v>155.74960058834</v>
      </c>
      <c r="J7713">
        <v>96.5</v>
      </c>
      <c r="K7713">
        <v>77.5</v>
      </c>
      <c r="L7713">
        <v>0.89578036393746097</v>
      </c>
      <c r="M7713">
        <v>0.71940910057153595</v>
      </c>
      <c r="N7713">
        <v>1.72658184137169</v>
      </c>
      <c r="O7713">
        <v>186</v>
      </c>
      <c r="P7713">
        <v>1.42953550307118</v>
      </c>
      <c r="Q7713">
        <v>154</v>
      </c>
      <c r="R7713">
        <v>0.82795698924731198</v>
      </c>
      <c r="S7713">
        <v>1.76</v>
      </c>
      <c r="T7713">
        <v>2.1257142857142899</v>
      </c>
      <c r="V7713">
        <v>0.8</v>
      </c>
      <c r="W7713">
        <v>0.28494623655913998</v>
      </c>
      <c r="Y7713">
        <v>53</v>
      </c>
      <c r="Z7713">
        <v>0.17204301075268799</v>
      </c>
      <c r="AA7713">
        <v>32</v>
      </c>
      <c r="AB7713">
        <v>512.11688311688295</v>
      </c>
      <c r="AC7713">
        <v>548.09939999999995</v>
      </c>
      <c r="AD7713">
        <v>550</v>
      </c>
      <c r="AE7713">
        <v>401.097402597403</v>
      </c>
      <c r="AF7713">
        <v>107.551948051948</v>
      </c>
      <c r="AG7713">
        <v>0</v>
      </c>
      <c r="AH7713">
        <v>78332</v>
      </c>
      <c r="AI7713">
        <v>61769</v>
      </c>
      <c r="AJ7713">
        <v>16563</v>
      </c>
      <c r="AK7713">
        <v>0</v>
      </c>
      <c r="AL7713">
        <v>0.988766580577217</v>
      </c>
      <c r="AM7713">
        <v>0.87716605494383304</v>
      </c>
      <c r="AN7713">
        <v>0.887131576020465</v>
      </c>
      <c r="AO7713">
        <v>0.887131576020465</v>
      </c>
      <c r="AP7713">
        <v>0.68700923145367598</v>
      </c>
      <c r="AQ7713">
        <v>0.18421755088421801</v>
      </c>
      <c r="AR7713">
        <v>0</v>
      </c>
      <c r="AS7713">
        <v>9.9655210766321899E-3</v>
      </c>
      <c r="AT7713">
        <v>9.6774193548387094E-2</v>
      </c>
      <c r="AU7713">
        <v>0.17440774107440801</v>
      </c>
      <c r="AV7713">
        <v>2.2044266488710901E-2</v>
      </c>
      <c r="AW7713">
        <v>5.9848737626515401E-2</v>
      </c>
      <c r="AX7713">
        <v>0.25784673562451299</v>
      </c>
      <c r="AY7713">
        <v>3.9183628072516997E-2</v>
      </c>
      <c r="AZ7713">
        <v>6.9847625403181004E-3</v>
      </c>
      <c r="BA7713">
        <v>1.10777444110777E-2</v>
      </c>
      <c r="BB7713">
        <v>2.72161049938828E-2</v>
      </c>
      <c r="BC7713">
        <v>0</v>
      </c>
      <c r="BD7713">
        <v>8.0524969413858297E-3</v>
      </c>
      <c r="BE7713">
        <v>0</v>
      </c>
      <c r="BF7713">
        <v>6.1661661661661702</v>
      </c>
      <c r="BG7713">
        <v>6.3369</v>
      </c>
      <c r="BH7713">
        <v>4.5818181818181802</v>
      </c>
      <c r="BI7713">
        <v>89910</v>
      </c>
      <c r="BJ7713">
        <v>896</v>
      </c>
      <c r="BK7713">
        <v>22.5</v>
      </c>
      <c r="BL7713">
        <v>17</v>
      </c>
      <c r="BM7713">
        <v>15.5</v>
      </c>
      <c r="BN7713">
        <v>19</v>
      </c>
      <c r="BO7713">
        <v>74229</v>
      </c>
      <c r="BP7713">
        <v>-0.11</v>
      </c>
      <c r="BQ7713">
        <v>0</v>
      </c>
      <c r="BR7713" s="1">
        <f>+VALUE(Table1[[#This Row],[''tbDimTime'''[datechar']]])</f>
        <v>43983</v>
      </c>
      <c r="BS7713" s="2">
        <f>+VALUE(Table1[[#This Row],[Interval]])</f>
        <v>0.66666666666666663</v>
      </c>
      <c r="BT7713" t="str">
        <f>+YEAR(Table1[[#This Row],[Date]])&amp;WEEKNUM(Table1[[#This Row],[Date]],2)</f>
        <v>202023</v>
      </c>
    </row>
    <row r="7714" spans="1:72" x14ac:dyDescent="0.25">
      <c r="A7714">
        <v>2020</v>
      </c>
      <c r="B7714" t="s">
        <v>367</v>
      </c>
      <c r="C7714" t="s">
        <v>368</v>
      </c>
      <c r="D7714" t="s">
        <v>94</v>
      </c>
      <c r="E7714">
        <v>92.038799999999995</v>
      </c>
      <c r="F7714">
        <v>0.69535891384937698</v>
      </c>
      <c r="G7714">
        <v>1.5545685435102301</v>
      </c>
      <c r="H7714">
        <v>64</v>
      </c>
      <c r="I7714">
        <v>143.08062326243001</v>
      </c>
      <c r="J7714">
        <v>72.5</v>
      </c>
      <c r="K7714">
        <v>81.5</v>
      </c>
      <c r="L7714">
        <v>0.78771126959499704</v>
      </c>
      <c r="M7714">
        <v>0.88549611685506602</v>
      </c>
      <c r="N7714">
        <v>1.65147742039227</v>
      </c>
      <c r="O7714">
        <v>152</v>
      </c>
      <c r="P7714">
        <v>1.34725789558317</v>
      </c>
      <c r="Q7714">
        <v>124</v>
      </c>
      <c r="R7714">
        <v>0.81578947368421095</v>
      </c>
      <c r="S7714">
        <v>1.9375</v>
      </c>
      <c r="T7714">
        <v>2.375</v>
      </c>
      <c r="V7714">
        <v>0.8</v>
      </c>
      <c r="W7714">
        <v>0.13815789473684201</v>
      </c>
      <c r="Y7714">
        <v>21</v>
      </c>
      <c r="Z7714">
        <v>0.18421052631578899</v>
      </c>
      <c r="AA7714">
        <v>28</v>
      </c>
      <c r="AB7714">
        <v>498.93548387096803</v>
      </c>
      <c r="AC7714">
        <v>588.31920000000002</v>
      </c>
      <c r="AD7714">
        <v>550</v>
      </c>
      <c r="AE7714">
        <v>399.66129032258101</v>
      </c>
      <c r="AF7714">
        <v>95.774193548387103</v>
      </c>
      <c r="AG7714">
        <v>0</v>
      </c>
      <c r="AH7714">
        <v>61434</v>
      </c>
      <c r="AI7714">
        <v>49558</v>
      </c>
      <c r="AJ7714">
        <v>11876</v>
      </c>
      <c r="AK7714">
        <v>0</v>
      </c>
      <c r="AL7714">
        <v>0.86664425393623601</v>
      </c>
      <c r="AM7714">
        <v>0.69339310731297299</v>
      </c>
      <c r="AN7714">
        <v>0.80008966096945899</v>
      </c>
      <c r="AO7714">
        <v>0.80008966096945899</v>
      </c>
      <c r="AP7714">
        <v>0.555427290557579</v>
      </c>
      <c r="AQ7714">
        <v>0.13310170916222999</v>
      </c>
      <c r="AR7714">
        <v>0</v>
      </c>
      <c r="AS7714">
        <v>0.106696553656486</v>
      </c>
      <c r="AT7714">
        <v>0.12</v>
      </c>
      <c r="AU7714">
        <v>0.188747548332866</v>
      </c>
      <c r="AV7714">
        <v>2.4858503782572101E-2</v>
      </c>
      <c r="AW7714">
        <v>5.0983468758756E-2</v>
      </c>
      <c r="AX7714">
        <v>0.23244606332306</v>
      </c>
      <c r="AY7714">
        <v>7.61782011768002E-2</v>
      </c>
      <c r="AZ7714">
        <v>1.60268982908378E-3</v>
      </c>
      <c r="BA7714">
        <v>9.3919865508545804E-3</v>
      </c>
      <c r="BB7714">
        <v>2.2067806108153499E-2</v>
      </c>
      <c r="BC7714">
        <v>0</v>
      </c>
      <c r="BD7714">
        <v>3.6648921266461201E-3</v>
      </c>
      <c r="BE7714">
        <v>0</v>
      </c>
      <c r="BF7714">
        <v>5.0030820958251603</v>
      </c>
      <c r="BG7714">
        <v>6.5742000000000003</v>
      </c>
      <c r="BH7714">
        <v>4.5818181818181802</v>
      </c>
      <c r="BI7714">
        <v>89225</v>
      </c>
      <c r="BJ7714">
        <v>9520</v>
      </c>
      <c r="BK7714">
        <v>18</v>
      </c>
      <c r="BL7714">
        <v>14</v>
      </c>
      <c r="BM7714">
        <v>12.5</v>
      </c>
      <c r="BN7714">
        <v>17.5</v>
      </c>
      <c r="BO7714">
        <v>72384</v>
      </c>
      <c r="BP7714">
        <v>-0.37692901234567899</v>
      </c>
      <c r="BQ7714">
        <v>0</v>
      </c>
      <c r="BR7714" s="1">
        <f>+VALUE(Table1[[#This Row],[''tbDimTime'''[datechar']]])</f>
        <v>43983</v>
      </c>
      <c r="BS7714" s="2">
        <f>+VALUE(Table1[[#This Row],[Interval]])</f>
        <v>0.6875</v>
      </c>
      <c r="BT7714" t="str">
        <f>+YEAR(Table1[[#This Row],[Date]])&amp;WEEKNUM(Table1[[#This Row],[Date]],2)</f>
        <v>202023</v>
      </c>
    </row>
    <row r="7715" spans="1:72" x14ac:dyDescent="0.25">
      <c r="A7715">
        <v>2020</v>
      </c>
      <c r="B7715" t="s">
        <v>367</v>
      </c>
      <c r="C7715" t="s">
        <v>368</v>
      </c>
      <c r="D7715" t="s">
        <v>95</v>
      </c>
      <c r="E7715">
        <v>73.212699999999998</v>
      </c>
      <c r="F7715">
        <v>1.0517300960079301</v>
      </c>
      <c r="G7715">
        <v>2.12064655608006</v>
      </c>
      <c r="H7715">
        <v>77</v>
      </c>
      <c r="I7715">
        <v>155.25826011632199</v>
      </c>
      <c r="J7715">
        <v>99</v>
      </c>
      <c r="K7715">
        <v>81.5</v>
      </c>
      <c r="L7715">
        <v>1.35222440915306</v>
      </c>
      <c r="M7715">
        <v>1.11319484187853</v>
      </c>
      <c r="N7715">
        <v>2.1854131865099902</v>
      </c>
      <c r="O7715">
        <v>160</v>
      </c>
      <c r="P7715">
        <v>1.8302835437021201</v>
      </c>
      <c r="Q7715">
        <v>134</v>
      </c>
      <c r="R7715">
        <v>0.83750000000000002</v>
      </c>
      <c r="S7715">
        <v>1.74025974025974</v>
      </c>
      <c r="T7715">
        <v>2.0779220779220799</v>
      </c>
      <c r="V7715">
        <v>0.8</v>
      </c>
      <c r="W7715">
        <v>0.17499999999999999</v>
      </c>
      <c r="Y7715">
        <v>28</v>
      </c>
      <c r="Z7715">
        <v>0.16250000000000001</v>
      </c>
      <c r="AA7715">
        <v>26</v>
      </c>
      <c r="AB7715">
        <v>482.44776119403002</v>
      </c>
      <c r="AC7715">
        <v>386.72519999999997</v>
      </c>
      <c r="AD7715">
        <v>550</v>
      </c>
      <c r="AE7715">
        <v>392.01492537313402</v>
      </c>
      <c r="AF7715">
        <v>87.194029850746304</v>
      </c>
      <c r="AG7715">
        <v>0</v>
      </c>
      <c r="AH7715">
        <v>64214</v>
      </c>
      <c r="AI7715">
        <v>52530</v>
      </c>
      <c r="AJ7715">
        <v>11684</v>
      </c>
      <c r="AK7715">
        <v>0</v>
      </c>
      <c r="AL7715">
        <v>0.86307807326711505</v>
      </c>
      <c r="AM7715">
        <v>0.67415402262891699</v>
      </c>
      <c r="AN7715">
        <v>0.78110433286406999</v>
      </c>
      <c r="AO7715">
        <v>0.78110433286406999</v>
      </c>
      <c r="AP7715">
        <v>0.54778664163929303</v>
      </c>
      <c r="AQ7715">
        <v>0.12184159758068699</v>
      </c>
      <c r="AR7715">
        <v>0</v>
      </c>
      <c r="AS7715">
        <v>0.106950310235153</v>
      </c>
      <c r="AT7715">
        <v>0.25</v>
      </c>
      <c r="AU7715">
        <v>0.19149069294540899</v>
      </c>
      <c r="AV7715">
        <v>1.9563063767662502E-2</v>
      </c>
      <c r="AW7715">
        <v>4.7948276761040701E-2</v>
      </c>
      <c r="AX7715">
        <v>5.79592262370301E-2</v>
      </c>
      <c r="AY7715">
        <v>7.6948746024297396E-2</v>
      </c>
      <c r="AZ7715">
        <v>0</v>
      </c>
      <c r="BA7715">
        <v>2.44016893477241E-3</v>
      </c>
      <c r="BB7715">
        <v>3.34741123103394E-2</v>
      </c>
      <c r="BC7715">
        <v>0</v>
      </c>
      <c r="BD7715">
        <v>4.3693623233745198E-3</v>
      </c>
      <c r="BE7715">
        <v>6.7469628239219996E-3</v>
      </c>
      <c r="BF7715">
        <v>5.03050211168466</v>
      </c>
      <c r="BG7715">
        <v>5.8570159999999998</v>
      </c>
      <c r="BH7715">
        <v>4.5818181818181802</v>
      </c>
      <c r="BI7715">
        <v>95895</v>
      </c>
      <c r="BJ7715">
        <v>10256</v>
      </c>
      <c r="BK7715">
        <v>17</v>
      </c>
      <c r="BL7715">
        <v>12.5</v>
      </c>
      <c r="BM7715">
        <v>10</v>
      </c>
      <c r="BN7715">
        <v>10</v>
      </c>
      <c r="BO7715">
        <v>77532</v>
      </c>
      <c r="BP7715">
        <v>-0.566911764705882</v>
      </c>
      <c r="BQ7715">
        <v>0</v>
      </c>
      <c r="BR7715" s="1">
        <f>+VALUE(Table1[[#This Row],[''tbDimTime'''[datechar']]])</f>
        <v>43983</v>
      </c>
      <c r="BS7715" s="2">
        <f>+VALUE(Table1[[#This Row],[Interval]])</f>
        <v>0.70833333333333337</v>
      </c>
      <c r="BT7715" t="str">
        <f>+YEAR(Table1[[#This Row],[Date]])&amp;WEEKNUM(Table1[[#This Row],[Date]],2)</f>
        <v>202023</v>
      </c>
    </row>
    <row r="7716" spans="1:72" x14ac:dyDescent="0.25">
      <c r="A7716">
        <v>2020</v>
      </c>
      <c r="B7716" t="s">
        <v>367</v>
      </c>
      <c r="C7716" t="s">
        <v>368</v>
      </c>
      <c r="D7716" t="s">
        <v>96</v>
      </c>
      <c r="E7716">
        <v>76.350399999999993</v>
      </c>
      <c r="F7716">
        <v>0.96921561642113196</v>
      </c>
      <c r="G7716">
        <v>1.6674932260414299</v>
      </c>
      <c r="H7716">
        <v>74</v>
      </c>
      <c r="I7716">
        <v>127.313774805554</v>
      </c>
      <c r="J7716">
        <v>82.5</v>
      </c>
      <c r="K7716">
        <v>52</v>
      </c>
      <c r="L7716">
        <v>1.08054443722626</v>
      </c>
      <c r="M7716">
        <v>0.68107043316079596</v>
      </c>
      <c r="N7716">
        <v>1.72887109956202</v>
      </c>
      <c r="O7716">
        <v>132</v>
      </c>
      <c r="P7716">
        <v>1.4276284079716699</v>
      </c>
      <c r="Q7716">
        <v>109</v>
      </c>
      <c r="R7716">
        <v>0.82575757575757602</v>
      </c>
      <c r="S7716">
        <v>1.4729729729729699</v>
      </c>
      <c r="T7716">
        <v>1.78378378378378</v>
      </c>
      <c r="V7716">
        <v>0.8</v>
      </c>
      <c r="W7716">
        <v>0.189393939393939</v>
      </c>
      <c r="Y7716">
        <v>25</v>
      </c>
      <c r="Z7716">
        <v>0.174242424242424</v>
      </c>
      <c r="AA7716">
        <v>23</v>
      </c>
      <c r="AB7716">
        <v>631.05504587155997</v>
      </c>
      <c r="AC7716">
        <v>382.12709999999998</v>
      </c>
      <c r="AD7716">
        <v>550</v>
      </c>
      <c r="AE7716">
        <v>512.19266055045898</v>
      </c>
      <c r="AF7716">
        <v>115.816513761468</v>
      </c>
      <c r="AG7716">
        <v>0</v>
      </c>
      <c r="AH7716">
        <v>68453</v>
      </c>
      <c r="AI7716">
        <v>55829</v>
      </c>
      <c r="AJ7716">
        <v>12624</v>
      </c>
      <c r="AK7716">
        <v>0</v>
      </c>
      <c r="AL7716">
        <v>0.85615244828358805</v>
      </c>
      <c r="AM7716">
        <v>0.79612268518518503</v>
      </c>
      <c r="AN7716">
        <v>0.92988425925925899</v>
      </c>
      <c r="AO7716">
        <v>0.92988425925925899</v>
      </c>
      <c r="AP7716">
        <v>0.64616898148148105</v>
      </c>
      <c r="AQ7716">
        <v>0.146111111111111</v>
      </c>
      <c r="AR7716">
        <v>0</v>
      </c>
      <c r="AS7716">
        <v>0.13376157407407399</v>
      </c>
      <c r="AT7716">
        <v>0.105263157894737</v>
      </c>
      <c r="AU7716">
        <v>0.22244212962963</v>
      </c>
      <c r="AV7716">
        <v>2.5937499999999999E-2</v>
      </c>
      <c r="AW7716">
        <v>7.6458333333333295E-2</v>
      </c>
      <c r="AX7716">
        <v>3.1030092592592599E-2</v>
      </c>
      <c r="AY7716">
        <v>6.0717592592592601E-2</v>
      </c>
      <c r="AZ7716">
        <v>9.0277777777777804E-3</v>
      </c>
      <c r="BA7716">
        <v>4.3634259259259303E-3</v>
      </c>
      <c r="BB7716">
        <v>2.08564814814815E-2</v>
      </c>
      <c r="BC7716">
        <v>0</v>
      </c>
      <c r="BD7716">
        <v>4.2476851851851903E-3</v>
      </c>
      <c r="BE7716">
        <v>2.0833333333333301E-2</v>
      </c>
      <c r="BF7716">
        <v>4.5416666666666696</v>
      </c>
      <c r="BG7716">
        <v>7.2714666666666696</v>
      </c>
      <c r="BH7716">
        <v>4.5818181818181802</v>
      </c>
      <c r="BI7716">
        <v>86400</v>
      </c>
      <c r="BJ7716">
        <v>11557</v>
      </c>
      <c r="BK7716">
        <v>17.5</v>
      </c>
      <c r="BL7716">
        <v>10.5</v>
      </c>
      <c r="BM7716">
        <v>9.5</v>
      </c>
      <c r="BN7716">
        <v>10</v>
      </c>
      <c r="BO7716">
        <v>67181</v>
      </c>
      <c r="BP7716">
        <v>-0.371428571428571</v>
      </c>
      <c r="BQ7716">
        <v>0</v>
      </c>
      <c r="BR7716" s="1">
        <f>+VALUE(Table1[[#This Row],[''tbDimTime'''[datechar']]])</f>
        <v>43983</v>
      </c>
      <c r="BS7716" s="2">
        <f>+VALUE(Table1[[#This Row],[Interval]])</f>
        <v>0.72916666666666663</v>
      </c>
      <c r="BT7716" t="str">
        <f>+YEAR(Table1[[#This Row],[Date]])&amp;WEEKNUM(Table1[[#This Row],[Date]],2)</f>
        <v>202023</v>
      </c>
    </row>
    <row r="7717" spans="1:72" x14ac:dyDescent="0.25">
      <c r="A7717">
        <v>2020</v>
      </c>
      <c r="B7717" t="s">
        <v>367</v>
      </c>
      <c r="C7717" t="s">
        <v>368</v>
      </c>
      <c r="D7717" t="s">
        <v>97</v>
      </c>
      <c r="E7717">
        <v>61.707900000000002</v>
      </c>
      <c r="F7717">
        <v>0.98852821113666201</v>
      </c>
      <c r="G7717">
        <v>1.9868741725369099</v>
      </c>
      <c r="H7717">
        <v>61</v>
      </c>
      <c r="I7717">
        <v>122.60583275149</v>
      </c>
      <c r="J7717">
        <v>70.5</v>
      </c>
      <c r="K7717">
        <v>77</v>
      </c>
      <c r="L7717">
        <v>1.1424793259858099</v>
      </c>
      <c r="M7717">
        <v>1.2478142993036501</v>
      </c>
      <c r="N7717">
        <v>1.68535957308546</v>
      </c>
      <c r="O7717">
        <v>104</v>
      </c>
      <c r="P7717">
        <v>1.32884120185584</v>
      </c>
      <c r="Q7717">
        <v>82</v>
      </c>
      <c r="R7717">
        <v>0.78846153846153799</v>
      </c>
      <c r="S7717">
        <v>1.34426229508197</v>
      </c>
      <c r="T7717">
        <v>1.70491803278689</v>
      </c>
      <c r="V7717">
        <v>0.8</v>
      </c>
      <c r="W7717">
        <v>0.36538461538461497</v>
      </c>
      <c r="Y7717">
        <v>38</v>
      </c>
      <c r="Z7717">
        <v>0.21153846153846201</v>
      </c>
      <c r="AA7717">
        <v>22</v>
      </c>
      <c r="AB7717">
        <v>454.12195121951203</v>
      </c>
      <c r="AC7717">
        <v>510.81220000000002</v>
      </c>
      <c r="AD7717">
        <v>550</v>
      </c>
      <c r="AE7717">
        <v>385.548780487805</v>
      </c>
      <c r="AF7717">
        <v>65.134146341463406</v>
      </c>
      <c r="AG7717">
        <v>0</v>
      </c>
      <c r="AH7717">
        <v>36956</v>
      </c>
      <c r="AI7717">
        <v>31615</v>
      </c>
      <c r="AJ7717">
        <v>5341</v>
      </c>
      <c r="AK7717">
        <v>0</v>
      </c>
      <c r="AL7717">
        <v>0.66880994288587903</v>
      </c>
      <c r="AM7717">
        <v>0.52170136456611305</v>
      </c>
      <c r="AN7717">
        <v>0.78004427134411203</v>
      </c>
      <c r="AO7717">
        <v>0.78004427134411203</v>
      </c>
      <c r="AP7717">
        <v>0.44292358990164998</v>
      </c>
      <c r="AQ7717">
        <v>7.4826977500070002E-2</v>
      </c>
      <c r="AR7717">
        <v>0</v>
      </c>
      <c r="AS7717">
        <v>0.25834290677799898</v>
      </c>
      <c r="AT7717">
        <v>0.14285714285714299</v>
      </c>
      <c r="AU7717">
        <v>0.19159965255400799</v>
      </c>
      <c r="AV7717">
        <v>3.7266384600297001E-3</v>
      </c>
      <c r="AW7717">
        <v>5.74686878309843E-2</v>
      </c>
      <c r="AX7717">
        <v>9.8419681134243001E-2</v>
      </c>
      <c r="AY7717">
        <v>6.6757264143013306E-2</v>
      </c>
      <c r="AZ7717">
        <v>2.10148785340021E-4</v>
      </c>
      <c r="BA7717">
        <v>1.0451399590910401E-2</v>
      </c>
      <c r="BB7717">
        <v>2.5217854240802501E-2</v>
      </c>
      <c r="BC7717">
        <v>0</v>
      </c>
      <c r="BD7717">
        <v>9.2465465549609101E-3</v>
      </c>
      <c r="BE7717">
        <v>1.8521112947967201E-2</v>
      </c>
      <c r="BF7717">
        <v>4.1357280954916096</v>
      </c>
      <c r="BG7717">
        <v>5.1423249999999996</v>
      </c>
      <c r="BH7717">
        <v>4.5818181818181802</v>
      </c>
      <c r="BI7717">
        <v>71378</v>
      </c>
      <c r="BJ7717">
        <v>18440</v>
      </c>
      <c r="BK7717">
        <v>17</v>
      </c>
      <c r="BL7717">
        <v>12</v>
      </c>
      <c r="BM7717">
        <v>10.5</v>
      </c>
      <c r="BN7717">
        <v>11</v>
      </c>
      <c r="BO7717">
        <v>57702</v>
      </c>
      <c r="BP7717">
        <v>-0.166307189542484</v>
      </c>
      <c r="BQ7717">
        <v>0</v>
      </c>
      <c r="BR7717" s="1">
        <f>+VALUE(Table1[[#This Row],[''tbDimTime'''[datechar']]])</f>
        <v>43983</v>
      </c>
      <c r="BS7717" s="2">
        <f>+VALUE(Table1[[#This Row],[Interval]])</f>
        <v>0.75</v>
      </c>
      <c r="BT7717" t="str">
        <f>+YEAR(Table1[[#This Row],[Date]])&amp;WEEKNUM(Table1[[#This Row],[Date]],2)</f>
        <v>202023</v>
      </c>
    </row>
    <row r="7718" spans="1:72" x14ac:dyDescent="0.25">
      <c r="A7718">
        <v>2020</v>
      </c>
      <c r="B7718" t="s">
        <v>367</v>
      </c>
      <c r="C7718" t="s">
        <v>368</v>
      </c>
      <c r="D7718" t="s">
        <v>98</v>
      </c>
      <c r="E7718">
        <v>44.973500000000001</v>
      </c>
      <c r="F7718">
        <v>1.3674719557072501</v>
      </c>
      <c r="G7718">
        <v>2.4283024145798402</v>
      </c>
      <c r="H7718">
        <v>61.5</v>
      </c>
      <c r="I7718">
        <v>109.20925864210599</v>
      </c>
      <c r="J7718">
        <v>73</v>
      </c>
      <c r="K7718">
        <v>50.5</v>
      </c>
      <c r="L7718">
        <v>1.62317809376633</v>
      </c>
      <c r="M7718">
        <v>1.12288347582465</v>
      </c>
      <c r="N7718">
        <v>1.89000189000189</v>
      </c>
      <c r="O7718">
        <v>85</v>
      </c>
      <c r="P7718">
        <v>1.5787074610603999</v>
      </c>
      <c r="Q7718">
        <v>71</v>
      </c>
      <c r="R7718">
        <v>0.83529411764705896</v>
      </c>
      <c r="S7718">
        <v>1.1544715447154501</v>
      </c>
      <c r="T7718">
        <v>1.38211382113821</v>
      </c>
      <c r="V7718">
        <v>0.8</v>
      </c>
      <c r="W7718">
        <v>0.38823529411764701</v>
      </c>
      <c r="Y7718">
        <v>33</v>
      </c>
      <c r="Z7718">
        <v>0.16470588235294101</v>
      </c>
      <c r="AA7718">
        <v>14</v>
      </c>
      <c r="AB7718">
        <v>464.88732394366201</v>
      </c>
      <c r="AC7718">
        <v>430.24979999999999</v>
      </c>
      <c r="AD7718">
        <v>550</v>
      </c>
      <c r="AE7718">
        <v>340.98591549295799</v>
      </c>
      <c r="AF7718">
        <v>120.169014084507</v>
      </c>
      <c r="AG7718">
        <v>0</v>
      </c>
      <c r="AH7718">
        <v>32742</v>
      </c>
      <c r="AI7718">
        <v>24210</v>
      </c>
      <c r="AJ7718">
        <v>8532</v>
      </c>
      <c r="AK7718">
        <v>0</v>
      </c>
      <c r="AL7718">
        <v>0.65012802836320704</v>
      </c>
      <c r="AM7718">
        <v>0.45752820825593998</v>
      </c>
      <c r="AN7718">
        <v>0.70375093565468105</v>
      </c>
      <c r="AO7718">
        <v>0.70375093565468105</v>
      </c>
      <c r="AP7718">
        <v>0.33558814560173</v>
      </c>
      <c r="AQ7718">
        <v>0.118266751684178</v>
      </c>
      <c r="AR7718">
        <v>0</v>
      </c>
      <c r="AS7718">
        <v>0.24622272739874099</v>
      </c>
      <c r="AT7718">
        <v>0.16666666666666699</v>
      </c>
      <c r="AU7718">
        <v>0.33988522635912499</v>
      </c>
      <c r="AV7718">
        <v>1.0520917080202899E-2</v>
      </c>
      <c r="AW7718">
        <v>0.149843364475618</v>
      </c>
      <c r="AX7718">
        <v>4.88203820243409E-2</v>
      </c>
      <c r="AY7718">
        <v>7.2800864960771802E-2</v>
      </c>
      <c r="AZ7718">
        <v>2.56854536885587E-2</v>
      </c>
      <c r="BA7718">
        <v>5.1384768927947702E-2</v>
      </c>
      <c r="BB7718">
        <v>2.4950791494552399E-2</v>
      </c>
      <c r="BC7718">
        <v>0</v>
      </c>
      <c r="BD7718">
        <v>2.9109256743644501E-3</v>
      </c>
      <c r="BE7718">
        <v>1.78814005710959E-3</v>
      </c>
      <c r="BF7718">
        <v>3.5430123922264398</v>
      </c>
      <c r="BG7718">
        <v>4.2831904761904802</v>
      </c>
      <c r="BH7718">
        <v>4.5818181818181802</v>
      </c>
      <c r="BI7718">
        <v>72142</v>
      </c>
      <c r="BJ7718">
        <v>17763</v>
      </c>
      <c r="BK7718">
        <v>15.5</v>
      </c>
      <c r="BL7718">
        <v>10.5</v>
      </c>
      <c r="BM7718">
        <v>9</v>
      </c>
      <c r="BN7718">
        <v>7</v>
      </c>
      <c r="BO7718">
        <v>47622</v>
      </c>
      <c r="BP7718">
        <v>-0.29286738351254499</v>
      </c>
      <c r="BQ7718">
        <v>0</v>
      </c>
      <c r="BR7718" s="1">
        <f>+VALUE(Table1[[#This Row],[''tbDimTime'''[datechar']]])</f>
        <v>43983</v>
      </c>
      <c r="BS7718" s="2">
        <f>+VALUE(Table1[[#This Row],[Interval]])</f>
        <v>0.77083333333333337</v>
      </c>
      <c r="BT7718" t="str">
        <f>+YEAR(Table1[[#This Row],[Date]])&amp;WEEKNUM(Table1[[#This Row],[Date]],2)</f>
        <v>202023</v>
      </c>
    </row>
    <row r="7719" spans="1:72" x14ac:dyDescent="0.25">
      <c r="A7719">
        <v>2020</v>
      </c>
      <c r="B7719" t="s">
        <v>367</v>
      </c>
      <c r="C7719" t="s">
        <v>368</v>
      </c>
      <c r="D7719" t="s">
        <v>99</v>
      </c>
      <c r="E7719">
        <v>32.422800000000002</v>
      </c>
      <c r="F7719">
        <v>0.97153854694844399</v>
      </c>
      <c r="G7719">
        <v>3.3569943582362902</v>
      </c>
      <c r="H7719">
        <v>31.5</v>
      </c>
      <c r="I7719">
        <v>108.84315667822401</v>
      </c>
      <c r="J7719">
        <v>34.5</v>
      </c>
      <c r="K7719">
        <v>62.5</v>
      </c>
      <c r="L7719">
        <v>1.0640660276102001</v>
      </c>
      <c r="M7719">
        <v>1.9276558471199301</v>
      </c>
      <c r="N7719">
        <v>2.7141394327448598</v>
      </c>
      <c r="O7719">
        <v>88</v>
      </c>
      <c r="P7719">
        <v>2.2515020294360801</v>
      </c>
      <c r="Q7719">
        <v>73</v>
      </c>
      <c r="R7719">
        <v>0.82954545454545503</v>
      </c>
      <c r="S7719">
        <v>2.3174603174603199</v>
      </c>
      <c r="T7719">
        <v>2.7936507936507899</v>
      </c>
      <c r="V7719">
        <v>0.8</v>
      </c>
      <c r="W7719">
        <v>0.31818181818181801</v>
      </c>
      <c r="Y7719">
        <v>28</v>
      </c>
      <c r="Z7719">
        <v>0.170454545454545</v>
      </c>
      <c r="AA7719">
        <v>15</v>
      </c>
      <c r="AB7719">
        <v>497.835616438356</v>
      </c>
      <c r="AC7719">
        <v>517.15689999999995</v>
      </c>
      <c r="AD7719">
        <v>550</v>
      </c>
      <c r="AE7719">
        <v>405.23287671232902</v>
      </c>
      <c r="AF7719">
        <v>89.315068493150704</v>
      </c>
      <c r="AG7719">
        <v>0</v>
      </c>
      <c r="AH7719">
        <v>36102</v>
      </c>
      <c r="AI7719">
        <v>29582</v>
      </c>
      <c r="AJ7719">
        <v>6520</v>
      </c>
      <c r="AK7719">
        <v>0</v>
      </c>
      <c r="AL7719">
        <v>0.67068984608570503</v>
      </c>
      <c r="AM7719">
        <v>0.51712509071246604</v>
      </c>
      <c r="AN7719">
        <v>0.771034620145994</v>
      </c>
      <c r="AO7719">
        <v>0.771034620145994</v>
      </c>
      <c r="AP7719">
        <v>0.42093430283022898</v>
      </c>
      <c r="AQ7719">
        <v>9.2775730324288194E-2</v>
      </c>
      <c r="AR7719">
        <v>0</v>
      </c>
      <c r="AS7719">
        <v>0.25390952943352701</v>
      </c>
      <c r="AT7719">
        <v>8.3333333333333301E-2</v>
      </c>
      <c r="AU7719">
        <v>0.30734095080894203</v>
      </c>
      <c r="AV7719">
        <v>4.66724532919732E-3</v>
      </c>
      <c r="AW7719">
        <v>0.16766509668881699</v>
      </c>
      <c r="AX7719">
        <v>1.2009619078788201E-2</v>
      </c>
      <c r="AY7719">
        <v>6.2225194587133797E-2</v>
      </c>
      <c r="AZ7719">
        <v>3.03370946397826E-2</v>
      </c>
      <c r="BA7719">
        <v>1.37740654837287E-2</v>
      </c>
      <c r="BB7719">
        <v>2.5612931684619401E-2</v>
      </c>
      <c r="BC7719">
        <v>0</v>
      </c>
      <c r="BD7719">
        <v>3.0593223956628798E-3</v>
      </c>
      <c r="BE7719">
        <v>0</v>
      </c>
      <c r="BF7719">
        <v>3.7394880259544401</v>
      </c>
      <c r="BG7719">
        <v>4.9881230769230802</v>
      </c>
      <c r="BH7719">
        <v>4.5818181818181802</v>
      </c>
      <c r="BI7719">
        <v>70277</v>
      </c>
      <c r="BJ7719">
        <v>17844</v>
      </c>
      <c r="BK7719">
        <v>15.5</v>
      </c>
      <c r="BL7719">
        <v>6.5</v>
      </c>
      <c r="BM7719">
        <v>6</v>
      </c>
      <c r="BN7719">
        <v>6.5</v>
      </c>
      <c r="BO7719">
        <v>48678</v>
      </c>
      <c r="BP7719">
        <v>-0.25944444444444398</v>
      </c>
      <c r="BQ7719">
        <v>0</v>
      </c>
      <c r="BR7719" s="1">
        <f>+VALUE(Table1[[#This Row],[''tbDimTime'''[datechar']]])</f>
        <v>43983</v>
      </c>
      <c r="BS7719" s="2">
        <f>+VALUE(Table1[[#This Row],[Interval]])</f>
        <v>0.79166666666666663</v>
      </c>
      <c r="BT7719" t="str">
        <f>+YEAR(Table1[[#This Row],[Date]])&amp;WEEKNUM(Table1[[#This Row],[Date]],2)</f>
        <v>202023</v>
      </c>
    </row>
    <row r="7720" spans="1:72" x14ac:dyDescent="0.25">
      <c r="A7720">
        <v>2020</v>
      </c>
      <c r="B7720" t="s">
        <v>367</v>
      </c>
      <c r="C7720" t="s">
        <v>368</v>
      </c>
      <c r="D7720" t="s">
        <v>100</v>
      </c>
      <c r="E7720">
        <v>25.101500000000001</v>
      </c>
      <c r="F7720">
        <v>1.0955520586419101</v>
      </c>
      <c r="G7720">
        <v>3.6890790852992001</v>
      </c>
      <c r="H7720">
        <v>27.5</v>
      </c>
      <c r="I7720">
        <v>92.601418659638</v>
      </c>
      <c r="J7720">
        <v>27.5</v>
      </c>
      <c r="K7720">
        <v>56.5</v>
      </c>
      <c r="L7720">
        <v>1.0955520586419101</v>
      </c>
      <c r="M7720">
        <v>2.2508615023006602</v>
      </c>
      <c r="N7720">
        <v>1.9122363205386099</v>
      </c>
      <c r="O7720">
        <v>48</v>
      </c>
      <c r="P7720">
        <v>1.75288329382706</v>
      </c>
      <c r="Q7720">
        <v>44</v>
      </c>
      <c r="R7720">
        <v>0.91666666666666696</v>
      </c>
      <c r="S7720">
        <v>1.6</v>
      </c>
      <c r="T7720">
        <v>1.74545454545455</v>
      </c>
      <c r="V7720">
        <v>0.8</v>
      </c>
      <c r="W7720">
        <v>0.45833333333333298</v>
      </c>
      <c r="Y7720">
        <v>22</v>
      </c>
      <c r="Z7720">
        <v>8.3333333333333301E-2</v>
      </c>
      <c r="AA7720">
        <v>4</v>
      </c>
      <c r="AB7720">
        <v>586.34090909090901</v>
      </c>
      <c r="AC7720">
        <v>473.43860000000001</v>
      </c>
      <c r="AD7720">
        <v>550</v>
      </c>
      <c r="AE7720">
        <v>470.5</v>
      </c>
      <c r="AF7720">
        <v>112.704545454545</v>
      </c>
      <c r="AG7720">
        <v>0</v>
      </c>
      <c r="AH7720">
        <v>25661</v>
      </c>
      <c r="AI7720">
        <v>20702</v>
      </c>
      <c r="AJ7720">
        <v>4959</v>
      </c>
      <c r="AK7720">
        <v>0</v>
      </c>
      <c r="AL7720">
        <v>0.4751547075291</v>
      </c>
      <c r="AM7720">
        <v>0.393289429555779</v>
      </c>
      <c r="AN7720">
        <v>0.82770816183420204</v>
      </c>
      <c r="AO7720">
        <v>0.82770816183420204</v>
      </c>
      <c r="AP7720">
        <v>0.31558888990518003</v>
      </c>
      <c r="AQ7720">
        <v>7.5596816976127301E-2</v>
      </c>
      <c r="AR7720">
        <v>0</v>
      </c>
      <c r="AS7720">
        <v>0.43441873227842298</v>
      </c>
      <c r="AT7720">
        <v>0</v>
      </c>
      <c r="AU7720">
        <v>0.15878532882100099</v>
      </c>
      <c r="AV7720">
        <v>1.4787036190127699E-3</v>
      </c>
      <c r="AW7720">
        <v>3.3354675447422197E-2</v>
      </c>
      <c r="AX7720">
        <v>1.5244367206317299E-5</v>
      </c>
      <c r="AY7720">
        <v>6.6221531144242202E-2</v>
      </c>
      <c r="AZ7720">
        <v>2.0214030915576699E-2</v>
      </c>
      <c r="BA7720">
        <v>7.1038751181438497E-3</v>
      </c>
      <c r="BB7720">
        <v>2.8339278636543799E-2</v>
      </c>
      <c r="BC7720">
        <v>0</v>
      </c>
      <c r="BD7720">
        <v>2.0732339400591502E-3</v>
      </c>
      <c r="BE7720">
        <v>0</v>
      </c>
      <c r="BF7720">
        <v>2.4147077654806499</v>
      </c>
      <c r="BG7720">
        <v>5.0202999999999998</v>
      </c>
      <c r="BH7720">
        <v>4.5818181818181802</v>
      </c>
      <c r="BI7720">
        <v>65598</v>
      </c>
      <c r="BJ7720">
        <v>28497</v>
      </c>
      <c r="BK7720">
        <v>14</v>
      </c>
      <c r="BL7720">
        <v>5</v>
      </c>
      <c r="BM7720">
        <v>5</v>
      </c>
      <c r="BN7720">
        <v>5</v>
      </c>
      <c r="BO7720">
        <v>55182</v>
      </c>
      <c r="BP7720">
        <v>-0.30154761904761901</v>
      </c>
      <c r="BQ7720">
        <v>0</v>
      </c>
      <c r="BR7720" s="1">
        <f>+VALUE(Table1[[#This Row],[''tbDimTime'''[datechar']]])</f>
        <v>43983</v>
      </c>
      <c r="BS7720" s="2">
        <f>+VALUE(Table1[[#This Row],[Interval]])</f>
        <v>0.8125</v>
      </c>
      <c r="BT7720" t="str">
        <f>+YEAR(Table1[[#This Row],[Date]])&amp;WEEKNUM(Table1[[#This Row],[Date]],2)</f>
        <v>202023</v>
      </c>
    </row>
    <row r="7721" spans="1:72" x14ac:dyDescent="0.25">
      <c r="A7721">
        <v>2020</v>
      </c>
      <c r="B7721" t="s">
        <v>367</v>
      </c>
      <c r="C7721" t="s">
        <v>368</v>
      </c>
      <c r="D7721" t="s">
        <v>101</v>
      </c>
      <c r="E7721">
        <v>21.963799999999999</v>
      </c>
      <c r="F7721">
        <v>0.91058924229869198</v>
      </c>
      <c r="G7721">
        <v>1.63136627895785</v>
      </c>
      <c r="H7721">
        <v>20</v>
      </c>
      <c r="I7721">
        <v>35.831002677774499</v>
      </c>
      <c r="J7721">
        <v>20</v>
      </c>
      <c r="K7721">
        <v>22.5</v>
      </c>
      <c r="L7721">
        <v>0.91058924229869198</v>
      </c>
      <c r="M7721">
        <v>1.02441289758603</v>
      </c>
      <c r="N7721">
        <v>1.0471776286434999</v>
      </c>
      <c r="O7721">
        <v>23</v>
      </c>
      <c r="P7721">
        <v>1.0471776286434999</v>
      </c>
      <c r="Q7721">
        <v>23</v>
      </c>
      <c r="R7721">
        <v>1</v>
      </c>
      <c r="S7721">
        <v>1.1499999999999999</v>
      </c>
      <c r="T7721">
        <v>1.1499999999999999</v>
      </c>
      <c r="V7721">
        <v>0.8</v>
      </c>
      <c r="W7721">
        <v>0.86956521739130399</v>
      </c>
      <c r="Y7721">
        <v>20</v>
      </c>
      <c r="Z7721">
        <v>0</v>
      </c>
      <c r="AA7721">
        <v>0</v>
      </c>
      <c r="AB7721">
        <v>584.52173913043498</v>
      </c>
      <c r="AC7721">
        <v>354.7901</v>
      </c>
      <c r="AD7721">
        <v>550</v>
      </c>
      <c r="AE7721">
        <v>470.695652173913</v>
      </c>
      <c r="AF7721">
        <v>110.695652173913</v>
      </c>
      <c r="AG7721">
        <v>0</v>
      </c>
      <c r="AH7721">
        <v>13372</v>
      </c>
      <c r="AI7721">
        <v>10826</v>
      </c>
      <c r="AJ7721">
        <v>2546</v>
      </c>
      <c r="AK7721">
        <v>0</v>
      </c>
      <c r="AL7721">
        <v>0.64190221543162695</v>
      </c>
      <c r="AM7721">
        <v>0.279077491540905</v>
      </c>
      <c r="AN7721">
        <v>0.43476636290038001</v>
      </c>
      <c r="AO7721">
        <v>0.43476636290038001</v>
      </c>
      <c r="AP7721">
        <v>0.224731696178357</v>
      </c>
      <c r="AQ7721">
        <v>5.2851182197496502E-2</v>
      </c>
      <c r="AR7721">
        <v>0</v>
      </c>
      <c r="AS7721">
        <v>0.15568887135947501</v>
      </c>
      <c r="AT7721">
        <v>0</v>
      </c>
      <c r="AU7721">
        <v>0.60619018952525305</v>
      </c>
      <c r="AV7721">
        <v>1.6814398106823299E-3</v>
      </c>
      <c r="AW7721">
        <v>5.9473148859319501E-2</v>
      </c>
      <c r="AX7721">
        <v>0</v>
      </c>
      <c r="AY7721">
        <v>1.50291657152347E-2</v>
      </c>
      <c r="AZ7721">
        <v>0.50937247005583997</v>
      </c>
      <c r="BA7721">
        <v>0</v>
      </c>
      <c r="BB7721">
        <v>2.0447138438544399E-2</v>
      </c>
      <c r="BC7721">
        <v>0</v>
      </c>
      <c r="BD7721">
        <v>1.8682664563137E-4</v>
      </c>
      <c r="BE7721">
        <v>0</v>
      </c>
      <c r="BF7721">
        <v>1.7188051398086099</v>
      </c>
      <c r="BG7721">
        <v>7.3212666666666699</v>
      </c>
      <c r="BH7721">
        <v>4.5818181818181802</v>
      </c>
      <c r="BI7721">
        <v>48173</v>
      </c>
      <c r="BJ7721">
        <v>7500</v>
      </c>
      <c r="BK7721">
        <v>3.5</v>
      </c>
      <c r="BL7721">
        <v>3</v>
      </c>
      <c r="BM7721">
        <v>3</v>
      </c>
      <c r="BN7721">
        <v>3.5</v>
      </c>
      <c r="BO7721">
        <v>18971</v>
      </c>
      <c r="BP7721">
        <v>-2.8232539682539701</v>
      </c>
      <c r="BQ7721">
        <v>0</v>
      </c>
      <c r="BR7721" s="1">
        <f>+VALUE(Table1[[#This Row],[''tbDimTime'''[datechar']]])</f>
        <v>43983</v>
      </c>
      <c r="BS7721" s="2">
        <f>+VALUE(Table1[[#This Row],[Interval]])</f>
        <v>0.83333333333333337</v>
      </c>
      <c r="BT7721" t="str">
        <f>+YEAR(Table1[[#This Row],[Date]])&amp;WEEKNUM(Table1[[#This Row],[Date]],2)</f>
        <v>202023</v>
      </c>
    </row>
    <row r="7722" spans="1:72" x14ac:dyDescent="0.25">
      <c r="A7722">
        <v>2020</v>
      </c>
      <c r="B7722" t="s">
        <v>367</v>
      </c>
      <c r="C7722" t="s">
        <v>368</v>
      </c>
      <c r="D7722" t="s">
        <v>102</v>
      </c>
      <c r="E7722">
        <v>13.5966</v>
      </c>
      <c r="F7722">
        <v>1.8754688672168001</v>
      </c>
      <c r="G7722">
        <v>2.8387083900962402</v>
      </c>
      <c r="H7722">
        <v>25.5</v>
      </c>
      <c r="I7722">
        <v>38.596782496782502</v>
      </c>
      <c r="J7722">
        <v>25.5</v>
      </c>
      <c r="K7722">
        <v>25.5</v>
      </c>
      <c r="L7722">
        <v>1.8754688672168001</v>
      </c>
      <c r="M7722">
        <v>1.8754688672168001</v>
      </c>
      <c r="N7722">
        <v>1.2503125781445401</v>
      </c>
      <c r="O7722">
        <v>17</v>
      </c>
      <c r="P7722">
        <v>1.2503125781445401</v>
      </c>
      <c r="Q7722">
        <v>17</v>
      </c>
      <c r="R7722">
        <v>1</v>
      </c>
      <c r="S7722">
        <v>0.66666666666666696</v>
      </c>
      <c r="T7722">
        <v>0.66666666666666696</v>
      </c>
      <c r="V7722">
        <v>0.8</v>
      </c>
      <c r="W7722">
        <v>1</v>
      </c>
      <c r="Y7722">
        <v>17</v>
      </c>
      <c r="Z7722">
        <v>0</v>
      </c>
      <c r="AA7722">
        <v>0</v>
      </c>
      <c r="AB7722">
        <v>457.058823529412</v>
      </c>
      <c r="AC7722">
        <v>283.43220000000002</v>
      </c>
      <c r="AD7722">
        <v>550</v>
      </c>
      <c r="AE7722">
        <v>383.64705882352899</v>
      </c>
      <c r="AF7722">
        <v>69.764705882352899</v>
      </c>
      <c r="AG7722">
        <v>0</v>
      </c>
      <c r="AH7722">
        <v>7708</v>
      </c>
      <c r="AI7722">
        <v>6522</v>
      </c>
      <c r="AJ7722">
        <v>1186</v>
      </c>
      <c r="AK7722">
        <v>0</v>
      </c>
      <c r="AL7722">
        <v>0.44045122158607802</v>
      </c>
      <c r="AM7722">
        <v>0.17358473705375099</v>
      </c>
      <c r="AN7722">
        <v>0.394106608283812</v>
      </c>
      <c r="AO7722">
        <v>0.394106608283812</v>
      </c>
      <c r="AP7722">
        <v>0.14570394531075501</v>
      </c>
      <c r="AQ7722">
        <v>2.6495688307046201E-2</v>
      </c>
      <c r="AR7722">
        <v>0</v>
      </c>
      <c r="AS7722">
        <v>0.22052187123006101</v>
      </c>
      <c r="AT7722">
        <v>0</v>
      </c>
      <c r="AU7722">
        <v>0.63107099772128095</v>
      </c>
      <c r="AV7722">
        <v>1.7872302399356599E-4</v>
      </c>
      <c r="AW7722">
        <v>6.0117957195835799E-2</v>
      </c>
      <c r="AX7722">
        <v>1.44095438094813E-2</v>
      </c>
      <c r="AY7722">
        <v>1.5638264599437E-4</v>
      </c>
      <c r="AZ7722">
        <v>0.56295518520173404</v>
      </c>
      <c r="BA7722">
        <v>5.8084982797908897E-4</v>
      </c>
      <c r="BB7722">
        <v>7.0818998257450496E-3</v>
      </c>
      <c r="BC7722">
        <v>0</v>
      </c>
      <c r="BD7722">
        <v>0</v>
      </c>
      <c r="BE7722">
        <v>0</v>
      </c>
      <c r="BF7722">
        <v>1.3672311335507801</v>
      </c>
      <c r="BG7722">
        <v>4.5321999999999996</v>
      </c>
      <c r="BH7722">
        <v>4.5818181818181802</v>
      </c>
      <c r="BI7722">
        <v>44762</v>
      </c>
      <c r="BJ7722">
        <v>9871</v>
      </c>
      <c r="BK7722">
        <v>3.5</v>
      </c>
      <c r="BL7722">
        <v>3</v>
      </c>
      <c r="BM7722">
        <v>3</v>
      </c>
      <c r="BN7722">
        <v>2</v>
      </c>
      <c r="BO7722">
        <v>16514</v>
      </c>
      <c r="BP7722">
        <v>-2.5525396825396802</v>
      </c>
      <c r="BQ7722">
        <v>0</v>
      </c>
      <c r="BR7722" s="1">
        <f>+VALUE(Table1[[#This Row],[''tbDimTime'''[datechar']]])</f>
        <v>43983</v>
      </c>
      <c r="BS7722" s="2">
        <f>+VALUE(Table1[[#This Row],[Interval]])</f>
        <v>0.85416666666666663</v>
      </c>
      <c r="BT7722" t="str">
        <f>+YEAR(Table1[[#This Row],[Date]])&amp;WEEKNUM(Table1[[#This Row],[Date]],2)</f>
        <v>202023</v>
      </c>
    </row>
    <row r="7723" spans="1:72" x14ac:dyDescent="0.25">
      <c r="A7723">
        <v>2020</v>
      </c>
      <c r="B7723" t="s">
        <v>367</v>
      </c>
      <c r="C7723" t="s">
        <v>368</v>
      </c>
      <c r="D7723" t="s">
        <v>103</v>
      </c>
      <c r="E7723">
        <v>0</v>
      </c>
      <c r="H7723">
        <v>0</v>
      </c>
      <c r="I7723">
        <v>25.388876067389798</v>
      </c>
      <c r="J7723">
        <v>0</v>
      </c>
      <c r="K7723">
        <v>0</v>
      </c>
      <c r="O7723">
        <v>19</v>
      </c>
      <c r="Q7723">
        <v>19</v>
      </c>
      <c r="R7723">
        <v>1</v>
      </c>
      <c r="V7723">
        <v>0.8</v>
      </c>
      <c r="W7723">
        <v>1</v>
      </c>
      <c r="Y7723">
        <v>19</v>
      </c>
      <c r="Z7723">
        <v>0</v>
      </c>
      <c r="AA7723">
        <v>0</v>
      </c>
      <c r="AB7723">
        <v>456.10526315789502</v>
      </c>
      <c r="AD7723">
        <v>550</v>
      </c>
      <c r="AE7723">
        <v>358.947368421053</v>
      </c>
      <c r="AF7723">
        <v>93</v>
      </c>
      <c r="AG7723">
        <v>0</v>
      </c>
      <c r="AH7723">
        <v>8587</v>
      </c>
      <c r="AI7723">
        <v>6820</v>
      </c>
      <c r="AJ7723">
        <v>1767</v>
      </c>
      <c r="AK7723">
        <v>0</v>
      </c>
      <c r="AL7723">
        <v>0.74835924006908505</v>
      </c>
      <c r="AM7723">
        <v>0.56938239159001303</v>
      </c>
      <c r="AN7723">
        <v>0.76084099868594002</v>
      </c>
      <c r="AO7723">
        <v>0.76084099868594002</v>
      </c>
      <c r="AP7723">
        <v>0.44809461235216802</v>
      </c>
      <c r="AQ7723">
        <v>0.116097240473062</v>
      </c>
      <c r="AR7723">
        <v>0</v>
      </c>
      <c r="AS7723">
        <v>0.19145860709592599</v>
      </c>
      <c r="AU7723">
        <v>0.103613666228647</v>
      </c>
      <c r="AV7723">
        <v>0</v>
      </c>
      <c r="AW7723">
        <v>3.73850197109067E-2</v>
      </c>
      <c r="AX7723">
        <v>2.40473061760841E-2</v>
      </c>
      <c r="AY7723">
        <v>0</v>
      </c>
      <c r="AZ7723">
        <v>6.6228646517739798E-2</v>
      </c>
      <c r="BA7723">
        <v>0</v>
      </c>
      <c r="BB7723">
        <v>0</v>
      </c>
      <c r="BC7723">
        <v>0</v>
      </c>
      <c r="BD7723">
        <v>0</v>
      </c>
      <c r="BE7723">
        <v>0</v>
      </c>
      <c r="BF7723">
        <v>4.4940867279894903</v>
      </c>
      <c r="BH7723">
        <v>4.5818181818181802</v>
      </c>
      <c r="BI7723">
        <v>15220</v>
      </c>
      <c r="BJ7723">
        <v>2914</v>
      </c>
      <c r="BK7723">
        <v>0</v>
      </c>
      <c r="BL7723">
        <v>0</v>
      </c>
      <c r="BM7723">
        <v>0</v>
      </c>
      <c r="BN7723">
        <v>0</v>
      </c>
      <c r="BO7723">
        <v>13643</v>
      </c>
      <c r="BR7723" s="1">
        <f>+VALUE(Table1[[#This Row],[''tbDimTime'''[datechar']]])</f>
        <v>43983</v>
      </c>
      <c r="BS7723" s="2">
        <f>+VALUE(Table1[[#This Row],[Interval]])</f>
        <v>0.875</v>
      </c>
      <c r="BT7723" t="str">
        <f>+YEAR(Table1[[#This Row],[Date]])&amp;WEEKNUM(Table1[[#This Row],[Date]],2)</f>
        <v>202023</v>
      </c>
    </row>
    <row r="7724" spans="1:72" x14ac:dyDescent="0.25">
      <c r="A7724">
        <v>2020</v>
      </c>
      <c r="B7724" t="s">
        <v>367</v>
      </c>
      <c r="C7724" t="s">
        <v>368</v>
      </c>
      <c r="D7724" t="s">
        <v>104</v>
      </c>
      <c r="E7724">
        <v>0</v>
      </c>
      <c r="H7724">
        <v>0</v>
      </c>
      <c r="I7724">
        <v>30.947755316356002</v>
      </c>
      <c r="J7724">
        <v>0</v>
      </c>
      <c r="K7724">
        <v>0</v>
      </c>
      <c r="O7724">
        <v>14</v>
      </c>
      <c r="Q7724">
        <v>14</v>
      </c>
      <c r="R7724">
        <v>1</v>
      </c>
      <c r="V7724">
        <v>0.8</v>
      </c>
      <c r="W7724">
        <v>0.71428571428571397</v>
      </c>
      <c r="Y7724">
        <v>10</v>
      </c>
      <c r="Z7724">
        <v>0</v>
      </c>
      <c r="AA7724">
        <v>0</v>
      </c>
      <c r="AB7724">
        <v>544.142857142857</v>
      </c>
      <c r="AD7724">
        <v>550</v>
      </c>
      <c r="AE7724">
        <v>441.71428571428601</v>
      </c>
      <c r="AF7724">
        <v>98.785714285714306</v>
      </c>
      <c r="AG7724">
        <v>0</v>
      </c>
      <c r="AH7724">
        <v>7567</v>
      </c>
      <c r="AI7724">
        <v>6184</v>
      </c>
      <c r="AJ7724">
        <v>1383</v>
      </c>
      <c r="AK7724">
        <v>0</v>
      </c>
      <c r="AL7724">
        <v>0.45237529691211398</v>
      </c>
      <c r="AM7724">
        <v>0.57852369380315904</v>
      </c>
      <c r="AN7724">
        <v>1.27885783718105</v>
      </c>
      <c r="AO7724">
        <v>1.27885783718105</v>
      </c>
      <c r="AP7724">
        <v>0.46962332928311101</v>
      </c>
      <c r="AQ7724">
        <v>0.105027339003645</v>
      </c>
      <c r="AR7724">
        <v>0</v>
      </c>
      <c r="AS7724">
        <v>0.70033414337788602</v>
      </c>
      <c r="AU7724">
        <v>1.67071688942892E-2</v>
      </c>
      <c r="AV7724">
        <v>0</v>
      </c>
      <c r="AW7724">
        <v>1.58718104495747E-2</v>
      </c>
      <c r="AX7724">
        <v>0</v>
      </c>
      <c r="AY7724">
        <v>0</v>
      </c>
      <c r="AZ7724">
        <v>0</v>
      </c>
      <c r="BA7724">
        <v>0</v>
      </c>
      <c r="BB7724">
        <v>0</v>
      </c>
      <c r="BC7724">
        <v>0</v>
      </c>
      <c r="BD7724">
        <v>8.3535844471445896E-4</v>
      </c>
      <c r="BE7724">
        <v>0</v>
      </c>
      <c r="BF7724">
        <v>3.8274605103280699</v>
      </c>
      <c r="BH7724">
        <v>4.5818181818181802</v>
      </c>
      <c r="BI7724">
        <v>13168</v>
      </c>
      <c r="BJ7724">
        <v>9222</v>
      </c>
      <c r="BK7724">
        <v>0</v>
      </c>
      <c r="BL7724">
        <v>0</v>
      </c>
      <c r="BM7724">
        <v>0</v>
      </c>
      <c r="BN7724">
        <v>0</v>
      </c>
      <c r="BO7724">
        <v>12948</v>
      </c>
      <c r="BR7724" s="1">
        <f>+VALUE(Table1[[#This Row],[''tbDimTime'''[datechar']]])</f>
        <v>43983</v>
      </c>
      <c r="BS7724" s="2">
        <f>+VALUE(Table1[[#This Row],[Interval]])</f>
        <v>0.89583333333333337</v>
      </c>
      <c r="BT7724" t="str">
        <f>+YEAR(Table1[[#This Row],[Date]])&amp;WEEKNUM(Table1[[#This Row],[Date]],2)</f>
        <v>202023</v>
      </c>
    </row>
    <row r="7725" spans="1:72" x14ac:dyDescent="0.25">
      <c r="A7725">
        <v>2020</v>
      </c>
      <c r="B7725" t="s">
        <v>367</v>
      </c>
      <c r="C7725" t="s">
        <v>368</v>
      </c>
      <c r="D7725" t="s">
        <v>105</v>
      </c>
      <c r="E7725">
        <v>0</v>
      </c>
      <c r="H7725">
        <v>0</v>
      </c>
      <c r="I7725">
        <v>21</v>
      </c>
      <c r="J7725">
        <v>0</v>
      </c>
      <c r="K7725">
        <v>0</v>
      </c>
      <c r="O7725">
        <v>1</v>
      </c>
      <c r="Q7725">
        <v>1</v>
      </c>
      <c r="R7725">
        <v>1</v>
      </c>
      <c r="V7725">
        <v>0.8</v>
      </c>
      <c r="W7725">
        <v>1</v>
      </c>
      <c r="Y7725">
        <v>1</v>
      </c>
      <c r="Z7725">
        <v>0</v>
      </c>
      <c r="AA7725">
        <v>0</v>
      </c>
      <c r="AB7725">
        <v>7</v>
      </c>
      <c r="AD7725">
        <v>550</v>
      </c>
      <c r="AE7725">
        <v>1</v>
      </c>
      <c r="AF7725">
        <v>0</v>
      </c>
      <c r="AG7725">
        <v>0</v>
      </c>
      <c r="AH7725">
        <v>1</v>
      </c>
      <c r="AI7725">
        <v>1</v>
      </c>
      <c r="AJ7725">
        <v>0</v>
      </c>
      <c r="AK7725">
        <v>0</v>
      </c>
      <c r="AL7725">
        <v>4.7619047619047603E-2</v>
      </c>
      <c r="AM7725">
        <v>4.3749999999999997E-2</v>
      </c>
      <c r="AN7725">
        <v>0.91874999999999996</v>
      </c>
      <c r="AO7725">
        <v>0.91874999999999996</v>
      </c>
      <c r="AP7725">
        <v>6.2500000000000003E-3</v>
      </c>
      <c r="AQ7725">
        <v>0</v>
      </c>
      <c r="AR7725">
        <v>0</v>
      </c>
      <c r="AS7725">
        <v>0.875</v>
      </c>
      <c r="AU7725">
        <v>2.5000000000000001E-2</v>
      </c>
      <c r="AV7725">
        <v>0</v>
      </c>
      <c r="AW7725">
        <v>0</v>
      </c>
      <c r="AX7725">
        <v>0</v>
      </c>
      <c r="AY7725">
        <v>0</v>
      </c>
      <c r="AZ7725">
        <v>0</v>
      </c>
      <c r="BA7725">
        <v>2.5000000000000001E-2</v>
      </c>
      <c r="BB7725">
        <v>0</v>
      </c>
      <c r="BC7725">
        <v>0</v>
      </c>
      <c r="BD7725">
        <v>0</v>
      </c>
      <c r="BE7725">
        <v>0</v>
      </c>
      <c r="BF7725">
        <v>22.5</v>
      </c>
      <c r="BH7725">
        <v>4.5818181818181802</v>
      </c>
      <c r="BI7725">
        <v>160</v>
      </c>
      <c r="BJ7725">
        <v>140</v>
      </c>
      <c r="BK7725">
        <v>0</v>
      </c>
      <c r="BL7725">
        <v>0</v>
      </c>
      <c r="BM7725">
        <v>0</v>
      </c>
      <c r="BN7725">
        <v>0</v>
      </c>
      <c r="BO7725">
        <v>156</v>
      </c>
      <c r="BR7725" s="1">
        <f>+VALUE(Table1[[#This Row],[''tbDimTime'''[datechar']]])</f>
        <v>43983</v>
      </c>
      <c r="BS7725" s="2">
        <f>+VALUE(Table1[[#This Row],[Interval]])</f>
        <v>0.91666666666666663</v>
      </c>
      <c r="BT7725" t="str">
        <f>+YEAR(Table1[[#This Row],[Date]])&amp;WEEKNUM(Table1[[#This Row],[Date]],2)</f>
        <v>202023</v>
      </c>
    </row>
    <row r="7726" spans="1:72" x14ac:dyDescent="0.25">
      <c r="A7726">
        <v>2020</v>
      </c>
      <c r="B7726" t="s">
        <v>367</v>
      </c>
      <c r="C7726" t="s">
        <v>369</v>
      </c>
      <c r="D7726" t="s">
        <v>73</v>
      </c>
      <c r="E7726">
        <v>2.7349000000000001</v>
      </c>
      <c r="F7726">
        <v>3.29079673845479</v>
      </c>
      <c r="H7726">
        <v>9</v>
      </c>
      <c r="J7726">
        <v>9</v>
      </c>
      <c r="K7726">
        <v>0</v>
      </c>
      <c r="L7726">
        <v>3.29079673845479</v>
      </c>
      <c r="M7726">
        <v>0</v>
      </c>
      <c r="AC7726">
        <v>729.37199999999996</v>
      </c>
      <c r="AT7726">
        <v>0</v>
      </c>
      <c r="BG7726">
        <v>0.91163333333333296</v>
      </c>
      <c r="BK7726">
        <v>3.5</v>
      </c>
      <c r="BL7726">
        <v>3</v>
      </c>
      <c r="BM7726">
        <v>3</v>
      </c>
      <c r="BN7726">
        <v>1.5</v>
      </c>
      <c r="BP7726">
        <v>1</v>
      </c>
      <c r="BQ7726">
        <v>0</v>
      </c>
      <c r="BR7726" s="1">
        <f>+VALUE(Table1[[#This Row],[''tbDimTime'''[datechar']]])</f>
        <v>43984</v>
      </c>
      <c r="BS7726" s="2">
        <f>+VALUE(Table1[[#This Row],[Interval]])</f>
        <v>0.25</v>
      </c>
      <c r="BT7726" t="str">
        <f>+YEAR(Table1[[#This Row],[Date]])&amp;WEEKNUM(Table1[[#This Row],[Date]],2)</f>
        <v>202023</v>
      </c>
    </row>
    <row r="7727" spans="1:72" x14ac:dyDescent="0.25">
      <c r="A7727">
        <v>2020</v>
      </c>
      <c r="B7727" t="s">
        <v>367</v>
      </c>
      <c r="C7727" t="s">
        <v>369</v>
      </c>
      <c r="D7727" t="s">
        <v>74</v>
      </c>
      <c r="E7727">
        <v>6.3814000000000002</v>
      </c>
      <c r="F7727">
        <v>3.5258720656909102</v>
      </c>
      <c r="H7727">
        <v>22.5</v>
      </c>
      <c r="J7727">
        <v>22.5</v>
      </c>
      <c r="K7727">
        <v>0</v>
      </c>
      <c r="L7727">
        <v>3.5258720656909102</v>
      </c>
      <c r="M7727">
        <v>0</v>
      </c>
      <c r="AC7727">
        <v>508.20670000000001</v>
      </c>
      <c r="AT7727">
        <v>0</v>
      </c>
      <c r="BG7727">
        <v>1.4180888888888901</v>
      </c>
      <c r="BK7727">
        <v>5</v>
      </c>
      <c r="BL7727">
        <v>4.5</v>
      </c>
      <c r="BM7727">
        <v>4.5</v>
      </c>
      <c r="BN7727">
        <v>2</v>
      </c>
      <c r="BP7727">
        <v>1</v>
      </c>
      <c r="BQ7727">
        <v>0</v>
      </c>
      <c r="BR7727" s="1">
        <f>+VALUE(Table1[[#This Row],[''tbDimTime'''[datechar']]])</f>
        <v>43984</v>
      </c>
      <c r="BS7727" s="2">
        <f>+VALUE(Table1[[#This Row],[Interval]])</f>
        <v>0.27083333333333331</v>
      </c>
      <c r="BT7727" t="str">
        <f>+YEAR(Table1[[#This Row],[Date]])&amp;WEEKNUM(Table1[[#This Row],[Date]],2)</f>
        <v>202023</v>
      </c>
    </row>
    <row r="7728" spans="1:72" x14ac:dyDescent="0.25">
      <c r="A7728">
        <v>2020</v>
      </c>
      <c r="B7728" t="s">
        <v>367</v>
      </c>
      <c r="C7728" t="s">
        <v>369</v>
      </c>
      <c r="D7728" t="s">
        <v>75</v>
      </c>
      <c r="E7728">
        <v>27.348700000000001</v>
      </c>
      <c r="F7728">
        <v>1.5540043950900799</v>
      </c>
      <c r="G7728">
        <v>3.0002505843723002</v>
      </c>
      <c r="H7728">
        <v>42.5</v>
      </c>
      <c r="I7728">
        <v>82.052953156822795</v>
      </c>
      <c r="J7728">
        <v>42.5</v>
      </c>
      <c r="K7728">
        <v>53.5</v>
      </c>
      <c r="L7728">
        <v>1.5540043950900799</v>
      </c>
      <c r="M7728">
        <v>1.95621729734869</v>
      </c>
      <c r="N7728">
        <v>0.14625923718494799</v>
      </c>
      <c r="O7728">
        <v>4</v>
      </c>
      <c r="P7728">
        <v>0.14625923718494799</v>
      </c>
      <c r="Q7728">
        <v>4</v>
      </c>
      <c r="R7728">
        <v>1</v>
      </c>
      <c r="S7728">
        <v>9.41176470588235E-2</v>
      </c>
      <c r="T7728">
        <v>9.41176470588235E-2</v>
      </c>
      <c r="V7728">
        <v>0.8</v>
      </c>
      <c r="W7728">
        <v>1</v>
      </c>
      <c r="Y7728">
        <v>4</v>
      </c>
      <c r="Z7728">
        <v>0</v>
      </c>
      <c r="AA7728">
        <v>0</v>
      </c>
      <c r="AB7728">
        <v>122.75</v>
      </c>
      <c r="AC7728">
        <v>422.9982</v>
      </c>
      <c r="AD7728">
        <v>550</v>
      </c>
      <c r="AE7728">
        <v>119.75</v>
      </c>
      <c r="AF7728">
        <v>0</v>
      </c>
      <c r="AG7728">
        <v>0</v>
      </c>
      <c r="AH7728">
        <v>479</v>
      </c>
      <c r="AI7728">
        <v>479</v>
      </c>
      <c r="AJ7728">
        <v>0</v>
      </c>
      <c r="AK7728">
        <v>0</v>
      </c>
      <c r="AL7728">
        <v>4.8749007148530601E-2</v>
      </c>
      <c r="AM7728">
        <v>4.6985645933014401E-2</v>
      </c>
      <c r="AN7728">
        <v>0.96382775119617203</v>
      </c>
      <c r="AO7728">
        <v>0.96382775119617203</v>
      </c>
      <c r="AP7728">
        <v>4.5837320574162697E-2</v>
      </c>
      <c r="AQ7728">
        <v>0</v>
      </c>
      <c r="AR7728">
        <v>0</v>
      </c>
      <c r="AS7728">
        <v>0.91684210526315801</v>
      </c>
      <c r="AT7728">
        <v>0</v>
      </c>
      <c r="AU7728">
        <v>3.61722488038278E-2</v>
      </c>
      <c r="AV7728">
        <v>9.7607655502392303E-3</v>
      </c>
      <c r="AW7728">
        <v>1.29186602870813E-2</v>
      </c>
      <c r="AX7728">
        <v>0</v>
      </c>
      <c r="AY7728">
        <v>0</v>
      </c>
      <c r="AZ7728">
        <v>0</v>
      </c>
      <c r="BA7728">
        <v>1.34928229665072E-2</v>
      </c>
      <c r="BB7728">
        <v>0</v>
      </c>
      <c r="BC7728">
        <v>0</v>
      </c>
      <c r="BD7728">
        <v>0</v>
      </c>
      <c r="BE7728">
        <v>0</v>
      </c>
      <c r="BF7728">
        <v>1.3779904306220101</v>
      </c>
      <c r="BG7728">
        <v>4.2074923076923101</v>
      </c>
      <c r="BH7728">
        <v>4.5818181818181802</v>
      </c>
      <c r="BI7728">
        <v>10450</v>
      </c>
      <c r="BJ7728">
        <v>9581</v>
      </c>
      <c r="BK7728">
        <v>7</v>
      </c>
      <c r="BL7728">
        <v>6.5</v>
      </c>
      <c r="BM7728">
        <v>6.5</v>
      </c>
      <c r="BN7728">
        <v>4.5</v>
      </c>
      <c r="BO7728">
        <v>10072</v>
      </c>
      <c r="BP7728">
        <v>0.58531746031746001</v>
      </c>
      <c r="BQ7728">
        <v>0</v>
      </c>
      <c r="BR7728" s="1">
        <f>+VALUE(Table1[[#This Row],[''tbDimTime'''[datechar']]])</f>
        <v>43984</v>
      </c>
      <c r="BS7728" s="2">
        <f>+VALUE(Table1[[#This Row],[Interval]])</f>
        <v>0.29166666666666669</v>
      </c>
      <c r="BT7728" t="str">
        <f>+YEAR(Table1[[#This Row],[Date]])&amp;WEEKNUM(Table1[[#This Row],[Date]],2)</f>
        <v>202023</v>
      </c>
    </row>
    <row r="7729" spans="1:72" x14ac:dyDescent="0.25">
      <c r="A7729">
        <v>2020</v>
      </c>
      <c r="B7729" t="s">
        <v>367</v>
      </c>
      <c r="C7729" t="s">
        <v>369</v>
      </c>
      <c r="D7729" t="s">
        <v>76</v>
      </c>
      <c r="E7729">
        <v>29.172000000000001</v>
      </c>
      <c r="F7729">
        <v>1.6968325791855201</v>
      </c>
      <c r="G7729">
        <v>1.6291534705569499</v>
      </c>
      <c r="H7729">
        <v>49.5</v>
      </c>
      <c r="I7729">
        <v>47.525665043087301</v>
      </c>
      <c r="J7729">
        <v>53</v>
      </c>
      <c r="K7729">
        <v>35.5</v>
      </c>
      <c r="L7729">
        <v>1.8168106403400499</v>
      </c>
      <c r="M7729">
        <v>1.21692033456739</v>
      </c>
      <c r="N7729">
        <v>0.308515014397367</v>
      </c>
      <c r="O7729">
        <v>9</v>
      </c>
      <c r="P7729">
        <v>0.308515014397367</v>
      </c>
      <c r="Q7729">
        <v>9</v>
      </c>
      <c r="R7729">
        <v>1</v>
      </c>
      <c r="S7729">
        <v>0.18181818181818199</v>
      </c>
      <c r="T7729">
        <v>0.18181818181818199</v>
      </c>
      <c r="V7729">
        <v>0.8</v>
      </c>
      <c r="W7729">
        <v>1</v>
      </c>
      <c r="Y7729">
        <v>9</v>
      </c>
      <c r="Z7729">
        <v>0</v>
      </c>
      <c r="AA7729">
        <v>0</v>
      </c>
      <c r="AB7729">
        <v>296.555555555556</v>
      </c>
      <c r="AC7729">
        <v>462.6687</v>
      </c>
      <c r="AD7729">
        <v>550</v>
      </c>
      <c r="AE7729">
        <v>259</v>
      </c>
      <c r="AF7729">
        <v>33.8888888888889</v>
      </c>
      <c r="AG7729">
        <v>0</v>
      </c>
      <c r="AH7729">
        <v>2636</v>
      </c>
      <c r="AI7729">
        <v>2331</v>
      </c>
      <c r="AJ7729">
        <v>305</v>
      </c>
      <c r="AK7729">
        <v>0</v>
      </c>
      <c r="AL7729">
        <v>0.18937136370086599</v>
      </c>
      <c r="AM7729">
        <v>0.171772428884026</v>
      </c>
      <c r="AN7729">
        <v>0.90706654653108498</v>
      </c>
      <c r="AO7729">
        <v>0.90706654653108498</v>
      </c>
      <c r="AP7729">
        <v>0.15001930750418299</v>
      </c>
      <c r="AQ7729">
        <v>1.9629295919680802E-2</v>
      </c>
      <c r="AR7729">
        <v>0</v>
      </c>
      <c r="AS7729">
        <v>0.73529411764705899</v>
      </c>
      <c r="AT7729">
        <v>6.25E-2</v>
      </c>
      <c r="AU7729">
        <v>4.6531085081735098E-2</v>
      </c>
      <c r="AV7729">
        <v>5.4704595185995604E-3</v>
      </c>
      <c r="AW7729">
        <v>3.4045565709872598E-2</v>
      </c>
      <c r="AX7729">
        <v>0</v>
      </c>
      <c r="AY7729">
        <v>0</v>
      </c>
      <c r="AZ7729">
        <v>0</v>
      </c>
      <c r="BA7729">
        <v>7.0150598532629704E-3</v>
      </c>
      <c r="BB7729">
        <v>0</v>
      </c>
      <c r="BC7729">
        <v>0</v>
      </c>
      <c r="BD7729">
        <v>0</v>
      </c>
      <c r="BE7729">
        <v>0</v>
      </c>
      <c r="BF7729">
        <v>2.0852104517956001</v>
      </c>
      <c r="BG7729">
        <v>3.4319999999999999</v>
      </c>
      <c r="BH7729">
        <v>4.5818181818181802</v>
      </c>
      <c r="BI7729">
        <v>15538</v>
      </c>
      <c r="BJ7729">
        <v>11425</v>
      </c>
      <c r="BK7729">
        <v>9</v>
      </c>
      <c r="BL7729">
        <v>8.5</v>
      </c>
      <c r="BM7729">
        <v>8</v>
      </c>
      <c r="BN7729">
        <v>5.5</v>
      </c>
      <c r="BO7729">
        <v>14815</v>
      </c>
      <c r="BP7729">
        <v>0.52043209876543195</v>
      </c>
      <c r="BQ7729">
        <v>0</v>
      </c>
      <c r="BR7729" s="1">
        <f>+VALUE(Table1[[#This Row],[''tbDimTime'''[datechar']]])</f>
        <v>43984</v>
      </c>
      <c r="BS7729" s="2">
        <f>+VALUE(Table1[[#This Row],[Interval]])</f>
        <v>0.3125</v>
      </c>
      <c r="BT7729" t="str">
        <f>+YEAR(Table1[[#This Row],[Date]])&amp;WEEKNUM(Table1[[#This Row],[Date]],2)</f>
        <v>202023</v>
      </c>
    </row>
    <row r="7730" spans="1:72" x14ac:dyDescent="0.25">
      <c r="A7730">
        <v>2020</v>
      </c>
      <c r="B7730" t="s">
        <v>367</v>
      </c>
      <c r="C7730" t="s">
        <v>369</v>
      </c>
      <c r="D7730" t="s">
        <v>77</v>
      </c>
      <c r="E7730">
        <v>53.785800000000002</v>
      </c>
      <c r="F7730">
        <v>1.31075488325915</v>
      </c>
      <c r="G7730">
        <v>1.0800801681429399</v>
      </c>
      <c r="H7730">
        <v>70.5</v>
      </c>
      <c r="I7730">
        <v>58.092975907702801</v>
      </c>
      <c r="J7730">
        <v>78</v>
      </c>
      <c r="K7730">
        <v>45.5</v>
      </c>
      <c r="L7730">
        <v>1.45019689211651</v>
      </c>
      <c r="M7730">
        <v>0.84594818706796204</v>
      </c>
      <c r="N7730">
        <v>0.29747628556236</v>
      </c>
      <c r="O7730">
        <v>16</v>
      </c>
      <c r="P7730">
        <v>0.29747628556236</v>
      </c>
      <c r="Q7730">
        <v>16</v>
      </c>
      <c r="R7730">
        <v>1</v>
      </c>
      <c r="S7730">
        <v>0.22695035460992899</v>
      </c>
      <c r="T7730">
        <v>0.22695035460992899</v>
      </c>
      <c r="V7730">
        <v>0.8</v>
      </c>
      <c r="W7730">
        <v>1</v>
      </c>
      <c r="Y7730">
        <v>16</v>
      </c>
      <c r="Z7730">
        <v>0</v>
      </c>
      <c r="AA7730">
        <v>0</v>
      </c>
      <c r="AB7730">
        <v>368.375</v>
      </c>
      <c r="AC7730">
        <v>444.02749999999997</v>
      </c>
      <c r="AD7730">
        <v>550</v>
      </c>
      <c r="AE7730">
        <v>315.5</v>
      </c>
      <c r="AF7730">
        <v>48.4375</v>
      </c>
      <c r="AG7730">
        <v>0</v>
      </c>
      <c r="AH7730">
        <v>5823</v>
      </c>
      <c r="AI7730">
        <v>5048</v>
      </c>
      <c r="AJ7730">
        <v>775</v>
      </c>
      <c r="AK7730">
        <v>0</v>
      </c>
      <c r="AL7730">
        <v>0.27542056074766402</v>
      </c>
      <c r="AM7730">
        <v>0.25400792966729902</v>
      </c>
      <c r="AN7730">
        <v>0.92225478365798996</v>
      </c>
      <c r="AO7730">
        <v>0.92225478365798996</v>
      </c>
      <c r="AP7730">
        <v>0.21754869850025901</v>
      </c>
      <c r="AQ7730">
        <v>3.3399413894156203E-2</v>
      </c>
      <c r="AR7730">
        <v>0</v>
      </c>
      <c r="AS7730">
        <v>0.66824685399069095</v>
      </c>
      <c r="AT7730">
        <v>9.5238095238095205E-2</v>
      </c>
      <c r="AU7730">
        <v>1.8703671780727502E-2</v>
      </c>
      <c r="AV7730">
        <v>2.3271849681089501E-3</v>
      </c>
      <c r="AW7730">
        <v>5.1715221513532101E-4</v>
      </c>
      <c r="AX7730">
        <v>0</v>
      </c>
      <c r="AY7730">
        <v>0</v>
      </c>
      <c r="AZ7730">
        <v>0</v>
      </c>
      <c r="BA7730">
        <v>1.56007584899155E-2</v>
      </c>
      <c r="BB7730">
        <v>0</v>
      </c>
      <c r="BC7730">
        <v>0</v>
      </c>
      <c r="BD7730">
        <v>2.5857610756766099E-4</v>
      </c>
      <c r="BE7730">
        <v>0</v>
      </c>
      <c r="BF7730">
        <v>2.48233063264954</v>
      </c>
      <c r="BG7730">
        <v>4.6770260869565199</v>
      </c>
      <c r="BH7730">
        <v>4.5818181818181802</v>
      </c>
      <c r="BI7730">
        <v>23204</v>
      </c>
      <c r="BJ7730">
        <v>15506</v>
      </c>
      <c r="BK7730">
        <v>13.5</v>
      </c>
      <c r="BL7730">
        <v>11.5</v>
      </c>
      <c r="BM7730">
        <v>10.5</v>
      </c>
      <c r="BN7730">
        <v>8.5</v>
      </c>
      <c r="BO7730">
        <v>22770</v>
      </c>
      <c r="BP7730">
        <v>0.52255144032921796</v>
      </c>
      <c r="BQ7730">
        <v>0</v>
      </c>
      <c r="BR7730" s="1">
        <f>+VALUE(Table1[[#This Row],[''tbDimTime'''[datechar']]])</f>
        <v>43984</v>
      </c>
      <c r="BS7730" s="2">
        <f>+VALUE(Table1[[#This Row],[Interval]])</f>
        <v>0.33333333333333331</v>
      </c>
      <c r="BT7730" t="str">
        <f>+YEAR(Table1[[#This Row],[Date]])&amp;WEEKNUM(Table1[[#This Row],[Date]],2)</f>
        <v>202023</v>
      </c>
    </row>
    <row r="7731" spans="1:72" x14ac:dyDescent="0.25">
      <c r="A7731">
        <v>2020</v>
      </c>
      <c r="B7731" t="s">
        <v>367</v>
      </c>
      <c r="C7731" t="s">
        <v>369</v>
      </c>
      <c r="D7731" t="s">
        <v>78</v>
      </c>
      <c r="E7731">
        <v>66.548599999999993</v>
      </c>
      <c r="F7731">
        <v>1.02932293091064</v>
      </c>
      <c r="G7731">
        <v>1.2290385867125</v>
      </c>
      <c r="H7731">
        <v>68.5</v>
      </c>
      <c r="I7731">
        <v>81.790797291695498</v>
      </c>
      <c r="J7731">
        <v>76</v>
      </c>
      <c r="K7731">
        <v>49</v>
      </c>
      <c r="L7731">
        <v>1.1420225218862601</v>
      </c>
      <c r="M7731">
        <v>0.73630399437403604</v>
      </c>
      <c r="N7731">
        <v>0.54095803668296605</v>
      </c>
      <c r="O7731">
        <v>36</v>
      </c>
      <c r="P7731">
        <v>0.525931424552883</v>
      </c>
      <c r="Q7731">
        <v>35</v>
      </c>
      <c r="R7731">
        <v>0.97222222222222199</v>
      </c>
      <c r="S7731">
        <v>0.51094890510948898</v>
      </c>
      <c r="T7731">
        <v>0.52554744525547403</v>
      </c>
      <c r="V7731">
        <v>0.8</v>
      </c>
      <c r="W7731">
        <v>0.97222222222222199</v>
      </c>
      <c r="Y7731">
        <v>35</v>
      </c>
      <c r="Z7731">
        <v>2.7777777777777801E-2</v>
      </c>
      <c r="AA7731">
        <v>1</v>
      </c>
      <c r="AB7731">
        <v>413.54285714285697</v>
      </c>
      <c r="AC7731">
        <v>455.40050000000002</v>
      </c>
      <c r="AD7731">
        <v>550</v>
      </c>
      <c r="AE7731">
        <v>332.771428571429</v>
      </c>
      <c r="AF7731">
        <v>76.857142857142904</v>
      </c>
      <c r="AG7731">
        <v>0</v>
      </c>
      <c r="AH7731">
        <v>14337</v>
      </c>
      <c r="AI7731">
        <v>11647</v>
      </c>
      <c r="AJ7731">
        <v>2690</v>
      </c>
      <c r="AK7731">
        <v>0</v>
      </c>
      <c r="AL7731">
        <v>0.42792100283822099</v>
      </c>
      <c r="AM7731">
        <v>0.40033190430092702</v>
      </c>
      <c r="AN7731">
        <v>0.93552758954501403</v>
      </c>
      <c r="AO7731">
        <v>0.93552758954501403</v>
      </c>
      <c r="AP7731">
        <v>0.32214078274097602</v>
      </c>
      <c r="AQ7731">
        <v>7.4401880791038599E-2</v>
      </c>
      <c r="AR7731">
        <v>0</v>
      </c>
      <c r="AS7731">
        <v>0.535195685244088</v>
      </c>
      <c r="AT7731">
        <v>9.5238095238095205E-2</v>
      </c>
      <c r="AU7731">
        <v>4.0713594246992099E-2</v>
      </c>
      <c r="AV7731">
        <v>1.02890333287236E-2</v>
      </c>
      <c r="AW7731">
        <v>1.5931406444475198E-2</v>
      </c>
      <c r="AX7731">
        <v>0</v>
      </c>
      <c r="AY7731">
        <v>8.7678052828101209E-3</v>
      </c>
      <c r="AZ7731">
        <v>0</v>
      </c>
      <c r="BA7731">
        <v>5.6147144240077402E-3</v>
      </c>
      <c r="BB7731">
        <v>0</v>
      </c>
      <c r="BC7731">
        <v>0</v>
      </c>
      <c r="BD7731">
        <v>1.10634766975522E-4</v>
      </c>
      <c r="BE7731">
        <v>0</v>
      </c>
      <c r="BF7731">
        <v>3.4849951597289399</v>
      </c>
      <c r="BG7731">
        <v>5.7868347826086897</v>
      </c>
      <c r="BH7731">
        <v>4.5818181818181802</v>
      </c>
      <c r="BI7731">
        <v>36155</v>
      </c>
      <c r="BJ7731">
        <v>19350</v>
      </c>
      <c r="BK7731">
        <v>14</v>
      </c>
      <c r="BL7731">
        <v>11.5</v>
      </c>
      <c r="BM7731">
        <v>10.5</v>
      </c>
      <c r="BN7731">
        <v>10.5</v>
      </c>
      <c r="BO7731">
        <v>34683</v>
      </c>
      <c r="BP7731">
        <v>0.28263888888888899</v>
      </c>
      <c r="BQ7731">
        <v>0</v>
      </c>
      <c r="BR7731" s="1">
        <f>+VALUE(Table1[[#This Row],[''tbDimTime'''[datechar']]])</f>
        <v>43984</v>
      </c>
      <c r="BS7731" s="2">
        <f>+VALUE(Table1[[#This Row],[Interval]])</f>
        <v>0.35416666666666669</v>
      </c>
      <c r="BT7731" t="str">
        <f>+YEAR(Table1[[#This Row],[Date]])&amp;WEEKNUM(Table1[[#This Row],[Date]],2)</f>
        <v>202023</v>
      </c>
    </row>
    <row r="7732" spans="1:72" x14ac:dyDescent="0.25">
      <c r="A7732">
        <v>2020</v>
      </c>
      <c r="B7732" t="s">
        <v>367</v>
      </c>
      <c r="C7732" t="s">
        <v>369</v>
      </c>
      <c r="D7732" t="s">
        <v>79</v>
      </c>
      <c r="E7732">
        <v>82.046199999999999</v>
      </c>
      <c r="F7732">
        <v>1.3102374028291399</v>
      </c>
      <c r="G7732">
        <v>1.2483561574329001</v>
      </c>
      <c r="H7732">
        <v>107.5</v>
      </c>
      <c r="I7732">
        <v>102.422878963971</v>
      </c>
      <c r="J7732">
        <v>121</v>
      </c>
      <c r="K7732">
        <v>81.5</v>
      </c>
      <c r="L7732">
        <v>1.4747788441146601</v>
      </c>
      <c r="M7732">
        <v>0.99334277516813696</v>
      </c>
      <c r="N7732">
        <v>0.75567180442238602</v>
      </c>
      <c r="O7732">
        <v>62</v>
      </c>
      <c r="P7732">
        <v>0.74348354951234796</v>
      </c>
      <c r="Q7732">
        <v>61</v>
      </c>
      <c r="R7732">
        <v>0.98387096774193505</v>
      </c>
      <c r="S7732">
        <v>0.56744186046511602</v>
      </c>
      <c r="T7732">
        <v>0.57674418604651201</v>
      </c>
      <c r="V7732">
        <v>0.8</v>
      </c>
      <c r="W7732">
        <v>0.90322580645161299</v>
      </c>
      <c r="Y7732">
        <v>56</v>
      </c>
      <c r="Z7732">
        <v>1.6129032258064498E-2</v>
      </c>
      <c r="AA7732">
        <v>1</v>
      </c>
      <c r="AB7732">
        <v>394.95081967213099</v>
      </c>
      <c r="AC7732">
        <v>510.6155</v>
      </c>
      <c r="AD7732">
        <v>550</v>
      </c>
      <c r="AE7732">
        <v>352.83606557376999</v>
      </c>
      <c r="AF7732">
        <v>38.409836065573799</v>
      </c>
      <c r="AG7732">
        <v>0</v>
      </c>
      <c r="AH7732">
        <v>23866</v>
      </c>
      <c r="AI7732">
        <v>21523</v>
      </c>
      <c r="AJ7732">
        <v>2343</v>
      </c>
      <c r="AK7732">
        <v>0</v>
      </c>
      <c r="AL7732">
        <v>0.59557005834074905</v>
      </c>
      <c r="AM7732">
        <v>0.489028722216584</v>
      </c>
      <c r="AN7732">
        <v>0.821110321729423</v>
      </c>
      <c r="AO7732">
        <v>0.821110321729423</v>
      </c>
      <c r="AP7732">
        <v>0.43688216786765499</v>
      </c>
      <c r="AQ7732">
        <v>4.75591190500355E-2</v>
      </c>
      <c r="AR7732">
        <v>0</v>
      </c>
      <c r="AS7732">
        <v>0.332081599512839</v>
      </c>
      <c r="AT7732">
        <v>0.114285714285714</v>
      </c>
      <c r="AU7732">
        <v>8.9718867350045695E-2</v>
      </c>
      <c r="AV7732">
        <v>7.4901045366893302E-3</v>
      </c>
      <c r="AW7732">
        <v>3.1563990662742299E-2</v>
      </c>
      <c r="AX7732">
        <v>0</v>
      </c>
      <c r="AY7732">
        <v>3.6537095300923597E-2</v>
      </c>
      <c r="AZ7732">
        <v>0</v>
      </c>
      <c r="BA7732">
        <v>7.4698061504110402E-3</v>
      </c>
      <c r="BB7732">
        <v>1.42088703948036E-3</v>
      </c>
      <c r="BC7732">
        <v>0</v>
      </c>
      <c r="BD7732">
        <v>5.2369836597990502E-3</v>
      </c>
      <c r="BE7732">
        <v>0</v>
      </c>
      <c r="BF7732">
        <v>4.4575256267126804</v>
      </c>
      <c r="BG7732">
        <v>4.20749743589744</v>
      </c>
      <c r="BH7732">
        <v>4.5818181818181802</v>
      </c>
      <c r="BI7732">
        <v>49265</v>
      </c>
      <c r="BJ7732">
        <v>16360</v>
      </c>
      <c r="BK7732">
        <v>24.5</v>
      </c>
      <c r="BL7732">
        <v>19.5</v>
      </c>
      <c r="BM7732">
        <v>17.5</v>
      </c>
      <c r="BN7732">
        <v>14</v>
      </c>
      <c r="BO7732">
        <v>44845</v>
      </c>
      <c r="BP7732">
        <v>0.44143990929705201</v>
      </c>
      <c r="BQ7732">
        <v>0</v>
      </c>
      <c r="BR7732" s="1">
        <f>+VALUE(Table1[[#This Row],[''tbDimTime'''[datechar']]])</f>
        <v>43984</v>
      </c>
      <c r="BS7732" s="2">
        <f>+VALUE(Table1[[#This Row],[Interval]])</f>
        <v>0.375</v>
      </c>
      <c r="BT7732" t="str">
        <f>+YEAR(Table1[[#This Row],[Date]])&amp;WEEKNUM(Table1[[#This Row],[Date]],2)</f>
        <v>202023</v>
      </c>
    </row>
    <row r="7733" spans="1:72" x14ac:dyDescent="0.25">
      <c r="A7733">
        <v>2020</v>
      </c>
      <c r="B7733" t="s">
        <v>367</v>
      </c>
      <c r="C7733" t="s">
        <v>369</v>
      </c>
      <c r="D7733" t="s">
        <v>80</v>
      </c>
      <c r="E7733">
        <v>121.246</v>
      </c>
      <c r="F7733">
        <v>0.89899872985500595</v>
      </c>
      <c r="G7733">
        <v>0.89588115003047597</v>
      </c>
      <c r="H7733">
        <v>109</v>
      </c>
      <c r="I7733">
        <v>108.622005916595</v>
      </c>
      <c r="J7733">
        <v>125.5</v>
      </c>
      <c r="K7733">
        <v>79</v>
      </c>
      <c r="L7733">
        <v>1.0350856935486501</v>
      </c>
      <c r="M7733">
        <v>0.65156788677564603</v>
      </c>
      <c r="N7733">
        <v>0.82476947693119795</v>
      </c>
      <c r="O7733">
        <v>100</v>
      </c>
      <c r="P7733">
        <v>0.82476947693119795</v>
      </c>
      <c r="Q7733">
        <v>100</v>
      </c>
      <c r="R7733">
        <v>1</v>
      </c>
      <c r="S7733">
        <v>0.91743119266055095</v>
      </c>
      <c r="T7733">
        <v>0.91743119266055095</v>
      </c>
      <c r="V7733">
        <v>0.8</v>
      </c>
      <c r="W7733">
        <v>0.89</v>
      </c>
      <c r="Y7733">
        <v>89</v>
      </c>
      <c r="Z7733">
        <v>0</v>
      </c>
      <c r="AA7733">
        <v>0</v>
      </c>
      <c r="AB7733">
        <v>419.16</v>
      </c>
      <c r="AC7733">
        <v>519.02239999999995</v>
      </c>
      <c r="AD7733">
        <v>550</v>
      </c>
      <c r="AE7733">
        <v>340.39</v>
      </c>
      <c r="AF7733">
        <v>75.3</v>
      </c>
      <c r="AG7733">
        <v>0</v>
      </c>
      <c r="AH7733">
        <v>41569</v>
      </c>
      <c r="AI7733">
        <v>34039</v>
      </c>
      <c r="AJ7733">
        <v>7530</v>
      </c>
      <c r="AK7733">
        <v>0</v>
      </c>
      <c r="AL7733">
        <v>0.92062376455084605</v>
      </c>
      <c r="AM7733">
        <v>0.67793430267350296</v>
      </c>
      <c r="AN7733">
        <v>0.73638583836063998</v>
      </c>
      <c r="AO7733">
        <v>0.73638583836063998</v>
      </c>
      <c r="AP7733">
        <v>0.55053453880865</v>
      </c>
      <c r="AQ7733">
        <v>0.121787510715037</v>
      </c>
      <c r="AR7733">
        <v>0</v>
      </c>
      <c r="AS7733">
        <v>5.8451535687137103E-2</v>
      </c>
      <c r="AT7733">
        <v>0.13888888888888901</v>
      </c>
      <c r="AU7733">
        <v>0.213006841449805</v>
      </c>
      <c r="AV7733">
        <v>3.4627763670769397E-2</v>
      </c>
      <c r="AW7733">
        <v>7.5644115221012803E-2</v>
      </c>
      <c r="AX7733">
        <v>0</v>
      </c>
      <c r="AY7733">
        <v>8.0819680085396806E-2</v>
      </c>
      <c r="AZ7733">
        <v>0</v>
      </c>
      <c r="BA7733">
        <v>1.09495544162125E-2</v>
      </c>
      <c r="BB7733">
        <v>8.5235083860324395E-3</v>
      </c>
      <c r="BC7733">
        <v>0</v>
      </c>
      <c r="BD7733">
        <v>2.44221967038121E-3</v>
      </c>
      <c r="BE7733">
        <v>0</v>
      </c>
      <c r="BF7733">
        <v>5.8225104724320298</v>
      </c>
      <c r="BG7733">
        <v>5.9144390243902398</v>
      </c>
      <c r="BH7733">
        <v>4.5818181818181802</v>
      </c>
      <c r="BI7733">
        <v>61829</v>
      </c>
      <c r="BJ7733">
        <v>3614</v>
      </c>
      <c r="BK7733">
        <v>25.5</v>
      </c>
      <c r="BL7733">
        <v>20.5</v>
      </c>
      <c r="BM7733">
        <v>18</v>
      </c>
      <c r="BN7733">
        <v>20</v>
      </c>
      <c r="BO7733">
        <v>48659</v>
      </c>
      <c r="BP7733">
        <v>0.32648148148148098</v>
      </c>
      <c r="BQ7733">
        <v>0</v>
      </c>
      <c r="BR7733" s="1">
        <f>+VALUE(Table1[[#This Row],[''tbDimTime'''[datechar']]])</f>
        <v>43984</v>
      </c>
      <c r="BS7733" s="2">
        <f>+VALUE(Table1[[#This Row],[Interval]])</f>
        <v>0.39583333333333331</v>
      </c>
      <c r="BT7733" t="str">
        <f>+YEAR(Table1[[#This Row],[Date]])&amp;WEEKNUM(Table1[[#This Row],[Date]],2)</f>
        <v>202023</v>
      </c>
    </row>
    <row r="7734" spans="1:72" x14ac:dyDescent="0.25">
      <c r="A7734">
        <v>2020</v>
      </c>
      <c r="B7734" t="s">
        <v>367</v>
      </c>
      <c r="C7734" t="s">
        <v>369</v>
      </c>
      <c r="D7734" t="s">
        <v>81</v>
      </c>
      <c r="E7734">
        <v>99.367000000000004</v>
      </c>
      <c r="F7734">
        <v>1.11707105980859</v>
      </c>
      <c r="G7734">
        <v>1.63826701629772</v>
      </c>
      <c r="H7734">
        <v>111</v>
      </c>
      <c r="I7734">
        <v>162.78967860845501</v>
      </c>
      <c r="J7734">
        <v>124.5</v>
      </c>
      <c r="K7734">
        <v>125.5</v>
      </c>
      <c r="L7734">
        <v>1.2529310535690901</v>
      </c>
      <c r="M7734">
        <v>1.2629947568106099</v>
      </c>
      <c r="N7734">
        <v>0.96611551118580596</v>
      </c>
      <c r="O7734">
        <v>96</v>
      </c>
      <c r="P7734">
        <v>0.94598810470276895</v>
      </c>
      <c r="Q7734">
        <v>94</v>
      </c>
      <c r="R7734">
        <v>0.97916666666666696</v>
      </c>
      <c r="S7734">
        <v>0.84684684684684697</v>
      </c>
      <c r="T7734">
        <v>0.86486486486486502</v>
      </c>
      <c r="V7734">
        <v>0.8</v>
      </c>
      <c r="W7734">
        <v>0.77083333333333304</v>
      </c>
      <c r="Y7734">
        <v>74</v>
      </c>
      <c r="Z7734">
        <v>2.0833333333333301E-2</v>
      </c>
      <c r="AA7734">
        <v>2</v>
      </c>
      <c r="AB7734">
        <v>461.755319148936</v>
      </c>
      <c r="AC7734">
        <v>510.2595</v>
      </c>
      <c r="AD7734">
        <v>550</v>
      </c>
      <c r="AE7734">
        <v>363.82978723404301</v>
      </c>
      <c r="AF7734">
        <v>94.361702127659598</v>
      </c>
      <c r="AG7734">
        <v>0</v>
      </c>
      <c r="AH7734">
        <v>43070</v>
      </c>
      <c r="AI7734">
        <v>34200</v>
      </c>
      <c r="AJ7734">
        <v>8870</v>
      </c>
      <c r="AK7734">
        <v>0</v>
      </c>
      <c r="AL7734">
        <v>0.57743218614056302</v>
      </c>
      <c r="AM7734">
        <v>0.47138869883469597</v>
      </c>
      <c r="AN7734">
        <v>0.81635334875487398</v>
      </c>
      <c r="AO7734">
        <v>0.81635334875487398</v>
      </c>
      <c r="AP7734">
        <v>0.37142019352946898</v>
      </c>
      <c r="AQ7734">
        <v>9.6330325046970505E-2</v>
      </c>
      <c r="AR7734">
        <v>0</v>
      </c>
      <c r="AS7734">
        <v>0.344964649920177</v>
      </c>
      <c r="AT7734">
        <v>0.11111111111111099</v>
      </c>
      <c r="AU7734">
        <v>0.149143670109363</v>
      </c>
      <c r="AV7734">
        <v>2.56518858806025E-2</v>
      </c>
      <c r="AW7734">
        <v>5.1434094636127699E-2</v>
      </c>
      <c r="AX7734">
        <v>2.1720479153770099E-5</v>
      </c>
      <c r="AY7734">
        <v>5.8645293715179403E-2</v>
      </c>
      <c r="AZ7734">
        <v>0</v>
      </c>
      <c r="BA7734">
        <v>9.2746445986598494E-3</v>
      </c>
      <c r="BB7734">
        <v>1.8136600093398101E-3</v>
      </c>
      <c r="BC7734">
        <v>0</v>
      </c>
      <c r="BD7734">
        <v>2.3240912694534E-3</v>
      </c>
      <c r="BE7734">
        <v>0</v>
      </c>
      <c r="BF7734">
        <v>3.6751050728179102</v>
      </c>
      <c r="BG7734">
        <v>4.96835</v>
      </c>
      <c r="BH7734">
        <v>4.5818181818181802</v>
      </c>
      <c r="BI7734">
        <v>92079</v>
      </c>
      <c r="BJ7734">
        <v>31764</v>
      </c>
      <c r="BK7734">
        <v>25.5</v>
      </c>
      <c r="BL7734">
        <v>20</v>
      </c>
      <c r="BM7734">
        <v>18</v>
      </c>
      <c r="BN7734">
        <v>16.5</v>
      </c>
      <c r="BO7734">
        <v>78346</v>
      </c>
      <c r="BP7734">
        <v>-3.0392156862744102E-3</v>
      </c>
      <c r="BQ7734">
        <v>0</v>
      </c>
      <c r="BR7734" s="1">
        <f>+VALUE(Table1[[#This Row],[''tbDimTime'''[datechar']]])</f>
        <v>43984</v>
      </c>
      <c r="BS7734" s="2">
        <f>+VALUE(Table1[[#This Row],[Interval]])</f>
        <v>0.41666666666666669</v>
      </c>
      <c r="BT7734" t="str">
        <f>+YEAR(Table1[[#This Row],[Date]])&amp;WEEKNUM(Table1[[#This Row],[Date]],2)</f>
        <v>202023</v>
      </c>
    </row>
    <row r="7735" spans="1:72" x14ac:dyDescent="0.25">
      <c r="A7735">
        <v>2020</v>
      </c>
      <c r="B7735" t="s">
        <v>367</v>
      </c>
      <c r="C7735" t="s">
        <v>369</v>
      </c>
      <c r="D7735" t="s">
        <v>82</v>
      </c>
      <c r="E7735">
        <v>134.00880000000001</v>
      </c>
      <c r="F7735">
        <v>0.86561479544626896</v>
      </c>
      <c r="G7735">
        <v>1.1325828697967699</v>
      </c>
      <c r="H7735">
        <v>116</v>
      </c>
      <c r="I7735">
        <v>151.77607128202101</v>
      </c>
      <c r="J7735">
        <v>134.5</v>
      </c>
      <c r="K7735">
        <v>115.5</v>
      </c>
      <c r="L7735">
        <v>1.00366543092692</v>
      </c>
      <c r="M7735">
        <v>0.86188369719003499</v>
      </c>
      <c r="N7735">
        <v>1.0372453152330301</v>
      </c>
      <c r="O7735">
        <v>139</v>
      </c>
      <c r="P7735">
        <v>0.99993433267068998</v>
      </c>
      <c r="Q7735">
        <v>134</v>
      </c>
      <c r="R7735">
        <v>0.96402877697841705</v>
      </c>
      <c r="S7735">
        <v>1.1551724137931001</v>
      </c>
      <c r="T7735">
        <v>1.19827586206897</v>
      </c>
      <c r="V7735">
        <v>0.8</v>
      </c>
      <c r="W7735">
        <v>0.77697841726618699</v>
      </c>
      <c r="Y7735">
        <v>108</v>
      </c>
      <c r="Z7735">
        <v>3.5971223021582698E-2</v>
      </c>
      <c r="AA7735">
        <v>5</v>
      </c>
      <c r="AB7735">
        <v>509.22388059701501</v>
      </c>
      <c r="AC7735">
        <v>474.3732</v>
      </c>
      <c r="AD7735">
        <v>550</v>
      </c>
      <c r="AE7735">
        <v>389.65671641790999</v>
      </c>
      <c r="AF7735">
        <v>116.171641791045</v>
      </c>
      <c r="AG7735">
        <v>0</v>
      </c>
      <c r="AH7735">
        <v>67781</v>
      </c>
      <c r="AI7735">
        <v>52214</v>
      </c>
      <c r="AJ7735">
        <v>15567</v>
      </c>
      <c r="AK7735">
        <v>0</v>
      </c>
      <c r="AL7735">
        <v>0.88287961908705104</v>
      </c>
      <c r="AM7735">
        <v>0.70675726063719602</v>
      </c>
      <c r="AN7735">
        <v>0.80051373410117199</v>
      </c>
      <c r="AO7735">
        <v>0.80051373410117199</v>
      </c>
      <c r="AP7735">
        <v>0.54080871690765198</v>
      </c>
      <c r="AQ7735">
        <v>0.16123586195467501</v>
      </c>
      <c r="AR7735">
        <v>0</v>
      </c>
      <c r="AS7735">
        <v>9.3756473463976503E-2</v>
      </c>
      <c r="AT7735">
        <v>0.14285714285714299</v>
      </c>
      <c r="AU7735">
        <v>0.14843393959481299</v>
      </c>
      <c r="AV7735">
        <v>2.7147118531714799E-2</v>
      </c>
      <c r="AW7735">
        <v>3.27298338650205E-2</v>
      </c>
      <c r="AX7735">
        <v>9.3114305837510899E-3</v>
      </c>
      <c r="AY7735">
        <v>5.5350706384389103E-2</v>
      </c>
      <c r="AZ7735">
        <v>0</v>
      </c>
      <c r="BA7735">
        <v>7.8510171106599795E-3</v>
      </c>
      <c r="BB7735">
        <v>1.8042838795210701E-2</v>
      </c>
      <c r="BC7735">
        <v>0</v>
      </c>
      <c r="BD7735">
        <v>7.3020673654555198E-3</v>
      </c>
      <c r="BE7735">
        <v>1.03575423623483E-5</v>
      </c>
      <c r="BF7735">
        <v>4.9964784355968002</v>
      </c>
      <c r="BG7735">
        <v>6.7004400000000004</v>
      </c>
      <c r="BH7735">
        <v>4.5818181818181802</v>
      </c>
      <c r="BI7735">
        <v>96548</v>
      </c>
      <c r="BJ7735">
        <v>9052</v>
      </c>
      <c r="BK7735">
        <v>25</v>
      </c>
      <c r="BL7735">
        <v>20</v>
      </c>
      <c r="BM7735">
        <v>17.5</v>
      </c>
      <c r="BN7735">
        <v>20</v>
      </c>
      <c r="BO7735">
        <v>82217</v>
      </c>
      <c r="BP7735">
        <v>-7.2755555555555504E-2</v>
      </c>
      <c r="BQ7735">
        <v>0</v>
      </c>
      <c r="BR7735" s="1">
        <f>+VALUE(Table1[[#This Row],[''tbDimTime'''[datechar']]])</f>
        <v>43984</v>
      </c>
      <c r="BS7735" s="2">
        <f>+VALUE(Table1[[#This Row],[Interval]])</f>
        <v>0.4375</v>
      </c>
      <c r="BT7735" t="str">
        <f>+YEAR(Table1[[#This Row],[Date]])&amp;WEEKNUM(Table1[[#This Row],[Date]],2)</f>
        <v>202023</v>
      </c>
    </row>
    <row r="7736" spans="1:72" x14ac:dyDescent="0.25">
      <c r="A7736">
        <v>2020</v>
      </c>
      <c r="B7736" t="s">
        <v>367</v>
      </c>
      <c r="C7736" t="s">
        <v>369</v>
      </c>
      <c r="D7736" t="s">
        <v>83</v>
      </c>
      <c r="E7736">
        <v>103.9252</v>
      </c>
      <c r="F7736">
        <v>0.92855245888388904</v>
      </c>
      <c r="G7736">
        <v>1.60136532440352</v>
      </c>
      <c r="H7736">
        <v>96.5</v>
      </c>
      <c r="I7736">
        <v>166.42221161169999</v>
      </c>
      <c r="J7736">
        <v>109</v>
      </c>
      <c r="K7736">
        <v>101.5</v>
      </c>
      <c r="L7736">
        <v>1.0488312748014901</v>
      </c>
      <c r="M7736">
        <v>0.97666398525093001</v>
      </c>
      <c r="N7736">
        <v>1.5395688437453099</v>
      </c>
      <c r="O7736">
        <v>160</v>
      </c>
      <c r="P7736">
        <v>1.4529680962846401</v>
      </c>
      <c r="Q7736">
        <v>151</v>
      </c>
      <c r="R7736">
        <v>0.94374999999999998</v>
      </c>
      <c r="S7736">
        <v>1.5647668393782399</v>
      </c>
      <c r="T7736">
        <v>1.6580310880828999</v>
      </c>
      <c r="V7736">
        <v>0.8</v>
      </c>
      <c r="W7736">
        <v>0.73750000000000004</v>
      </c>
      <c r="Y7736">
        <v>118</v>
      </c>
      <c r="Z7736">
        <v>5.6250000000000001E-2</v>
      </c>
      <c r="AA7736">
        <v>9</v>
      </c>
      <c r="AB7736">
        <v>582.53642384106001</v>
      </c>
      <c r="AC7736">
        <v>550.47310000000004</v>
      </c>
      <c r="AD7736">
        <v>550</v>
      </c>
      <c r="AE7736">
        <v>438.01324503311298</v>
      </c>
      <c r="AF7736">
        <v>140.98675496688699</v>
      </c>
      <c r="AG7736">
        <v>0</v>
      </c>
      <c r="AH7736">
        <v>87429</v>
      </c>
      <c r="AI7736">
        <v>66140</v>
      </c>
      <c r="AJ7736">
        <v>21289</v>
      </c>
      <c r="AK7736">
        <v>0</v>
      </c>
      <c r="AL7736">
        <v>0.90733080961762602</v>
      </c>
      <c r="AM7736">
        <v>0.86942297428193005</v>
      </c>
      <c r="AN7736">
        <v>0.95822049143060495</v>
      </c>
      <c r="AO7736">
        <v>0.95822049143060495</v>
      </c>
      <c r="AP7736">
        <v>0.65372526538438702</v>
      </c>
      <c r="AQ7736">
        <v>0.21041967303852799</v>
      </c>
      <c r="AR7736">
        <v>0</v>
      </c>
      <c r="AS7736">
        <v>8.8797517148674607E-2</v>
      </c>
      <c r="AT7736">
        <v>0.11764705882352899</v>
      </c>
      <c r="AU7736">
        <v>0.155850317275189</v>
      </c>
      <c r="AV7736">
        <v>2.3247079289145399E-2</v>
      </c>
      <c r="AW7736">
        <v>5.0961709530116403E-2</v>
      </c>
      <c r="AX7736">
        <v>9.6269792634471295E-3</v>
      </c>
      <c r="AY7736">
        <v>4.3321406685512098E-2</v>
      </c>
      <c r="AZ7736">
        <v>2.2041235890643798E-3</v>
      </c>
      <c r="BA7736">
        <v>9.7060509617095305E-3</v>
      </c>
      <c r="BB7736">
        <v>1.8216142487200299E-2</v>
      </c>
      <c r="BC7736">
        <v>0</v>
      </c>
      <c r="BD7736">
        <v>8.1938047324411397E-3</v>
      </c>
      <c r="BE7736">
        <v>0</v>
      </c>
      <c r="BF7736">
        <v>5.3729218969300403</v>
      </c>
      <c r="BG7736">
        <v>5.46974736842105</v>
      </c>
      <c r="BH7736">
        <v>4.5818181818181802</v>
      </c>
      <c r="BI7736">
        <v>101174</v>
      </c>
      <c r="BJ7736">
        <v>8984</v>
      </c>
      <c r="BK7736">
        <v>25</v>
      </c>
      <c r="BL7736">
        <v>19</v>
      </c>
      <c r="BM7736">
        <v>17</v>
      </c>
      <c r="BN7736">
        <v>18.5</v>
      </c>
      <c r="BO7736">
        <v>85406</v>
      </c>
      <c r="BP7736">
        <v>-0.124155555555556</v>
      </c>
      <c r="BQ7736">
        <v>0</v>
      </c>
      <c r="BR7736" s="1">
        <f>+VALUE(Table1[[#This Row],[''tbDimTime'''[datechar']]])</f>
        <v>43984</v>
      </c>
      <c r="BS7736" s="2">
        <f>+VALUE(Table1[[#This Row],[Interval]])</f>
        <v>0.45833333333333331</v>
      </c>
      <c r="BT7736" t="str">
        <f>+YEAR(Table1[[#This Row],[Date]])&amp;WEEKNUM(Table1[[#This Row],[Date]],2)</f>
        <v>202023</v>
      </c>
    </row>
    <row r="7737" spans="1:72" x14ac:dyDescent="0.25">
      <c r="A7737">
        <v>2020</v>
      </c>
      <c r="B7737" t="s">
        <v>367</v>
      </c>
      <c r="C7737" t="s">
        <v>369</v>
      </c>
      <c r="D7737" t="s">
        <v>84</v>
      </c>
      <c r="E7737">
        <v>120.3344</v>
      </c>
      <c r="F7737">
        <v>0.76038107141432498</v>
      </c>
      <c r="G7737">
        <v>1.3810951894055099</v>
      </c>
      <c r="H7737">
        <v>91.5</v>
      </c>
      <c r="I7737">
        <v>166.19326095999801</v>
      </c>
      <c r="J7737">
        <v>106.5</v>
      </c>
      <c r="K7737">
        <v>119.5</v>
      </c>
      <c r="L7737">
        <v>0.88503370607241105</v>
      </c>
      <c r="M7737">
        <v>0.99306598944275304</v>
      </c>
      <c r="N7737">
        <v>1.30469757608797</v>
      </c>
      <c r="O7737">
        <v>157</v>
      </c>
      <c r="P7737">
        <v>1.2132856440053701</v>
      </c>
      <c r="Q7737">
        <v>146</v>
      </c>
      <c r="R7737">
        <v>0.92993630573248398</v>
      </c>
      <c r="S7737">
        <v>1.59562841530055</v>
      </c>
      <c r="T7737">
        <v>1.7158469945355199</v>
      </c>
      <c r="V7737">
        <v>0.8</v>
      </c>
      <c r="W7737">
        <v>0.71337579617834401</v>
      </c>
      <c r="Y7737">
        <v>112</v>
      </c>
      <c r="Z7737">
        <v>7.0063694267515894E-2</v>
      </c>
      <c r="AA7737">
        <v>11</v>
      </c>
      <c r="AB7737">
        <v>510.41780821917803</v>
      </c>
      <c r="AC7737">
        <v>561.00969999999995</v>
      </c>
      <c r="AD7737">
        <v>550</v>
      </c>
      <c r="AE7737">
        <v>384.34246575342502</v>
      </c>
      <c r="AF7737">
        <v>122.472602739726</v>
      </c>
      <c r="AG7737">
        <v>0</v>
      </c>
      <c r="AH7737">
        <v>73995</v>
      </c>
      <c r="AI7737">
        <v>56114</v>
      </c>
      <c r="AJ7737">
        <v>17881</v>
      </c>
      <c r="AK7737">
        <v>0</v>
      </c>
      <c r="AL7737">
        <v>0.87849530815296795</v>
      </c>
      <c r="AM7737">
        <v>0.73109260185811997</v>
      </c>
      <c r="AN7737">
        <v>0.83221002442828995</v>
      </c>
      <c r="AO7737">
        <v>0.83221002442828995</v>
      </c>
      <c r="AP7737">
        <v>0.55050965849447198</v>
      </c>
      <c r="AQ7737">
        <v>0.17542258979113301</v>
      </c>
      <c r="AR7737">
        <v>0</v>
      </c>
      <c r="AS7737">
        <v>0.10111742257017001</v>
      </c>
      <c r="AT7737">
        <v>0.15151515151515199</v>
      </c>
      <c r="AU7737">
        <v>0.16233530525551601</v>
      </c>
      <c r="AV7737">
        <v>2.30155693557406E-2</v>
      </c>
      <c r="AW7737">
        <v>6.4337640168349197E-2</v>
      </c>
      <c r="AX7737">
        <v>8.8098811941411306E-3</v>
      </c>
      <c r="AY7737">
        <v>3.5318009241545802E-2</v>
      </c>
      <c r="AZ7737">
        <v>0</v>
      </c>
      <c r="BA7737">
        <v>1.3342359046806199E-2</v>
      </c>
      <c r="BB7737">
        <v>1.76786257370182E-2</v>
      </c>
      <c r="BC7737">
        <v>0</v>
      </c>
      <c r="BD7737">
        <v>7.8484464981212806E-3</v>
      </c>
      <c r="BE7737">
        <v>7.94655207934779E-4</v>
      </c>
      <c r="BF7737">
        <v>5.1564293492656796</v>
      </c>
      <c r="BG7737">
        <v>6.3333894736842096</v>
      </c>
      <c r="BH7737">
        <v>4.5818181818181802</v>
      </c>
      <c r="BI7737">
        <v>101931</v>
      </c>
      <c r="BJ7737">
        <v>10307</v>
      </c>
      <c r="BK7737">
        <v>25.5</v>
      </c>
      <c r="BL7737">
        <v>19</v>
      </c>
      <c r="BM7737">
        <v>16.5</v>
      </c>
      <c r="BN7737">
        <v>21.5</v>
      </c>
      <c r="BO7737">
        <v>85384</v>
      </c>
      <c r="BP7737">
        <v>-0.11035947712418299</v>
      </c>
      <c r="BQ7737">
        <v>0</v>
      </c>
      <c r="BR7737" s="1">
        <f>+VALUE(Table1[[#This Row],[''tbDimTime'''[datechar']]])</f>
        <v>43984</v>
      </c>
      <c r="BS7737" s="2">
        <f>+VALUE(Table1[[#This Row],[Interval]])</f>
        <v>0.47916666666666669</v>
      </c>
      <c r="BT7737" t="str">
        <f>+YEAR(Table1[[#This Row],[Date]])&amp;WEEKNUM(Table1[[#This Row],[Date]],2)</f>
        <v>202023</v>
      </c>
    </row>
    <row r="7738" spans="1:72" x14ac:dyDescent="0.25">
      <c r="A7738">
        <v>2020</v>
      </c>
      <c r="B7738" t="s">
        <v>367</v>
      </c>
      <c r="C7738" t="s">
        <v>369</v>
      </c>
      <c r="D7738" t="s">
        <v>85</v>
      </c>
      <c r="E7738">
        <v>117.59950000000001</v>
      </c>
      <c r="F7738">
        <v>0.80357484513114397</v>
      </c>
      <c r="G7738">
        <v>1.33665175108753</v>
      </c>
      <c r="H7738">
        <v>94.5</v>
      </c>
      <c r="I7738">
        <v>157.18957760201701</v>
      </c>
      <c r="J7738">
        <v>112.5</v>
      </c>
      <c r="K7738">
        <v>108</v>
      </c>
      <c r="L7738">
        <v>0.95663672039421899</v>
      </c>
      <c r="M7738">
        <v>0.91837125157845101</v>
      </c>
      <c r="N7738">
        <v>1.2840190647069101</v>
      </c>
      <c r="O7738">
        <v>151</v>
      </c>
      <c r="P7738">
        <v>1.1819778145315201</v>
      </c>
      <c r="Q7738">
        <v>139</v>
      </c>
      <c r="R7738">
        <v>0.92052980132450302</v>
      </c>
      <c r="S7738">
        <v>1.47089947089947</v>
      </c>
      <c r="T7738">
        <v>1.5978835978835999</v>
      </c>
      <c r="V7738">
        <v>0.8</v>
      </c>
      <c r="W7738">
        <v>0.67549668874172197</v>
      </c>
      <c r="Y7738">
        <v>102</v>
      </c>
      <c r="Z7738">
        <v>7.9470198675496706E-2</v>
      </c>
      <c r="AA7738">
        <v>12</v>
      </c>
      <c r="AB7738">
        <v>502.10071942446001</v>
      </c>
      <c r="AC7738">
        <v>560.77660000000003</v>
      </c>
      <c r="AD7738">
        <v>550</v>
      </c>
      <c r="AE7738">
        <v>392.14388489208602</v>
      </c>
      <c r="AF7738">
        <v>106.503597122302</v>
      </c>
      <c r="AG7738">
        <v>0</v>
      </c>
      <c r="AH7738">
        <v>69312</v>
      </c>
      <c r="AI7738">
        <v>54508</v>
      </c>
      <c r="AJ7738">
        <v>14804</v>
      </c>
      <c r="AK7738">
        <v>0</v>
      </c>
      <c r="AL7738">
        <v>0.88428254672157103</v>
      </c>
      <c r="AM7738">
        <v>0.68008809027304096</v>
      </c>
      <c r="AN7738">
        <v>0.76908460174231597</v>
      </c>
      <c r="AO7738">
        <v>0.76908460174231597</v>
      </c>
      <c r="AP7738">
        <v>0.53115316403890001</v>
      </c>
      <c r="AQ7738">
        <v>0.14425756660365199</v>
      </c>
      <c r="AR7738">
        <v>0</v>
      </c>
      <c r="AS7738">
        <v>8.8996511469275605E-2</v>
      </c>
      <c r="AT7738">
        <v>0.17647058823529399</v>
      </c>
      <c r="AU7738">
        <v>0.221414511508254</v>
      </c>
      <c r="AV7738">
        <v>1.99664789226482E-2</v>
      </c>
      <c r="AW7738">
        <v>0.124369043674846</v>
      </c>
      <c r="AX7738">
        <v>4.45713394788642E-2</v>
      </c>
      <c r="AY7738">
        <v>3.5089941727894598E-2</v>
      </c>
      <c r="AZ7738">
        <v>3.0402837598175799E-3</v>
      </c>
      <c r="BA7738">
        <v>4.8235271189413604E-3</v>
      </c>
      <c r="BB7738">
        <v>2.0122390910331099E-2</v>
      </c>
      <c r="BC7738">
        <v>2.9233497690553699E-5</v>
      </c>
      <c r="BD7738">
        <v>1.161544308238E-2</v>
      </c>
      <c r="BE7738">
        <v>2.35816881370466E-3</v>
      </c>
      <c r="BF7738">
        <v>4.8761474147843504</v>
      </c>
      <c r="BG7738">
        <v>5.879975</v>
      </c>
      <c r="BH7738">
        <v>4.5818181818181802</v>
      </c>
      <c r="BI7738">
        <v>102622</v>
      </c>
      <c r="BJ7738">
        <v>9133</v>
      </c>
      <c r="BK7738">
        <v>24.5</v>
      </c>
      <c r="BL7738">
        <v>20</v>
      </c>
      <c r="BM7738">
        <v>17</v>
      </c>
      <c r="BN7738">
        <v>21</v>
      </c>
      <c r="BO7738">
        <v>79900</v>
      </c>
      <c r="BP7738">
        <v>-0.16351473922902501</v>
      </c>
      <c r="BQ7738">
        <v>0</v>
      </c>
      <c r="BR7738" s="1">
        <f>+VALUE(Table1[[#This Row],[''tbDimTime'''[datechar']]])</f>
        <v>43984</v>
      </c>
      <c r="BS7738" s="2">
        <f>+VALUE(Table1[[#This Row],[Interval]])</f>
        <v>0.5</v>
      </c>
      <c r="BT7738" t="str">
        <f>+YEAR(Table1[[#This Row],[Date]])&amp;WEEKNUM(Table1[[#This Row],[Date]],2)</f>
        <v>202023</v>
      </c>
    </row>
    <row r="7739" spans="1:72" x14ac:dyDescent="0.25">
      <c r="A7739">
        <v>2020</v>
      </c>
      <c r="B7739" t="s">
        <v>367</v>
      </c>
      <c r="C7739" t="s">
        <v>369</v>
      </c>
      <c r="D7739" t="s">
        <v>86</v>
      </c>
      <c r="E7739">
        <v>126.7158</v>
      </c>
      <c r="F7739">
        <v>0.93516357076228895</v>
      </c>
      <c r="G7739">
        <v>1.26624749201269</v>
      </c>
      <c r="H7739">
        <v>118.5</v>
      </c>
      <c r="I7739">
        <v>160.453563948382</v>
      </c>
      <c r="J7739">
        <v>135.5</v>
      </c>
      <c r="K7739">
        <v>113</v>
      </c>
      <c r="L7739">
        <v>1.0693220577070901</v>
      </c>
      <c r="M7739">
        <v>0.89175935439779397</v>
      </c>
      <c r="N7739">
        <v>1.27055978812429</v>
      </c>
      <c r="O7739">
        <v>161</v>
      </c>
      <c r="P7739">
        <v>1.1600763282874</v>
      </c>
      <c r="Q7739">
        <v>147</v>
      </c>
      <c r="R7739">
        <v>0.91304347826086996</v>
      </c>
      <c r="S7739">
        <v>1.24050632911392</v>
      </c>
      <c r="T7739">
        <v>1.3586497890295399</v>
      </c>
      <c r="V7739">
        <v>0.8</v>
      </c>
      <c r="W7739">
        <v>0.72670807453416197</v>
      </c>
      <c r="Y7739">
        <v>117</v>
      </c>
      <c r="Z7739">
        <v>8.6956521739130405E-2</v>
      </c>
      <c r="AA7739">
        <v>14</v>
      </c>
      <c r="AB7739">
        <v>503.43537414965999</v>
      </c>
      <c r="AC7739">
        <v>519.827</v>
      </c>
      <c r="AD7739">
        <v>550</v>
      </c>
      <c r="AE7739">
        <v>405.94557823129298</v>
      </c>
      <c r="AF7739">
        <v>94.013605442176896</v>
      </c>
      <c r="AG7739">
        <v>0</v>
      </c>
      <c r="AH7739">
        <v>73494</v>
      </c>
      <c r="AI7739">
        <v>59674</v>
      </c>
      <c r="AJ7739">
        <v>13820</v>
      </c>
      <c r="AK7739">
        <v>0</v>
      </c>
      <c r="AL7739">
        <v>0.91615291292183498</v>
      </c>
      <c r="AM7739">
        <v>0.72787268989800602</v>
      </c>
      <c r="AN7739">
        <v>0.79448821220973098</v>
      </c>
      <c r="AO7739">
        <v>0.79448821220973098</v>
      </c>
      <c r="AP7739">
        <v>0.586920814768916</v>
      </c>
      <c r="AQ7739">
        <v>0.13592595871076901</v>
      </c>
      <c r="AR7739">
        <v>0</v>
      </c>
      <c r="AS7739">
        <v>6.6615522311724795E-2</v>
      </c>
      <c r="AT7739">
        <v>0.128205128205128</v>
      </c>
      <c r="AU7739">
        <v>0.217274989426888</v>
      </c>
      <c r="AV7739">
        <v>1.5795737314724698E-2</v>
      </c>
      <c r="AW7739">
        <v>0.157239385087486</v>
      </c>
      <c r="AX7739">
        <v>4.9324796160239201E-2</v>
      </c>
      <c r="AY7739">
        <v>2.3103478799681301E-2</v>
      </c>
      <c r="AZ7739">
        <v>2.17363508502749E-3</v>
      </c>
      <c r="BA7739">
        <v>1.2491025149253001E-3</v>
      </c>
      <c r="BB7739">
        <v>1.7703815172169599E-2</v>
      </c>
      <c r="BC7739">
        <v>0</v>
      </c>
      <c r="BD7739">
        <v>9.8354528734275608E-6</v>
      </c>
      <c r="BE7739">
        <v>0</v>
      </c>
      <c r="BF7739">
        <v>5.2049216606178597</v>
      </c>
      <c r="BG7739">
        <v>5.7598090909090898</v>
      </c>
      <c r="BH7739">
        <v>4.5818181818181802</v>
      </c>
      <c r="BI7739">
        <v>101673</v>
      </c>
      <c r="BJ7739">
        <v>6773</v>
      </c>
      <c r="BK7739">
        <v>27</v>
      </c>
      <c r="BL7739">
        <v>22</v>
      </c>
      <c r="BM7739">
        <v>19.5</v>
      </c>
      <c r="BN7739">
        <v>21</v>
      </c>
      <c r="BO7739">
        <v>79582</v>
      </c>
      <c r="BP7739">
        <v>-4.60185185185185E-2</v>
      </c>
      <c r="BQ7739">
        <v>0</v>
      </c>
      <c r="BR7739" s="1">
        <f>+VALUE(Table1[[#This Row],[''tbDimTime'''[datechar']]])</f>
        <v>43984</v>
      </c>
      <c r="BS7739" s="2">
        <f>+VALUE(Table1[[#This Row],[Interval]])</f>
        <v>0.52083333333333337</v>
      </c>
      <c r="BT7739" t="str">
        <f>+YEAR(Table1[[#This Row],[Date]])&amp;WEEKNUM(Table1[[#This Row],[Date]],2)</f>
        <v>202023</v>
      </c>
    </row>
    <row r="7740" spans="1:72" x14ac:dyDescent="0.25">
      <c r="A7740">
        <v>2020</v>
      </c>
      <c r="B7740" t="s">
        <v>367</v>
      </c>
      <c r="C7740" t="s">
        <v>369</v>
      </c>
      <c r="D7740" t="s">
        <v>87</v>
      </c>
      <c r="E7740">
        <v>128.53899999999999</v>
      </c>
      <c r="F7740">
        <v>0.92578906012961104</v>
      </c>
      <c r="G7740">
        <v>1.37643863229081</v>
      </c>
      <c r="H7740">
        <v>119</v>
      </c>
      <c r="I7740">
        <v>176.92604535602899</v>
      </c>
      <c r="J7740">
        <v>132</v>
      </c>
      <c r="K7740">
        <v>117.5</v>
      </c>
      <c r="L7740">
        <v>1.0269256801437701</v>
      </c>
      <c r="M7740">
        <v>0.91411945012797702</v>
      </c>
      <c r="N7740">
        <v>1.1747407401644601</v>
      </c>
      <c r="O7740">
        <v>151</v>
      </c>
      <c r="P7740">
        <v>1.08916360015248</v>
      </c>
      <c r="Q7740">
        <v>140</v>
      </c>
      <c r="R7740">
        <v>0.927152317880795</v>
      </c>
      <c r="S7740">
        <v>1.1764705882352899</v>
      </c>
      <c r="T7740">
        <v>1.26890756302521</v>
      </c>
      <c r="V7740">
        <v>0.8</v>
      </c>
      <c r="W7740">
        <v>0.68211920529801295</v>
      </c>
      <c r="Y7740">
        <v>103</v>
      </c>
      <c r="Z7740">
        <v>7.2847682119205295E-2</v>
      </c>
      <c r="AA7740">
        <v>11</v>
      </c>
      <c r="AB7740">
        <v>540.48571428571404</v>
      </c>
      <c r="AC7740">
        <v>545.76800000000003</v>
      </c>
      <c r="AD7740">
        <v>550</v>
      </c>
      <c r="AE7740">
        <v>422.414285714286</v>
      </c>
      <c r="AF7740">
        <v>114.7</v>
      </c>
      <c r="AG7740">
        <v>0</v>
      </c>
      <c r="AH7740">
        <v>75196</v>
      </c>
      <c r="AI7740">
        <v>59138</v>
      </c>
      <c r="AJ7740">
        <v>16058</v>
      </c>
      <c r="AK7740">
        <v>0</v>
      </c>
      <c r="AL7740">
        <v>0.79129107146591904</v>
      </c>
      <c r="AM7740">
        <v>0.71098499440931295</v>
      </c>
      <c r="AN7740">
        <v>0.89851259548798701</v>
      </c>
      <c r="AO7740">
        <v>0.89851259548798701</v>
      </c>
      <c r="AP7740">
        <v>0.55566726488578999</v>
      </c>
      <c r="AQ7740">
        <v>0.15088276471196199</v>
      </c>
      <c r="AR7740">
        <v>0</v>
      </c>
      <c r="AS7740">
        <v>0.187527601078674</v>
      </c>
      <c r="AT7740">
        <v>9.7560975609756101E-2</v>
      </c>
      <c r="AU7740">
        <v>0.135971135144277</v>
      </c>
      <c r="AV7740">
        <v>4.1342892311161603E-3</v>
      </c>
      <c r="AW7740">
        <v>6.5490899865635596E-2</v>
      </c>
      <c r="AX7740">
        <v>2.3274169148806201E-2</v>
      </c>
      <c r="AY7740">
        <v>2.65346199742547E-2</v>
      </c>
      <c r="AZ7740">
        <v>3.5893147415599399E-3</v>
      </c>
      <c r="BA7740">
        <v>2.7718530072256099E-2</v>
      </c>
      <c r="BB7740">
        <v>5.8067971473404296E-3</v>
      </c>
      <c r="BC7740">
        <v>0</v>
      </c>
      <c r="BD7740">
        <v>2.6966841121144102E-3</v>
      </c>
      <c r="BE7740">
        <v>0</v>
      </c>
      <c r="BF7740">
        <v>4.7356403920057897</v>
      </c>
      <c r="BG7740">
        <v>5.71284444444444</v>
      </c>
      <c r="BH7740">
        <v>4.5818181818181802</v>
      </c>
      <c r="BI7740">
        <v>106427</v>
      </c>
      <c r="BJ7740">
        <v>19958</v>
      </c>
      <c r="BK7740">
        <v>29</v>
      </c>
      <c r="BL7740">
        <v>22.5</v>
      </c>
      <c r="BM7740">
        <v>20.5</v>
      </c>
      <c r="BN7740">
        <v>22</v>
      </c>
      <c r="BO7740">
        <v>91956</v>
      </c>
      <c r="BP7740">
        <v>-1.9415708812260599E-2</v>
      </c>
      <c r="BQ7740">
        <v>0</v>
      </c>
      <c r="BR7740" s="1">
        <f>+VALUE(Table1[[#This Row],[''tbDimTime'''[datechar']]])</f>
        <v>43984</v>
      </c>
      <c r="BS7740" s="2">
        <f>+VALUE(Table1[[#This Row],[Interval]])</f>
        <v>0.54166666666666663</v>
      </c>
      <c r="BT7740" t="str">
        <f>+YEAR(Table1[[#This Row],[Date]])&amp;WEEKNUM(Table1[[#This Row],[Date]],2)</f>
        <v>202023</v>
      </c>
    </row>
    <row r="7741" spans="1:72" x14ac:dyDescent="0.25">
      <c r="A7741">
        <v>2020</v>
      </c>
      <c r="B7741" t="s">
        <v>367</v>
      </c>
      <c r="C7741" t="s">
        <v>369</v>
      </c>
      <c r="D7741" t="s">
        <v>88</v>
      </c>
      <c r="E7741">
        <v>120.3344</v>
      </c>
      <c r="F7741">
        <v>1.0096863407304999</v>
      </c>
      <c r="G7741">
        <v>1.57097949177056</v>
      </c>
      <c r="H7741">
        <v>121.5</v>
      </c>
      <c r="I7741">
        <v>189.04287455451501</v>
      </c>
      <c r="J7741">
        <v>134.5</v>
      </c>
      <c r="K7741">
        <v>128</v>
      </c>
      <c r="L7741">
        <v>1.1177186241008401</v>
      </c>
      <c r="M7741">
        <v>1.06370248241567</v>
      </c>
      <c r="N7741">
        <v>1.2382161709369901</v>
      </c>
      <c r="O7741">
        <v>149</v>
      </c>
      <c r="P7741">
        <v>1.1301838875666499</v>
      </c>
      <c r="Q7741">
        <v>136</v>
      </c>
      <c r="R7741">
        <v>0.91275167785234901</v>
      </c>
      <c r="S7741">
        <v>1.11934156378601</v>
      </c>
      <c r="T7741">
        <v>1.2263374485596701</v>
      </c>
      <c r="V7741">
        <v>0.8</v>
      </c>
      <c r="W7741">
        <v>0.63758389261744997</v>
      </c>
      <c r="Y7741">
        <v>95</v>
      </c>
      <c r="Z7741">
        <v>8.7248322147651006E-2</v>
      </c>
      <c r="AA7741">
        <v>13</v>
      </c>
      <c r="AB7741">
        <v>476.59558823529397</v>
      </c>
      <c r="AC7741">
        <v>522.60170000000005</v>
      </c>
      <c r="AD7741">
        <v>550</v>
      </c>
      <c r="AE7741">
        <v>366.54411764705901</v>
      </c>
      <c r="AF7741">
        <v>106.66176470588201</v>
      </c>
      <c r="AG7741">
        <v>0</v>
      </c>
      <c r="AH7741">
        <v>64356</v>
      </c>
      <c r="AI7741">
        <v>49850</v>
      </c>
      <c r="AJ7741">
        <v>14506</v>
      </c>
      <c r="AK7741">
        <v>0</v>
      </c>
      <c r="AL7741">
        <v>0.71941352098294098</v>
      </c>
      <c r="AM7741">
        <v>0.59737518778282594</v>
      </c>
      <c r="AN7741">
        <v>0.830364137397123</v>
      </c>
      <c r="AO7741">
        <v>0.830364137397123</v>
      </c>
      <c r="AP7741">
        <v>0.459434301355723</v>
      </c>
      <c r="AQ7741">
        <v>0.13369215597725401</v>
      </c>
      <c r="AR7741">
        <v>0</v>
      </c>
      <c r="AS7741">
        <v>0.232988949614296</v>
      </c>
      <c r="AT7741">
        <v>0.1</v>
      </c>
      <c r="AU7741">
        <v>0.12783978323180001</v>
      </c>
      <c r="AV7741">
        <v>1.7593983576491001E-2</v>
      </c>
      <c r="AW7741">
        <v>2.0211422725638899E-2</v>
      </c>
      <c r="AX7741">
        <v>4.98788051943264E-2</v>
      </c>
      <c r="AY7741">
        <v>3.6837691123747698E-2</v>
      </c>
      <c r="AZ7741">
        <v>0</v>
      </c>
      <c r="BA7741">
        <v>3.2220307272610001E-2</v>
      </c>
      <c r="BB7741">
        <v>1.36401758476724E-3</v>
      </c>
      <c r="BC7741">
        <v>0</v>
      </c>
      <c r="BD7741">
        <v>8.4329465544731499E-3</v>
      </c>
      <c r="BE7741">
        <v>1.11794143940721E-2</v>
      </c>
      <c r="BF7741">
        <v>4.51231763177055</v>
      </c>
      <c r="BG7741">
        <v>5.4697454545454498</v>
      </c>
      <c r="BH7741">
        <v>4.5818181818181802</v>
      </c>
      <c r="BI7741">
        <v>108503</v>
      </c>
      <c r="BJ7741">
        <v>25280</v>
      </c>
      <c r="BK7741">
        <v>27</v>
      </c>
      <c r="BL7741">
        <v>22</v>
      </c>
      <c r="BM7741">
        <v>20</v>
      </c>
      <c r="BN7741">
        <v>20</v>
      </c>
      <c r="BO7741">
        <v>94632</v>
      </c>
      <c r="BP7741">
        <v>-0.116286008230453</v>
      </c>
      <c r="BQ7741">
        <v>0</v>
      </c>
      <c r="BR7741" s="1">
        <f>+VALUE(Table1[[#This Row],[''tbDimTime'''[datechar']]])</f>
        <v>43984</v>
      </c>
      <c r="BS7741" s="2">
        <f>+VALUE(Table1[[#This Row],[Interval]])</f>
        <v>0.5625</v>
      </c>
      <c r="BT7741" t="str">
        <f>+YEAR(Table1[[#This Row],[Date]])&amp;WEEKNUM(Table1[[#This Row],[Date]],2)</f>
        <v>202023</v>
      </c>
    </row>
    <row r="7742" spans="1:72" x14ac:dyDescent="0.25">
      <c r="A7742">
        <v>2020</v>
      </c>
      <c r="B7742" t="s">
        <v>367</v>
      </c>
      <c r="C7742" t="s">
        <v>369</v>
      </c>
      <c r="D7742" t="s">
        <v>89</v>
      </c>
      <c r="E7742">
        <v>114.8646</v>
      </c>
      <c r="F7742">
        <v>0.90541385248370698</v>
      </c>
      <c r="G7742">
        <v>1.87630532788098</v>
      </c>
      <c r="H7742">
        <v>104</v>
      </c>
      <c r="I7742">
        <v>215.52106096491801</v>
      </c>
      <c r="J7742">
        <v>120.5</v>
      </c>
      <c r="K7742">
        <v>128</v>
      </c>
      <c r="L7742">
        <v>1.04906124254122</v>
      </c>
      <c r="M7742">
        <v>1.11435551074918</v>
      </c>
      <c r="N7742">
        <v>1.48000341271375</v>
      </c>
      <c r="O7742">
        <v>170</v>
      </c>
      <c r="P7742">
        <v>1.41906209571966</v>
      </c>
      <c r="Q7742">
        <v>163</v>
      </c>
      <c r="R7742">
        <v>0.95882352941176496</v>
      </c>
      <c r="S7742">
        <v>1.5673076923076901</v>
      </c>
      <c r="T7742">
        <v>1.6346153846153799</v>
      </c>
      <c r="V7742">
        <v>0.8</v>
      </c>
      <c r="W7742">
        <v>0.752941176470588</v>
      </c>
      <c r="Y7742">
        <v>128</v>
      </c>
      <c r="Z7742">
        <v>4.11764705882353E-2</v>
      </c>
      <c r="AA7742">
        <v>7</v>
      </c>
      <c r="AB7742">
        <v>468.84049079754601</v>
      </c>
      <c r="AC7742">
        <v>527.03599999999994</v>
      </c>
      <c r="AD7742">
        <v>550</v>
      </c>
      <c r="AE7742">
        <v>351.84049079754601</v>
      </c>
      <c r="AF7742">
        <v>113.674846625767</v>
      </c>
      <c r="AG7742">
        <v>0</v>
      </c>
      <c r="AH7742">
        <v>75879</v>
      </c>
      <c r="AI7742">
        <v>57350</v>
      </c>
      <c r="AJ7742">
        <v>18529</v>
      </c>
      <c r="AK7742">
        <v>0</v>
      </c>
      <c r="AL7742">
        <v>0.75630659607105699</v>
      </c>
      <c r="AM7742">
        <v>0.70143184947223503</v>
      </c>
      <c r="AN7742">
        <v>0.92744378155117002</v>
      </c>
      <c r="AO7742">
        <v>0.92744378155117002</v>
      </c>
      <c r="AP7742">
        <v>0.52638825149151003</v>
      </c>
      <c r="AQ7742">
        <v>0.170068838916934</v>
      </c>
      <c r="AR7742">
        <v>0</v>
      </c>
      <c r="AS7742">
        <v>0.226011932078935</v>
      </c>
      <c r="AT7742">
        <v>0.14285714285714299</v>
      </c>
      <c r="AU7742">
        <v>0.17218907755851301</v>
      </c>
      <c r="AV7742">
        <v>3.3694355208811401E-2</v>
      </c>
      <c r="AW7742">
        <v>7.1968793024323102E-2</v>
      </c>
      <c r="AX7742">
        <v>6.8682882055989006E-2</v>
      </c>
      <c r="AY7742">
        <v>2.44332262505737E-2</v>
      </c>
      <c r="AZ7742">
        <v>1.30059660394676E-2</v>
      </c>
      <c r="BA7742">
        <v>2.1312528682882099E-2</v>
      </c>
      <c r="BB7742">
        <v>0</v>
      </c>
      <c r="BC7742">
        <v>0</v>
      </c>
      <c r="BD7742">
        <v>6.1128958237723699E-3</v>
      </c>
      <c r="BE7742">
        <v>1.6613125286828801E-3</v>
      </c>
      <c r="BF7742">
        <v>5.3859568609453898</v>
      </c>
      <c r="BG7742">
        <v>5.7432299999999996</v>
      </c>
      <c r="BH7742">
        <v>4.5818181818181802</v>
      </c>
      <c r="BI7742">
        <v>108950</v>
      </c>
      <c r="BJ7742">
        <v>24624</v>
      </c>
      <c r="BK7742">
        <v>27.5</v>
      </c>
      <c r="BL7742">
        <v>20</v>
      </c>
      <c r="BM7742">
        <v>17.5</v>
      </c>
      <c r="BN7742">
        <v>19.5</v>
      </c>
      <c r="BO7742">
        <v>90190</v>
      </c>
      <c r="BP7742">
        <v>-0.10050505050505</v>
      </c>
      <c r="BQ7742">
        <v>0</v>
      </c>
      <c r="BR7742" s="1">
        <f>+VALUE(Table1[[#This Row],[''tbDimTime'''[datechar']]])</f>
        <v>43984</v>
      </c>
      <c r="BS7742" s="2">
        <f>+VALUE(Table1[[#This Row],[Interval]])</f>
        <v>0.58333333333333337</v>
      </c>
      <c r="BT7742" t="str">
        <f>+YEAR(Table1[[#This Row],[Date]])&amp;WEEKNUM(Table1[[#This Row],[Date]],2)</f>
        <v>202023</v>
      </c>
    </row>
    <row r="7743" spans="1:72" x14ac:dyDescent="0.25">
      <c r="A7743">
        <v>2020</v>
      </c>
      <c r="B7743" t="s">
        <v>367</v>
      </c>
      <c r="C7743" t="s">
        <v>369</v>
      </c>
      <c r="D7743" t="s">
        <v>90</v>
      </c>
      <c r="E7743">
        <v>113.0414</v>
      </c>
      <c r="F7743">
        <v>0.82270743285203496</v>
      </c>
      <c r="G7743">
        <v>1.98598483638657</v>
      </c>
      <c r="H7743">
        <v>93</v>
      </c>
      <c r="I7743">
        <v>224.49850628390899</v>
      </c>
      <c r="J7743">
        <v>109</v>
      </c>
      <c r="K7743">
        <v>165</v>
      </c>
      <c r="L7743">
        <v>0.96424849656851397</v>
      </c>
      <c r="M7743">
        <v>1.45964221957619</v>
      </c>
      <c r="N7743">
        <v>1.2207916745546299</v>
      </c>
      <c r="O7743">
        <v>138</v>
      </c>
      <c r="P7743">
        <v>1.21194535807235</v>
      </c>
      <c r="Q7743">
        <v>137</v>
      </c>
      <c r="R7743">
        <v>0.99275362318840599</v>
      </c>
      <c r="S7743">
        <v>1.4731182795698901</v>
      </c>
      <c r="T7743">
        <v>1.4838709677419399</v>
      </c>
      <c r="V7743">
        <v>0.8</v>
      </c>
      <c r="W7743">
        <v>0.89130434782608703</v>
      </c>
      <c r="Y7743">
        <v>123</v>
      </c>
      <c r="Z7743">
        <v>7.2463768115942004E-3</v>
      </c>
      <c r="AA7743">
        <v>1</v>
      </c>
      <c r="AB7743">
        <v>425.13868613138698</v>
      </c>
      <c r="AC7743">
        <v>549.87120000000004</v>
      </c>
      <c r="AD7743">
        <v>550</v>
      </c>
      <c r="AE7743">
        <v>359.401459854015</v>
      </c>
      <c r="AF7743">
        <v>62.489051094890499</v>
      </c>
      <c r="AG7743">
        <v>0</v>
      </c>
      <c r="AH7743">
        <v>57799</v>
      </c>
      <c r="AI7743">
        <v>49238</v>
      </c>
      <c r="AJ7743">
        <v>8561</v>
      </c>
      <c r="AK7743">
        <v>0</v>
      </c>
      <c r="AL7743">
        <v>0.61024904917070899</v>
      </c>
      <c r="AM7743">
        <v>0.54325501571637802</v>
      </c>
      <c r="AN7743">
        <v>0.89021853693115605</v>
      </c>
      <c r="AO7743">
        <v>0.89021853693115605</v>
      </c>
      <c r="AP7743">
        <v>0.45925400837585001</v>
      </c>
      <c r="AQ7743">
        <v>7.9850391277177205E-2</v>
      </c>
      <c r="AR7743">
        <v>0</v>
      </c>
      <c r="AS7743">
        <v>0.34696352121477803</v>
      </c>
      <c r="AT7743">
        <v>0.15151515151515199</v>
      </c>
      <c r="AU7743">
        <v>0.111525654538162</v>
      </c>
      <c r="AV7743">
        <v>7.2379282363146296E-3</v>
      </c>
      <c r="AW7743">
        <v>3.9286280581645898E-2</v>
      </c>
      <c r="AX7743">
        <v>9.5156370962476602E-2</v>
      </c>
      <c r="AY7743">
        <v>3.3615326499584902E-2</v>
      </c>
      <c r="AZ7743">
        <v>1.8654454217305699E-5</v>
      </c>
      <c r="BA7743">
        <v>9.6536800574557203E-3</v>
      </c>
      <c r="BB7743">
        <v>0</v>
      </c>
      <c r="BC7743">
        <v>0</v>
      </c>
      <c r="BD7743">
        <v>8.8235568447856093E-3</v>
      </c>
      <c r="BE7743">
        <v>1.2890227864158299E-2</v>
      </c>
      <c r="BF7743">
        <v>4.6001884099875996</v>
      </c>
      <c r="BG7743">
        <v>5.94954736842105</v>
      </c>
      <c r="BH7743">
        <v>4.5818181818181802</v>
      </c>
      <c r="BI7743">
        <v>107213</v>
      </c>
      <c r="BJ7743">
        <v>37199</v>
      </c>
      <c r="BK7743">
        <v>23</v>
      </c>
      <c r="BL7743">
        <v>19</v>
      </c>
      <c r="BM7743">
        <v>16.5</v>
      </c>
      <c r="BN7743">
        <v>20</v>
      </c>
      <c r="BO7743">
        <v>95256</v>
      </c>
      <c r="BP7743">
        <v>-0.29484299516908202</v>
      </c>
      <c r="BQ7743">
        <v>0</v>
      </c>
      <c r="BR7743" s="1">
        <f>+VALUE(Table1[[#This Row],[''tbDimTime'''[datechar']]])</f>
        <v>43984</v>
      </c>
      <c r="BS7743" s="2">
        <f>+VALUE(Table1[[#This Row],[Interval]])</f>
        <v>0.60416666666666663</v>
      </c>
      <c r="BT7743" t="str">
        <f>+YEAR(Table1[[#This Row],[Date]])&amp;WEEKNUM(Table1[[#This Row],[Date]],2)</f>
        <v>202023</v>
      </c>
    </row>
    <row r="7744" spans="1:72" x14ac:dyDescent="0.25">
      <c r="A7744">
        <v>2020</v>
      </c>
      <c r="B7744" t="s">
        <v>367</v>
      </c>
      <c r="C7744" t="s">
        <v>369</v>
      </c>
      <c r="D7744" t="s">
        <v>91</v>
      </c>
      <c r="E7744">
        <v>117.59950000000001</v>
      </c>
      <c r="F7744">
        <v>0.89286093903460495</v>
      </c>
      <c r="G7744">
        <v>1.5986380423197999</v>
      </c>
      <c r="H7744">
        <v>105</v>
      </c>
      <c r="I7744">
        <v>187.99903445778801</v>
      </c>
      <c r="J7744">
        <v>120</v>
      </c>
      <c r="K7744">
        <v>117.5</v>
      </c>
      <c r="L7744">
        <v>1.0204125017538299</v>
      </c>
      <c r="M7744">
        <v>0.99915390796729597</v>
      </c>
      <c r="N7744">
        <v>1.2840190647069101</v>
      </c>
      <c r="O7744">
        <v>151</v>
      </c>
      <c r="P7744">
        <v>1.2244950021045999</v>
      </c>
      <c r="Q7744">
        <v>144</v>
      </c>
      <c r="R7744">
        <v>0.95364238410596003</v>
      </c>
      <c r="S7744">
        <v>1.3714285714285701</v>
      </c>
      <c r="T7744">
        <v>1.4380952380952401</v>
      </c>
      <c r="V7744">
        <v>0.8</v>
      </c>
      <c r="W7744">
        <v>0.70198675496688701</v>
      </c>
      <c r="Y7744">
        <v>106</v>
      </c>
      <c r="Z7744">
        <v>4.6357615894039701E-2</v>
      </c>
      <c r="AA7744">
        <v>7</v>
      </c>
      <c r="AB7744">
        <v>460.305555555556</v>
      </c>
      <c r="AC7744">
        <v>460.42520000000002</v>
      </c>
      <c r="AD7744">
        <v>550</v>
      </c>
      <c r="AE7744">
        <v>365.29861111111097</v>
      </c>
      <c r="AF7744">
        <v>91.5</v>
      </c>
      <c r="AG7744">
        <v>0</v>
      </c>
      <c r="AH7744">
        <v>65779</v>
      </c>
      <c r="AI7744">
        <v>52603</v>
      </c>
      <c r="AJ7744">
        <v>13176</v>
      </c>
      <c r="AK7744">
        <v>0</v>
      </c>
      <c r="AL7744">
        <v>0.76596138068109598</v>
      </c>
      <c r="AM7744">
        <v>0.665348363329753</v>
      </c>
      <c r="AN7744">
        <v>0.868644790861548</v>
      </c>
      <c r="AO7744">
        <v>0.868644790861548</v>
      </c>
      <c r="AP7744">
        <v>0.52802063780452302</v>
      </c>
      <c r="AQ7744">
        <v>0.132258614978469</v>
      </c>
      <c r="AR7744">
        <v>0</v>
      </c>
      <c r="AS7744">
        <v>0.203296427531795</v>
      </c>
      <c r="AT7744">
        <v>0.12903225806451599</v>
      </c>
      <c r="AU7744">
        <v>0.16126798028567699</v>
      </c>
      <c r="AV7744">
        <v>2.5174909408469899E-2</v>
      </c>
      <c r="AW7744">
        <v>7.8074340262790698E-2</v>
      </c>
      <c r="AX7744">
        <v>0.17616413880328799</v>
      </c>
      <c r="AY7744">
        <v>2.5676801541812601E-2</v>
      </c>
      <c r="AZ7744">
        <v>1.0037842666854E-4</v>
      </c>
      <c r="BA7744">
        <v>1.0921172821537199E-2</v>
      </c>
      <c r="BB7744">
        <v>0</v>
      </c>
      <c r="BC7744">
        <v>0</v>
      </c>
      <c r="BD7744">
        <v>7.5384198428073796E-3</v>
      </c>
      <c r="BE7744">
        <v>1.37819579815906E-2</v>
      </c>
      <c r="BF7744">
        <v>5.2036176384971302</v>
      </c>
      <c r="BG7744">
        <v>6.71997142857143</v>
      </c>
      <c r="BH7744">
        <v>4.5818181818181802</v>
      </c>
      <c r="BI7744">
        <v>99623</v>
      </c>
      <c r="BJ7744">
        <v>20253</v>
      </c>
      <c r="BK7744">
        <v>21</v>
      </c>
      <c r="BL7744">
        <v>17.5</v>
      </c>
      <c r="BM7744">
        <v>15.5</v>
      </c>
      <c r="BN7744">
        <v>17.5</v>
      </c>
      <c r="BO7744">
        <v>83557</v>
      </c>
      <c r="BP7744">
        <v>-0.31776455026455003</v>
      </c>
      <c r="BQ7744">
        <v>0</v>
      </c>
      <c r="BR7744" s="1">
        <f>+VALUE(Table1[[#This Row],[''tbDimTime'''[datechar']]])</f>
        <v>43984</v>
      </c>
      <c r="BS7744" s="2">
        <f>+VALUE(Table1[[#This Row],[Interval]])</f>
        <v>0.625</v>
      </c>
      <c r="BT7744" t="str">
        <f>+YEAR(Table1[[#This Row],[Date]])&amp;WEEKNUM(Table1[[#This Row],[Date]],2)</f>
        <v>202023</v>
      </c>
    </row>
    <row r="7745" spans="1:72" x14ac:dyDescent="0.25">
      <c r="A7745">
        <v>2020</v>
      </c>
      <c r="B7745" t="s">
        <v>367</v>
      </c>
      <c r="C7745" t="s">
        <v>369</v>
      </c>
      <c r="D7745" t="s">
        <v>92</v>
      </c>
      <c r="E7745">
        <v>123.98090000000001</v>
      </c>
      <c r="F7745">
        <v>0.90336495379530202</v>
      </c>
      <c r="G7745">
        <v>1.26922457904757</v>
      </c>
      <c r="H7745">
        <v>112</v>
      </c>
      <c r="I7745">
        <v>157.359605612438</v>
      </c>
      <c r="J7745">
        <v>127</v>
      </c>
      <c r="K7745">
        <v>93</v>
      </c>
      <c r="L7745">
        <v>1.02435133153574</v>
      </c>
      <c r="M7745">
        <v>0.75011554199074204</v>
      </c>
      <c r="N7745">
        <v>1.37924470624104</v>
      </c>
      <c r="O7745">
        <v>171</v>
      </c>
      <c r="P7745">
        <v>1.2663240870166299</v>
      </c>
      <c r="Q7745">
        <v>157</v>
      </c>
      <c r="R7745">
        <v>0.91812865497076002</v>
      </c>
      <c r="S7745">
        <v>1.40178571428571</v>
      </c>
      <c r="T7745">
        <v>1.52678571428571</v>
      </c>
      <c r="V7745">
        <v>0.8</v>
      </c>
      <c r="W7745">
        <v>0.42105263157894701</v>
      </c>
      <c r="Y7745">
        <v>72</v>
      </c>
      <c r="Z7745">
        <v>8.1871345029239803E-2</v>
      </c>
      <c r="AA7745">
        <v>14</v>
      </c>
      <c r="AB7745">
        <v>419.90445859872602</v>
      </c>
      <c r="AC7745">
        <v>461.64909999999998</v>
      </c>
      <c r="AD7745">
        <v>550</v>
      </c>
      <c r="AE7745">
        <v>339.19745222929902</v>
      </c>
      <c r="AF7745">
        <v>77.222929936305704</v>
      </c>
      <c r="AG7745">
        <v>0</v>
      </c>
      <c r="AH7745">
        <v>65378</v>
      </c>
      <c r="AI7745">
        <v>53254</v>
      </c>
      <c r="AJ7745">
        <v>12124</v>
      </c>
      <c r="AK7745">
        <v>0</v>
      </c>
      <c r="AL7745">
        <v>0.99771475270900201</v>
      </c>
      <c r="AM7745">
        <v>0.77406742047976296</v>
      </c>
      <c r="AN7745">
        <v>0.77584040766963702</v>
      </c>
      <c r="AO7745">
        <v>0.77584040766963702</v>
      </c>
      <c r="AP7745">
        <v>0.62528913781159401</v>
      </c>
      <c r="AQ7745">
        <v>0.14235560721875801</v>
      </c>
      <c r="AR7745">
        <v>0</v>
      </c>
      <c r="AS7745">
        <v>1.7729871898740099E-3</v>
      </c>
      <c r="AT7745">
        <v>0.12121212121212099</v>
      </c>
      <c r="AU7745">
        <v>0.227235901229349</v>
      </c>
      <c r="AV7745">
        <v>4.3608439888689302E-2</v>
      </c>
      <c r="AW7745">
        <v>0.124931017882513</v>
      </c>
      <c r="AX7745">
        <v>0.27667993471649799</v>
      </c>
      <c r="AY7745">
        <v>1.8798360867472101E-2</v>
      </c>
      <c r="AZ7745">
        <v>0</v>
      </c>
      <c r="BA7745">
        <v>2.70292484178144E-2</v>
      </c>
      <c r="BB7745">
        <v>1.2751417802669999E-2</v>
      </c>
      <c r="BC7745">
        <v>0</v>
      </c>
      <c r="BD7745">
        <v>1.17416370190332E-4</v>
      </c>
      <c r="BE7745">
        <v>0</v>
      </c>
      <c r="BF7745">
        <v>6.6363732431575597</v>
      </c>
      <c r="BG7745">
        <v>6.7016702702702702</v>
      </c>
      <c r="BH7745">
        <v>4.5818181818181802</v>
      </c>
      <c r="BI7745">
        <v>85167</v>
      </c>
      <c r="BJ7745">
        <v>151</v>
      </c>
      <c r="BK7745">
        <v>22.5</v>
      </c>
      <c r="BL7745">
        <v>18.5</v>
      </c>
      <c r="BM7745">
        <v>16.5</v>
      </c>
      <c r="BN7745">
        <v>18.5</v>
      </c>
      <c r="BO7745">
        <v>65814</v>
      </c>
      <c r="BP7745">
        <v>-5.1444444444444397E-2</v>
      </c>
      <c r="BQ7745">
        <v>0</v>
      </c>
      <c r="BR7745" s="1">
        <f>+VALUE(Table1[[#This Row],[''tbDimTime'''[datechar']]])</f>
        <v>43984</v>
      </c>
      <c r="BS7745" s="2">
        <f>+VALUE(Table1[[#This Row],[Interval]])</f>
        <v>0.64583333333333337</v>
      </c>
      <c r="BT7745" t="str">
        <f>+YEAR(Table1[[#This Row],[Date]])&amp;WEEKNUM(Table1[[#This Row],[Date]],2)</f>
        <v>202023</v>
      </c>
    </row>
    <row r="7746" spans="1:72" x14ac:dyDescent="0.25">
      <c r="A7746">
        <v>2020</v>
      </c>
      <c r="B7746" t="s">
        <v>367</v>
      </c>
      <c r="C7746" t="s">
        <v>369</v>
      </c>
      <c r="D7746" t="s">
        <v>93</v>
      </c>
      <c r="E7746">
        <v>96.632199999999997</v>
      </c>
      <c r="F7746">
        <v>0.86927545890500302</v>
      </c>
      <c r="G7746">
        <v>1.2956636136469699</v>
      </c>
      <c r="H7746">
        <v>84</v>
      </c>
      <c r="I7746">
        <v>125.202825446657</v>
      </c>
      <c r="J7746">
        <v>97.5</v>
      </c>
      <c r="K7746">
        <v>82.5</v>
      </c>
      <c r="L7746">
        <v>1.0089804433718801</v>
      </c>
      <c r="M7746">
        <v>0.853752682853128</v>
      </c>
      <c r="N7746">
        <v>1.366004292565</v>
      </c>
      <c r="O7746">
        <v>132</v>
      </c>
      <c r="P7746">
        <v>1.29356467098959</v>
      </c>
      <c r="Q7746">
        <v>125</v>
      </c>
      <c r="R7746">
        <v>0.94696969696969702</v>
      </c>
      <c r="S7746">
        <v>1.4880952380952399</v>
      </c>
      <c r="T7746">
        <v>1.5714285714285701</v>
      </c>
      <c r="V7746">
        <v>0.8</v>
      </c>
      <c r="W7746">
        <v>0.25757575757575801</v>
      </c>
      <c r="Y7746">
        <v>34</v>
      </c>
      <c r="Z7746">
        <v>5.3030303030302997E-2</v>
      </c>
      <c r="AA7746">
        <v>7</v>
      </c>
      <c r="AB7746">
        <v>453.59199999999998</v>
      </c>
      <c r="AC7746">
        <v>510.40839999999997</v>
      </c>
      <c r="AD7746">
        <v>550</v>
      </c>
      <c r="AE7746">
        <v>377.50400000000002</v>
      </c>
      <c r="AF7746">
        <v>72.888000000000005</v>
      </c>
      <c r="AG7746">
        <v>0</v>
      </c>
      <c r="AH7746">
        <v>56299</v>
      </c>
      <c r="AI7746">
        <v>47188</v>
      </c>
      <c r="AJ7746">
        <v>9111</v>
      </c>
      <c r="AK7746">
        <v>0</v>
      </c>
      <c r="AL7746">
        <v>0.99838002500396195</v>
      </c>
      <c r="AM7746">
        <v>0.75412648799627602</v>
      </c>
      <c r="AN7746">
        <v>0.75535013633038495</v>
      </c>
      <c r="AO7746">
        <v>0.75535013633038495</v>
      </c>
      <c r="AP7746">
        <v>0.627625191195052</v>
      </c>
      <c r="AQ7746">
        <v>0.121181086652923</v>
      </c>
      <c r="AR7746">
        <v>0</v>
      </c>
      <c r="AS7746">
        <v>1.2236483341092001E-3</v>
      </c>
      <c r="AT7746">
        <v>0.14285714285714299</v>
      </c>
      <c r="AU7746">
        <v>0.213899049012436</v>
      </c>
      <c r="AV7746">
        <v>3.3889738644676502E-2</v>
      </c>
      <c r="AW7746">
        <v>8.8182483208086707E-2</v>
      </c>
      <c r="AX7746">
        <v>0.40150295936689501</v>
      </c>
      <c r="AY7746">
        <v>2.39409456673539E-2</v>
      </c>
      <c r="AZ7746">
        <v>0</v>
      </c>
      <c r="BA7746">
        <v>4.1524240207488197E-2</v>
      </c>
      <c r="BB7746">
        <v>2.4060650395690601E-2</v>
      </c>
      <c r="BC7746">
        <v>0</v>
      </c>
      <c r="BD7746">
        <v>2.3009908891401202E-3</v>
      </c>
      <c r="BE7746">
        <v>0</v>
      </c>
      <c r="BF7746">
        <v>5.9852364168384602</v>
      </c>
      <c r="BG7746">
        <v>6.0395124999999998</v>
      </c>
      <c r="BH7746">
        <v>4.5818181818181802</v>
      </c>
      <c r="BI7746">
        <v>75185</v>
      </c>
      <c r="BJ7746">
        <v>92</v>
      </c>
      <c r="BK7746">
        <v>19</v>
      </c>
      <c r="BL7746">
        <v>16</v>
      </c>
      <c r="BM7746">
        <v>14</v>
      </c>
      <c r="BN7746">
        <v>16</v>
      </c>
      <c r="BO7746">
        <v>59103</v>
      </c>
      <c r="BP7746">
        <v>-9.9195906432748601E-2</v>
      </c>
      <c r="BQ7746">
        <v>0</v>
      </c>
      <c r="BR7746" s="1">
        <f>+VALUE(Table1[[#This Row],[''tbDimTime'''[datechar']]])</f>
        <v>43984</v>
      </c>
      <c r="BS7746" s="2">
        <f>+VALUE(Table1[[#This Row],[Interval]])</f>
        <v>0.66666666666666663</v>
      </c>
      <c r="BT7746" t="str">
        <f>+YEAR(Table1[[#This Row],[Date]])&amp;WEEKNUM(Table1[[#This Row],[Date]],2)</f>
        <v>202023</v>
      </c>
    </row>
    <row r="7747" spans="1:72" x14ac:dyDescent="0.25">
      <c r="A7747">
        <v>2020</v>
      </c>
      <c r="B7747" t="s">
        <v>367</v>
      </c>
      <c r="C7747" t="s">
        <v>369</v>
      </c>
      <c r="D7747" t="s">
        <v>94</v>
      </c>
      <c r="E7747">
        <v>82.957800000000006</v>
      </c>
      <c r="F7747">
        <v>0.831748190043612</v>
      </c>
      <c r="G7747">
        <v>1.5502953189330899</v>
      </c>
      <c r="H7747">
        <v>69</v>
      </c>
      <c r="I7747">
        <v>128.60908900898701</v>
      </c>
      <c r="J7747">
        <v>78</v>
      </c>
      <c r="K7747">
        <v>86.5</v>
      </c>
      <c r="L7747">
        <v>0.94023708439712705</v>
      </c>
      <c r="M7747">
        <v>1.0426988179532199</v>
      </c>
      <c r="N7747">
        <v>1.5791161289233799</v>
      </c>
      <c r="O7747">
        <v>131</v>
      </c>
      <c r="P7747">
        <v>1.5188445209492101</v>
      </c>
      <c r="Q7747">
        <v>126</v>
      </c>
      <c r="R7747">
        <v>0.961832061068702</v>
      </c>
      <c r="S7747">
        <v>1.8260869565217399</v>
      </c>
      <c r="T7747">
        <v>1.89855072463768</v>
      </c>
      <c r="V7747">
        <v>0.8</v>
      </c>
      <c r="W7747">
        <v>0.45038167938931301</v>
      </c>
      <c r="Y7747">
        <v>59</v>
      </c>
      <c r="Z7747">
        <v>3.8167938931297697E-2</v>
      </c>
      <c r="AA7747">
        <v>5</v>
      </c>
      <c r="AB7747">
        <v>531.60317460317503</v>
      </c>
      <c r="AC7747">
        <v>547.01419999999996</v>
      </c>
      <c r="AD7747">
        <v>550</v>
      </c>
      <c r="AE7747">
        <v>418.76984126984098</v>
      </c>
      <c r="AF7747">
        <v>109.43650793650799</v>
      </c>
      <c r="AG7747">
        <v>0</v>
      </c>
      <c r="AH7747">
        <v>66554</v>
      </c>
      <c r="AI7747">
        <v>52765</v>
      </c>
      <c r="AJ7747">
        <v>13789</v>
      </c>
      <c r="AK7747">
        <v>0</v>
      </c>
      <c r="AL7747">
        <v>0.97971302783425196</v>
      </c>
      <c r="AM7747">
        <v>0.82561321336127202</v>
      </c>
      <c r="AN7747">
        <v>0.84270923209663495</v>
      </c>
      <c r="AO7747">
        <v>0.84270923209663495</v>
      </c>
      <c r="AP7747">
        <v>0.65037593984962405</v>
      </c>
      <c r="AQ7747">
        <v>0.16996178972020201</v>
      </c>
      <c r="AR7747">
        <v>0</v>
      </c>
      <c r="AS7747">
        <v>1.7096018735363001E-2</v>
      </c>
      <c r="AT7747">
        <v>0.12</v>
      </c>
      <c r="AU7747">
        <v>0.15395044989522999</v>
      </c>
      <c r="AV7747">
        <v>2.6069271539504502E-2</v>
      </c>
      <c r="AW7747">
        <v>6.5980525083199806E-2</v>
      </c>
      <c r="AX7747">
        <v>0.21549365216319499</v>
      </c>
      <c r="AY7747">
        <v>1.6146924688771099E-3</v>
      </c>
      <c r="AZ7747">
        <v>1.12165660051769E-3</v>
      </c>
      <c r="BA7747">
        <v>2.7745593491926498E-2</v>
      </c>
      <c r="BB7747">
        <v>2.2186614076174001E-2</v>
      </c>
      <c r="BC7747">
        <v>0</v>
      </c>
      <c r="BD7747">
        <v>9.2320966350302007E-3</v>
      </c>
      <c r="BE7747">
        <v>0</v>
      </c>
      <c r="BF7747">
        <v>5.5910267471958601</v>
      </c>
      <c r="BG7747">
        <v>5.9255571428571399</v>
      </c>
      <c r="BH7747">
        <v>4.5818181818181802</v>
      </c>
      <c r="BI7747">
        <v>81130</v>
      </c>
      <c r="BJ7747">
        <v>1387</v>
      </c>
      <c r="BK7747">
        <v>18</v>
      </c>
      <c r="BL7747">
        <v>14</v>
      </c>
      <c r="BM7747">
        <v>12.5</v>
      </c>
      <c r="BN7747">
        <v>15</v>
      </c>
      <c r="BO7747">
        <v>68640</v>
      </c>
      <c r="BP7747">
        <v>-0.25200617283950599</v>
      </c>
      <c r="BQ7747">
        <v>0</v>
      </c>
      <c r="BR7747" s="1">
        <f>+VALUE(Table1[[#This Row],[''tbDimTime'''[datechar']]])</f>
        <v>43984</v>
      </c>
      <c r="BS7747" s="2">
        <f>+VALUE(Table1[[#This Row],[Interval]])</f>
        <v>0.6875</v>
      </c>
      <c r="BT7747" t="str">
        <f>+YEAR(Table1[[#This Row],[Date]])&amp;WEEKNUM(Table1[[#This Row],[Date]],2)</f>
        <v>202023</v>
      </c>
    </row>
    <row r="7748" spans="1:72" x14ac:dyDescent="0.25">
      <c r="A7748">
        <v>2020</v>
      </c>
      <c r="B7748" t="s">
        <v>367</v>
      </c>
      <c r="C7748" t="s">
        <v>369</v>
      </c>
      <c r="D7748" t="s">
        <v>95</v>
      </c>
      <c r="E7748">
        <v>69.2834</v>
      </c>
      <c r="F7748">
        <v>0.83714136430948805</v>
      </c>
      <c r="G7748">
        <v>1.8498443347486599</v>
      </c>
      <c r="H7748">
        <v>58</v>
      </c>
      <c r="I7748">
        <v>128.163504982125</v>
      </c>
      <c r="J7748">
        <v>67</v>
      </c>
      <c r="K7748">
        <v>78</v>
      </c>
      <c r="L7748">
        <v>0.96704261049544304</v>
      </c>
      <c r="M7748">
        <v>1.1258108002782801</v>
      </c>
      <c r="N7748">
        <v>1.6598492568205401</v>
      </c>
      <c r="O7748">
        <v>115</v>
      </c>
      <c r="P7748">
        <v>1.6309823132236601</v>
      </c>
      <c r="Q7748">
        <v>113</v>
      </c>
      <c r="R7748">
        <v>0.98260869565217401</v>
      </c>
      <c r="S7748">
        <v>1.94827586206897</v>
      </c>
      <c r="T7748">
        <v>1.9827586206896599</v>
      </c>
      <c r="V7748">
        <v>0.8</v>
      </c>
      <c r="W7748">
        <v>0.63478260869565195</v>
      </c>
      <c r="Y7748">
        <v>73</v>
      </c>
      <c r="Z7748">
        <v>1.7391304347826101E-2</v>
      </c>
      <c r="AA7748">
        <v>2</v>
      </c>
      <c r="AB7748">
        <v>581.72566371681398</v>
      </c>
      <c r="AC7748">
        <v>561.32680000000005</v>
      </c>
      <c r="AD7748">
        <v>550</v>
      </c>
      <c r="AE7748">
        <v>427.85840707964599</v>
      </c>
      <c r="AF7748">
        <v>150.477876106195</v>
      </c>
      <c r="AG7748">
        <v>0</v>
      </c>
      <c r="AH7748">
        <v>65352</v>
      </c>
      <c r="AI7748">
        <v>48348</v>
      </c>
      <c r="AJ7748">
        <v>17004</v>
      </c>
      <c r="AK7748">
        <v>0</v>
      </c>
      <c r="AL7748">
        <v>0.88168624926229899</v>
      </c>
      <c r="AM7748">
        <v>0.80291926224502297</v>
      </c>
      <c r="AN7748">
        <v>0.91066324661048004</v>
      </c>
      <c r="AO7748">
        <v>0.91066324661048004</v>
      </c>
      <c r="AP7748">
        <v>0.590545987541224</v>
      </c>
      <c r="AQ7748">
        <v>0.20769512641993401</v>
      </c>
      <c r="AR7748">
        <v>0</v>
      </c>
      <c r="AS7748">
        <v>0.107743984365457</v>
      </c>
      <c r="AT7748">
        <v>0.13636363636363599</v>
      </c>
      <c r="AU7748">
        <v>0.11604983510443399</v>
      </c>
      <c r="AV7748">
        <v>1.20556980578967E-2</v>
      </c>
      <c r="AW7748">
        <v>4.2714058873824401E-2</v>
      </c>
      <c r="AX7748">
        <v>0.10936851105411</v>
      </c>
      <c r="AY7748">
        <v>7.7928423109808204E-3</v>
      </c>
      <c r="AZ7748">
        <v>1.0223525100769499E-2</v>
      </c>
      <c r="BA7748">
        <v>1.96897520459265E-2</v>
      </c>
      <c r="BB7748">
        <v>2.2034933431049199E-2</v>
      </c>
      <c r="BC7748">
        <v>0</v>
      </c>
      <c r="BD7748">
        <v>1.5390252839868101E-3</v>
      </c>
      <c r="BE7748">
        <v>0</v>
      </c>
      <c r="BF7748">
        <v>4.9688530597288398</v>
      </c>
      <c r="BG7748">
        <v>5.5426719999999996</v>
      </c>
      <c r="BH7748">
        <v>4.5818181818181802</v>
      </c>
      <c r="BI7748">
        <v>81870</v>
      </c>
      <c r="BJ7748">
        <v>8821</v>
      </c>
      <c r="BK7748">
        <v>17.5</v>
      </c>
      <c r="BL7748">
        <v>12.5</v>
      </c>
      <c r="BM7748">
        <v>11</v>
      </c>
      <c r="BN7748">
        <v>13</v>
      </c>
      <c r="BO7748">
        <v>72369</v>
      </c>
      <c r="BP7748">
        <v>-0.29952380952381003</v>
      </c>
      <c r="BQ7748">
        <v>0</v>
      </c>
      <c r="BR7748" s="1">
        <f>+VALUE(Table1[[#This Row],[''tbDimTime'''[datechar']]])</f>
        <v>43984</v>
      </c>
      <c r="BS7748" s="2">
        <f>+VALUE(Table1[[#This Row],[Interval]])</f>
        <v>0.70833333333333337</v>
      </c>
      <c r="BT7748" t="str">
        <f>+YEAR(Table1[[#This Row],[Date]])&amp;WEEKNUM(Table1[[#This Row],[Date]],2)</f>
        <v>202023</v>
      </c>
    </row>
    <row r="7749" spans="1:72" x14ac:dyDescent="0.25">
      <c r="A7749">
        <v>2020</v>
      </c>
      <c r="B7749" t="s">
        <v>367</v>
      </c>
      <c r="C7749" t="s">
        <v>369</v>
      </c>
      <c r="D7749" t="s">
        <v>96</v>
      </c>
      <c r="E7749">
        <v>64.725300000000004</v>
      </c>
      <c r="F7749">
        <v>0.84974499925067903</v>
      </c>
      <c r="G7749">
        <v>1.66109093206109</v>
      </c>
      <c r="H7749">
        <v>55</v>
      </c>
      <c r="I7749">
        <v>107.51460890493399</v>
      </c>
      <c r="J7749">
        <v>64</v>
      </c>
      <c r="K7749">
        <v>55</v>
      </c>
      <c r="L7749">
        <v>0.98879418094624505</v>
      </c>
      <c r="M7749">
        <v>0.84974499925067903</v>
      </c>
      <c r="N7749">
        <v>1.54499090772851</v>
      </c>
      <c r="O7749">
        <v>100</v>
      </c>
      <c r="P7749">
        <v>1.5140910895739399</v>
      </c>
      <c r="Q7749">
        <v>98</v>
      </c>
      <c r="R7749">
        <v>0.98</v>
      </c>
      <c r="S7749">
        <v>1.78181818181818</v>
      </c>
      <c r="T7749">
        <v>1.8181818181818199</v>
      </c>
      <c r="V7749">
        <v>0.8</v>
      </c>
      <c r="W7749">
        <v>0.8</v>
      </c>
      <c r="Y7749">
        <v>80</v>
      </c>
      <c r="Z7749">
        <v>0.02</v>
      </c>
      <c r="AA7749">
        <v>2</v>
      </c>
      <c r="AB7749">
        <v>635.96938775510205</v>
      </c>
      <c r="AC7749">
        <v>535.36329999999998</v>
      </c>
      <c r="AD7749">
        <v>550</v>
      </c>
      <c r="AE7749">
        <v>500.08163265306098</v>
      </c>
      <c r="AF7749">
        <v>132.459183673469</v>
      </c>
      <c r="AG7749">
        <v>0</v>
      </c>
      <c r="AH7749">
        <v>61989</v>
      </c>
      <c r="AI7749">
        <v>49008</v>
      </c>
      <c r="AJ7749">
        <v>12981</v>
      </c>
      <c r="AK7749">
        <v>0</v>
      </c>
      <c r="AL7749">
        <v>0.911504036504037</v>
      </c>
      <c r="AM7749">
        <v>0.84686459677967296</v>
      </c>
      <c r="AN7749">
        <v>0.92908485630817295</v>
      </c>
      <c r="AO7749">
        <v>0.92908485630817295</v>
      </c>
      <c r="AP7749">
        <v>0.66591480399483705</v>
      </c>
      <c r="AQ7749">
        <v>0.17638426523541001</v>
      </c>
      <c r="AR7749">
        <v>0</v>
      </c>
      <c r="AS7749">
        <v>8.2220259528500594E-2</v>
      </c>
      <c r="AT7749">
        <v>0.15</v>
      </c>
      <c r="AU7749">
        <v>0.18415653237312299</v>
      </c>
      <c r="AV7749">
        <v>2.00421224267953E-2</v>
      </c>
      <c r="AW7749">
        <v>8.6255859773082394E-2</v>
      </c>
      <c r="AX7749">
        <v>9.4979278483592597E-2</v>
      </c>
      <c r="AY7749">
        <v>2.4458183300496001E-2</v>
      </c>
      <c r="AZ7749">
        <v>2.1740607378218598E-3</v>
      </c>
      <c r="BA7749">
        <v>8.6011277940077503E-3</v>
      </c>
      <c r="BB7749">
        <v>2.44989469393301E-2</v>
      </c>
      <c r="BC7749">
        <v>0</v>
      </c>
      <c r="BD7749">
        <v>1.19301582987975E-2</v>
      </c>
      <c r="BE7749">
        <v>6.1960731027923101E-3</v>
      </c>
      <c r="BF7749">
        <v>4.7938039268972101</v>
      </c>
      <c r="BG7749">
        <v>5.6282869565217402</v>
      </c>
      <c r="BH7749">
        <v>4.5818181818181802</v>
      </c>
      <c r="BI7749">
        <v>73595</v>
      </c>
      <c r="BJ7749">
        <v>6051</v>
      </c>
      <c r="BK7749">
        <v>17</v>
      </c>
      <c r="BL7749">
        <v>11.5</v>
      </c>
      <c r="BM7749">
        <v>10</v>
      </c>
      <c r="BN7749">
        <v>12</v>
      </c>
      <c r="BO7749">
        <v>60042</v>
      </c>
      <c r="BP7749">
        <v>-0.20253267973856201</v>
      </c>
      <c r="BQ7749">
        <v>0</v>
      </c>
      <c r="BR7749" s="1">
        <f>+VALUE(Table1[[#This Row],[''tbDimTime'''[datechar']]])</f>
        <v>43984</v>
      </c>
      <c r="BS7749" s="2">
        <f>+VALUE(Table1[[#This Row],[Interval]])</f>
        <v>0.72916666666666663</v>
      </c>
      <c r="BT7749" t="str">
        <f>+YEAR(Table1[[#This Row],[Date]])&amp;WEEKNUM(Table1[[#This Row],[Date]],2)</f>
        <v>202023</v>
      </c>
    </row>
    <row r="7750" spans="1:72" x14ac:dyDescent="0.25">
      <c r="A7750">
        <v>2020</v>
      </c>
      <c r="B7750" t="s">
        <v>367</v>
      </c>
      <c r="C7750" t="s">
        <v>369</v>
      </c>
      <c r="D7750" t="s">
        <v>97</v>
      </c>
      <c r="E7750">
        <v>48.316099999999999</v>
      </c>
      <c r="F7750">
        <v>1.02450321942375</v>
      </c>
      <c r="G7750">
        <v>2.1513814054870699</v>
      </c>
      <c r="H7750">
        <v>49.5</v>
      </c>
      <c r="I7750">
        <v>103.946359125654</v>
      </c>
      <c r="J7750">
        <v>58</v>
      </c>
      <c r="K7750">
        <v>56.5</v>
      </c>
      <c r="L7750">
        <v>1.2004280146783399</v>
      </c>
      <c r="M7750">
        <v>1.1693824625745901</v>
      </c>
      <c r="N7750">
        <v>1.5108835357158401</v>
      </c>
      <c r="O7750">
        <v>73</v>
      </c>
      <c r="P7750">
        <v>1.4901865009799999</v>
      </c>
      <c r="Q7750">
        <v>72</v>
      </c>
      <c r="R7750">
        <v>0.98630136986301398</v>
      </c>
      <c r="S7750">
        <v>1.4545454545454499</v>
      </c>
      <c r="T7750">
        <v>1.47474747474747</v>
      </c>
      <c r="V7750">
        <v>0.8</v>
      </c>
      <c r="W7750">
        <v>0.80821917808219201</v>
      </c>
      <c r="Y7750">
        <v>59</v>
      </c>
      <c r="Z7750">
        <v>1.3698630136986301E-2</v>
      </c>
      <c r="AA7750">
        <v>1</v>
      </c>
      <c r="AB7750">
        <v>621.41666666666697</v>
      </c>
      <c r="AC7750">
        <v>589.17840000000001</v>
      </c>
      <c r="AD7750">
        <v>550</v>
      </c>
      <c r="AE7750">
        <v>480.36111111111097</v>
      </c>
      <c r="AF7750">
        <v>137.819444444444</v>
      </c>
      <c r="AG7750">
        <v>0</v>
      </c>
      <c r="AH7750">
        <v>44509</v>
      </c>
      <c r="AI7750">
        <v>34586</v>
      </c>
      <c r="AJ7750">
        <v>9923</v>
      </c>
      <c r="AK7750">
        <v>0</v>
      </c>
      <c r="AL7750">
        <v>0.69266495340124501</v>
      </c>
      <c r="AM7750">
        <v>0.67724211004313895</v>
      </c>
      <c r="AN7750">
        <v>0.97773404979944001</v>
      </c>
      <c r="AO7750">
        <v>0.97773404979944001</v>
      </c>
      <c r="AP7750">
        <v>0.52351472035116897</v>
      </c>
      <c r="AQ7750">
        <v>0.150200560054492</v>
      </c>
      <c r="AR7750">
        <v>0</v>
      </c>
      <c r="AS7750">
        <v>0.30049193975630101</v>
      </c>
      <c r="AT7750">
        <v>0.15</v>
      </c>
      <c r="AU7750">
        <v>0.116476197684099</v>
      </c>
      <c r="AV7750">
        <v>4.2382502081283599E-3</v>
      </c>
      <c r="AW7750">
        <v>4.9648073866646499E-2</v>
      </c>
      <c r="AX7750">
        <v>9.4422159993945404E-2</v>
      </c>
      <c r="AY7750">
        <v>2.73064406266556E-2</v>
      </c>
      <c r="AZ7750">
        <v>0</v>
      </c>
      <c r="BA7750">
        <v>6.0395065465829101E-3</v>
      </c>
      <c r="BB7750">
        <v>2.7245894195110899E-2</v>
      </c>
      <c r="BC7750">
        <v>0</v>
      </c>
      <c r="BD7750">
        <v>1.9980322409747999E-3</v>
      </c>
      <c r="BE7750">
        <v>0</v>
      </c>
      <c r="BF7750">
        <v>3.9234087640959698</v>
      </c>
      <c r="BG7750">
        <v>4.2013999999999996</v>
      </c>
      <c r="BH7750">
        <v>4.5818181818181802</v>
      </c>
      <c r="BI7750">
        <v>66065</v>
      </c>
      <c r="BJ7750">
        <v>19852</v>
      </c>
      <c r="BK7750">
        <v>16.5</v>
      </c>
      <c r="BL7750">
        <v>11.5</v>
      </c>
      <c r="BM7750">
        <v>10</v>
      </c>
      <c r="BN7750">
        <v>10</v>
      </c>
      <c r="BO7750">
        <v>58370</v>
      </c>
      <c r="BP7750">
        <v>-0.112205387205387</v>
      </c>
      <c r="BQ7750">
        <v>0</v>
      </c>
      <c r="BR7750" s="1">
        <f>+VALUE(Table1[[#This Row],[''tbDimTime'''[datechar']]])</f>
        <v>43984</v>
      </c>
      <c r="BS7750" s="2">
        <f>+VALUE(Table1[[#This Row],[Interval]])</f>
        <v>0.75</v>
      </c>
      <c r="BT7750" t="str">
        <f>+YEAR(Table1[[#This Row],[Date]])&amp;WEEKNUM(Table1[[#This Row],[Date]],2)</f>
        <v>202023</v>
      </c>
    </row>
    <row r="7751" spans="1:72" x14ac:dyDescent="0.25">
      <c r="A7751">
        <v>2020</v>
      </c>
      <c r="B7751" t="s">
        <v>367</v>
      </c>
      <c r="C7751" t="s">
        <v>369</v>
      </c>
      <c r="D7751" t="s">
        <v>98</v>
      </c>
      <c r="E7751">
        <v>42.846299999999999</v>
      </c>
      <c r="F7751">
        <v>1.1086138126279299</v>
      </c>
      <c r="G7751">
        <v>2.01067056964061</v>
      </c>
      <c r="H7751">
        <v>47.5</v>
      </c>
      <c r="I7751">
        <v>86.149794427992305</v>
      </c>
      <c r="J7751">
        <v>58.5</v>
      </c>
      <c r="K7751">
        <v>46.5</v>
      </c>
      <c r="L7751">
        <v>1.3653454323944001</v>
      </c>
      <c r="M7751">
        <v>1.08527457446734</v>
      </c>
      <c r="N7751">
        <v>1.3536758133141</v>
      </c>
      <c r="O7751">
        <v>58</v>
      </c>
      <c r="P7751">
        <v>1.3303365751535099</v>
      </c>
      <c r="Q7751">
        <v>57</v>
      </c>
      <c r="R7751">
        <v>0.98275862068965503</v>
      </c>
      <c r="S7751">
        <v>1.2</v>
      </c>
      <c r="T7751">
        <v>1.2210526315789501</v>
      </c>
      <c r="V7751">
        <v>0.8</v>
      </c>
      <c r="W7751">
        <v>0.96551724137931005</v>
      </c>
      <c r="Y7751">
        <v>56</v>
      </c>
      <c r="Z7751">
        <v>1.72413793103448E-2</v>
      </c>
      <c r="AA7751">
        <v>1</v>
      </c>
      <c r="AB7751">
        <v>610.19298245614004</v>
      </c>
      <c r="AC7751">
        <v>583.22529999999995</v>
      </c>
      <c r="AD7751">
        <v>550</v>
      </c>
      <c r="AE7751">
        <v>481.54385964912302</v>
      </c>
      <c r="AF7751">
        <v>125.31578947368401</v>
      </c>
      <c r="AG7751">
        <v>0</v>
      </c>
      <c r="AH7751">
        <v>34591</v>
      </c>
      <c r="AI7751">
        <v>27448</v>
      </c>
      <c r="AJ7751">
        <v>7143</v>
      </c>
      <c r="AK7751">
        <v>0</v>
      </c>
      <c r="AL7751">
        <v>0.66163825901689199</v>
      </c>
      <c r="AM7751">
        <v>0.50120325671878396</v>
      </c>
      <c r="AN7751">
        <v>0.75751855320988504</v>
      </c>
      <c r="AO7751">
        <v>0.75751855320988504</v>
      </c>
      <c r="AP7751">
        <v>0.39553281936738999</v>
      </c>
      <c r="AQ7751">
        <v>0.102932487931407</v>
      </c>
      <c r="AR7751">
        <v>0</v>
      </c>
      <c r="AS7751">
        <v>0.25631529649110202</v>
      </c>
      <c r="AT7751">
        <v>0.21052631578947401</v>
      </c>
      <c r="AU7751">
        <v>0.24717919158440799</v>
      </c>
      <c r="AV7751">
        <v>1.4122054903091001E-3</v>
      </c>
      <c r="AW7751">
        <v>0.15698537358599299</v>
      </c>
      <c r="AX7751">
        <v>9.4387203689026596E-3</v>
      </c>
      <c r="AY7751">
        <v>3.6155342603934E-2</v>
      </c>
      <c r="AZ7751">
        <v>2.3488723971467701E-2</v>
      </c>
      <c r="BA7751">
        <v>1.12832336623676E-2</v>
      </c>
      <c r="BB7751">
        <v>8.4588226817493995E-3</v>
      </c>
      <c r="BC7751">
        <v>2.57943655882989E-3</v>
      </c>
      <c r="BD7751">
        <v>1.2825131493623501E-3</v>
      </c>
      <c r="BE7751">
        <v>5.53353988039484E-3</v>
      </c>
      <c r="BF7751">
        <v>2.9569853735859901</v>
      </c>
      <c r="BG7751">
        <v>3.7257652173913001</v>
      </c>
      <c r="BH7751">
        <v>4.5818181818181802</v>
      </c>
      <c r="BI7751">
        <v>69395</v>
      </c>
      <c r="BJ7751">
        <v>17787</v>
      </c>
      <c r="BK7751">
        <v>15.5</v>
      </c>
      <c r="BL7751">
        <v>11.5</v>
      </c>
      <c r="BM7751">
        <v>9.5</v>
      </c>
      <c r="BN7751">
        <v>9</v>
      </c>
      <c r="BO7751">
        <v>52242</v>
      </c>
      <c r="BP7751">
        <v>-0.243637992831541</v>
      </c>
      <c r="BQ7751">
        <v>0</v>
      </c>
      <c r="BR7751" s="1">
        <f>+VALUE(Table1[[#This Row],[''tbDimTime'''[datechar']]])</f>
        <v>43984</v>
      </c>
      <c r="BS7751" s="2">
        <f>+VALUE(Table1[[#This Row],[Interval]])</f>
        <v>0.77083333333333337</v>
      </c>
      <c r="BT7751" t="str">
        <f>+YEAR(Table1[[#This Row],[Date]])&amp;WEEKNUM(Table1[[#This Row],[Date]],2)</f>
        <v>202023</v>
      </c>
    </row>
    <row r="7752" spans="1:72" x14ac:dyDescent="0.25">
      <c r="A7752">
        <v>2020</v>
      </c>
      <c r="B7752" t="s">
        <v>367</v>
      </c>
      <c r="C7752" t="s">
        <v>369</v>
      </c>
      <c r="D7752" t="s">
        <v>99</v>
      </c>
      <c r="E7752">
        <v>29.172000000000001</v>
      </c>
      <c r="F7752">
        <v>0.73700808994926603</v>
      </c>
      <c r="G7752">
        <v>3.4396968924343998</v>
      </c>
      <c r="H7752">
        <v>21.5</v>
      </c>
      <c r="I7752">
        <v>100.342837746096</v>
      </c>
      <c r="J7752">
        <v>41.5</v>
      </c>
      <c r="K7752">
        <v>54</v>
      </c>
      <c r="L7752">
        <v>1.4225970108323001</v>
      </c>
      <c r="M7752">
        <v>1.8510900863841999</v>
      </c>
      <c r="N7752">
        <v>1.40545728781023</v>
      </c>
      <c r="O7752">
        <v>41</v>
      </c>
      <c r="P7752">
        <v>1.40545728781023</v>
      </c>
      <c r="Q7752">
        <v>41</v>
      </c>
      <c r="R7752">
        <v>1</v>
      </c>
      <c r="S7752">
        <v>1.9069767441860499</v>
      </c>
      <c r="T7752">
        <v>1.9069767441860499</v>
      </c>
      <c r="V7752">
        <v>0.8</v>
      </c>
      <c r="W7752">
        <v>1</v>
      </c>
      <c r="Y7752">
        <v>41</v>
      </c>
      <c r="Z7752">
        <v>0</v>
      </c>
      <c r="AA7752">
        <v>0</v>
      </c>
      <c r="AB7752">
        <v>538.90243902438999</v>
      </c>
      <c r="AC7752">
        <v>395.51179999999999</v>
      </c>
      <c r="AD7752">
        <v>550</v>
      </c>
      <c r="AE7752">
        <v>438</v>
      </c>
      <c r="AF7752">
        <v>97.439024390243901</v>
      </c>
      <c r="AG7752">
        <v>0</v>
      </c>
      <c r="AH7752">
        <v>21953</v>
      </c>
      <c r="AI7752">
        <v>17958</v>
      </c>
      <c r="AJ7752">
        <v>3995</v>
      </c>
      <c r="AK7752">
        <v>0</v>
      </c>
      <c r="AL7752">
        <v>0.40859916782246902</v>
      </c>
      <c r="AM7752">
        <v>0.34078815454615602</v>
      </c>
      <c r="AN7752">
        <v>0.83404025603454901</v>
      </c>
      <c r="AO7752">
        <v>0.83404025603454901</v>
      </c>
      <c r="AP7752">
        <v>0.27698002622040602</v>
      </c>
      <c r="AQ7752">
        <v>6.1617953265982899E-2</v>
      </c>
      <c r="AR7752">
        <v>0</v>
      </c>
      <c r="AS7752">
        <v>0.49325210148839399</v>
      </c>
      <c r="AT7752">
        <v>0.71428571428571397</v>
      </c>
      <c r="AU7752">
        <v>0.248908768412123</v>
      </c>
      <c r="AV7752">
        <v>6.6476440194339504E-3</v>
      </c>
      <c r="AW7752">
        <v>0.175568751445978</v>
      </c>
      <c r="AX7752">
        <v>2.7670239839592801E-2</v>
      </c>
      <c r="AY7752">
        <v>2.7762782447751998E-2</v>
      </c>
      <c r="AZ7752">
        <v>8.1437495180072504E-3</v>
      </c>
      <c r="BA7752">
        <v>3.0847536053057802E-5</v>
      </c>
      <c r="BB7752">
        <v>2.4940232898897199E-2</v>
      </c>
      <c r="BC7752">
        <v>0</v>
      </c>
      <c r="BD7752">
        <v>2.69915940464255E-3</v>
      </c>
      <c r="BE7752">
        <v>3.11560114135883E-3</v>
      </c>
      <c r="BF7752">
        <v>2.2765481607156599</v>
      </c>
      <c r="BG7752">
        <v>4.8620000000000001</v>
      </c>
      <c r="BH7752">
        <v>4.5818181818181802</v>
      </c>
      <c r="BI7752">
        <v>64835</v>
      </c>
      <c r="BJ7752">
        <v>31980</v>
      </c>
      <c r="BK7752">
        <v>15.5</v>
      </c>
      <c r="BL7752">
        <v>6</v>
      </c>
      <c r="BM7752">
        <v>3.5</v>
      </c>
      <c r="BN7752">
        <v>4.5</v>
      </c>
      <c r="BO7752">
        <v>48697</v>
      </c>
      <c r="BP7752">
        <v>-0.161917562724014</v>
      </c>
      <c r="BQ7752">
        <v>0</v>
      </c>
      <c r="BR7752" s="1">
        <f>+VALUE(Table1[[#This Row],[''tbDimTime'''[datechar']]])</f>
        <v>43984</v>
      </c>
      <c r="BS7752" s="2">
        <f>+VALUE(Table1[[#This Row],[Interval]])</f>
        <v>0.79166666666666663</v>
      </c>
      <c r="BT7752" t="str">
        <f>+YEAR(Table1[[#This Row],[Date]])&amp;WEEKNUM(Table1[[#This Row],[Date]],2)</f>
        <v>202023</v>
      </c>
    </row>
    <row r="7753" spans="1:72" x14ac:dyDescent="0.25">
      <c r="A7753">
        <v>2020</v>
      </c>
      <c r="B7753" t="s">
        <v>367</v>
      </c>
      <c r="C7753" t="s">
        <v>369</v>
      </c>
      <c r="D7753" t="s">
        <v>100</v>
      </c>
      <c r="E7753">
        <v>15.4976</v>
      </c>
      <c r="F7753">
        <v>0.774313442081355</v>
      </c>
      <c r="G7753">
        <v>6.5142791340396098</v>
      </c>
      <c r="H7753">
        <v>12</v>
      </c>
      <c r="I7753">
        <v>100.955692307692</v>
      </c>
      <c r="J7753">
        <v>21</v>
      </c>
      <c r="K7753">
        <v>74.5</v>
      </c>
      <c r="L7753">
        <v>1.3550485236423699</v>
      </c>
      <c r="M7753">
        <v>4.8071959529217398</v>
      </c>
      <c r="N7753">
        <v>1.8712574850299399</v>
      </c>
      <c r="O7753">
        <v>29</v>
      </c>
      <c r="P7753">
        <v>1.8712574850299399</v>
      </c>
      <c r="Q7753">
        <v>29</v>
      </c>
      <c r="R7753">
        <v>1</v>
      </c>
      <c r="S7753">
        <v>2.4166666666666701</v>
      </c>
      <c r="T7753">
        <v>2.4166666666666701</v>
      </c>
      <c r="V7753">
        <v>0.8</v>
      </c>
      <c r="W7753">
        <v>1</v>
      </c>
      <c r="Y7753">
        <v>29</v>
      </c>
      <c r="Z7753">
        <v>0</v>
      </c>
      <c r="AA7753">
        <v>0</v>
      </c>
      <c r="AB7753">
        <v>504.31034482758599</v>
      </c>
      <c r="AC7753">
        <v>684.05309999999997</v>
      </c>
      <c r="AD7753">
        <v>550</v>
      </c>
      <c r="AE7753">
        <v>431.931034482759</v>
      </c>
      <c r="AF7753">
        <v>68.827586206896598</v>
      </c>
      <c r="AG7753">
        <v>0</v>
      </c>
      <c r="AH7753">
        <v>14522</v>
      </c>
      <c r="AI7753">
        <v>12526</v>
      </c>
      <c r="AJ7753">
        <v>1996</v>
      </c>
      <c r="AK7753">
        <v>0</v>
      </c>
      <c r="AL7753">
        <v>0.28725472865476398</v>
      </c>
      <c r="AM7753">
        <v>0.229840800867502</v>
      </c>
      <c r="AN7753">
        <v>0.80012886800458904</v>
      </c>
      <c r="AO7753">
        <v>0.80012886800458904</v>
      </c>
      <c r="AP7753">
        <v>0.19685373481479199</v>
      </c>
      <c r="AQ7753">
        <v>3.13683581901903E-2</v>
      </c>
      <c r="AR7753">
        <v>0</v>
      </c>
      <c r="AS7753">
        <v>0.57028806713708702</v>
      </c>
      <c r="AT7753">
        <v>0.57142857142857095</v>
      </c>
      <c r="AU7753">
        <v>0.15648033191369001</v>
      </c>
      <c r="AV7753">
        <v>1.22581760462668E-3</v>
      </c>
      <c r="AW7753">
        <v>9.3272147223837407E-2</v>
      </c>
      <c r="AX7753">
        <v>8.9578978799641695E-4</v>
      </c>
      <c r="AY7753">
        <v>2.8288098568307898E-2</v>
      </c>
      <c r="AZ7753">
        <v>1.85444201725574E-3</v>
      </c>
      <c r="BA7753">
        <v>0</v>
      </c>
      <c r="BB7753">
        <v>2.8288098568307898E-2</v>
      </c>
      <c r="BC7753">
        <v>0</v>
      </c>
      <c r="BD7753">
        <v>3.5360123210384899E-3</v>
      </c>
      <c r="BE7753">
        <v>1.5715610315726601E-5</v>
      </c>
      <c r="BF7753">
        <v>1.6407097169618601</v>
      </c>
      <c r="BG7753">
        <v>2.8177454545454501</v>
      </c>
      <c r="BH7753">
        <v>4.5818181818181802</v>
      </c>
      <c r="BI7753">
        <v>63631</v>
      </c>
      <c r="BJ7753">
        <v>36288</v>
      </c>
      <c r="BK7753">
        <v>15</v>
      </c>
      <c r="BL7753">
        <v>5.5</v>
      </c>
      <c r="BM7753">
        <v>3.5</v>
      </c>
      <c r="BN7753">
        <v>4.5</v>
      </c>
      <c r="BO7753">
        <v>53674</v>
      </c>
      <c r="BP7753">
        <v>-0.17835185185185201</v>
      </c>
      <c r="BQ7753">
        <v>0</v>
      </c>
      <c r="BR7753" s="1">
        <f>+VALUE(Table1[[#This Row],[''tbDimTime'''[datechar']]])</f>
        <v>43984</v>
      </c>
      <c r="BS7753" s="2">
        <f>+VALUE(Table1[[#This Row],[Interval]])</f>
        <v>0.8125</v>
      </c>
      <c r="BT7753" t="str">
        <f>+YEAR(Table1[[#This Row],[Date]])&amp;WEEKNUM(Table1[[#This Row],[Date]],2)</f>
        <v>202023</v>
      </c>
    </row>
    <row r="7754" spans="1:72" x14ac:dyDescent="0.25">
      <c r="A7754">
        <v>2020</v>
      </c>
      <c r="B7754" t="s">
        <v>367</v>
      </c>
      <c r="C7754" t="s">
        <v>369</v>
      </c>
      <c r="D7754" t="s">
        <v>101</v>
      </c>
      <c r="E7754">
        <v>18.232500000000002</v>
      </c>
      <c r="F7754">
        <v>0.98724804607157501</v>
      </c>
      <c r="G7754">
        <v>1.79314125889022</v>
      </c>
      <c r="H7754">
        <v>18</v>
      </c>
      <c r="I7754">
        <v>32.693448002715897</v>
      </c>
      <c r="J7754">
        <v>18</v>
      </c>
      <c r="K7754">
        <v>19.5</v>
      </c>
      <c r="L7754">
        <v>0.98724804607157501</v>
      </c>
      <c r="M7754">
        <v>1.0695187165775399</v>
      </c>
      <c r="N7754">
        <v>0.98724804607157501</v>
      </c>
      <c r="O7754">
        <v>18</v>
      </c>
      <c r="P7754">
        <v>0.87755381873028904</v>
      </c>
      <c r="Q7754">
        <v>16</v>
      </c>
      <c r="R7754">
        <v>0.88888888888888895</v>
      </c>
      <c r="S7754">
        <v>0.88888888888888895</v>
      </c>
      <c r="T7754">
        <v>1</v>
      </c>
      <c r="V7754">
        <v>0.8</v>
      </c>
      <c r="W7754">
        <v>0.83333333333333304</v>
      </c>
      <c r="Y7754">
        <v>15</v>
      </c>
      <c r="Z7754">
        <v>0.11111111111111099</v>
      </c>
      <c r="AA7754">
        <v>2</v>
      </c>
      <c r="AB7754">
        <v>552.3125</v>
      </c>
      <c r="AC7754">
        <v>389.94310000000002</v>
      </c>
      <c r="AD7754">
        <v>550</v>
      </c>
      <c r="AE7754">
        <v>482.8125</v>
      </c>
      <c r="AF7754">
        <v>65.875</v>
      </c>
      <c r="AG7754">
        <v>0</v>
      </c>
      <c r="AH7754">
        <v>8779</v>
      </c>
      <c r="AI7754">
        <v>7725</v>
      </c>
      <c r="AJ7754">
        <v>1054</v>
      </c>
      <c r="AK7754">
        <v>0</v>
      </c>
      <c r="AL7754">
        <v>0.48939469457828</v>
      </c>
      <c r="AM7754">
        <v>0.175923713967192</v>
      </c>
      <c r="AN7754">
        <v>0.35947204968944102</v>
      </c>
      <c r="AO7754">
        <v>0.35947204968944102</v>
      </c>
      <c r="AP7754">
        <v>0.153786430960344</v>
      </c>
      <c r="AQ7754">
        <v>2.0982640547857902E-2</v>
      </c>
      <c r="AR7754">
        <v>0</v>
      </c>
      <c r="AS7754">
        <v>0.18354833572224899</v>
      </c>
      <c r="AT7754">
        <v>0</v>
      </c>
      <c r="AU7754">
        <v>0.67311673833412999</v>
      </c>
      <c r="AV7754">
        <v>1.39353400222965E-4</v>
      </c>
      <c r="AW7754">
        <v>2.4685459468068199E-2</v>
      </c>
      <c r="AX7754">
        <v>3.9815257206561602E-5</v>
      </c>
      <c r="AY7754">
        <v>3.58337314859054E-2</v>
      </c>
      <c r="AZ7754">
        <v>0.56856187290969895</v>
      </c>
      <c r="BA7754">
        <v>2.1898391463608899E-4</v>
      </c>
      <c r="BB7754">
        <v>4.3418537983755397E-2</v>
      </c>
      <c r="BC7754">
        <v>0</v>
      </c>
      <c r="BD7754">
        <v>2.5879917184265001E-4</v>
      </c>
      <c r="BE7754">
        <v>0</v>
      </c>
      <c r="BF7754">
        <v>1.1466794075489699</v>
      </c>
      <c r="BG7754">
        <v>6.0774999999999997</v>
      </c>
      <c r="BH7754">
        <v>4.5818181818181802</v>
      </c>
      <c r="BI7754">
        <v>50232</v>
      </c>
      <c r="BJ7754">
        <v>9220</v>
      </c>
      <c r="BK7754">
        <v>3.5</v>
      </c>
      <c r="BL7754">
        <v>3</v>
      </c>
      <c r="BM7754">
        <v>3</v>
      </c>
      <c r="BN7754">
        <v>3</v>
      </c>
      <c r="BO7754">
        <v>16420</v>
      </c>
      <c r="BP7754">
        <v>-2.9866666666666699</v>
      </c>
      <c r="BQ7754">
        <v>0</v>
      </c>
      <c r="BR7754" s="1">
        <f>+VALUE(Table1[[#This Row],[''tbDimTime'''[datechar']]])</f>
        <v>43984</v>
      </c>
      <c r="BS7754" s="2">
        <f>+VALUE(Table1[[#This Row],[Interval]])</f>
        <v>0.83333333333333337</v>
      </c>
      <c r="BT7754" t="str">
        <f>+YEAR(Table1[[#This Row],[Date]])&amp;WEEKNUM(Table1[[#This Row],[Date]],2)</f>
        <v>202023</v>
      </c>
    </row>
    <row r="7755" spans="1:72" x14ac:dyDescent="0.25">
      <c r="A7755">
        <v>2020</v>
      </c>
      <c r="B7755" t="s">
        <v>367</v>
      </c>
      <c r="C7755" t="s">
        <v>369</v>
      </c>
      <c r="D7755" t="s">
        <v>102</v>
      </c>
      <c r="E7755">
        <v>11.851100000000001</v>
      </c>
      <c r="F7755">
        <v>1.77198741045135</v>
      </c>
      <c r="G7755">
        <v>2.0953466700431398</v>
      </c>
      <c r="H7755">
        <v>21</v>
      </c>
      <c r="I7755">
        <v>24.832162921348299</v>
      </c>
      <c r="J7755">
        <v>21</v>
      </c>
      <c r="K7755">
        <v>11.5</v>
      </c>
      <c r="L7755">
        <v>1.77198741045135</v>
      </c>
      <c r="M7755">
        <v>0.97037405810431099</v>
      </c>
      <c r="N7755">
        <v>1.2657052931795401</v>
      </c>
      <c r="O7755">
        <v>15</v>
      </c>
      <c r="P7755">
        <v>1.2657052931795401</v>
      </c>
      <c r="Q7755">
        <v>15</v>
      </c>
      <c r="R7755">
        <v>1</v>
      </c>
      <c r="S7755">
        <v>0.71428571428571397</v>
      </c>
      <c r="T7755">
        <v>0.71428571428571397</v>
      </c>
      <c r="V7755">
        <v>0.8</v>
      </c>
      <c r="W7755">
        <v>1</v>
      </c>
      <c r="Y7755">
        <v>15</v>
      </c>
      <c r="Z7755">
        <v>0</v>
      </c>
      <c r="AA7755">
        <v>0</v>
      </c>
      <c r="AB7755">
        <v>474.66666666666703</v>
      </c>
      <c r="AC7755">
        <v>339.01280000000003</v>
      </c>
      <c r="AD7755">
        <v>550</v>
      </c>
      <c r="AE7755">
        <v>315.46666666666698</v>
      </c>
      <c r="AF7755">
        <v>155.666666666667</v>
      </c>
      <c r="AG7755">
        <v>0</v>
      </c>
      <c r="AH7755">
        <v>7067</v>
      </c>
      <c r="AI7755">
        <v>4732</v>
      </c>
      <c r="AJ7755">
        <v>2335</v>
      </c>
      <c r="AK7755">
        <v>0</v>
      </c>
      <c r="AL7755">
        <v>0.60405531517773803</v>
      </c>
      <c r="AM7755">
        <v>0.151586118799234</v>
      </c>
      <c r="AN7755">
        <v>0.25094741324249498</v>
      </c>
      <c r="AO7755">
        <v>0.25094741324249498</v>
      </c>
      <c r="AP7755">
        <v>0.100745156482861</v>
      </c>
      <c r="AQ7755">
        <v>4.9712582499467702E-2</v>
      </c>
      <c r="AR7755">
        <v>0</v>
      </c>
      <c r="AS7755">
        <v>9.9361294443261694E-2</v>
      </c>
      <c r="AT7755">
        <v>0</v>
      </c>
      <c r="AU7755">
        <v>0.77419629550777103</v>
      </c>
      <c r="AV7755">
        <v>6.3870555673834403E-5</v>
      </c>
      <c r="AW7755">
        <v>4.3240366191185903E-2</v>
      </c>
      <c r="AX7755">
        <v>0</v>
      </c>
      <c r="AY7755">
        <v>3.83223334043006E-2</v>
      </c>
      <c r="AZ7755">
        <v>0.68454332552693198</v>
      </c>
      <c r="BA7755">
        <v>0</v>
      </c>
      <c r="BB7755">
        <v>8.0263998296785204E-3</v>
      </c>
      <c r="BC7755">
        <v>0</v>
      </c>
      <c r="BD7755">
        <v>0</v>
      </c>
      <c r="BE7755">
        <v>0</v>
      </c>
      <c r="BF7755">
        <v>1.14967000212902</v>
      </c>
      <c r="BG7755">
        <v>3.9503666666666701</v>
      </c>
      <c r="BH7755">
        <v>4.5818181818181802</v>
      </c>
      <c r="BI7755">
        <v>46970</v>
      </c>
      <c r="BJ7755">
        <v>4667</v>
      </c>
      <c r="BK7755">
        <v>3.5</v>
      </c>
      <c r="BL7755">
        <v>3</v>
      </c>
      <c r="BM7755">
        <v>3</v>
      </c>
      <c r="BN7755">
        <v>2</v>
      </c>
      <c r="BO7755">
        <v>10606</v>
      </c>
      <c r="BP7755">
        <v>-2.7277777777777801</v>
      </c>
      <c r="BQ7755">
        <v>0</v>
      </c>
      <c r="BR7755" s="1">
        <f>+VALUE(Table1[[#This Row],[''tbDimTime'''[datechar']]])</f>
        <v>43984</v>
      </c>
      <c r="BS7755" s="2">
        <f>+VALUE(Table1[[#This Row],[Interval]])</f>
        <v>0.85416666666666663</v>
      </c>
      <c r="BT7755" t="str">
        <f>+YEAR(Table1[[#This Row],[Date]])&amp;WEEKNUM(Table1[[#This Row],[Date]],2)</f>
        <v>202023</v>
      </c>
    </row>
    <row r="7756" spans="1:72" x14ac:dyDescent="0.25">
      <c r="A7756">
        <v>2020</v>
      </c>
      <c r="B7756" t="s">
        <v>367</v>
      </c>
      <c r="C7756" t="s">
        <v>369</v>
      </c>
      <c r="D7756" t="s">
        <v>103</v>
      </c>
      <c r="E7756">
        <v>0</v>
      </c>
      <c r="H7756">
        <v>0</v>
      </c>
      <c r="I7756">
        <v>30.8784773060029</v>
      </c>
      <c r="J7756">
        <v>0</v>
      </c>
      <c r="K7756">
        <v>0</v>
      </c>
      <c r="O7756">
        <v>16</v>
      </c>
      <c r="Q7756">
        <v>16</v>
      </c>
      <c r="R7756">
        <v>1</v>
      </c>
      <c r="V7756">
        <v>0.8</v>
      </c>
      <c r="W7756">
        <v>0.9375</v>
      </c>
      <c r="Y7756">
        <v>15</v>
      </c>
      <c r="Z7756">
        <v>0</v>
      </c>
      <c r="AA7756">
        <v>0</v>
      </c>
      <c r="AB7756">
        <v>341.5</v>
      </c>
      <c r="AD7756">
        <v>550</v>
      </c>
      <c r="AE7756">
        <v>267.9375</v>
      </c>
      <c r="AF7756">
        <v>69.875</v>
      </c>
      <c r="AG7756">
        <v>0</v>
      </c>
      <c r="AH7756">
        <v>5405</v>
      </c>
      <c r="AI7756">
        <v>4287</v>
      </c>
      <c r="AJ7756">
        <v>1118</v>
      </c>
      <c r="AK7756">
        <v>0</v>
      </c>
      <c r="AL7756">
        <v>0.51816026552868699</v>
      </c>
      <c r="AM7756">
        <v>0.37086811918821699</v>
      </c>
      <c r="AN7756">
        <v>0.71574017511708399</v>
      </c>
      <c r="AO7756">
        <v>0.71574017511708399</v>
      </c>
      <c r="AP7756">
        <v>0.29097943392384401</v>
      </c>
      <c r="AQ7756">
        <v>7.5884069775334295E-2</v>
      </c>
      <c r="AR7756">
        <v>0</v>
      </c>
      <c r="AS7756">
        <v>0.34487205592886699</v>
      </c>
      <c r="AU7756">
        <v>0.210819249304283</v>
      </c>
      <c r="AV7756">
        <v>7.1947329125093299E-3</v>
      </c>
      <c r="AW7756">
        <v>7.1879454286296093E-2</v>
      </c>
      <c r="AX7756">
        <v>0</v>
      </c>
      <c r="AY7756">
        <v>1.41179664698296E-2</v>
      </c>
      <c r="AZ7756">
        <v>0.11762709563564799</v>
      </c>
      <c r="BA7756">
        <v>0</v>
      </c>
      <c r="BB7756">
        <v>0</v>
      </c>
      <c r="BC7756">
        <v>0</v>
      </c>
      <c r="BD7756">
        <v>0</v>
      </c>
      <c r="BE7756">
        <v>0</v>
      </c>
      <c r="BF7756">
        <v>3.9095907147220501</v>
      </c>
      <c r="BH7756">
        <v>4.5818181818181802</v>
      </c>
      <c r="BI7756">
        <v>14733</v>
      </c>
      <c r="BJ7756">
        <v>5081</v>
      </c>
      <c r="BK7756">
        <v>0</v>
      </c>
      <c r="BL7756">
        <v>0</v>
      </c>
      <c r="BM7756">
        <v>0</v>
      </c>
      <c r="BN7756">
        <v>0</v>
      </c>
      <c r="BO7756">
        <v>11627</v>
      </c>
      <c r="BR7756" s="1">
        <f>+VALUE(Table1[[#This Row],[''tbDimTime'''[datechar']]])</f>
        <v>43984</v>
      </c>
      <c r="BS7756" s="2">
        <f>+VALUE(Table1[[#This Row],[Interval]])</f>
        <v>0.875</v>
      </c>
      <c r="BT7756" t="str">
        <f>+YEAR(Table1[[#This Row],[Date]])&amp;WEEKNUM(Table1[[#This Row],[Date]],2)</f>
        <v>202023</v>
      </c>
    </row>
    <row r="7757" spans="1:72" x14ac:dyDescent="0.25">
      <c r="A7757">
        <v>2020</v>
      </c>
      <c r="B7757" t="s">
        <v>367</v>
      </c>
      <c r="C7757" t="s">
        <v>369</v>
      </c>
      <c r="D7757" t="s">
        <v>104</v>
      </c>
      <c r="E7757">
        <v>0</v>
      </c>
      <c r="H7757">
        <v>0</v>
      </c>
      <c r="I7757">
        <v>29.085277824408301</v>
      </c>
      <c r="J7757">
        <v>0</v>
      </c>
      <c r="K7757">
        <v>0</v>
      </c>
      <c r="O7757">
        <v>11</v>
      </c>
      <c r="Q7757">
        <v>11</v>
      </c>
      <c r="R7757">
        <v>1</v>
      </c>
      <c r="V7757">
        <v>0.8</v>
      </c>
      <c r="W7757">
        <v>1</v>
      </c>
      <c r="Y7757">
        <v>11</v>
      </c>
      <c r="Z7757">
        <v>0</v>
      </c>
      <c r="AA7757">
        <v>0</v>
      </c>
      <c r="AB7757">
        <v>541.54545454545496</v>
      </c>
      <c r="AD7757">
        <v>550</v>
      </c>
      <c r="AE7757">
        <v>503.90909090909099</v>
      </c>
      <c r="AF7757">
        <v>34.636363636363598</v>
      </c>
      <c r="AG7757">
        <v>0</v>
      </c>
      <c r="AH7757">
        <v>5924</v>
      </c>
      <c r="AI7757">
        <v>5543</v>
      </c>
      <c r="AJ7757">
        <v>381</v>
      </c>
      <c r="AK7757">
        <v>0</v>
      </c>
      <c r="AL7757">
        <v>0.37819820963748302</v>
      </c>
      <c r="AM7757">
        <v>0.47277777777777802</v>
      </c>
      <c r="AN7757">
        <v>1.25007936507937</v>
      </c>
      <c r="AO7757">
        <v>1.25007936507937</v>
      </c>
      <c r="AP7757">
        <v>0.43992063492063499</v>
      </c>
      <c r="AQ7757">
        <v>3.0238095238095199E-2</v>
      </c>
      <c r="AR7757">
        <v>0</v>
      </c>
      <c r="AS7757">
        <v>0.77730158730158705</v>
      </c>
      <c r="AU7757">
        <v>0</v>
      </c>
      <c r="AV7757">
        <v>0</v>
      </c>
      <c r="AW7757">
        <v>0</v>
      </c>
      <c r="AX7757">
        <v>0</v>
      </c>
      <c r="AY7757">
        <v>0</v>
      </c>
      <c r="AZ7757">
        <v>0</v>
      </c>
      <c r="BA7757">
        <v>0</v>
      </c>
      <c r="BB7757">
        <v>0</v>
      </c>
      <c r="BC7757">
        <v>0</v>
      </c>
      <c r="BD7757">
        <v>0</v>
      </c>
      <c r="BE7757">
        <v>0</v>
      </c>
      <c r="BF7757">
        <v>3.1428571428571401</v>
      </c>
      <c r="BH7757">
        <v>4.5818181818181802</v>
      </c>
      <c r="BI7757">
        <v>12600</v>
      </c>
      <c r="BJ7757">
        <v>9794</v>
      </c>
      <c r="BK7757">
        <v>0</v>
      </c>
      <c r="BL7757">
        <v>0</v>
      </c>
      <c r="BM7757">
        <v>0</v>
      </c>
      <c r="BN7757">
        <v>0</v>
      </c>
      <c r="BO7757">
        <v>12600</v>
      </c>
      <c r="BR7757" s="1">
        <f>+VALUE(Table1[[#This Row],[''tbDimTime'''[datechar']]])</f>
        <v>43984</v>
      </c>
      <c r="BS7757" s="2">
        <f>+VALUE(Table1[[#This Row],[Interval]])</f>
        <v>0.89583333333333337</v>
      </c>
      <c r="BT7757" t="str">
        <f>+YEAR(Table1[[#This Row],[Date]])&amp;WEEKNUM(Table1[[#This Row],[Date]],2)</f>
        <v>202023</v>
      </c>
    </row>
    <row r="7758" spans="1:72" x14ac:dyDescent="0.25">
      <c r="A7758">
        <v>2020</v>
      </c>
      <c r="B7758" t="s">
        <v>367</v>
      </c>
      <c r="C7758" t="s">
        <v>369</v>
      </c>
      <c r="D7758" t="s">
        <v>105</v>
      </c>
      <c r="E7758">
        <v>0</v>
      </c>
      <c r="H7758">
        <v>0</v>
      </c>
      <c r="I7758">
        <v>3.60538116591928</v>
      </c>
      <c r="J7758">
        <v>0</v>
      </c>
      <c r="K7758">
        <v>0</v>
      </c>
      <c r="O7758">
        <v>3</v>
      </c>
      <c r="Q7758">
        <v>3</v>
      </c>
      <c r="R7758">
        <v>1</v>
      </c>
      <c r="V7758">
        <v>0.8</v>
      </c>
      <c r="W7758">
        <v>1</v>
      </c>
      <c r="Y7758">
        <v>3</v>
      </c>
      <c r="Z7758">
        <v>0</v>
      </c>
      <c r="AA7758">
        <v>0</v>
      </c>
      <c r="AB7758">
        <v>148.666666666667</v>
      </c>
      <c r="AD7758">
        <v>550</v>
      </c>
      <c r="AE7758">
        <v>146</v>
      </c>
      <c r="AF7758">
        <v>0</v>
      </c>
      <c r="AG7758">
        <v>0</v>
      </c>
      <c r="AH7758">
        <v>438</v>
      </c>
      <c r="AI7758">
        <v>438</v>
      </c>
      <c r="AJ7758">
        <v>0</v>
      </c>
      <c r="AK7758">
        <v>0</v>
      </c>
      <c r="AL7758">
        <v>0.83208955223880599</v>
      </c>
      <c r="AM7758">
        <v>0.59785522788203704</v>
      </c>
      <c r="AN7758">
        <v>0.71849865951742597</v>
      </c>
      <c r="AO7758">
        <v>0.71849865951742597</v>
      </c>
      <c r="AP7758">
        <v>0.58713136729222504</v>
      </c>
      <c r="AQ7758">
        <v>0</v>
      </c>
      <c r="AR7758">
        <v>0</v>
      </c>
      <c r="AS7758">
        <v>0.120643431635389</v>
      </c>
      <c r="AU7758">
        <v>0.54423592493297601</v>
      </c>
      <c r="AV7758">
        <v>1.6085790884718499E-2</v>
      </c>
      <c r="AW7758">
        <v>0.46112600536192999</v>
      </c>
      <c r="AX7758">
        <v>0</v>
      </c>
      <c r="AY7758">
        <v>5.8981233243967798E-2</v>
      </c>
      <c r="AZ7758">
        <v>0</v>
      </c>
      <c r="BA7758">
        <v>8.0428954423592495E-3</v>
      </c>
      <c r="BB7758">
        <v>0</v>
      </c>
      <c r="BC7758">
        <v>0</v>
      </c>
      <c r="BD7758">
        <v>0</v>
      </c>
      <c r="BE7758">
        <v>0</v>
      </c>
      <c r="BF7758">
        <v>14.4772117962466</v>
      </c>
      <c r="BH7758">
        <v>4.5818181818181802</v>
      </c>
      <c r="BI7758">
        <v>746</v>
      </c>
      <c r="BJ7758">
        <v>90</v>
      </c>
      <c r="BK7758">
        <v>0</v>
      </c>
      <c r="BL7758">
        <v>0</v>
      </c>
      <c r="BM7758">
        <v>0</v>
      </c>
      <c r="BN7758">
        <v>0</v>
      </c>
      <c r="BO7758">
        <v>340</v>
      </c>
      <c r="BR7758" s="1">
        <f>+VALUE(Table1[[#This Row],[''tbDimTime'''[datechar']]])</f>
        <v>43984</v>
      </c>
      <c r="BS7758" s="2">
        <f>+VALUE(Table1[[#This Row],[Interval]])</f>
        <v>0.91666666666666663</v>
      </c>
      <c r="BT7758" t="str">
        <f>+YEAR(Table1[[#This Row],[Date]])&amp;WEEKNUM(Table1[[#This Row],[Date]],2)</f>
        <v>202023</v>
      </c>
    </row>
    <row r="7759" spans="1:72" x14ac:dyDescent="0.25">
      <c r="A7759">
        <v>2020</v>
      </c>
      <c r="B7759" t="s">
        <v>367</v>
      </c>
      <c r="C7759" t="s">
        <v>370</v>
      </c>
      <c r="D7759" t="s">
        <v>73</v>
      </c>
      <c r="E7759">
        <v>1.9766999999999999</v>
      </c>
      <c r="F7759">
        <v>5.5648302726766801</v>
      </c>
      <c r="H7759">
        <v>11</v>
      </c>
      <c r="J7759">
        <v>11</v>
      </c>
      <c r="K7759">
        <v>0</v>
      </c>
      <c r="L7759">
        <v>5.5648302726766801</v>
      </c>
      <c r="M7759">
        <v>0</v>
      </c>
      <c r="AC7759">
        <v>752.61659999999995</v>
      </c>
      <c r="AT7759">
        <v>0</v>
      </c>
      <c r="BG7759">
        <v>0.56477142857142903</v>
      </c>
      <c r="BK7759">
        <v>4</v>
      </c>
      <c r="BL7759">
        <v>3.5</v>
      </c>
      <c r="BM7759">
        <v>3.5</v>
      </c>
      <c r="BN7759">
        <v>1.5</v>
      </c>
      <c r="BP7759">
        <v>1</v>
      </c>
      <c r="BQ7759">
        <v>0</v>
      </c>
      <c r="BR7759" s="1">
        <f>+VALUE(Table1[[#This Row],[''tbDimTime'''[datechar']]])</f>
        <v>43985</v>
      </c>
      <c r="BS7759" s="2">
        <f>+VALUE(Table1[[#This Row],[Interval]])</f>
        <v>0.25</v>
      </c>
      <c r="BT7759" t="str">
        <f>+YEAR(Table1[[#This Row],[Date]])&amp;WEEKNUM(Table1[[#This Row],[Date]],2)</f>
        <v>202023</v>
      </c>
    </row>
    <row r="7760" spans="1:72" x14ac:dyDescent="0.25">
      <c r="A7760">
        <v>2020</v>
      </c>
      <c r="B7760" t="s">
        <v>367</v>
      </c>
      <c r="C7760" t="s">
        <v>370</v>
      </c>
      <c r="D7760" t="s">
        <v>74</v>
      </c>
      <c r="E7760">
        <v>4.9417</v>
      </c>
      <c r="F7760">
        <v>8.6002792561264307</v>
      </c>
      <c r="H7760">
        <v>42.5</v>
      </c>
      <c r="I7760" t="s">
        <v>72</v>
      </c>
      <c r="J7760">
        <v>42.5</v>
      </c>
      <c r="K7760">
        <v>0</v>
      </c>
      <c r="L7760">
        <v>8.6002792561264307</v>
      </c>
      <c r="M7760">
        <v>0</v>
      </c>
      <c r="N7760">
        <v>0</v>
      </c>
      <c r="O7760">
        <v>0</v>
      </c>
      <c r="P7760">
        <v>0</v>
      </c>
      <c r="Q7760">
        <v>0</v>
      </c>
      <c r="S7760">
        <v>0</v>
      </c>
      <c r="T7760">
        <v>0</v>
      </c>
      <c r="Y7760">
        <v>0</v>
      </c>
      <c r="AA7760">
        <v>0</v>
      </c>
      <c r="AC7760">
        <v>318.2482</v>
      </c>
      <c r="AH7760">
        <v>0</v>
      </c>
      <c r="AI7760">
        <v>0</v>
      </c>
      <c r="AJ7760">
        <v>0</v>
      </c>
      <c r="AK7760">
        <v>0</v>
      </c>
      <c r="AM7760">
        <v>0</v>
      </c>
      <c r="AN7760">
        <v>0</v>
      </c>
      <c r="AO7760">
        <v>0</v>
      </c>
      <c r="AP7760">
        <v>0</v>
      </c>
      <c r="AQ7760">
        <v>0</v>
      </c>
      <c r="AR7760">
        <v>0</v>
      </c>
      <c r="AS7760">
        <v>0</v>
      </c>
      <c r="AT7760">
        <v>0</v>
      </c>
      <c r="AU7760">
        <v>1</v>
      </c>
      <c r="AV7760">
        <v>0.5</v>
      </c>
      <c r="AW7760">
        <v>0.5</v>
      </c>
      <c r="AX7760">
        <v>0</v>
      </c>
      <c r="AY7760">
        <v>0</v>
      </c>
      <c r="AZ7760">
        <v>0</v>
      </c>
      <c r="BA7760">
        <v>0</v>
      </c>
      <c r="BB7760">
        <v>0</v>
      </c>
      <c r="BC7760">
        <v>0</v>
      </c>
      <c r="BD7760">
        <v>0</v>
      </c>
      <c r="BE7760">
        <v>0</v>
      </c>
      <c r="BF7760">
        <v>0</v>
      </c>
      <c r="BG7760">
        <v>0.98834</v>
      </c>
      <c r="BI7760">
        <v>16</v>
      </c>
      <c r="BJ7760">
        <v>0</v>
      </c>
      <c r="BK7760">
        <v>5.5</v>
      </c>
      <c r="BL7760">
        <v>5</v>
      </c>
      <c r="BM7760">
        <v>5</v>
      </c>
      <c r="BN7760">
        <v>1.5</v>
      </c>
      <c r="BO7760">
        <v>0</v>
      </c>
      <c r="BP7760">
        <v>0.99919191919191896</v>
      </c>
      <c r="BQ7760">
        <v>0</v>
      </c>
      <c r="BR7760" s="1">
        <f>+VALUE(Table1[[#This Row],[''tbDimTime'''[datechar']]])</f>
        <v>43985</v>
      </c>
      <c r="BS7760" s="2">
        <f>+VALUE(Table1[[#This Row],[Interval]])</f>
        <v>0.27083333333333331</v>
      </c>
      <c r="BT7760" t="str">
        <f>+YEAR(Table1[[#This Row],[Date]])&amp;WEEKNUM(Table1[[#This Row],[Date]],2)</f>
        <v>202023</v>
      </c>
    </row>
    <row r="7761" spans="1:72" x14ac:dyDescent="0.25">
      <c r="A7761">
        <v>2020</v>
      </c>
      <c r="B7761" t="s">
        <v>367</v>
      </c>
      <c r="C7761" t="s">
        <v>370</v>
      </c>
      <c r="D7761" t="s">
        <v>75</v>
      </c>
      <c r="E7761">
        <v>16.8017</v>
      </c>
      <c r="F7761">
        <v>1.8152925001636699</v>
      </c>
      <c r="G7761">
        <v>7.2585789574353896</v>
      </c>
      <c r="H7761">
        <v>30.5</v>
      </c>
      <c r="I7761">
        <v>121.956466069142</v>
      </c>
      <c r="J7761">
        <v>33.5</v>
      </c>
      <c r="K7761">
        <v>89.5</v>
      </c>
      <c r="L7761">
        <v>1.9938458608355101</v>
      </c>
      <c r="M7761">
        <v>5.3268419267098004</v>
      </c>
      <c r="N7761">
        <v>0.47614229512489797</v>
      </c>
      <c r="O7761">
        <v>8</v>
      </c>
      <c r="P7761">
        <v>0.47614229512489797</v>
      </c>
      <c r="Q7761">
        <v>8</v>
      </c>
      <c r="R7761">
        <v>1</v>
      </c>
      <c r="S7761">
        <v>0.26229508196721302</v>
      </c>
      <c r="T7761">
        <v>0.26229508196721302</v>
      </c>
      <c r="V7761">
        <v>0.8</v>
      </c>
      <c r="W7761">
        <v>1</v>
      </c>
      <c r="Y7761">
        <v>8</v>
      </c>
      <c r="Z7761">
        <v>0</v>
      </c>
      <c r="AA7761">
        <v>0</v>
      </c>
      <c r="AB7761">
        <v>97.625</v>
      </c>
      <c r="AC7761">
        <v>579.19770000000005</v>
      </c>
      <c r="AD7761">
        <v>550</v>
      </c>
      <c r="AE7761">
        <v>93.625</v>
      </c>
      <c r="AF7761">
        <v>0</v>
      </c>
      <c r="AG7761">
        <v>0</v>
      </c>
      <c r="AH7761">
        <v>749</v>
      </c>
      <c r="AI7761">
        <v>749</v>
      </c>
      <c r="AJ7761">
        <v>0</v>
      </c>
      <c r="AK7761">
        <v>0</v>
      </c>
      <c r="AL7761">
        <v>6.5597177893499101E-2</v>
      </c>
      <c r="AM7761">
        <v>6.3833265222721702E-2</v>
      </c>
      <c r="AN7761">
        <v>0.97310993052717598</v>
      </c>
      <c r="AO7761">
        <v>0.97310993052717598</v>
      </c>
      <c r="AP7761">
        <v>6.1217817736003301E-2</v>
      </c>
      <c r="AQ7761">
        <v>0</v>
      </c>
      <c r="AR7761">
        <v>0</v>
      </c>
      <c r="AS7761">
        <v>0.90927666530445395</v>
      </c>
      <c r="AT7761">
        <v>7.69230769230769E-2</v>
      </c>
      <c r="AU7761">
        <v>2.5010216591744999E-2</v>
      </c>
      <c r="AV7761">
        <v>4.5770331017572496E-3</v>
      </c>
      <c r="AW7761">
        <v>1.9942787086228E-2</v>
      </c>
      <c r="AX7761">
        <v>0</v>
      </c>
      <c r="AY7761">
        <v>0</v>
      </c>
      <c r="AZ7761">
        <v>0</v>
      </c>
      <c r="BA7761">
        <v>4.9039640375970605E-4</v>
      </c>
      <c r="BB7761">
        <v>0</v>
      </c>
      <c r="BC7761">
        <v>0</v>
      </c>
      <c r="BD7761">
        <v>0</v>
      </c>
      <c r="BE7761">
        <v>0</v>
      </c>
      <c r="BF7761">
        <v>2.3539027380465898</v>
      </c>
      <c r="BG7761">
        <v>2.4002428571428598</v>
      </c>
      <c r="BH7761">
        <v>4.5818181818181802</v>
      </c>
      <c r="BI7761">
        <v>12235</v>
      </c>
      <c r="BJ7761">
        <v>11125</v>
      </c>
      <c r="BK7761">
        <v>7.5</v>
      </c>
      <c r="BL7761">
        <v>7</v>
      </c>
      <c r="BM7761">
        <v>6.5</v>
      </c>
      <c r="BN7761">
        <v>4</v>
      </c>
      <c r="BO7761">
        <v>11929</v>
      </c>
      <c r="BP7761">
        <v>0.54685185185185203</v>
      </c>
      <c r="BQ7761">
        <v>0</v>
      </c>
      <c r="BR7761" s="1">
        <f>+VALUE(Table1[[#This Row],[''tbDimTime'''[datechar']]])</f>
        <v>43985</v>
      </c>
      <c r="BS7761" s="2">
        <f>+VALUE(Table1[[#This Row],[Interval]])</f>
        <v>0.29166666666666669</v>
      </c>
      <c r="BT7761" t="str">
        <f>+YEAR(Table1[[#This Row],[Date]])&amp;WEEKNUM(Table1[[#This Row],[Date]],2)</f>
        <v>202023</v>
      </c>
    </row>
    <row r="7762" spans="1:72" x14ac:dyDescent="0.25">
      <c r="A7762">
        <v>2020</v>
      </c>
      <c r="B7762" t="s">
        <v>367</v>
      </c>
      <c r="C7762" t="s">
        <v>370</v>
      </c>
      <c r="D7762" t="s">
        <v>76</v>
      </c>
      <c r="E7762">
        <v>26.684999999999999</v>
      </c>
      <c r="F7762">
        <v>1.42402098557242</v>
      </c>
      <c r="G7762">
        <v>1.7935088926967999</v>
      </c>
      <c r="H7762">
        <v>38</v>
      </c>
      <c r="I7762">
        <v>47.859784801613998</v>
      </c>
      <c r="J7762">
        <v>38</v>
      </c>
      <c r="K7762">
        <v>36.5</v>
      </c>
      <c r="L7762">
        <v>1.42402098557242</v>
      </c>
      <c r="M7762">
        <v>1.3678096308787699</v>
      </c>
      <c r="N7762">
        <v>0.337268128161889</v>
      </c>
      <c r="O7762">
        <v>9</v>
      </c>
      <c r="P7762">
        <v>0.337268128161889</v>
      </c>
      <c r="Q7762">
        <v>9</v>
      </c>
      <c r="R7762">
        <v>1</v>
      </c>
      <c r="S7762">
        <v>0.23684210526315799</v>
      </c>
      <c r="T7762">
        <v>0.23684210526315799</v>
      </c>
      <c r="V7762">
        <v>0.8</v>
      </c>
      <c r="W7762">
        <v>1</v>
      </c>
      <c r="Y7762">
        <v>9</v>
      </c>
      <c r="Z7762">
        <v>0</v>
      </c>
      <c r="AA7762">
        <v>0</v>
      </c>
      <c r="AB7762">
        <v>330.444444444444</v>
      </c>
      <c r="AC7762">
        <v>594.29110000000003</v>
      </c>
      <c r="AD7762">
        <v>550</v>
      </c>
      <c r="AE7762">
        <v>275.555555555556</v>
      </c>
      <c r="AF7762">
        <v>50.3333333333333</v>
      </c>
      <c r="AG7762">
        <v>0</v>
      </c>
      <c r="AH7762">
        <v>2933</v>
      </c>
      <c r="AI7762">
        <v>2480</v>
      </c>
      <c r="AJ7762">
        <v>453</v>
      </c>
      <c r="AK7762">
        <v>0</v>
      </c>
      <c r="AL7762">
        <v>0.188049320265571</v>
      </c>
      <c r="AM7762">
        <v>0.17241579221983899</v>
      </c>
      <c r="AN7762">
        <v>0.91686474578236399</v>
      </c>
      <c r="AO7762">
        <v>0.91686474578236399</v>
      </c>
      <c r="AP7762">
        <v>0.14377645080874299</v>
      </c>
      <c r="AQ7762">
        <v>2.6262392022726001E-2</v>
      </c>
      <c r="AR7762">
        <v>0</v>
      </c>
      <c r="AS7762">
        <v>0.74444895356252505</v>
      </c>
      <c r="AT7762">
        <v>0</v>
      </c>
      <c r="AU7762">
        <v>1.9421415734245499E-2</v>
      </c>
      <c r="AV7762">
        <v>2.1450518870659201E-3</v>
      </c>
      <c r="AW7762">
        <v>1.72763638471795E-2</v>
      </c>
      <c r="AX7762">
        <v>0</v>
      </c>
      <c r="AY7762">
        <v>0</v>
      </c>
      <c r="AZ7762">
        <v>0</v>
      </c>
      <c r="BA7762">
        <v>0</v>
      </c>
      <c r="BB7762">
        <v>0</v>
      </c>
      <c r="BC7762">
        <v>0</v>
      </c>
      <c r="BD7762">
        <v>0</v>
      </c>
      <c r="BE7762">
        <v>0</v>
      </c>
      <c r="BF7762">
        <v>1.87836976056583</v>
      </c>
      <c r="BG7762">
        <v>3.3356249999999998</v>
      </c>
      <c r="BH7762">
        <v>4.5818181818181802</v>
      </c>
      <c r="BI7762">
        <v>17249</v>
      </c>
      <c r="BJ7762">
        <v>12841</v>
      </c>
      <c r="BK7762">
        <v>9.5</v>
      </c>
      <c r="BL7762">
        <v>8</v>
      </c>
      <c r="BM7762">
        <v>8</v>
      </c>
      <c r="BN7762">
        <v>6</v>
      </c>
      <c r="BO7762">
        <v>16914</v>
      </c>
      <c r="BP7762">
        <v>0.495643274853801</v>
      </c>
      <c r="BQ7762">
        <v>0</v>
      </c>
      <c r="BR7762" s="1">
        <f>+VALUE(Table1[[#This Row],[''tbDimTime'''[datechar']]])</f>
        <v>43985</v>
      </c>
      <c r="BS7762" s="2">
        <f>+VALUE(Table1[[#This Row],[Interval]])</f>
        <v>0.3125</v>
      </c>
      <c r="BT7762" t="str">
        <f>+YEAR(Table1[[#This Row],[Date]])&amp;WEEKNUM(Table1[[#This Row],[Date]],2)</f>
        <v>202023</v>
      </c>
    </row>
    <row r="7763" spans="1:72" x14ac:dyDescent="0.25">
      <c r="A7763">
        <v>2020</v>
      </c>
      <c r="B7763" t="s">
        <v>367</v>
      </c>
      <c r="C7763" t="s">
        <v>370</v>
      </c>
      <c r="D7763" t="s">
        <v>77</v>
      </c>
      <c r="E7763">
        <v>49.416800000000002</v>
      </c>
      <c r="F7763">
        <v>1.41652231629729</v>
      </c>
      <c r="G7763">
        <v>1.1811027930782401</v>
      </c>
      <c r="H7763">
        <v>70</v>
      </c>
      <c r="I7763">
        <v>58.366320504988799</v>
      </c>
      <c r="J7763">
        <v>70</v>
      </c>
      <c r="K7763">
        <v>49</v>
      </c>
      <c r="L7763">
        <v>1.41652231629729</v>
      </c>
      <c r="M7763">
        <v>0.991565621408104</v>
      </c>
      <c r="N7763">
        <v>0.26306843016949699</v>
      </c>
      <c r="O7763">
        <v>13</v>
      </c>
      <c r="P7763">
        <v>0.26306843016949699</v>
      </c>
      <c r="Q7763">
        <v>13</v>
      </c>
      <c r="R7763">
        <v>1</v>
      </c>
      <c r="S7763">
        <v>0.185714285714286</v>
      </c>
      <c r="T7763">
        <v>0.185714285714286</v>
      </c>
      <c r="V7763">
        <v>0.8</v>
      </c>
      <c r="W7763">
        <v>1</v>
      </c>
      <c r="Y7763">
        <v>13</v>
      </c>
      <c r="Z7763">
        <v>0</v>
      </c>
      <c r="AA7763">
        <v>0</v>
      </c>
      <c r="AB7763">
        <v>377.769230769231</v>
      </c>
      <c r="AC7763">
        <v>468.80200000000002</v>
      </c>
      <c r="AD7763">
        <v>550</v>
      </c>
      <c r="AE7763">
        <v>270.538461538462</v>
      </c>
      <c r="AF7763">
        <v>103</v>
      </c>
      <c r="AG7763">
        <v>0</v>
      </c>
      <c r="AH7763">
        <v>4856</v>
      </c>
      <c r="AI7763">
        <v>3517</v>
      </c>
      <c r="AJ7763">
        <v>1339</v>
      </c>
      <c r="AK7763">
        <v>0</v>
      </c>
      <c r="AL7763">
        <v>0.222731189623112</v>
      </c>
      <c r="AM7763">
        <v>0.20039990206479999</v>
      </c>
      <c r="AN7763">
        <v>0.89973883946788502</v>
      </c>
      <c r="AO7763">
        <v>0.89973883946788502</v>
      </c>
      <c r="AP7763">
        <v>0.143515873663593</v>
      </c>
      <c r="AQ7763">
        <v>5.4639680078348199E-2</v>
      </c>
      <c r="AR7763">
        <v>0</v>
      </c>
      <c r="AS7763">
        <v>0.69933893740308495</v>
      </c>
      <c r="AT7763">
        <v>0</v>
      </c>
      <c r="AU7763">
        <v>3.4318126173182098E-2</v>
      </c>
      <c r="AV7763">
        <v>1.19970619440137E-2</v>
      </c>
      <c r="AW7763">
        <v>3.6317636497184402E-3</v>
      </c>
      <c r="AX7763">
        <v>0</v>
      </c>
      <c r="AY7763">
        <v>5.7128866400065299E-3</v>
      </c>
      <c r="AZ7763">
        <v>0</v>
      </c>
      <c r="BA7763">
        <v>5.7944993062923403E-3</v>
      </c>
      <c r="BB7763">
        <v>7.1003019668652604E-3</v>
      </c>
      <c r="BC7763">
        <v>0</v>
      </c>
      <c r="BD7763">
        <v>8.1612666285807604E-5</v>
      </c>
      <c r="BE7763">
        <v>0</v>
      </c>
      <c r="BF7763">
        <v>1.9097363910878999</v>
      </c>
      <c r="BG7763">
        <v>4.4924363636363598</v>
      </c>
      <c r="BH7763">
        <v>4.5818181818181802</v>
      </c>
      <c r="BI7763">
        <v>24506</v>
      </c>
      <c r="BJ7763">
        <v>17138</v>
      </c>
      <c r="BK7763">
        <v>13.5</v>
      </c>
      <c r="BL7763">
        <v>11</v>
      </c>
      <c r="BM7763">
        <v>11</v>
      </c>
      <c r="BN7763">
        <v>8.5</v>
      </c>
      <c r="BO7763">
        <v>23665</v>
      </c>
      <c r="BP7763">
        <v>0.49576131687242803</v>
      </c>
      <c r="BQ7763">
        <v>0</v>
      </c>
      <c r="BR7763" s="1">
        <f>+VALUE(Table1[[#This Row],[''tbDimTime'''[datechar']]])</f>
        <v>43985</v>
      </c>
      <c r="BS7763" s="2">
        <f>+VALUE(Table1[[#This Row],[Interval]])</f>
        <v>0.33333333333333331</v>
      </c>
      <c r="BT7763" t="str">
        <f>+YEAR(Table1[[#This Row],[Date]])&amp;WEEKNUM(Table1[[#This Row],[Date]],2)</f>
        <v>202023</v>
      </c>
    </row>
    <row r="7764" spans="1:72" x14ac:dyDescent="0.25">
      <c r="A7764">
        <v>2020</v>
      </c>
      <c r="B7764" t="s">
        <v>367</v>
      </c>
      <c r="C7764" t="s">
        <v>370</v>
      </c>
      <c r="D7764" t="s">
        <v>78</v>
      </c>
      <c r="E7764">
        <v>47.440100000000001</v>
      </c>
      <c r="F7764">
        <v>1.34906966890879</v>
      </c>
      <c r="G7764">
        <v>2.1362135759394398</v>
      </c>
      <c r="H7764">
        <v>64</v>
      </c>
      <c r="I7764">
        <v>101.34218566392499</v>
      </c>
      <c r="J7764">
        <v>64</v>
      </c>
      <c r="K7764">
        <v>63</v>
      </c>
      <c r="L7764">
        <v>1.34906966890879</v>
      </c>
      <c r="M7764">
        <v>1.32799045533209</v>
      </c>
      <c r="N7764">
        <v>0.69561404803109605</v>
      </c>
      <c r="O7764">
        <v>33</v>
      </c>
      <c r="P7764">
        <v>0.69561404803109605</v>
      </c>
      <c r="Q7764">
        <v>33</v>
      </c>
      <c r="R7764">
        <v>1</v>
      </c>
      <c r="S7764">
        <v>0.515625</v>
      </c>
      <c r="T7764">
        <v>0.515625</v>
      </c>
      <c r="V7764">
        <v>0.8</v>
      </c>
      <c r="W7764">
        <v>1</v>
      </c>
      <c r="Y7764">
        <v>33</v>
      </c>
      <c r="Z7764">
        <v>0</v>
      </c>
      <c r="AA7764">
        <v>0</v>
      </c>
      <c r="AB7764">
        <v>386.81818181818198</v>
      </c>
      <c r="AC7764">
        <v>511.3562</v>
      </c>
      <c r="AD7764">
        <v>550</v>
      </c>
      <c r="AE7764">
        <v>318.06060606060601</v>
      </c>
      <c r="AF7764">
        <v>65.030303030303003</v>
      </c>
      <c r="AG7764">
        <v>0</v>
      </c>
      <c r="AH7764">
        <v>12642</v>
      </c>
      <c r="AI7764">
        <v>10496</v>
      </c>
      <c r="AJ7764">
        <v>2146</v>
      </c>
      <c r="AK7764">
        <v>0</v>
      </c>
      <c r="AL7764">
        <v>0.32562944822836198</v>
      </c>
      <c r="AM7764">
        <v>0.29560928164513001</v>
      </c>
      <c r="AN7764">
        <v>0.90780880922606599</v>
      </c>
      <c r="AO7764">
        <v>0.90780880922606599</v>
      </c>
      <c r="AP7764">
        <v>0.24306423972951699</v>
      </c>
      <c r="AQ7764">
        <v>4.9696632856282702E-2</v>
      </c>
      <c r="AR7764">
        <v>0</v>
      </c>
      <c r="AS7764">
        <v>0.61219952758093699</v>
      </c>
      <c r="AT7764">
        <v>0</v>
      </c>
      <c r="AU7764">
        <v>0.116275299893474</v>
      </c>
      <c r="AV7764">
        <v>2.8484090593302799E-3</v>
      </c>
      <c r="AW7764">
        <v>4.1799824000741101E-2</v>
      </c>
      <c r="AX7764">
        <v>0</v>
      </c>
      <c r="AY7764">
        <v>6.0997637904682503E-2</v>
      </c>
      <c r="AZ7764">
        <v>0</v>
      </c>
      <c r="BA7764">
        <v>1.0583113334259601E-2</v>
      </c>
      <c r="BB7764">
        <v>0</v>
      </c>
      <c r="BC7764">
        <v>0</v>
      </c>
      <c r="BD7764">
        <v>4.6315594460654902E-5</v>
      </c>
      <c r="BE7764">
        <v>0</v>
      </c>
      <c r="BF7764">
        <v>2.7511463109629002</v>
      </c>
      <c r="BG7764">
        <v>4.3127363636363603</v>
      </c>
      <c r="BH7764">
        <v>4.5818181818181802</v>
      </c>
      <c r="BI7764">
        <v>43182</v>
      </c>
      <c r="BJ7764">
        <v>26436</v>
      </c>
      <c r="BK7764">
        <v>13.5</v>
      </c>
      <c r="BL7764">
        <v>11</v>
      </c>
      <c r="BM7764">
        <v>11</v>
      </c>
      <c r="BN7764">
        <v>8.5</v>
      </c>
      <c r="BO7764">
        <v>38161</v>
      </c>
      <c r="BP7764">
        <v>0.111481481481482</v>
      </c>
      <c r="BQ7764">
        <v>0</v>
      </c>
      <c r="BR7764" s="1">
        <f>+VALUE(Table1[[#This Row],[''tbDimTime'''[datechar']]])</f>
        <v>43985</v>
      </c>
      <c r="BS7764" s="2">
        <f>+VALUE(Table1[[#This Row],[Interval]])</f>
        <v>0.35416666666666669</v>
      </c>
      <c r="BT7764" t="str">
        <f>+YEAR(Table1[[#This Row],[Date]])&amp;WEEKNUM(Table1[[#This Row],[Date]],2)</f>
        <v>202023</v>
      </c>
    </row>
    <row r="7765" spans="1:72" x14ac:dyDescent="0.25">
      <c r="A7765">
        <v>2020</v>
      </c>
      <c r="B7765" t="s">
        <v>367</v>
      </c>
      <c r="C7765" t="s">
        <v>370</v>
      </c>
      <c r="D7765" t="s">
        <v>79</v>
      </c>
      <c r="E7765">
        <v>81.043499999999995</v>
      </c>
      <c r="F7765">
        <v>1.4128215094362899</v>
      </c>
      <c r="G7765">
        <v>1.2997352148397201</v>
      </c>
      <c r="H7765">
        <v>114.5</v>
      </c>
      <c r="I7765">
        <v>105.335090883863</v>
      </c>
      <c r="J7765">
        <v>133.5</v>
      </c>
      <c r="K7765">
        <v>81.5</v>
      </c>
      <c r="L7765">
        <v>1.6472635066353301</v>
      </c>
      <c r="M7765">
        <v>1.0056327774590199</v>
      </c>
      <c r="N7765">
        <v>0.66630883414462605</v>
      </c>
      <c r="O7765">
        <v>54</v>
      </c>
      <c r="P7765">
        <v>0.66630883414462605</v>
      </c>
      <c r="Q7765">
        <v>54</v>
      </c>
      <c r="R7765">
        <v>1</v>
      </c>
      <c r="S7765">
        <v>0.47161572052401701</v>
      </c>
      <c r="T7765">
        <v>0.47161572052401701</v>
      </c>
      <c r="V7765">
        <v>0.8</v>
      </c>
      <c r="W7765">
        <v>1</v>
      </c>
      <c r="Y7765">
        <v>54</v>
      </c>
      <c r="Z7765">
        <v>0</v>
      </c>
      <c r="AA7765">
        <v>0</v>
      </c>
      <c r="AB7765">
        <v>400.38888888888903</v>
      </c>
      <c r="AC7765">
        <v>452.32400000000001</v>
      </c>
      <c r="AD7765">
        <v>550</v>
      </c>
      <c r="AE7765">
        <v>338.444444444444</v>
      </c>
      <c r="AF7765">
        <v>58.259259259259302</v>
      </c>
      <c r="AG7765">
        <v>0</v>
      </c>
      <c r="AH7765">
        <v>21422</v>
      </c>
      <c r="AI7765">
        <v>18276</v>
      </c>
      <c r="AJ7765">
        <v>3146</v>
      </c>
      <c r="AK7765">
        <v>0</v>
      </c>
      <c r="AL7765">
        <v>0.51264967397747496</v>
      </c>
      <c r="AM7765">
        <v>0.41961339906066802</v>
      </c>
      <c r="AN7765">
        <v>0.81851880603966898</v>
      </c>
      <c r="AO7765">
        <v>0.81851880603966898</v>
      </c>
      <c r="AP7765">
        <v>0.35469471723013601</v>
      </c>
      <c r="AQ7765">
        <v>6.1056553972751601E-2</v>
      </c>
      <c r="AR7765">
        <v>0</v>
      </c>
      <c r="AS7765">
        <v>0.39890540697900101</v>
      </c>
      <c r="AT7765">
        <v>0.15151515151515199</v>
      </c>
      <c r="AU7765">
        <v>0.100531770368358</v>
      </c>
      <c r="AV7765">
        <v>1.65547490587276E-2</v>
      </c>
      <c r="AW7765">
        <v>3.2449637076427403E-2</v>
      </c>
      <c r="AX7765">
        <v>0</v>
      </c>
      <c r="AY7765">
        <v>3.4933819819120401E-2</v>
      </c>
      <c r="AZ7765">
        <v>0</v>
      </c>
      <c r="BA7765">
        <v>3.8621278577805401E-3</v>
      </c>
      <c r="BB7765">
        <v>1.9407677677289101E-5</v>
      </c>
      <c r="BC7765">
        <v>0</v>
      </c>
      <c r="BD7765">
        <v>1.2712028878624399E-2</v>
      </c>
      <c r="BE7765">
        <v>0</v>
      </c>
      <c r="BF7765">
        <v>3.77285254046501</v>
      </c>
      <c r="BG7765">
        <v>4.2654473684210501</v>
      </c>
      <c r="BH7765">
        <v>4.5818181818181802</v>
      </c>
      <c r="BI7765">
        <v>51526</v>
      </c>
      <c r="BJ7765">
        <v>20554</v>
      </c>
      <c r="BK7765">
        <v>23.5</v>
      </c>
      <c r="BL7765">
        <v>19</v>
      </c>
      <c r="BM7765">
        <v>16.5</v>
      </c>
      <c r="BN7765">
        <v>12.5</v>
      </c>
      <c r="BO7765">
        <v>46346</v>
      </c>
      <c r="BP7765">
        <v>0.390945626477541</v>
      </c>
      <c r="BQ7765">
        <v>0</v>
      </c>
      <c r="BR7765" s="1">
        <f>+VALUE(Table1[[#This Row],[''tbDimTime'''[datechar']]])</f>
        <v>43985</v>
      </c>
      <c r="BS7765" s="2">
        <f>+VALUE(Table1[[#This Row],[Interval]])</f>
        <v>0.375</v>
      </c>
      <c r="BT7765" t="str">
        <f>+YEAR(Table1[[#This Row],[Date]])&amp;WEEKNUM(Table1[[#This Row],[Date]],2)</f>
        <v>202023</v>
      </c>
    </row>
    <row r="7766" spans="1:72" x14ac:dyDescent="0.25">
      <c r="A7766">
        <v>2020</v>
      </c>
      <c r="B7766" t="s">
        <v>367</v>
      </c>
      <c r="C7766" t="s">
        <v>370</v>
      </c>
      <c r="D7766" t="s">
        <v>80</v>
      </c>
      <c r="E7766">
        <v>87.961799999999997</v>
      </c>
      <c r="F7766">
        <v>1.30170142038931</v>
      </c>
      <c r="G7766">
        <v>1.35297680319915</v>
      </c>
      <c r="H7766">
        <v>114.5</v>
      </c>
      <c r="I7766">
        <v>119.010274967643</v>
      </c>
      <c r="J7766">
        <v>137.5</v>
      </c>
      <c r="K7766">
        <v>82</v>
      </c>
      <c r="L7766">
        <v>1.5631785616028799</v>
      </c>
      <c r="M7766">
        <v>0.93222285128317095</v>
      </c>
      <c r="N7766">
        <v>1.17096284978252</v>
      </c>
      <c r="O7766">
        <v>103</v>
      </c>
      <c r="P7766">
        <v>1.1482257070683</v>
      </c>
      <c r="Q7766">
        <v>101</v>
      </c>
      <c r="R7766">
        <v>0.980582524271845</v>
      </c>
      <c r="S7766">
        <v>0.88209606986899602</v>
      </c>
      <c r="T7766">
        <v>0.89956331877729301</v>
      </c>
      <c r="V7766">
        <v>0.8</v>
      </c>
      <c r="W7766">
        <v>0.92233009708737901</v>
      </c>
      <c r="Y7766">
        <v>95</v>
      </c>
      <c r="Z7766">
        <v>1.94174757281553E-2</v>
      </c>
      <c r="AA7766">
        <v>2</v>
      </c>
      <c r="AB7766">
        <v>374.84158415841603</v>
      </c>
      <c r="AC7766">
        <v>450.98419999999999</v>
      </c>
      <c r="AD7766">
        <v>550</v>
      </c>
      <c r="AE7766">
        <v>315.27722772277201</v>
      </c>
      <c r="AF7766">
        <v>56.148514851485103</v>
      </c>
      <c r="AG7766">
        <v>0</v>
      </c>
      <c r="AH7766">
        <v>37514</v>
      </c>
      <c r="AI7766">
        <v>31843</v>
      </c>
      <c r="AJ7766">
        <v>5671</v>
      </c>
      <c r="AK7766">
        <v>0</v>
      </c>
      <c r="AL7766">
        <v>0.84866621833669598</v>
      </c>
      <c r="AM7766">
        <v>0.63784011456490597</v>
      </c>
      <c r="AN7766">
        <v>0.75157947940358905</v>
      </c>
      <c r="AO7766">
        <v>0.75157947940358905</v>
      </c>
      <c r="AP7766">
        <v>0.53648386825035799</v>
      </c>
      <c r="AQ7766">
        <v>9.5543762109342095E-2</v>
      </c>
      <c r="AR7766">
        <v>0</v>
      </c>
      <c r="AS7766">
        <v>0.11373936483868299</v>
      </c>
      <c r="AT7766">
        <v>0.18181818181818199</v>
      </c>
      <c r="AU7766">
        <v>0.19629348833291199</v>
      </c>
      <c r="AV7766">
        <v>2.6097211692359502E-2</v>
      </c>
      <c r="AW7766">
        <v>9.8475275882402499E-2</v>
      </c>
      <c r="AX7766">
        <v>0</v>
      </c>
      <c r="AY7766">
        <v>6.44596074467189E-2</v>
      </c>
      <c r="AZ7766">
        <v>0</v>
      </c>
      <c r="BA7766">
        <v>7.02552438716199E-3</v>
      </c>
      <c r="BB7766">
        <v>1.68477803049448E-5</v>
      </c>
      <c r="BC7766">
        <v>0</v>
      </c>
      <c r="BD7766">
        <v>2.19021143964283E-4</v>
      </c>
      <c r="BE7766">
        <v>0</v>
      </c>
      <c r="BF7766">
        <v>6.12585291887794</v>
      </c>
      <c r="BG7766">
        <v>4.5108615384615396</v>
      </c>
      <c r="BH7766">
        <v>4.5818181818181802</v>
      </c>
      <c r="BI7766">
        <v>59355</v>
      </c>
      <c r="BJ7766">
        <v>6751</v>
      </c>
      <c r="BK7766">
        <v>23.5</v>
      </c>
      <c r="BL7766">
        <v>19.5</v>
      </c>
      <c r="BM7766">
        <v>16.5</v>
      </c>
      <c r="BN7766">
        <v>13</v>
      </c>
      <c r="BO7766">
        <v>47704</v>
      </c>
      <c r="BP7766">
        <v>0.29840425531914899</v>
      </c>
      <c r="BQ7766">
        <v>0</v>
      </c>
      <c r="BR7766" s="1">
        <f>+VALUE(Table1[[#This Row],[''tbDimTime'''[datechar']]])</f>
        <v>43985</v>
      </c>
      <c r="BS7766" s="2">
        <f>+VALUE(Table1[[#This Row],[Interval]])</f>
        <v>0.39583333333333331</v>
      </c>
      <c r="BT7766" t="str">
        <f>+YEAR(Table1[[#This Row],[Date]])&amp;WEEKNUM(Table1[[#This Row],[Date]],2)</f>
        <v>202023</v>
      </c>
    </row>
    <row r="7767" spans="1:72" x14ac:dyDescent="0.25">
      <c r="A7767">
        <v>2020</v>
      </c>
      <c r="B7767" t="s">
        <v>367</v>
      </c>
      <c r="C7767" t="s">
        <v>370</v>
      </c>
      <c r="D7767" t="s">
        <v>81</v>
      </c>
      <c r="E7767">
        <v>105.75190000000001</v>
      </c>
      <c r="F7767">
        <v>1.1441874803195</v>
      </c>
      <c r="G7767">
        <v>1.51414201100103</v>
      </c>
      <c r="H7767">
        <v>121</v>
      </c>
      <c r="I7767">
        <v>160.12339453318</v>
      </c>
      <c r="J7767">
        <v>136.5</v>
      </c>
      <c r="K7767">
        <v>111</v>
      </c>
      <c r="L7767">
        <v>1.2907569509389401</v>
      </c>
      <c r="M7767">
        <v>1.04962653153277</v>
      </c>
      <c r="N7767">
        <v>1.01180215201807</v>
      </c>
      <c r="O7767">
        <v>107</v>
      </c>
      <c r="P7767">
        <v>1.01180215201807</v>
      </c>
      <c r="Q7767">
        <v>107</v>
      </c>
      <c r="R7767">
        <v>1</v>
      </c>
      <c r="S7767">
        <v>0.88429752066115697</v>
      </c>
      <c r="T7767">
        <v>0.88429752066115697</v>
      </c>
      <c r="V7767">
        <v>0.8</v>
      </c>
      <c r="W7767">
        <v>0.89719626168224298</v>
      </c>
      <c r="Y7767">
        <v>96</v>
      </c>
      <c r="Z7767">
        <v>0</v>
      </c>
      <c r="AA7767">
        <v>0</v>
      </c>
      <c r="AB7767">
        <v>454.05607476635498</v>
      </c>
      <c r="AC7767">
        <v>454.55540000000002</v>
      </c>
      <c r="AD7767">
        <v>550</v>
      </c>
      <c r="AE7767">
        <v>365.85046728971997</v>
      </c>
      <c r="AF7767">
        <v>84.757009345794401</v>
      </c>
      <c r="AG7767">
        <v>0</v>
      </c>
      <c r="AH7767">
        <v>48215</v>
      </c>
      <c r="AI7767">
        <v>39146</v>
      </c>
      <c r="AJ7767">
        <v>9069</v>
      </c>
      <c r="AK7767">
        <v>0</v>
      </c>
      <c r="AL7767">
        <v>0.66823464686060097</v>
      </c>
      <c r="AM7767">
        <v>0.54180281250348505</v>
      </c>
      <c r="AN7767">
        <v>0.81079724771665296</v>
      </c>
      <c r="AO7767">
        <v>0.81079724771665296</v>
      </c>
      <c r="AP7767">
        <v>0.43655139342708299</v>
      </c>
      <c r="AQ7767">
        <v>0.101136376308952</v>
      </c>
      <c r="AR7767">
        <v>0</v>
      </c>
      <c r="AS7767">
        <v>0.26899443521316801</v>
      </c>
      <c r="AT7767">
        <v>0.114285714285714</v>
      </c>
      <c r="AU7767">
        <v>0.16514815269150601</v>
      </c>
      <c r="AV7767">
        <v>1.04270053863568E-2</v>
      </c>
      <c r="AW7767">
        <v>5.9216469092571701E-2</v>
      </c>
      <c r="AX7767">
        <v>0</v>
      </c>
      <c r="AY7767">
        <v>5.4387706170333797E-2</v>
      </c>
      <c r="AZ7767">
        <v>1.1151877418563401E-5</v>
      </c>
      <c r="BA7767">
        <v>3.9065026597227603E-2</v>
      </c>
      <c r="BB7767">
        <v>5.5759387092817105E-4</v>
      </c>
      <c r="BC7767">
        <v>0</v>
      </c>
      <c r="BD7767">
        <v>1.4831996966689299E-3</v>
      </c>
      <c r="BE7767">
        <v>0</v>
      </c>
      <c r="BF7767">
        <v>4.2957031816306301</v>
      </c>
      <c r="BG7767">
        <v>5.42317435897436</v>
      </c>
      <c r="BH7767">
        <v>4.5818181818181802</v>
      </c>
      <c r="BI7767">
        <v>89671</v>
      </c>
      <c r="BJ7767">
        <v>24121</v>
      </c>
      <c r="BK7767">
        <v>24</v>
      </c>
      <c r="BL7767">
        <v>19.5</v>
      </c>
      <c r="BM7767">
        <v>17.5</v>
      </c>
      <c r="BN7767">
        <v>15.5</v>
      </c>
      <c r="BO7767">
        <v>74862</v>
      </c>
      <c r="BP7767">
        <v>-3.7858796296296397E-2</v>
      </c>
      <c r="BQ7767">
        <v>0</v>
      </c>
      <c r="BR7767" s="1">
        <f>+VALUE(Table1[[#This Row],[''tbDimTime'''[datechar']]])</f>
        <v>43985</v>
      </c>
      <c r="BS7767" s="2">
        <f>+VALUE(Table1[[#This Row],[Interval]])</f>
        <v>0.41666666666666669</v>
      </c>
      <c r="BT7767" t="str">
        <f>+YEAR(Table1[[#This Row],[Date]])&amp;WEEKNUM(Table1[[#This Row],[Date]],2)</f>
        <v>202023</v>
      </c>
    </row>
    <row r="7768" spans="1:72" x14ac:dyDescent="0.25">
      <c r="A7768">
        <v>2020</v>
      </c>
      <c r="B7768" t="s">
        <v>367</v>
      </c>
      <c r="C7768" t="s">
        <v>370</v>
      </c>
      <c r="D7768" t="s">
        <v>82</v>
      </c>
      <c r="E7768">
        <v>110.6935</v>
      </c>
      <c r="F7768">
        <v>0.90339541165470405</v>
      </c>
      <c r="G7768">
        <v>1.68336748705516</v>
      </c>
      <c r="H7768">
        <v>100</v>
      </c>
      <c r="I7768">
        <v>186.337838928341</v>
      </c>
      <c r="J7768">
        <v>110.5</v>
      </c>
      <c r="K7768">
        <v>128</v>
      </c>
      <c r="L7768">
        <v>0.99825192987844802</v>
      </c>
      <c r="M7768">
        <v>1.15634612691802</v>
      </c>
      <c r="N7768">
        <v>1.0389047234029101</v>
      </c>
      <c r="O7768">
        <v>115</v>
      </c>
      <c r="P7768">
        <v>1.02987076928636</v>
      </c>
      <c r="Q7768">
        <v>114</v>
      </c>
      <c r="R7768">
        <v>0.99130434782608701</v>
      </c>
      <c r="S7768">
        <v>1.1399999999999999</v>
      </c>
      <c r="T7768">
        <v>1.1499999999999999</v>
      </c>
      <c r="V7768">
        <v>0.8</v>
      </c>
      <c r="W7768">
        <v>0.97391304347826102</v>
      </c>
      <c r="Y7768">
        <v>112</v>
      </c>
      <c r="Z7768">
        <v>8.6956521739130401E-3</v>
      </c>
      <c r="AA7768">
        <v>1</v>
      </c>
      <c r="AB7768">
        <v>434.80701754386001</v>
      </c>
      <c r="AC7768">
        <v>496.63069999999999</v>
      </c>
      <c r="AD7768">
        <v>550</v>
      </c>
      <c r="AE7768">
        <v>354.90350877192998</v>
      </c>
      <c r="AF7768">
        <v>76.385964912280699</v>
      </c>
      <c r="AG7768">
        <v>0</v>
      </c>
      <c r="AH7768">
        <v>49167</v>
      </c>
      <c r="AI7768">
        <v>40459</v>
      </c>
      <c r="AJ7768">
        <v>8708</v>
      </c>
      <c r="AK7768">
        <v>0</v>
      </c>
      <c r="AL7768">
        <v>0.61179200454203198</v>
      </c>
      <c r="AM7768">
        <v>0.50347888797472895</v>
      </c>
      <c r="AN7768">
        <v>0.82295761343206297</v>
      </c>
      <c r="AO7768">
        <v>0.82295761343206297</v>
      </c>
      <c r="AP7768">
        <v>0.41095570385267799</v>
      </c>
      <c r="AQ7768">
        <v>8.84500919239012E-2</v>
      </c>
      <c r="AR7768">
        <v>0</v>
      </c>
      <c r="AS7768">
        <v>0.31947872545733402</v>
      </c>
      <c r="AT7768">
        <v>9.375E-2</v>
      </c>
      <c r="AU7768">
        <v>0.16723039887863</v>
      </c>
      <c r="AV7768">
        <v>1.6556459558562098E-2</v>
      </c>
      <c r="AW7768">
        <v>3.5997602868432003E-2</v>
      </c>
      <c r="AX7768">
        <v>0</v>
      </c>
      <c r="AY7768">
        <v>7.9592893926928102E-2</v>
      </c>
      <c r="AZ7768">
        <v>0</v>
      </c>
      <c r="BA7768">
        <v>2.5850423053092399E-2</v>
      </c>
      <c r="BB7768">
        <v>0</v>
      </c>
      <c r="BC7768">
        <v>0</v>
      </c>
      <c r="BD7768">
        <v>9.23301947161532E-3</v>
      </c>
      <c r="BE7768">
        <v>0</v>
      </c>
      <c r="BF7768">
        <v>4.1685711673827601</v>
      </c>
      <c r="BG7768">
        <v>6.3253428571428598</v>
      </c>
      <c r="BH7768">
        <v>4.5818181818181802</v>
      </c>
      <c r="BI7768">
        <v>98451</v>
      </c>
      <c r="BJ7768">
        <v>31453</v>
      </c>
      <c r="BK7768">
        <v>21.5</v>
      </c>
      <c r="BL7768">
        <v>17.5</v>
      </c>
      <c r="BM7768">
        <v>16</v>
      </c>
      <c r="BN7768">
        <v>17.5</v>
      </c>
      <c r="BO7768">
        <v>81987</v>
      </c>
      <c r="BP7768">
        <v>-0.271976744186047</v>
      </c>
      <c r="BQ7768">
        <v>0</v>
      </c>
      <c r="BR7768" s="1">
        <f>+VALUE(Table1[[#This Row],[''tbDimTime'''[datechar']]])</f>
        <v>43985</v>
      </c>
      <c r="BS7768" s="2">
        <f>+VALUE(Table1[[#This Row],[Interval]])</f>
        <v>0.4375</v>
      </c>
      <c r="BT7768" t="str">
        <f>+YEAR(Table1[[#This Row],[Date]])&amp;WEEKNUM(Table1[[#This Row],[Date]],2)</f>
        <v>202023</v>
      </c>
    </row>
    <row r="7769" spans="1:72" x14ac:dyDescent="0.25">
      <c r="A7769">
        <v>2020</v>
      </c>
      <c r="B7769" t="s">
        <v>367</v>
      </c>
      <c r="C7769" t="s">
        <v>370</v>
      </c>
      <c r="D7769" t="s">
        <v>83</v>
      </c>
      <c r="E7769">
        <v>99.821799999999996</v>
      </c>
      <c r="F7769">
        <v>0.94668699622727703</v>
      </c>
      <c r="G7769">
        <v>1.6150656176251099</v>
      </c>
      <c r="H7769">
        <v>94.5</v>
      </c>
      <c r="I7769">
        <v>161.21875706944999</v>
      </c>
      <c r="J7769">
        <v>108</v>
      </c>
      <c r="K7769">
        <v>103.5</v>
      </c>
      <c r="L7769">
        <v>1.0819279956883201</v>
      </c>
      <c r="M7769">
        <v>1.0368476625346399</v>
      </c>
      <c r="N7769">
        <v>1.26224932830304</v>
      </c>
      <c r="O7769">
        <v>126</v>
      </c>
      <c r="P7769">
        <v>1.26224932830304</v>
      </c>
      <c r="Q7769">
        <v>126</v>
      </c>
      <c r="R7769">
        <v>1</v>
      </c>
      <c r="S7769">
        <v>1.3333333333333299</v>
      </c>
      <c r="T7769">
        <v>1.3333333333333299</v>
      </c>
      <c r="V7769">
        <v>0.8</v>
      </c>
      <c r="W7769">
        <v>0.91269841269841301</v>
      </c>
      <c r="Y7769">
        <v>115</v>
      </c>
      <c r="Z7769">
        <v>0</v>
      </c>
      <c r="AA7769">
        <v>0</v>
      </c>
      <c r="AB7769">
        <v>491.15873015873001</v>
      </c>
      <c r="AC7769">
        <v>509.34629999999999</v>
      </c>
      <c r="AD7769">
        <v>550</v>
      </c>
      <c r="AE7769">
        <v>371.50793650793702</v>
      </c>
      <c r="AF7769">
        <v>116.30158730158701</v>
      </c>
      <c r="AG7769">
        <v>0</v>
      </c>
      <c r="AH7769">
        <v>61464</v>
      </c>
      <c r="AI7769">
        <v>46810</v>
      </c>
      <c r="AJ7769">
        <v>14654</v>
      </c>
      <c r="AK7769">
        <v>0</v>
      </c>
      <c r="AL7769">
        <v>0.78154677712669196</v>
      </c>
      <c r="AM7769">
        <v>0.60178729445627499</v>
      </c>
      <c r="AN7769">
        <v>0.76999523517799995</v>
      </c>
      <c r="AO7769">
        <v>0.76999523517799995</v>
      </c>
      <c r="AP7769">
        <v>0.45518636288495401</v>
      </c>
      <c r="AQ7769">
        <v>0.14249735017552001</v>
      </c>
      <c r="AR7769">
        <v>0</v>
      </c>
      <c r="AS7769">
        <v>0.16820794072172501</v>
      </c>
      <c r="AT7769">
        <v>0.12903225806451599</v>
      </c>
      <c r="AU7769">
        <v>0.24450343747872799</v>
      </c>
      <c r="AV7769">
        <v>3.4433132043914197E-2</v>
      </c>
      <c r="AW7769">
        <v>7.1764053793867993E-2</v>
      </c>
      <c r="AX7769">
        <v>0</v>
      </c>
      <c r="AY7769">
        <v>8.7021208319962698E-2</v>
      </c>
      <c r="AZ7769">
        <v>0</v>
      </c>
      <c r="BA7769">
        <v>3.4005270476579398E-2</v>
      </c>
      <c r="BB7769">
        <v>1.38179837996052E-2</v>
      </c>
      <c r="BC7769">
        <v>0</v>
      </c>
      <c r="BD7769">
        <v>3.4520649182687201E-3</v>
      </c>
      <c r="BE7769">
        <v>9.7241265303344095E-6</v>
      </c>
      <c r="BF7769">
        <v>4.41086379415969</v>
      </c>
      <c r="BG7769">
        <v>5.7041028571428596</v>
      </c>
      <c r="BH7769">
        <v>4.5818181818181802</v>
      </c>
      <c r="BI7769">
        <v>102837</v>
      </c>
      <c r="BJ7769">
        <v>17298</v>
      </c>
      <c r="BK7769">
        <v>23</v>
      </c>
      <c r="BL7769">
        <v>17.5</v>
      </c>
      <c r="BM7769">
        <v>15.5</v>
      </c>
      <c r="BN7769">
        <v>16.5</v>
      </c>
      <c r="BO7769">
        <v>77693</v>
      </c>
      <c r="BP7769">
        <v>-0.24199275362318901</v>
      </c>
      <c r="BQ7769">
        <v>0</v>
      </c>
      <c r="BR7769" s="1">
        <f>+VALUE(Table1[[#This Row],[''tbDimTime'''[datechar']]])</f>
        <v>43985</v>
      </c>
      <c r="BS7769" s="2">
        <f>+VALUE(Table1[[#This Row],[Interval]])</f>
        <v>0.45833333333333331</v>
      </c>
      <c r="BT7769" t="str">
        <f>+YEAR(Table1[[#This Row],[Date]])&amp;WEEKNUM(Table1[[#This Row],[Date]],2)</f>
        <v>202023</v>
      </c>
    </row>
    <row r="7770" spans="1:72" x14ac:dyDescent="0.25">
      <c r="A7770">
        <v>2020</v>
      </c>
      <c r="B7770" t="s">
        <v>367</v>
      </c>
      <c r="C7770" t="s">
        <v>370</v>
      </c>
      <c r="D7770" t="s">
        <v>84</v>
      </c>
      <c r="E7770">
        <v>101.7985</v>
      </c>
      <c r="F7770">
        <v>0.95286276320378005</v>
      </c>
      <c r="G7770">
        <v>1.50304988466638</v>
      </c>
      <c r="H7770">
        <v>97</v>
      </c>
      <c r="I7770">
        <v>153.008223684211</v>
      </c>
      <c r="J7770">
        <v>104</v>
      </c>
      <c r="K7770">
        <v>107.5</v>
      </c>
      <c r="L7770">
        <v>1.02162605539374</v>
      </c>
      <c r="M7770">
        <v>1.0560077014887299</v>
      </c>
      <c r="N7770">
        <v>1.2180926045079301</v>
      </c>
      <c r="O7770">
        <v>124</v>
      </c>
      <c r="P7770">
        <v>1.2082692770522201</v>
      </c>
      <c r="Q7770">
        <v>123</v>
      </c>
      <c r="R7770">
        <v>0.99193548387096797</v>
      </c>
      <c r="S7770">
        <v>1.2680412371134</v>
      </c>
      <c r="T7770">
        <v>1.2783505154639201</v>
      </c>
      <c r="V7770">
        <v>0.8</v>
      </c>
      <c r="W7770">
        <v>0.74193548387096797</v>
      </c>
      <c r="Y7770">
        <v>92</v>
      </c>
      <c r="Z7770">
        <v>8.0645161290322596E-3</v>
      </c>
      <c r="AA7770">
        <v>1</v>
      </c>
      <c r="AB7770">
        <v>519.02439024390196</v>
      </c>
      <c r="AC7770">
        <v>512.38660000000004</v>
      </c>
      <c r="AD7770">
        <v>550</v>
      </c>
      <c r="AE7770">
        <v>417.60162601626001</v>
      </c>
      <c r="AF7770">
        <v>97.943089430894304</v>
      </c>
      <c r="AG7770">
        <v>0</v>
      </c>
      <c r="AH7770">
        <v>63412</v>
      </c>
      <c r="AI7770">
        <v>51365</v>
      </c>
      <c r="AJ7770">
        <v>12047</v>
      </c>
      <c r="AK7770">
        <v>0</v>
      </c>
      <c r="AL7770">
        <v>0.80387836051123795</v>
      </c>
      <c r="AM7770">
        <v>0.63412599082186105</v>
      </c>
      <c r="AN7770">
        <v>0.78883326380197505</v>
      </c>
      <c r="AO7770">
        <v>0.78883326380197505</v>
      </c>
      <c r="AP7770">
        <v>0.51021117666924898</v>
      </c>
      <c r="AQ7770">
        <v>0.119663468224169</v>
      </c>
      <c r="AR7770">
        <v>0</v>
      </c>
      <c r="AS7770">
        <v>0.154707272980114</v>
      </c>
      <c r="AT7770">
        <v>6.25E-2</v>
      </c>
      <c r="AU7770">
        <v>0.21668951268450601</v>
      </c>
      <c r="AV7770">
        <v>1.4770447185966601E-2</v>
      </c>
      <c r="AW7770">
        <v>7.7378469118143695E-2</v>
      </c>
      <c r="AX7770">
        <v>3.4924608141128799E-2</v>
      </c>
      <c r="AY7770">
        <v>6.2856348213044103E-2</v>
      </c>
      <c r="AZ7770">
        <v>0</v>
      </c>
      <c r="BA7770">
        <v>3.7268808232512898E-2</v>
      </c>
      <c r="BB7770">
        <v>1.7879492222420901E-2</v>
      </c>
      <c r="BC7770">
        <v>0</v>
      </c>
      <c r="BD7770">
        <v>6.5359477124183E-3</v>
      </c>
      <c r="BE7770">
        <v>0</v>
      </c>
      <c r="BF7770">
        <v>4.3983550867155401</v>
      </c>
      <c r="BG7770">
        <v>5.9881470588235297</v>
      </c>
      <c r="BH7770">
        <v>4.5818181818181802</v>
      </c>
      <c r="BI7770">
        <v>100674</v>
      </c>
      <c r="BJ7770">
        <v>15575</v>
      </c>
      <c r="BK7770">
        <v>24</v>
      </c>
      <c r="BL7770">
        <v>17</v>
      </c>
      <c r="BM7770">
        <v>16</v>
      </c>
      <c r="BN7770">
        <v>17</v>
      </c>
      <c r="BO7770">
        <v>78859</v>
      </c>
      <c r="BP7770">
        <v>-0.16520833333333301</v>
      </c>
      <c r="BQ7770">
        <v>0</v>
      </c>
      <c r="BR7770" s="1">
        <f>+VALUE(Table1[[#This Row],[''tbDimTime'''[datechar']]])</f>
        <v>43985</v>
      </c>
      <c r="BS7770" s="2">
        <f>+VALUE(Table1[[#This Row],[Interval]])</f>
        <v>0.47916666666666669</v>
      </c>
      <c r="BT7770" t="str">
        <f>+YEAR(Table1[[#This Row],[Date]])&amp;WEEKNUM(Table1[[#This Row],[Date]],2)</f>
        <v>202023</v>
      </c>
    </row>
    <row r="7771" spans="1:72" x14ac:dyDescent="0.25">
      <c r="A7771">
        <v>2020</v>
      </c>
      <c r="B7771" t="s">
        <v>367</v>
      </c>
      <c r="C7771" t="s">
        <v>370</v>
      </c>
      <c r="D7771" t="s">
        <v>85</v>
      </c>
      <c r="E7771">
        <v>101.7985</v>
      </c>
      <c r="F7771">
        <v>1.0363610465773101</v>
      </c>
      <c r="G7771">
        <v>1.67954826391259</v>
      </c>
      <c r="H7771">
        <v>105.5</v>
      </c>
      <c r="I7771">
        <v>170.975493943906</v>
      </c>
      <c r="J7771">
        <v>118</v>
      </c>
      <c r="K7771">
        <v>118</v>
      </c>
      <c r="L7771">
        <v>1.15915263977367</v>
      </c>
      <c r="M7771">
        <v>1.15915263977367</v>
      </c>
      <c r="N7771">
        <v>1.5422624105463201</v>
      </c>
      <c r="O7771">
        <v>157</v>
      </c>
      <c r="P7771">
        <v>1.50296910072349</v>
      </c>
      <c r="Q7771">
        <v>153</v>
      </c>
      <c r="R7771">
        <v>0.97452229299363102</v>
      </c>
      <c r="S7771">
        <v>1.45023696682464</v>
      </c>
      <c r="T7771">
        <v>1.4881516587677699</v>
      </c>
      <c r="V7771">
        <v>0.8</v>
      </c>
      <c r="W7771">
        <v>0.81528662420382203</v>
      </c>
      <c r="Y7771">
        <v>128</v>
      </c>
      <c r="Z7771">
        <v>2.54777070063694E-2</v>
      </c>
      <c r="AA7771">
        <v>4</v>
      </c>
      <c r="AB7771">
        <v>487.274509803922</v>
      </c>
      <c r="AC7771">
        <v>536.03440000000001</v>
      </c>
      <c r="AD7771">
        <v>550</v>
      </c>
      <c r="AE7771">
        <v>383.006535947712</v>
      </c>
      <c r="AF7771">
        <v>100.803921568627</v>
      </c>
      <c r="AG7771">
        <v>0</v>
      </c>
      <c r="AH7771">
        <v>74023</v>
      </c>
      <c r="AI7771">
        <v>58600</v>
      </c>
      <c r="AJ7771">
        <v>15423</v>
      </c>
      <c r="AK7771">
        <v>0</v>
      </c>
      <c r="AL7771">
        <v>0.89486508546187804</v>
      </c>
      <c r="AM7771">
        <v>0.74502338409881297</v>
      </c>
      <c r="AN7771">
        <v>0.83255386337290604</v>
      </c>
      <c r="AO7771">
        <v>0.83255386337290604</v>
      </c>
      <c r="AP7771">
        <v>0.58560179078226804</v>
      </c>
      <c r="AQ7771">
        <v>0.15412519486748999</v>
      </c>
      <c r="AR7771">
        <v>0</v>
      </c>
      <c r="AS7771">
        <v>8.7530479274093603E-2</v>
      </c>
      <c r="AT7771">
        <v>0.11111111111111099</v>
      </c>
      <c r="AU7771">
        <v>0.21032697765519401</v>
      </c>
      <c r="AV7771">
        <v>3.0399328456649499E-2</v>
      </c>
      <c r="AW7771">
        <v>4.9786145421113599E-2</v>
      </c>
      <c r="AX7771">
        <v>5.1145221249550302E-2</v>
      </c>
      <c r="AY7771">
        <v>6.3227005636167399E-2</v>
      </c>
      <c r="AZ7771">
        <v>7.2550665547427796E-3</v>
      </c>
      <c r="BA7771">
        <v>3.4996202582244097E-2</v>
      </c>
      <c r="BB7771">
        <v>1.8807211096454401E-2</v>
      </c>
      <c r="BC7771">
        <v>0</v>
      </c>
      <c r="BD7771">
        <v>5.8560179078226797E-3</v>
      </c>
      <c r="BE7771">
        <v>0</v>
      </c>
      <c r="BF7771">
        <v>5.5042571051684899</v>
      </c>
      <c r="BG7771">
        <v>5.089925</v>
      </c>
      <c r="BH7771">
        <v>4.5818181818181802</v>
      </c>
      <c r="BI7771">
        <v>100068</v>
      </c>
      <c r="BJ7771">
        <v>8759</v>
      </c>
      <c r="BK7771">
        <v>24</v>
      </c>
      <c r="BL7771">
        <v>20</v>
      </c>
      <c r="BM7771">
        <v>18</v>
      </c>
      <c r="BN7771">
        <v>17.5</v>
      </c>
      <c r="BO7771">
        <v>79021</v>
      </c>
      <c r="BP7771">
        <v>-0.158194444444445</v>
      </c>
      <c r="BQ7771">
        <v>0</v>
      </c>
      <c r="BR7771" s="1">
        <f>+VALUE(Table1[[#This Row],[''tbDimTime'''[datechar']]])</f>
        <v>43985</v>
      </c>
      <c r="BS7771" s="2">
        <f>+VALUE(Table1[[#This Row],[Interval]])</f>
        <v>0.5</v>
      </c>
      <c r="BT7771" t="str">
        <f>+YEAR(Table1[[#This Row],[Date]])&amp;WEEKNUM(Table1[[#This Row],[Date]],2)</f>
        <v>202023</v>
      </c>
    </row>
    <row r="7772" spans="1:72" x14ac:dyDescent="0.25">
      <c r="A7772">
        <v>2020</v>
      </c>
      <c r="B7772" t="s">
        <v>367</v>
      </c>
      <c r="C7772" t="s">
        <v>370</v>
      </c>
      <c r="D7772" t="s">
        <v>86</v>
      </c>
      <c r="E7772">
        <v>104.76349999999999</v>
      </c>
      <c r="F7772">
        <v>1.26952612312494</v>
      </c>
      <c r="G7772">
        <v>1.54283737257444</v>
      </c>
      <c r="H7772">
        <v>133</v>
      </c>
      <c r="I7772">
        <v>161.63304308170299</v>
      </c>
      <c r="J7772">
        <v>140</v>
      </c>
      <c r="K7772">
        <v>114</v>
      </c>
      <c r="L7772">
        <v>1.3363432874999399</v>
      </c>
      <c r="M7772">
        <v>1.0881652483928099</v>
      </c>
      <c r="N7772">
        <v>1.5940666358035001</v>
      </c>
      <c r="O7772">
        <v>167</v>
      </c>
      <c r="P7772">
        <v>1.5177041622320799</v>
      </c>
      <c r="Q7772">
        <v>159</v>
      </c>
      <c r="R7772">
        <v>0.95209580838323304</v>
      </c>
      <c r="S7772">
        <v>1.19548872180451</v>
      </c>
      <c r="T7772">
        <v>1.2556390977443601</v>
      </c>
      <c r="V7772">
        <v>0.8</v>
      </c>
      <c r="W7772">
        <v>0.80239520958083799</v>
      </c>
      <c r="Y7772">
        <v>134</v>
      </c>
      <c r="Z7772">
        <v>4.7904191616766498E-2</v>
      </c>
      <c r="AA7772">
        <v>8</v>
      </c>
      <c r="AB7772">
        <v>441.31446540880501</v>
      </c>
      <c r="AC7772">
        <v>478.53289999999998</v>
      </c>
      <c r="AD7772">
        <v>550</v>
      </c>
      <c r="AE7772">
        <v>343.213836477987</v>
      </c>
      <c r="AF7772">
        <v>94.522012578616398</v>
      </c>
      <c r="AG7772">
        <v>0</v>
      </c>
      <c r="AH7772">
        <v>69600</v>
      </c>
      <c r="AI7772">
        <v>54571</v>
      </c>
      <c r="AJ7772">
        <v>15029</v>
      </c>
      <c r="AK7772">
        <v>0</v>
      </c>
      <c r="AL7772">
        <v>0.98370974751510598</v>
      </c>
      <c r="AM7772">
        <v>0.68864026694145897</v>
      </c>
      <c r="AN7772">
        <v>0.70004416310908302</v>
      </c>
      <c r="AO7772">
        <v>0.70004416310908302</v>
      </c>
      <c r="AP7772">
        <v>0.53556111683595897</v>
      </c>
      <c r="AQ7772">
        <v>0.147494970312577</v>
      </c>
      <c r="AR7772">
        <v>0</v>
      </c>
      <c r="AS7772">
        <v>1.14038961676235E-2</v>
      </c>
      <c r="AT7772">
        <v>0.05</v>
      </c>
      <c r="AU7772">
        <v>0.26341822464301501</v>
      </c>
      <c r="AV7772">
        <v>4.2622307277099002E-2</v>
      </c>
      <c r="AW7772">
        <v>0.12615928161342599</v>
      </c>
      <c r="AX7772">
        <v>4.1994209725697999E-2</v>
      </c>
      <c r="AY7772">
        <v>3.93149811080033E-2</v>
      </c>
      <c r="AZ7772">
        <v>5.1818047990578502E-3</v>
      </c>
      <c r="BA7772">
        <v>2.87550910250748E-2</v>
      </c>
      <c r="BB7772">
        <v>1.7694685705873701E-2</v>
      </c>
      <c r="BC7772">
        <v>0</v>
      </c>
      <c r="BD7772">
        <v>3.6900731144805898E-3</v>
      </c>
      <c r="BE7772">
        <v>0</v>
      </c>
      <c r="BF7772">
        <v>5.6175474753422598</v>
      </c>
      <c r="BG7772">
        <v>4.9887380952380997</v>
      </c>
      <c r="BH7772">
        <v>4.5818181818181802</v>
      </c>
      <c r="BI7772">
        <v>101895</v>
      </c>
      <c r="BJ7772">
        <v>1162</v>
      </c>
      <c r="BK7772">
        <v>26.5</v>
      </c>
      <c r="BL7772">
        <v>21</v>
      </c>
      <c r="BM7772">
        <v>20</v>
      </c>
      <c r="BN7772">
        <v>16.5</v>
      </c>
      <c r="BO7772">
        <v>75054</v>
      </c>
      <c r="BP7772">
        <v>-6.8081761006289404E-2</v>
      </c>
      <c r="BQ7772">
        <v>0</v>
      </c>
      <c r="BR7772" s="1">
        <f>+VALUE(Table1[[#This Row],[''tbDimTime'''[datechar']]])</f>
        <v>43985</v>
      </c>
      <c r="BS7772" s="2">
        <f>+VALUE(Table1[[#This Row],[Interval]])</f>
        <v>0.52083333333333337</v>
      </c>
      <c r="BT7772" t="str">
        <f>+YEAR(Table1[[#This Row],[Date]])&amp;WEEKNUM(Table1[[#This Row],[Date]],2)</f>
        <v>202023</v>
      </c>
    </row>
    <row r="7773" spans="1:72" x14ac:dyDescent="0.25">
      <c r="A7773">
        <v>2020</v>
      </c>
      <c r="B7773" t="s">
        <v>367</v>
      </c>
      <c r="C7773" t="s">
        <v>370</v>
      </c>
      <c r="D7773" t="s">
        <v>87</v>
      </c>
      <c r="E7773">
        <v>86.973500000000001</v>
      </c>
      <c r="F7773">
        <v>1.47746152563712</v>
      </c>
      <c r="G7773">
        <v>1.8378740344668101</v>
      </c>
      <c r="H7773">
        <v>128.5</v>
      </c>
      <c r="I7773">
        <v>159.84633733669901</v>
      </c>
      <c r="J7773">
        <v>138.5</v>
      </c>
      <c r="K7773">
        <v>100.5</v>
      </c>
      <c r="L7773">
        <v>1.59243907627036</v>
      </c>
      <c r="M7773">
        <v>1.1555243838640501</v>
      </c>
      <c r="N7773">
        <v>1.66717448418196</v>
      </c>
      <c r="O7773">
        <v>145</v>
      </c>
      <c r="P7773">
        <v>1.5981879538020201</v>
      </c>
      <c r="Q7773">
        <v>139</v>
      </c>
      <c r="R7773">
        <v>0.958620689655172</v>
      </c>
      <c r="S7773">
        <v>1.0817120622568099</v>
      </c>
      <c r="T7773">
        <v>1.1284046692606999</v>
      </c>
      <c r="V7773">
        <v>0.8</v>
      </c>
      <c r="W7773">
        <v>0.64137931034482798</v>
      </c>
      <c r="Y7773">
        <v>93</v>
      </c>
      <c r="Z7773">
        <v>4.13793103448276E-2</v>
      </c>
      <c r="AA7773">
        <v>6</v>
      </c>
      <c r="AB7773">
        <v>518.74820143884904</v>
      </c>
      <c r="AC7773">
        <v>507.5061</v>
      </c>
      <c r="AD7773">
        <v>550</v>
      </c>
      <c r="AE7773">
        <v>415.09352517985599</v>
      </c>
      <c r="AF7773">
        <v>100.093525179856</v>
      </c>
      <c r="AG7773">
        <v>0</v>
      </c>
      <c r="AH7773">
        <v>71611</v>
      </c>
      <c r="AI7773">
        <v>57698</v>
      </c>
      <c r="AJ7773">
        <v>13913</v>
      </c>
      <c r="AK7773">
        <v>0</v>
      </c>
      <c r="AL7773">
        <v>0.86958514230583706</v>
      </c>
      <c r="AM7773">
        <v>0.747894452972659</v>
      </c>
      <c r="AN7773">
        <v>0.86005891382815403</v>
      </c>
      <c r="AO7773">
        <v>0.86005891382815403</v>
      </c>
      <c r="AP7773">
        <v>0.59845247479566899</v>
      </c>
      <c r="AQ7773">
        <v>0.144307762519188</v>
      </c>
      <c r="AR7773">
        <v>0</v>
      </c>
      <c r="AS7773">
        <v>0.112164460855495</v>
      </c>
      <c r="AT7773">
        <v>7.3170731707317097E-2</v>
      </c>
      <c r="AU7773">
        <v>0.23242957308218901</v>
      </c>
      <c r="AV7773">
        <v>3.4103638551217702E-2</v>
      </c>
      <c r="AW7773">
        <v>0.102362776417873</v>
      </c>
      <c r="AX7773">
        <v>8.8007716881716005E-2</v>
      </c>
      <c r="AY7773">
        <v>5.2192673111230999E-2</v>
      </c>
      <c r="AZ7773">
        <v>8.8059577645936207E-3</v>
      </c>
      <c r="BA7773">
        <v>1.14923453512011E-2</v>
      </c>
      <c r="BB7773">
        <v>2.08895158279052E-2</v>
      </c>
      <c r="BC7773">
        <v>3.2153673816537402E-4</v>
      </c>
      <c r="BD7773">
        <v>2.2611293200016599E-3</v>
      </c>
      <c r="BE7773">
        <v>0</v>
      </c>
      <c r="BF7773">
        <v>5.1902252831597702</v>
      </c>
      <c r="BG7773">
        <v>3.95334090909091</v>
      </c>
      <c r="BH7773">
        <v>4.5818181818181802</v>
      </c>
      <c r="BI7773">
        <v>96412</v>
      </c>
      <c r="BJ7773">
        <v>10814</v>
      </c>
      <c r="BK7773">
        <v>27.5</v>
      </c>
      <c r="BL7773">
        <v>22</v>
      </c>
      <c r="BM7773">
        <v>20.5</v>
      </c>
      <c r="BN7773">
        <v>14.5</v>
      </c>
      <c r="BO7773">
        <v>74003</v>
      </c>
      <c r="BP7773">
        <v>2.6141414141414101E-2</v>
      </c>
      <c r="BQ7773">
        <v>0</v>
      </c>
      <c r="BR7773" s="1">
        <f>+VALUE(Table1[[#This Row],[''tbDimTime'''[datechar']]])</f>
        <v>43985</v>
      </c>
      <c r="BS7773" s="2">
        <f>+VALUE(Table1[[#This Row],[Interval]])</f>
        <v>0.54166666666666663</v>
      </c>
      <c r="BT7773" t="str">
        <f>+YEAR(Table1[[#This Row],[Date]])&amp;WEEKNUM(Table1[[#This Row],[Date]],2)</f>
        <v>202023</v>
      </c>
    </row>
    <row r="7774" spans="1:72" x14ac:dyDescent="0.25">
      <c r="A7774">
        <v>2020</v>
      </c>
      <c r="B7774" t="s">
        <v>367</v>
      </c>
      <c r="C7774" t="s">
        <v>370</v>
      </c>
      <c r="D7774" t="s">
        <v>88</v>
      </c>
      <c r="E7774">
        <v>85.985200000000006</v>
      </c>
      <c r="F7774">
        <v>1.3083646953196599</v>
      </c>
      <c r="G7774">
        <v>1.96592480052928</v>
      </c>
      <c r="H7774">
        <v>112.5</v>
      </c>
      <c r="I7774">
        <v>169.04043715847001</v>
      </c>
      <c r="J7774">
        <v>125.5</v>
      </c>
      <c r="K7774">
        <v>130</v>
      </c>
      <c r="L7774">
        <v>1.4595535045565999</v>
      </c>
      <c r="M7774">
        <v>1.51188809236938</v>
      </c>
      <c r="N7774">
        <v>1.8375255276489399</v>
      </c>
      <c r="O7774">
        <v>158</v>
      </c>
      <c r="P7774">
        <v>1.7444862604262099</v>
      </c>
      <c r="Q7774">
        <v>150</v>
      </c>
      <c r="R7774">
        <v>0.949367088607595</v>
      </c>
      <c r="S7774">
        <v>1.3333333333333299</v>
      </c>
      <c r="T7774">
        <v>1.4044444444444399</v>
      </c>
      <c r="V7774">
        <v>0.8</v>
      </c>
      <c r="W7774">
        <v>0.740506329113924</v>
      </c>
      <c r="Y7774">
        <v>117</v>
      </c>
      <c r="Z7774">
        <v>5.0632911392405097E-2</v>
      </c>
      <c r="AA7774">
        <v>8</v>
      </c>
      <c r="AB7774">
        <v>457.5</v>
      </c>
      <c r="AC7774">
        <v>533.35609999999997</v>
      </c>
      <c r="AD7774">
        <v>550</v>
      </c>
      <c r="AE7774">
        <v>370.613333333333</v>
      </c>
      <c r="AF7774">
        <v>83.373333333333306</v>
      </c>
      <c r="AG7774">
        <v>0</v>
      </c>
      <c r="AH7774">
        <v>68098</v>
      </c>
      <c r="AI7774">
        <v>55592</v>
      </c>
      <c r="AJ7774">
        <v>12506</v>
      </c>
      <c r="AK7774">
        <v>0</v>
      </c>
      <c r="AL7774">
        <v>0.88736164270197604</v>
      </c>
      <c r="AM7774">
        <v>0.66647566696125904</v>
      </c>
      <c r="AN7774">
        <v>0.75107558732409396</v>
      </c>
      <c r="AO7774">
        <v>0.75107558732409396</v>
      </c>
      <c r="AP7774">
        <v>0.53990113337282797</v>
      </c>
      <c r="AQ7774">
        <v>0.121456388940146</v>
      </c>
      <c r="AR7774">
        <v>0</v>
      </c>
      <c r="AS7774">
        <v>8.4599920362834702E-2</v>
      </c>
      <c r="AT7774">
        <v>0.105263157894737</v>
      </c>
      <c r="AU7774">
        <v>0.19666495090660099</v>
      </c>
      <c r="AV7774">
        <v>4.0391581768916301E-2</v>
      </c>
      <c r="AW7774">
        <v>6.7613895714160793E-2</v>
      </c>
      <c r="AX7774">
        <v>7.7199491099089995E-2</v>
      </c>
      <c r="AY7774">
        <v>5.6600658463391199E-2</v>
      </c>
      <c r="AZ7774">
        <v>2.0977594763370798E-3</v>
      </c>
      <c r="BA7774">
        <v>5.6911437645070697E-3</v>
      </c>
      <c r="BB7774">
        <v>2.0841628871385999E-2</v>
      </c>
      <c r="BC7774">
        <v>0</v>
      </c>
      <c r="BD7774">
        <v>3.4282828479027302E-3</v>
      </c>
      <c r="BE7774">
        <v>0</v>
      </c>
      <c r="BF7774">
        <v>5.2443986908426998</v>
      </c>
      <c r="BG7774">
        <v>4.09453333333333</v>
      </c>
      <c r="BH7774">
        <v>4.5818181818181802</v>
      </c>
      <c r="BI7774">
        <v>102967</v>
      </c>
      <c r="BJ7774">
        <v>8711</v>
      </c>
      <c r="BK7774">
        <v>25.5</v>
      </c>
      <c r="BL7774">
        <v>21</v>
      </c>
      <c r="BM7774">
        <v>19</v>
      </c>
      <c r="BN7774">
        <v>15</v>
      </c>
      <c r="BO7774">
        <v>82717</v>
      </c>
      <c r="BP7774">
        <v>-0.12164488017429199</v>
      </c>
      <c r="BQ7774">
        <v>0</v>
      </c>
      <c r="BR7774" s="1">
        <f>+VALUE(Table1[[#This Row],[''tbDimTime'''[datechar']]])</f>
        <v>43985</v>
      </c>
      <c r="BS7774" s="2">
        <f>+VALUE(Table1[[#This Row],[Interval]])</f>
        <v>0.5625</v>
      </c>
      <c r="BT7774" t="str">
        <f>+YEAR(Table1[[#This Row],[Date]])&amp;WEEKNUM(Table1[[#This Row],[Date]],2)</f>
        <v>202023</v>
      </c>
    </row>
    <row r="7775" spans="1:72" x14ac:dyDescent="0.25">
      <c r="A7775">
        <v>2020</v>
      </c>
      <c r="B7775" t="s">
        <v>367</v>
      </c>
      <c r="C7775" t="s">
        <v>370</v>
      </c>
      <c r="D7775" t="s">
        <v>89</v>
      </c>
      <c r="E7775">
        <v>97.845200000000006</v>
      </c>
      <c r="F7775">
        <v>1.0424629925637601</v>
      </c>
      <c r="G7775">
        <v>1.8130838623335399</v>
      </c>
      <c r="H7775">
        <v>102</v>
      </c>
      <c r="I7775">
        <v>177.40155312679801</v>
      </c>
      <c r="J7775">
        <v>111.5</v>
      </c>
      <c r="K7775">
        <v>108</v>
      </c>
      <c r="L7775">
        <v>1.1395551340280401</v>
      </c>
      <c r="M7775">
        <v>1.10378434506751</v>
      </c>
      <c r="N7775">
        <v>1.6352360667666901</v>
      </c>
      <c r="O7775">
        <v>160</v>
      </c>
      <c r="P7775">
        <v>1.4614922346727299</v>
      </c>
      <c r="Q7775">
        <v>143</v>
      </c>
      <c r="R7775">
        <v>0.89375000000000004</v>
      </c>
      <c r="S7775">
        <v>1.4019607843137301</v>
      </c>
      <c r="T7775">
        <v>1.5686274509803899</v>
      </c>
      <c r="V7775">
        <v>0.8</v>
      </c>
      <c r="W7775">
        <v>0.72499999999999998</v>
      </c>
      <c r="Y7775">
        <v>116</v>
      </c>
      <c r="Z7775">
        <v>0.10625</v>
      </c>
      <c r="AA7775">
        <v>17</v>
      </c>
      <c r="AB7775">
        <v>510.58741258741298</v>
      </c>
      <c r="AC7775">
        <v>537.25289999999995</v>
      </c>
      <c r="AD7775">
        <v>550</v>
      </c>
      <c r="AE7775">
        <v>375.797202797203</v>
      </c>
      <c r="AF7775">
        <v>131.49650349650301</v>
      </c>
      <c r="AG7775">
        <v>0</v>
      </c>
      <c r="AH7775">
        <v>72543</v>
      </c>
      <c r="AI7775">
        <v>53739</v>
      </c>
      <c r="AJ7775">
        <v>18804</v>
      </c>
      <c r="AK7775">
        <v>0</v>
      </c>
      <c r="AL7775">
        <v>0.80608087967409703</v>
      </c>
      <c r="AM7775">
        <v>0.71620269554469995</v>
      </c>
      <c r="AN7775">
        <v>0.88849979400859302</v>
      </c>
      <c r="AO7775">
        <v>0.88849979400859302</v>
      </c>
      <c r="AP7775">
        <v>0.52713201106468099</v>
      </c>
      <c r="AQ7775">
        <v>0.18445059148961199</v>
      </c>
      <c r="AR7775">
        <v>0</v>
      </c>
      <c r="AS7775">
        <v>0.17229709846389299</v>
      </c>
      <c r="AT7775">
        <v>8.5714285714285701E-2</v>
      </c>
      <c r="AU7775">
        <v>0.245080729013399</v>
      </c>
      <c r="AV7775">
        <v>4.4376434583014497E-2</v>
      </c>
      <c r="AW7775">
        <v>8.3720793361191204E-2</v>
      </c>
      <c r="AX7775">
        <v>0.10249543876169701</v>
      </c>
      <c r="AY7775">
        <v>6.2415396386322201E-2</v>
      </c>
      <c r="AZ7775">
        <v>4.7868479391050198E-3</v>
      </c>
      <c r="BA7775">
        <v>9.7012143683911107E-3</v>
      </c>
      <c r="BB7775">
        <v>1.9637847487885701E-2</v>
      </c>
      <c r="BC7775">
        <v>0</v>
      </c>
      <c r="BD7775">
        <v>2.0442194887489499E-2</v>
      </c>
      <c r="BE7775">
        <v>0</v>
      </c>
      <c r="BF7775">
        <v>5.0497322111706202</v>
      </c>
      <c r="BG7775">
        <v>5.1497473684210497</v>
      </c>
      <c r="BH7775">
        <v>4.5818181818181802</v>
      </c>
      <c r="BI7775">
        <v>101946</v>
      </c>
      <c r="BJ7775">
        <v>17565</v>
      </c>
      <c r="BK7775">
        <v>24</v>
      </c>
      <c r="BL7775">
        <v>19</v>
      </c>
      <c r="BM7775">
        <v>17.5</v>
      </c>
      <c r="BN7775">
        <v>17</v>
      </c>
      <c r="BO7775">
        <v>76961</v>
      </c>
      <c r="BP7775">
        <v>-0.17993055555555501</v>
      </c>
      <c r="BQ7775">
        <v>0</v>
      </c>
      <c r="BR7775" s="1">
        <f>+VALUE(Table1[[#This Row],[''tbDimTime'''[datechar']]])</f>
        <v>43985</v>
      </c>
      <c r="BS7775" s="2">
        <f>+VALUE(Table1[[#This Row],[Interval]])</f>
        <v>0.58333333333333337</v>
      </c>
      <c r="BT7775" t="str">
        <f>+YEAR(Table1[[#This Row],[Date]])&amp;WEEKNUM(Table1[[#This Row],[Date]],2)</f>
        <v>202023</v>
      </c>
    </row>
    <row r="7776" spans="1:72" x14ac:dyDescent="0.25">
      <c r="A7776">
        <v>2020</v>
      </c>
      <c r="B7776" t="s">
        <v>367</v>
      </c>
      <c r="C7776" t="s">
        <v>370</v>
      </c>
      <c r="D7776" t="s">
        <v>90</v>
      </c>
      <c r="E7776">
        <v>83.020099999999999</v>
      </c>
      <c r="F7776">
        <v>0.94555414893501699</v>
      </c>
      <c r="G7776">
        <v>1.9978951964582601</v>
      </c>
      <c r="H7776">
        <v>78.5</v>
      </c>
      <c r="I7776">
        <v>165.86545899948399</v>
      </c>
      <c r="J7776">
        <v>85</v>
      </c>
      <c r="K7776">
        <v>124.5</v>
      </c>
      <c r="L7776">
        <v>1.0238484415219899</v>
      </c>
      <c r="M7776">
        <v>1.4996368349351501</v>
      </c>
      <c r="N7776">
        <v>1.66224805800041</v>
      </c>
      <c r="O7776">
        <v>138</v>
      </c>
      <c r="P7776">
        <v>1.5538405759569101</v>
      </c>
      <c r="Q7776">
        <v>129</v>
      </c>
      <c r="R7776">
        <v>0.934782608695652</v>
      </c>
      <c r="S7776">
        <v>1.6433121019108301</v>
      </c>
      <c r="T7776">
        <v>1.7579617834394901</v>
      </c>
      <c r="V7776">
        <v>0.8</v>
      </c>
      <c r="W7776">
        <v>0.69565217391304301</v>
      </c>
      <c r="Y7776">
        <v>96</v>
      </c>
      <c r="Z7776">
        <v>6.5217391304347797E-2</v>
      </c>
      <c r="AA7776">
        <v>9</v>
      </c>
      <c r="AB7776">
        <v>480.99224806201602</v>
      </c>
      <c r="AC7776">
        <v>523.08119999999997</v>
      </c>
      <c r="AD7776">
        <v>550</v>
      </c>
      <c r="AE7776">
        <v>375.75968992248102</v>
      </c>
      <c r="AF7776">
        <v>101.767441860465</v>
      </c>
      <c r="AG7776">
        <v>0</v>
      </c>
      <c r="AH7776">
        <v>61601</v>
      </c>
      <c r="AI7776">
        <v>48473</v>
      </c>
      <c r="AJ7776">
        <v>13128</v>
      </c>
      <c r="AK7776">
        <v>0</v>
      </c>
      <c r="AL7776">
        <v>0.77773878164953603</v>
      </c>
      <c r="AM7776">
        <v>0.60394401292608402</v>
      </c>
      <c r="AN7776">
        <v>0.77653837917810398</v>
      </c>
      <c r="AO7776">
        <v>0.77653837917810398</v>
      </c>
      <c r="AP7776">
        <v>0.47181179310479099</v>
      </c>
      <c r="AQ7776">
        <v>0.127781346726625</v>
      </c>
      <c r="AR7776">
        <v>0</v>
      </c>
      <c r="AS7776">
        <v>0.17259436625201999</v>
      </c>
      <c r="AT7776">
        <v>7.4074074074074098E-2</v>
      </c>
      <c r="AU7776">
        <v>0.155395277307325</v>
      </c>
      <c r="AV7776">
        <v>3.41451069711304E-2</v>
      </c>
      <c r="AW7776">
        <v>3.9255192820572701E-2</v>
      </c>
      <c r="AX7776">
        <v>8.8964161264575903E-2</v>
      </c>
      <c r="AY7776">
        <v>4.3099924078724497E-2</v>
      </c>
      <c r="AZ7776">
        <v>9.7334968560805195E-6</v>
      </c>
      <c r="BA7776">
        <v>8.2540053339562793E-3</v>
      </c>
      <c r="BB7776">
        <v>1.8707780957386701E-2</v>
      </c>
      <c r="BC7776">
        <v>1.9466993712161002E-5</v>
      </c>
      <c r="BD7776">
        <v>1.19040666549865E-2</v>
      </c>
      <c r="BE7776">
        <v>0</v>
      </c>
      <c r="BF7776">
        <v>4.5202359399637899</v>
      </c>
      <c r="BG7776">
        <v>5.7255241379310302</v>
      </c>
      <c r="BH7776">
        <v>4.5818181818181802</v>
      </c>
      <c r="BI7776">
        <v>102738</v>
      </c>
      <c r="BJ7776">
        <v>17732</v>
      </c>
      <c r="BK7776">
        <v>18</v>
      </c>
      <c r="BL7776">
        <v>14.5</v>
      </c>
      <c r="BM7776">
        <v>13.5</v>
      </c>
      <c r="BN7776">
        <v>14.5</v>
      </c>
      <c r="BO7776">
        <v>86773</v>
      </c>
      <c r="BP7776">
        <v>-0.58546296296296296</v>
      </c>
      <c r="BQ7776">
        <v>0</v>
      </c>
      <c r="BR7776" s="1">
        <f>+VALUE(Table1[[#This Row],[''tbDimTime'''[datechar']]])</f>
        <v>43985</v>
      </c>
      <c r="BS7776" s="2">
        <f>+VALUE(Table1[[#This Row],[Interval]])</f>
        <v>0.60416666666666663</v>
      </c>
      <c r="BT7776" t="str">
        <f>+YEAR(Table1[[#This Row],[Date]])&amp;WEEKNUM(Table1[[#This Row],[Date]],2)</f>
        <v>202023</v>
      </c>
    </row>
    <row r="7777" spans="1:72" x14ac:dyDescent="0.25">
      <c r="A7777">
        <v>2020</v>
      </c>
      <c r="B7777" t="s">
        <v>367</v>
      </c>
      <c r="C7777" t="s">
        <v>370</v>
      </c>
      <c r="D7777" t="s">
        <v>91</v>
      </c>
      <c r="E7777">
        <v>93.891800000000003</v>
      </c>
      <c r="F7777">
        <v>0.88399625952426097</v>
      </c>
      <c r="G7777">
        <v>1.7705422900796199</v>
      </c>
      <c r="H7777">
        <v>83</v>
      </c>
      <c r="I7777">
        <v>166.239402591698</v>
      </c>
      <c r="J7777">
        <v>94</v>
      </c>
      <c r="K7777">
        <v>105.5</v>
      </c>
      <c r="L7777">
        <v>1.00115239030458</v>
      </c>
      <c r="M7777">
        <v>1.12363379975674</v>
      </c>
      <c r="N7777">
        <v>1.32066911061456</v>
      </c>
      <c r="O7777">
        <v>124</v>
      </c>
      <c r="P7777">
        <v>1.29936799592723</v>
      </c>
      <c r="Q7777">
        <v>122</v>
      </c>
      <c r="R7777">
        <v>0.98387096774193505</v>
      </c>
      <c r="S7777">
        <v>1.4698795180722899</v>
      </c>
      <c r="T7777">
        <v>1.49397590361446</v>
      </c>
      <c r="V7777">
        <v>0.8</v>
      </c>
      <c r="W7777">
        <v>0.76612903225806495</v>
      </c>
      <c r="Y7777">
        <v>95</v>
      </c>
      <c r="Z7777">
        <v>1.6129032258064498E-2</v>
      </c>
      <c r="AA7777">
        <v>2</v>
      </c>
      <c r="AB7777">
        <v>559.79508196721304</v>
      </c>
      <c r="AC7777">
        <v>459.25729999999999</v>
      </c>
      <c r="AD7777">
        <v>550</v>
      </c>
      <c r="AE7777">
        <v>439.893442622951</v>
      </c>
      <c r="AF7777">
        <v>116.852459016393</v>
      </c>
      <c r="AG7777">
        <v>0</v>
      </c>
      <c r="AH7777">
        <v>67923</v>
      </c>
      <c r="AI7777">
        <v>53667</v>
      </c>
      <c r="AJ7777">
        <v>14256</v>
      </c>
      <c r="AK7777">
        <v>0</v>
      </c>
      <c r="AL7777">
        <v>0.73388136686008998</v>
      </c>
      <c r="AM7777">
        <v>0.67628855770659002</v>
      </c>
      <c r="AN7777">
        <v>0.92152299846511898</v>
      </c>
      <c r="AO7777">
        <v>0.92152299846511898</v>
      </c>
      <c r="AP7777">
        <v>0.53143536168737904</v>
      </c>
      <c r="AQ7777">
        <v>0.14116948061593301</v>
      </c>
      <c r="AR7777">
        <v>0</v>
      </c>
      <c r="AS7777">
        <v>0.24523444075852799</v>
      </c>
      <c r="AT7777">
        <v>0.12</v>
      </c>
      <c r="AU7777">
        <v>0.11955240877358</v>
      </c>
      <c r="AV7777">
        <v>4.0550576818339401E-2</v>
      </c>
      <c r="AW7777">
        <v>3.34208050700599E-2</v>
      </c>
      <c r="AX7777">
        <v>9.7410506510867995E-2</v>
      </c>
      <c r="AY7777">
        <v>3.5648858741397199E-2</v>
      </c>
      <c r="AZ7777">
        <v>2.97073822844977E-5</v>
      </c>
      <c r="BA7777">
        <v>8.4765064118433407E-3</v>
      </c>
      <c r="BB7777">
        <v>1.7824429370698599E-4</v>
      </c>
      <c r="BC7777">
        <v>0</v>
      </c>
      <c r="BD7777">
        <v>1.2477100559489E-3</v>
      </c>
      <c r="BE7777">
        <v>0</v>
      </c>
      <c r="BF7777">
        <v>4.3491607664504599</v>
      </c>
      <c r="BG7777">
        <v>6.7065571428571404</v>
      </c>
      <c r="BH7777">
        <v>4.5818181818181802</v>
      </c>
      <c r="BI7777">
        <v>100985</v>
      </c>
      <c r="BJ7777">
        <v>24765</v>
      </c>
      <c r="BK7777">
        <v>16</v>
      </c>
      <c r="BL7777">
        <v>14</v>
      </c>
      <c r="BM7777">
        <v>12.5</v>
      </c>
      <c r="BN7777">
        <v>14</v>
      </c>
      <c r="BO7777">
        <v>88912</v>
      </c>
      <c r="BP7777">
        <v>-0.753211805555555</v>
      </c>
      <c r="BQ7777">
        <v>0</v>
      </c>
      <c r="BR7777" s="1">
        <f>+VALUE(Table1[[#This Row],[''tbDimTime'''[datechar']]])</f>
        <v>43985</v>
      </c>
      <c r="BS7777" s="2">
        <f>+VALUE(Table1[[#This Row],[Interval]])</f>
        <v>0.625</v>
      </c>
      <c r="BT7777" t="str">
        <f>+YEAR(Table1[[#This Row],[Date]])&amp;WEEKNUM(Table1[[#This Row],[Date]],2)</f>
        <v>202023</v>
      </c>
    </row>
    <row r="7778" spans="1:72" x14ac:dyDescent="0.25">
      <c r="A7778">
        <v>2020</v>
      </c>
      <c r="B7778" t="s">
        <v>367</v>
      </c>
      <c r="C7778" t="s">
        <v>370</v>
      </c>
      <c r="D7778" t="s">
        <v>92</v>
      </c>
      <c r="E7778">
        <v>79.066800000000001</v>
      </c>
      <c r="F7778">
        <v>1.2078394471510201</v>
      </c>
      <c r="G7778">
        <v>1.72839068497381</v>
      </c>
      <c r="H7778">
        <v>95.5</v>
      </c>
      <c r="I7778">
        <v>136.65832061068701</v>
      </c>
      <c r="J7778">
        <v>101.5</v>
      </c>
      <c r="K7778">
        <v>77.5</v>
      </c>
      <c r="L7778">
        <v>1.28372464801914</v>
      </c>
      <c r="M7778">
        <v>0.98018384454663698</v>
      </c>
      <c r="N7778">
        <v>1.5556466177966</v>
      </c>
      <c r="O7778">
        <v>123</v>
      </c>
      <c r="P7778">
        <v>1.5556466177966</v>
      </c>
      <c r="Q7778">
        <v>123</v>
      </c>
      <c r="R7778">
        <v>1</v>
      </c>
      <c r="S7778">
        <v>1.28795811518325</v>
      </c>
      <c r="T7778">
        <v>1.28795811518325</v>
      </c>
      <c r="V7778">
        <v>0.8</v>
      </c>
      <c r="W7778">
        <v>0.88617886178861804</v>
      </c>
      <c r="Y7778">
        <v>109</v>
      </c>
      <c r="Z7778">
        <v>0</v>
      </c>
      <c r="AA7778">
        <v>0</v>
      </c>
      <c r="AB7778">
        <v>479.26829268292698</v>
      </c>
      <c r="AC7778">
        <v>555.77739999999994</v>
      </c>
      <c r="AD7778">
        <v>550</v>
      </c>
      <c r="AE7778">
        <v>388.63414634146301</v>
      </c>
      <c r="AF7778">
        <v>87.479674796748</v>
      </c>
      <c r="AG7778">
        <v>0</v>
      </c>
      <c r="AH7778">
        <v>58562</v>
      </c>
      <c r="AI7778">
        <v>47802</v>
      </c>
      <c r="AJ7778">
        <v>10760</v>
      </c>
      <c r="AK7778">
        <v>0</v>
      </c>
      <c r="AL7778">
        <v>0.90005496518871397</v>
      </c>
      <c r="AM7778">
        <v>0.72905587573276598</v>
      </c>
      <c r="AN7778">
        <v>0.81001261470726504</v>
      </c>
      <c r="AO7778">
        <v>0.81001261470726504</v>
      </c>
      <c r="AP7778">
        <v>0.59118454574686496</v>
      </c>
      <c r="AQ7778">
        <v>0.13307279428133301</v>
      </c>
      <c r="AR7778">
        <v>0</v>
      </c>
      <c r="AS7778">
        <v>8.0956738974498496E-2</v>
      </c>
      <c r="AT7778">
        <v>5.8823529411764698E-2</v>
      </c>
      <c r="AU7778">
        <v>0.229562937495362</v>
      </c>
      <c r="AV7778">
        <v>5.0112542976576198E-2</v>
      </c>
      <c r="AW7778">
        <v>0.10489994805708799</v>
      </c>
      <c r="AX7778">
        <v>0.31283237280170201</v>
      </c>
      <c r="AY7778">
        <v>4.4522496227955198E-2</v>
      </c>
      <c r="AZ7778">
        <v>0</v>
      </c>
      <c r="BA7778">
        <v>1.03143782928096E-2</v>
      </c>
      <c r="BB7778">
        <v>1.9701204580870199E-2</v>
      </c>
      <c r="BC7778">
        <v>0</v>
      </c>
      <c r="BD7778">
        <v>1.23673600633209E-5</v>
      </c>
      <c r="BE7778">
        <v>0</v>
      </c>
      <c r="BF7778">
        <v>5.4762670360384904</v>
      </c>
      <c r="BG7778">
        <v>4.3925999999999998</v>
      </c>
      <c r="BH7778">
        <v>4.5818181818181802</v>
      </c>
      <c r="BI7778">
        <v>80858</v>
      </c>
      <c r="BJ7778">
        <v>6546</v>
      </c>
      <c r="BK7778">
        <v>22.5</v>
      </c>
      <c r="BL7778">
        <v>18</v>
      </c>
      <c r="BM7778">
        <v>17</v>
      </c>
      <c r="BN7778">
        <v>14.5</v>
      </c>
      <c r="BO7778">
        <v>62296</v>
      </c>
      <c r="BP7778">
        <v>1.7530864197531401E-3</v>
      </c>
      <c r="BQ7778">
        <v>0</v>
      </c>
      <c r="BR7778" s="1">
        <f>+VALUE(Table1[[#This Row],[''tbDimTime'''[datechar']]])</f>
        <v>43985</v>
      </c>
      <c r="BS7778" s="2">
        <f>+VALUE(Table1[[#This Row],[Interval]])</f>
        <v>0.64583333333333337</v>
      </c>
      <c r="BT7778" t="str">
        <f>+YEAR(Table1[[#This Row],[Date]])&amp;WEEKNUM(Table1[[#This Row],[Date]],2)</f>
        <v>202023</v>
      </c>
    </row>
    <row r="7779" spans="1:72" x14ac:dyDescent="0.25">
      <c r="A7779">
        <v>2020</v>
      </c>
      <c r="B7779" t="s">
        <v>367</v>
      </c>
      <c r="C7779" t="s">
        <v>370</v>
      </c>
      <c r="D7779" t="s">
        <v>93</v>
      </c>
      <c r="E7779">
        <v>77.090100000000007</v>
      </c>
      <c r="F7779">
        <v>1.18043691732142</v>
      </c>
      <c r="G7779">
        <v>1.8474175965691899</v>
      </c>
      <c r="H7779">
        <v>91</v>
      </c>
      <c r="I7779">
        <v>142.41760726127899</v>
      </c>
      <c r="J7779">
        <v>97.5</v>
      </c>
      <c r="K7779">
        <v>74</v>
      </c>
      <c r="L7779">
        <v>1.26475383998724</v>
      </c>
      <c r="M7779">
        <v>0.95991573496467097</v>
      </c>
      <c r="N7779">
        <v>1.6863384533163099</v>
      </c>
      <c r="O7779">
        <v>130</v>
      </c>
      <c r="P7779">
        <v>1.67336661906003</v>
      </c>
      <c r="Q7779">
        <v>129</v>
      </c>
      <c r="R7779">
        <v>0.992307692307692</v>
      </c>
      <c r="S7779">
        <v>1.4175824175824201</v>
      </c>
      <c r="T7779">
        <v>1.4285714285714299</v>
      </c>
      <c r="V7779">
        <v>0.8</v>
      </c>
      <c r="W7779">
        <v>0.78461538461538505</v>
      </c>
      <c r="Y7779">
        <v>102</v>
      </c>
      <c r="Z7779">
        <v>7.6923076923076901E-3</v>
      </c>
      <c r="AA7779">
        <v>1</v>
      </c>
      <c r="AB7779">
        <v>462.89922480620203</v>
      </c>
      <c r="AC7779">
        <v>527.61519999999996</v>
      </c>
      <c r="AD7779">
        <v>550</v>
      </c>
      <c r="AE7779">
        <v>363.51937984496101</v>
      </c>
      <c r="AF7779">
        <v>94.860465116279101</v>
      </c>
      <c r="AG7779">
        <v>0</v>
      </c>
      <c r="AH7779">
        <v>59131</v>
      </c>
      <c r="AI7779">
        <v>46894</v>
      </c>
      <c r="AJ7779">
        <v>12237</v>
      </c>
      <c r="AK7779">
        <v>0</v>
      </c>
      <c r="AL7779">
        <v>0.90578687902919996</v>
      </c>
      <c r="AM7779">
        <v>0.76572117357406599</v>
      </c>
      <c r="AN7779">
        <v>0.84536571604431698</v>
      </c>
      <c r="AO7779">
        <v>0.84536571604431698</v>
      </c>
      <c r="AP7779">
        <v>0.60132847763643804</v>
      </c>
      <c r="AQ7779">
        <v>0.15691680344686099</v>
      </c>
      <c r="AR7779">
        <v>0</v>
      </c>
      <c r="AS7779">
        <v>7.9644542470250296E-2</v>
      </c>
      <c r="AT7779">
        <v>6.4516129032258104E-2</v>
      </c>
      <c r="AU7779">
        <v>0.21681370537546199</v>
      </c>
      <c r="AV7779">
        <v>3.6174086992203501E-2</v>
      </c>
      <c r="AW7779">
        <v>9.0313397620024605E-2</v>
      </c>
      <c r="AX7779">
        <v>0.316270004103406</v>
      </c>
      <c r="AY7779">
        <v>4.6163315551908099E-2</v>
      </c>
      <c r="AZ7779">
        <v>3.5135412392285599E-3</v>
      </c>
      <c r="BA7779">
        <v>3.9751743947476397E-3</v>
      </c>
      <c r="BB7779">
        <v>2.3184242921624899E-2</v>
      </c>
      <c r="BC7779">
        <v>0</v>
      </c>
      <c r="BD7779">
        <v>1.34899466557243E-2</v>
      </c>
      <c r="BE7779">
        <v>0</v>
      </c>
      <c r="BF7779">
        <v>5.9550677061961403</v>
      </c>
      <c r="BG7779">
        <v>4.6721272727272698</v>
      </c>
      <c r="BH7779">
        <v>4.5818181818181802</v>
      </c>
      <c r="BI7779">
        <v>77984</v>
      </c>
      <c r="BJ7779">
        <v>6211</v>
      </c>
      <c r="BK7779">
        <v>20.5</v>
      </c>
      <c r="BL7779">
        <v>16.5</v>
      </c>
      <c r="BM7779">
        <v>15.5</v>
      </c>
      <c r="BN7779">
        <v>13.5</v>
      </c>
      <c r="BO7779">
        <v>61076</v>
      </c>
      <c r="BP7779">
        <v>-5.6693766937669497E-2</v>
      </c>
      <c r="BQ7779">
        <v>0</v>
      </c>
      <c r="BR7779" s="1">
        <f>+VALUE(Table1[[#This Row],[''tbDimTime'''[datechar']]])</f>
        <v>43985</v>
      </c>
      <c r="BS7779" s="2">
        <f>+VALUE(Table1[[#This Row],[Interval]])</f>
        <v>0.66666666666666663</v>
      </c>
      <c r="BT7779" t="str">
        <f>+YEAR(Table1[[#This Row],[Date]])&amp;WEEKNUM(Table1[[#This Row],[Date]],2)</f>
        <v>202023</v>
      </c>
    </row>
    <row r="7780" spans="1:72" x14ac:dyDescent="0.25">
      <c r="A7780">
        <v>2020</v>
      </c>
      <c r="B7780" t="s">
        <v>367</v>
      </c>
      <c r="C7780" t="s">
        <v>370</v>
      </c>
      <c r="D7780" t="s">
        <v>94</v>
      </c>
      <c r="E7780">
        <v>62.265099999999997</v>
      </c>
      <c r="F7780">
        <v>0.81907842435007705</v>
      </c>
      <c r="G7780">
        <v>1.7188044787518799</v>
      </c>
      <c r="H7780">
        <v>51</v>
      </c>
      <c r="I7780">
        <v>107.021532749934</v>
      </c>
      <c r="J7780">
        <v>59</v>
      </c>
      <c r="K7780">
        <v>64</v>
      </c>
      <c r="L7780">
        <v>0.94756131444420699</v>
      </c>
      <c r="M7780">
        <v>1.02786312075304</v>
      </c>
      <c r="N7780">
        <v>1.6060361261766201</v>
      </c>
      <c r="O7780">
        <v>100</v>
      </c>
      <c r="P7780">
        <v>1.55785504239132</v>
      </c>
      <c r="Q7780">
        <v>97</v>
      </c>
      <c r="R7780">
        <v>0.97</v>
      </c>
      <c r="S7780">
        <v>1.9019607843137301</v>
      </c>
      <c r="T7780">
        <v>1.9607843137254899</v>
      </c>
      <c r="V7780">
        <v>0.8</v>
      </c>
      <c r="W7780">
        <v>0.55000000000000004</v>
      </c>
      <c r="Y7780">
        <v>55</v>
      </c>
      <c r="Z7780">
        <v>0.03</v>
      </c>
      <c r="AA7780">
        <v>3</v>
      </c>
      <c r="AB7780">
        <v>583.14432989690704</v>
      </c>
      <c r="AC7780">
        <v>633.61680000000001</v>
      </c>
      <c r="AD7780">
        <v>550</v>
      </c>
      <c r="AE7780">
        <v>487.50515463917498</v>
      </c>
      <c r="AF7780">
        <v>92.185567010309299</v>
      </c>
      <c r="AG7780">
        <v>0</v>
      </c>
      <c r="AH7780">
        <v>56230</v>
      </c>
      <c r="AI7780">
        <v>47288</v>
      </c>
      <c r="AJ7780">
        <v>8942</v>
      </c>
      <c r="AK7780">
        <v>0</v>
      </c>
      <c r="AL7780">
        <v>0.90635965966447196</v>
      </c>
      <c r="AM7780">
        <v>0.66969359727221101</v>
      </c>
      <c r="AN7780">
        <v>0.73888283765864704</v>
      </c>
      <c r="AO7780">
        <v>0.73888283765864704</v>
      </c>
      <c r="AP7780">
        <v>0.55985982193597295</v>
      </c>
      <c r="AQ7780">
        <v>0.105867588558439</v>
      </c>
      <c r="AR7780">
        <v>0</v>
      </c>
      <c r="AS7780">
        <v>6.9189240386436798E-2</v>
      </c>
      <c r="AT7780">
        <v>0.13636363636363599</v>
      </c>
      <c r="AU7780">
        <v>0.23893019511271099</v>
      </c>
      <c r="AV7780">
        <v>4.65050198901307E-2</v>
      </c>
      <c r="AW7780">
        <v>8.6190566395150603E-2</v>
      </c>
      <c r="AX7780">
        <v>0.176477552566774</v>
      </c>
      <c r="AY7780">
        <v>4.3900359916650901E-2</v>
      </c>
      <c r="AZ7780">
        <v>2.2968365220685698E-3</v>
      </c>
      <c r="BA7780">
        <v>3.4345993559386202E-2</v>
      </c>
      <c r="BB7780">
        <v>2.3394582307255201E-2</v>
      </c>
      <c r="BC7780">
        <v>0</v>
      </c>
      <c r="BD7780">
        <v>2.2968365220685698E-3</v>
      </c>
      <c r="BE7780">
        <v>0</v>
      </c>
      <c r="BF7780">
        <v>4.1343057397234304</v>
      </c>
      <c r="BG7780">
        <v>4.9812079999999996</v>
      </c>
      <c r="BH7780">
        <v>4.5818181818181802</v>
      </c>
      <c r="BI7780">
        <v>84464</v>
      </c>
      <c r="BJ7780">
        <v>5844</v>
      </c>
      <c r="BK7780">
        <v>16</v>
      </c>
      <c r="BL7780">
        <v>12.5</v>
      </c>
      <c r="BM7780">
        <v>11</v>
      </c>
      <c r="BN7780">
        <v>13.5</v>
      </c>
      <c r="BO7780">
        <v>64283</v>
      </c>
      <c r="BP7780">
        <v>-0.46638888888888902</v>
      </c>
      <c r="BQ7780">
        <v>0</v>
      </c>
      <c r="BR7780" s="1">
        <f>+VALUE(Table1[[#This Row],[''tbDimTime'''[datechar']]])</f>
        <v>43985</v>
      </c>
      <c r="BS7780" s="2">
        <f>+VALUE(Table1[[#This Row],[Interval]])</f>
        <v>0.6875</v>
      </c>
      <c r="BT7780" t="str">
        <f>+YEAR(Table1[[#This Row],[Date]])&amp;WEEKNUM(Table1[[#This Row],[Date]],2)</f>
        <v>202023</v>
      </c>
    </row>
    <row r="7781" spans="1:72" x14ac:dyDescent="0.25">
      <c r="A7781">
        <v>2020</v>
      </c>
      <c r="B7781" t="s">
        <v>367</v>
      </c>
      <c r="C7781" t="s">
        <v>370</v>
      </c>
      <c r="D7781" t="s">
        <v>95</v>
      </c>
      <c r="E7781">
        <v>62.265099999999997</v>
      </c>
      <c r="F7781">
        <v>0.93150095318244097</v>
      </c>
      <c r="G7781">
        <v>1.8825179250786901</v>
      </c>
      <c r="H7781">
        <v>58</v>
      </c>
      <c r="I7781">
        <v>117.21516685681701</v>
      </c>
      <c r="J7781">
        <v>60.5</v>
      </c>
      <c r="K7781">
        <v>68</v>
      </c>
      <c r="L7781">
        <v>0.97165185633685602</v>
      </c>
      <c r="M7781">
        <v>1.0921045658001001</v>
      </c>
      <c r="N7781">
        <v>1.6381568487001501</v>
      </c>
      <c r="O7781">
        <v>102</v>
      </c>
      <c r="P7781">
        <v>1.6220964874383901</v>
      </c>
      <c r="Q7781">
        <v>101</v>
      </c>
      <c r="R7781">
        <v>0.99019607843137303</v>
      </c>
      <c r="S7781">
        <v>1.7413793103448301</v>
      </c>
      <c r="T7781">
        <v>1.7586206896551699</v>
      </c>
      <c r="V7781">
        <v>0.8</v>
      </c>
      <c r="W7781">
        <v>0.84313725490196101</v>
      </c>
      <c r="Y7781">
        <v>86</v>
      </c>
      <c r="Z7781">
        <v>9.8039215686274508E-3</v>
      </c>
      <c r="AA7781">
        <v>1</v>
      </c>
      <c r="AB7781">
        <v>555.40594059405896</v>
      </c>
      <c r="AC7781">
        <v>591.44709999999998</v>
      </c>
      <c r="AD7781">
        <v>550</v>
      </c>
      <c r="AE7781">
        <v>413.75247524752501</v>
      </c>
      <c r="AF7781">
        <v>138.168316831683</v>
      </c>
      <c r="AG7781">
        <v>0</v>
      </c>
      <c r="AH7781">
        <v>55744</v>
      </c>
      <c r="AI7781">
        <v>41789</v>
      </c>
      <c r="AJ7781">
        <v>13955</v>
      </c>
      <c r="AK7781">
        <v>0</v>
      </c>
      <c r="AL7781">
        <v>0.86166323615249896</v>
      </c>
      <c r="AM7781">
        <v>0.70933967274474596</v>
      </c>
      <c r="AN7781">
        <v>0.82322146632609206</v>
      </c>
      <c r="AO7781">
        <v>0.82322146632609206</v>
      </c>
      <c r="AP7781">
        <v>0.52842619053640505</v>
      </c>
      <c r="AQ7781">
        <v>0.17646240611011399</v>
      </c>
      <c r="AR7781">
        <v>0</v>
      </c>
      <c r="AS7781">
        <v>0.11388179358134599</v>
      </c>
      <c r="AT7781">
        <v>4.3478260869565202E-2</v>
      </c>
      <c r="AU7781">
        <v>0.22796590880352</v>
      </c>
      <c r="AV7781">
        <v>3.2599074378493201E-2</v>
      </c>
      <c r="AW7781">
        <v>9.4383045446498601E-2</v>
      </c>
      <c r="AX7781">
        <v>4.1994385574466997E-2</v>
      </c>
      <c r="AY7781">
        <v>2.3570471156521101E-2</v>
      </c>
      <c r="AZ7781">
        <v>3.2371462532561099E-3</v>
      </c>
      <c r="BA7781">
        <v>4.7103007005386797E-2</v>
      </c>
      <c r="BB7781">
        <v>2.2761184593207001E-2</v>
      </c>
      <c r="BC7781">
        <v>0</v>
      </c>
      <c r="BD7781">
        <v>4.3119799701575598E-3</v>
      </c>
      <c r="BE7781">
        <v>0</v>
      </c>
      <c r="BF7781">
        <v>4.5977592878278202</v>
      </c>
      <c r="BG7781">
        <v>5.1887583333333298</v>
      </c>
      <c r="BH7781">
        <v>4.5818181818181802</v>
      </c>
      <c r="BI7781">
        <v>79082</v>
      </c>
      <c r="BJ7781">
        <v>9006</v>
      </c>
      <c r="BK7781">
        <v>16</v>
      </c>
      <c r="BL7781">
        <v>12</v>
      </c>
      <c r="BM7781">
        <v>11.5</v>
      </c>
      <c r="BN7781">
        <v>12.5</v>
      </c>
      <c r="BO7781">
        <v>61054</v>
      </c>
      <c r="BP7781">
        <v>-0.37295138888888901</v>
      </c>
      <c r="BQ7781">
        <v>0</v>
      </c>
      <c r="BR7781" s="1">
        <f>+VALUE(Table1[[#This Row],[''tbDimTime'''[datechar']]])</f>
        <v>43985</v>
      </c>
      <c r="BS7781" s="2">
        <f>+VALUE(Table1[[#This Row],[Interval]])</f>
        <v>0.70833333333333337</v>
      </c>
      <c r="BT7781" t="str">
        <f>+YEAR(Table1[[#This Row],[Date]])&amp;WEEKNUM(Table1[[#This Row],[Date]],2)</f>
        <v>202023</v>
      </c>
    </row>
    <row r="7782" spans="1:72" x14ac:dyDescent="0.25">
      <c r="A7782">
        <v>2020</v>
      </c>
      <c r="B7782" t="s">
        <v>367</v>
      </c>
      <c r="C7782" t="s">
        <v>370</v>
      </c>
      <c r="D7782" t="s">
        <v>96</v>
      </c>
      <c r="E7782">
        <v>49.416800000000002</v>
      </c>
      <c r="F7782">
        <v>0.809441323598452</v>
      </c>
      <c r="G7782">
        <v>2.3366749095489401</v>
      </c>
      <c r="H7782">
        <v>40</v>
      </c>
      <c r="I7782">
        <v>115.47099667019801</v>
      </c>
      <c r="J7782">
        <v>48.5</v>
      </c>
      <c r="K7782">
        <v>60.5</v>
      </c>
      <c r="L7782">
        <v>0.98144760486312299</v>
      </c>
      <c r="M7782">
        <v>1.2242800019426601</v>
      </c>
      <c r="N7782">
        <v>2.1652555406258598</v>
      </c>
      <c r="O7782">
        <v>107</v>
      </c>
      <c r="P7782">
        <v>2.1247834744459402</v>
      </c>
      <c r="Q7782">
        <v>105</v>
      </c>
      <c r="R7782">
        <v>0.98130841121495305</v>
      </c>
      <c r="S7782">
        <v>2.625</v>
      </c>
      <c r="T7782">
        <v>2.6749999999999998</v>
      </c>
      <c r="V7782">
        <v>0.8</v>
      </c>
      <c r="W7782">
        <v>0.78504672897196304</v>
      </c>
      <c r="Y7782">
        <v>84</v>
      </c>
      <c r="Z7782">
        <v>1.86915887850467E-2</v>
      </c>
      <c r="AA7782">
        <v>2</v>
      </c>
      <c r="AB7782">
        <v>503.39047619047602</v>
      </c>
      <c r="AC7782">
        <v>603.92560000000003</v>
      </c>
      <c r="AD7782">
        <v>550</v>
      </c>
      <c r="AE7782">
        <v>400.25714285714298</v>
      </c>
      <c r="AF7782">
        <v>98.904761904761898</v>
      </c>
      <c r="AG7782">
        <v>0</v>
      </c>
      <c r="AH7782">
        <v>52412</v>
      </c>
      <c r="AI7782">
        <v>42027</v>
      </c>
      <c r="AJ7782">
        <v>10385</v>
      </c>
      <c r="AK7782">
        <v>0</v>
      </c>
      <c r="AL7782">
        <v>0.90931924923013396</v>
      </c>
      <c r="AM7782">
        <v>0.78836602282049395</v>
      </c>
      <c r="AN7782">
        <v>0.86698486091431104</v>
      </c>
      <c r="AO7782">
        <v>0.86698486091431104</v>
      </c>
      <c r="AP7782">
        <v>0.626847639645015</v>
      </c>
      <c r="AQ7782">
        <v>0.15489596539637601</v>
      </c>
      <c r="AR7782">
        <v>0</v>
      </c>
      <c r="AS7782">
        <v>7.8618838093817603E-2</v>
      </c>
      <c r="AT7782">
        <v>0.17647058823529399</v>
      </c>
      <c r="AU7782">
        <v>0.17619509284808699</v>
      </c>
      <c r="AV7782">
        <v>4.3582668357073598E-2</v>
      </c>
      <c r="AW7782">
        <v>2.3834737862629601E-2</v>
      </c>
      <c r="AX7782">
        <v>4.93399955253934E-2</v>
      </c>
      <c r="AY7782">
        <v>2.68476396450145E-2</v>
      </c>
      <c r="AZ7782">
        <v>2.1627265269595001E-3</v>
      </c>
      <c r="BA7782">
        <v>3.5662614661794302E-2</v>
      </c>
      <c r="BB7782">
        <v>3.2858527854426098E-2</v>
      </c>
      <c r="BC7782">
        <v>8.6509061078380201E-4</v>
      </c>
      <c r="BD7782">
        <v>8.56141397568797E-3</v>
      </c>
      <c r="BE7782">
        <v>1.81967335371765E-3</v>
      </c>
      <c r="BF7782">
        <v>5.6380043254530499</v>
      </c>
      <c r="BG7782">
        <v>4.9416799999999999</v>
      </c>
      <c r="BH7782">
        <v>4.5818181818181802</v>
      </c>
      <c r="BI7782">
        <v>67045</v>
      </c>
      <c r="BJ7782">
        <v>5271</v>
      </c>
      <c r="BK7782">
        <v>16</v>
      </c>
      <c r="BL7782">
        <v>10</v>
      </c>
      <c r="BM7782">
        <v>8.5</v>
      </c>
      <c r="BN7782">
        <v>10.5</v>
      </c>
      <c r="BO7782">
        <v>55232</v>
      </c>
      <c r="BP7782">
        <v>-0.16397569444444399</v>
      </c>
      <c r="BQ7782">
        <v>0</v>
      </c>
      <c r="BR7782" s="1">
        <f>+VALUE(Table1[[#This Row],[''tbDimTime'''[datechar']]])</f>
        <v>43985</v>
      </c>
      <c r="BS7782" s="2">
        <f>+VALUE(Table1[[#This Row],[Interval]])</f>
        <v>0.72916666666666663</v>
      </c>
      <c r="BT7782" t="str">
        <f>+YEAR(Table1[[#This Row],[Date]])&amp;WEEKNUM(Table1[[#This Row],[Date]],2)</f>
        <v>202023</v>
      </c>
    </row>
    <row r="7783" spans="1:72" x14ac:dyDescent="0.25">
      <c r="A7783">
        <v>2020</v>
      </c>
      <c r="B7783" t="s">
        <v>367</v>
      </c>
      <c r="C7783" t="s">
        <v>370</v>
      </c>
      <c r="D7783" t="s">
        <v>97</v>
      </c>
      <c r="E7783">
        <v>37.556699999999999</v>
      </c>
      <c r="F7783">
        <v>1.3313203769234301</v>
      </c>
      <c r="G7783">
        <v>2.2953308606765699</v>
      </c>
      <c r="H7783">
        <v>50</v>
      </c>
      <c r="I7783">
        <v>86.205052535171802</v>
      </c>
      <c r="J7783">
        <v>52.5</v>
      </c>
      <c r="K7783">
        <v>54.5</v>
      </c>
      <c r="L7783">
        <v>1.3978863957695999</v>
      </c>
      <c r="M7783">
        <v>1.45113921084653</v>
      </c>
      <c r="N7783">
        <v>2.0768597880005402</v>
      </c>
      <c r="O7783">
        <v>78</v>
      </c>
      <c r="P7783">
        <v>2.0502333804620698</v>
      </c>
      <c r="Q7783">
        <v>77</v>
      </c>
      <c r="R7783">
        <v>0.987179487179487</v>
      </c>
      <c r="S7783">
        <v>1.54</v>
      </c>
      <c r="T7783">
        <v>1.56</v>
      </c>
      <c r="V7783">
        <v>0.8</v>
      </c>
      <c r="W7783">
        <v>0.5</v>
      </c>
      <c r="Y7783">
        <v>39</v>
      </c>
      <c r="Z7783">
        <v>1.2820512820512799E-2</v>
      </c>
      <c r="AA7783">
        <v>1</v>
      </c>
      <c r="AB7783">
        <v>510.48051948051898</v>
      </c>
      <c r="AC7783">
        <v>586.45230000000004</v>
      </c>
      <c r="AD7783">
        <v>550</v>
      </c>
      <c r="AE7783">
        <v>386.97402597402601</v>
      </c>
      <c r="AF7783">
        <v>119.77922077922101</v>
      </c>
      <c r="AG7783">
        <v>0</v>
      </c>
      <c r="AH7783">
        <v>39020</v>
      </c>
      <c r="AI7783">
        <v>29797</v>
      </c>
      <c r="AJ7783">
        <v>9223</v>
      </c>
      <c r="AK7783">
        <v>0</v>
      </c>
      <c r="AL7783">
        <v>0.89321910648547898</v>
      </c>
      <c r="AM7783">
        <v>0.640210433734547</v>
      </c>
      <c r="AN7783">
        <v>0.71674511783963402</v>
      </c>
      <c r="AO7783">
        <v>0.71674511783963402</v>
      </c>
      <c r="AP7783">
        <v>0.48531687215987801</v>
      </c>
      <c r="AQ7783">
        <v>0.150219066078147</v>
      </c>
      <c r="AR7783">
        <v>0</v>
      </c>
      <c r="AS7783">
        <v>7.6534684105086598E-2</v>
      </c>
      <c r="AT7783">
        <v>0.05</v>
      </c>
      <c r="AU7783">
        <v>0.236493639754385</v>
      </c>
      <c r="AV7783">
        <v>3.0604101177581999E-2</v>
      </c>
      <c r="AW7783">
        <v>6.9873120836523001E-2</v>
      </c>
      <c r="AX7783">
        <v>6.3390719416258096E-2</v>
      </c>
      <c r="AY7783">
        <v>2.93173933579817E-2</v>
      </c>
      <c r="AZ7783">
        <v>0</v>
      </c>
      <c r="BA7783">
        <v>5.6615144062413497E-2</v>
      </c>
      <c r="BB7783">
        <v>2.93173933579817E-2</v>
      </c>
      <c r="BC7783">
        <v>1.97078033128654E-3</v>
      </c>
      <c r="BD7783">
        <v>4.5116210889782904E-3</v>
      </c>
      <c r="BE7783">
        <v>1.42840855416388E-2</v>
      </c>
      <c r="BF7783">
        <v>4.5148785771291804</v>
      </c>
      <c r="BG7783">
        <v>3.5768285714285701</v>
      </c>
      <c r="BH7783">
        <v>4.5818181818181802</v>
      </c>
      <c r="BI7783">
        <v>61397</v>
      </c>
      <c r="BJ7783">
        <v>4699</v>
      </c>
      <c r="BK7783">
        <v>15</v>
      </c>
      <c r="BL7783">
        <v>10.5</v>
      </c>
      <c r="BM7783">
        <v>10</v>
      </c>
      <c r="BN7783">
        <v>8</v>
      </c>
      <c r="BO7783">
        <v>46877</v>
      </c>
      <c r="BP7783">
        <v>-0.13698148148148101</v>
      </c>
      <c r="BQ7783">
        <v>0</v>
      </c>
      <c r="BR7783" s="1">
        <f>+VALUE(Table1[[#This Row],[''tbDimTime'''[datechar']]])</f>
        <v>43985</v>
      </c>
      <c r="BS7783" s="2">
        <f>+VALUE(Table1[[#This Row],[Interval]])</f>
        <v>0.75</v>
      </c>
      <c r="BT7783" t="str">
        <f>+YEAR(Table1[[#This Row],[Date]])&amp;WEEKNUM(Table1[[#This Row],[Date]],2)</f>
        <v>202023</v>
      </c>
    </row>
    <row r="7784" spans="1:72" x14ac:dyDescent="0.25">
      <c r="A7784">
        <v>2020</v>
      </c>
      <c r="B7784" t="s">
        <v>367</v>
      </c>
      <c r="C7784" t="s">
        <v>370</v>
      </c>
      <c r="D7784" t="s">
        <v>98</v>
      </c>
      <c r="E7784">
        <v>34.591700000000003</v>
      </c>
      <c r="F7784">
        <v>1.06962074717345</v>
      </c>
      <c r="G7784">
        <v>2.5540635845420301</v>
      </c>
      <c r="H7784">
        <v>37</v>
      </c>
      <c r="I7784">
        <v>88.349401297402594</v>
      </c>
      <c r="J7784">
        <v>44</v>
      </c>
      <c r="K7784">
        <v>39.5</v>
      </c>
      <c r="L7784">
        <v>1.27198142907114</v>
      </c>
      <c r="M7784">
        <v>1.1418924192797699</v>
      </c>
      <c r="N7784">
        <v>1.8790634747641799</v>
      </c>
      <c r="O7784">
        <v>65</v>
      </c>
      <c r="P7784">
        <v>1.8790634747641799</v>
      </c>
      <c r="Q7784">
        <v>65</v>
      </c>
      <c r="R7784">
        <v>1</v>
      </c>
      <c r="S7784">
        <v>1.7567567567567599</v>
      </c>
      <c r="T7784">
        <v>1.7567567567567599</v>
      </c>
      <c r="V7784">
        <v>0.8</v>
      </c>
      <c r="W7784">
        <v>0.8</v>
      </c>
      <c r="Y7784">
        <v>52</v>
      </c>
      <c r="Z7784">
        <v>0</v>
      </c>
      <c r="AA7784">
        <v>0</v>
      </c>
      <c r="AB7784">
        <v>600.01538461538496</v>
      </c>
      <c r="AC7784">
        <v>694.11130000000003</v>
      </c>
      <c r="AD7784">
        <v>550</v>
      </c>
      <c r="AE7784">
        <v>487.69230769230802</v>
      </c>
      <c r="AF7784">
        <v>108.907692307692</v>
      </c>
      <c r="AG7784">
        <v>0</v>
      </c>
      <c r="AH7784">
        <v>38779</v>
      </c>
      <c r="AI7784">
        <v>31700</v>
      </c>
      <c r="AJ7784">
        <v>7079</v>
      </c>
      <c r="AK7784">
        <v>0</v>
      </c>
      <c r="AL7784">
        <v>0.73571522891475305</v>
      </c>
      <c r="AM7784">
        <v>0.61699704165414204</v>
      </c>
      <c r="AN7784">
        <v>0.83863568049864701</v>
      </c>
      <c r="AO7784">
        <v>0.83863568049864701</v>
      </c>
      <c r="AP7784">
        <v>0.50149499296008604</v>
      </c>
      <c r="AQ7784">
        <v>0.111990001740203</v>
      </c>
      <c r="AR7784">
        <v>0</v>
      </c>
      <c r="AS7784">
        <v>0.22163863884450499</v>
      </c>
      <c r="AT7784">
        <v>0.16666666666666699</v>
      </c>
      <c r="AU7784">
        <v>0.28942747306639699</v>
      </c>
      <c r="AV7784">
        <v>3.1560962490705703E-2</v>
      </c>
      <c r="AW7784">
        <v>0.13787157298571501</v>
      </c>
      <c r="AX7784">
        <v>4.1923083007704403E-3</v>
      </c>
      <c r="AY7784">
        <v>2.8903197228330499E-2</v>
      </c>
      <c r="AZ7784">
        <v>0</v>
      </c>
      <c r="BA7784">
        <v>4.1954723070351703E-2</v>
      </c>
      <c r="BB7784">
        <v>2.9757478919808299E-2</v>
      </c>
      <c r="BC7784">
        <v>0</v>
      </c>
      <c r="BD7784">
        <v>4.2714084573887499E-4</v>
      </c>
      <c r="BE7784">
        <v>1.8952397525747101E-2</v>
      </c>
      <c r="BF7784">
        <v>3.7018873297369099</v>
      </c>
      <c r="BG7784">
        <v>3.2944476190476202</v>
      </c>
      <c r="BH7784">
        <v>4.5818181818181802</v>
      </c>
      <c r="BI7784">
        <v>63211</v>
      </c>
      <c r="BJ7784">
        <v>14010</v>
      </c>
      <c r="BK7784">
        <v>14.5</v>
      </c>
      <c r="BL7784">
        <v>10.5</v>
      </c>
      <c r="BM7784">
        <v>9</v>
      </c>
      <c r="BN7784">
        <v>8.5</v>
      </c>
      <c r="BO7784">
        <v>44916</v>
      </c>
      <c r="BP7784">
        <v>-0.21093869731800799</v>
      </c>
      <c r="BQ7784">
        <v>0</v>
      </c>
      <c r="BR7784" s="1">
        <f>+VALUE(Table1[[#This Row],[''tbDimTime'''[datechar']]])</f>
        <v>43985</v>
      </c>
      <c r="BS7784" s="2">
        <f>+VALUE(Table1[[#This Row],[Interval]])</f>
        <v>0.77083333333333337</v>
      </c>
      <c r="BT7784" t="str">
        <f>+YEAR(Table1[[#This Row],[Date]])&amp;WEEKNUM(Table1[[#This Row],[Date]],2)</f>
        <v>202023</v>
      </c>
    </row>
    <row r="7785" spans="1:72" x14ac:dyDescent="0.25">
      <c r="A7785">
        <v>2020</v>
      </c>
      <c r="B7785" t="s">
        <v>367</v>
      </c>
      <c r="C7785" t="s">
        <v>370</v>
      </c>
      <c r="D7785" t="s">
        <v>99</v>
      </c>
      <c r="E7785">
        <v>26.684999999999999</v>
      </c>
      <c r="F7785">
        <v>0.80569608394228998</v>
      </c>
      <c r="G7785">
        <v>2.7443453879926198</v>
      </c>
      <c r="H7785">
        <v>21.5</v>
      </c>
      <c r="I7785">
        <v>73.232856678583005</v>
      </c>
      <c r="J7785">
        <v>24</v>
      </c>
      <c r="K7785">
        <v>35.5</v>
      </c>
      <c r="L7785">
        <v>0.89938167509836997</v>
      </c>
      <c r="M7785">
        <v>1.3303353944163401</v>
      </c>
      <c r="N7785">
        <v>1.72381487727188</v>
      </c>
      <c r="O7785">
        <v>46</v>
      </c>
      <c r="P7785">
        <v>1.6863406408094399</v>
      </c>
      <c r="Q7785">
        <v>45</v>
      </c>
      <c r="R7785">
        <v>0.97826086956521696</v>
      </c>
      <c r="S7785">
        <v>2.0930232558139501</v>
      </c>
      <c r="T7785">
        <v>2.13953488372093</v>
      </c>
      <c r="V7785">
        <v>0.8</v>
      </c>
      <c r="W7785">
        <v>0.97826086956521696</v>
      </c>
      <c r="Y7785">
        <v>45</v>
      </c>
      <c r="Z7785">
        <v>2.1739130434782601E-2</v>
      </c>
      <c r="AA7785">
        <v>1</v>
      </c>
      <c r="AB7785">
        <v>547.02222222222201</v>
      </c>
      <c r="AC7785">
        <v>598.6567</v>
      </c>
      <c r="AD7785">
        <v>550</v>
      </c>
      <c r="AE7785">
        <v>442.91111111111098</v>
      </c>
      <c r="AF7785">
        <v>100.955555555556</v>
      </c>
      <c r="AG7785">
        <v>0</v>
      </c>
      <c r="AH7785">
        <v>24474</v>
      </c>
      <c r="AI7785">
        <v>19931</v>
      </c>
      <c r="AJ7785">
        <v>4543</v>
      </c>
      <c r="AK7785">
        <v>0</v>
      </c>
      <c r="AL7785">
        <v>0.61447828257613601</v>
      </c>
      <c r="AM7785">
        <v>0.43750111081489401</v>
      </c>
      <c r="AN7785">
        <v>0.71198791433395503</v>
      </c>
      <c r="AO7785">
        <v>0.71198791433395503</v>
      </c>
      <c r="AP7785">
        <v>0.35423442637518898</v>
      </c>
      <c r="AQ7785">
        <v>8.0742913000977495E-2</v>
      </c>
      <c r="AR7785">
        <v>0</v>
      </c>
      <c r="AS7785">
        <v>0.27448680351906202</v>
      </c>
      <c r="AT7785">
        <v>0.1</v>
      </c>
      <c r="AU7785">
        <v>0.380076424064694</v>
      </c>
      <c r="AV7785">
        <v>3.19914689416156E-2</v>
      </c>
      <c r="AW7785">
        <v>0.166782191415623</v>
      </c>
      <c r="AX7785">
        <v>3.1849284635208398E-2</v>
      </c>
      <c r="AY7785">
        <v>6.3982937883231103E-2</v>
      </c>
      <c r="AZ7785">
        <v>3.2044788056518302E-2</v>
      </c>
      <c r="BA7785">
        <v>3.0640718030747398E-2</v>
      </c>
      <c r="BB7785">
        <v>3.19914689416156E-2</v>
      </c>
      <c r="BC7785">
        <v>1.4218430640717999E-4</v>
      </c>
      <c r="BD7785">
        <v>0</v>
      </c>
      <c r="BE7785">
        <v>2.25006664889363E-2</v>
      </c>
      <c r="BF7785">
        <v>2.8792322047454002</v>
      </c>
      <c r="BG7785">
        <v>4.8518181818181798</v>
      </c>
      <c r="BH7785">
        <v>4.5818181818181802</v>
      </c>
      <c r="BI7785">
        <v>56265</v>
      </c>
      <c r="BJ7785">
        <v>15444</v>
      </c>
      <c r="BK7785">
        <v>14.5</v>
      </c>
      <c r="BL7785">
        <v>5.5</v>
      </c>
      <c r="BM7785">
        <v>5</v>
      </c>
      <c r="BN7785">
        <v>6</v>
      </c>
      <c r="BO7785">
        <v>34880</v>
      </c>
      <c r="BP7785">
        <v>-7.7873563218390895E-2</v>
      </c>
      <c r="BQ7785">
        <v>0</v>
      </c>
      <c r="BR7785" s="1">
        <f>+VALUE(Table1[[#This Row],[''tbDimTime'''[datechar']]])</f>
        <v>43985</v>
      </c>
      <c r="BS7785" s="2">
        <f>+VALUE(Table1[[#This Row],[Interval]])</f>
        <v>0.79166666666666663</v>
      </c>
      <c r="BT7785" t="str">
        <f>+YEAR(Table1[[#This Row],[Date]])&amp;WEEKNUM(Table1[[#This Row],[Date]],2)</f>
        <v>202023</v>
      </c>
    </row>
    <row r="7786" spans="1:72" x14ac:dyDescent="0.25">
      <c r="A7786">
        <v>2020</v>
      </c>
      <c r="B7786" t="s">
        <v>367</v>
      </c>
      <c r="C7786" t="s">
        <v>370</v>
      </c>
      <c r="D7786" t="s">
        <v>100</v>
      </c>
      <c r="E7786">
        <v>17.79</v>
      </c>
      <c r="F7786">
        <v>0.95559302979201799</v>
      </c>
      <c r="G7786">
        <v>4.1644576702921796</v>
      </c>
      <c r="H7786">
        <v>17</v>
      </c>
      <c r="I7786">
        <v>74.085701954497793</v>
      </c>
      <c r="J7786">
        <v>26.5</v>
      </c>
      <c r="K7786">
        <v>53</v>
      </c>
      <c r="L7786">
        <v>1.4896008993816801</v>
      </c>
      <c r="M7786">
        <v>2.9792017987633499</v>
      </c>
      <c r="N7786">
        <v>1.85497470489039</v>
      </c>
      <c r="O7786">
        <v>33</v>
      </c>
      <c r="P7786">
        <v>1.85497470489039</v>
      </c>
      <c r="Q7786">
        <v>33</v>
      </c>
      <c r="R7786">
        <v>1</v>
      </c>
      <c r="S7786">
        <v>1.9411764705882399</v>
      </c>
      <c r="T7786">
        <v>1.9411764705882399</v>
      </c>
      <c r="V7786">
        <v>0.8</v>
      </c>
      <c r="W7786">
        <v>1</v>
      </c>
      <c r="Y7786">
        <v>33</v>
      </c>
      <c r="Z7786">
        <v>0</v>
      </c>
      <c r="AA7786">
        <v>0</v>
      </c>
      <c r="AB7786">
        <v>491.48484848484799</v>
      </c>
      <c r="AC7786">
        <v>494.13299999999998</v>
      </c>
      <c r="AD7786">
        <v>550</v>
      </c>
      <c r="AE7786">
        <v>387.81818181818198</v>
      </c>
      <c r="AF7786">
        <v>99.606060606060595</v>
      </c>
      <c r="AG7786">
        <v>0</v>
      </c>
      <c r="AH7786">
        <v>16085</v>
      </c>
      <c r="AI7786">
        <v>12798</v>
      </c>
      <c r="AJ7786">
        <v>3287</v>
      </c>
      <c r="AK7786">
        <v>0</v>
      </c>
      <c r="AL7786">
        <v>0.44543007799626499</v>
      </c>
      <c r="AM7786">
        <v>0.29990199885357099</v>
      </c>
      <c r="AN7786">
        <v>0.67328636674617703</v>
      </c>
      <c r="AO7786">
        <v>0.67328636674617703</v>
      </c>
      <c r="AP7786">
        <v>0.23664503245132301</v>
      </c>
      <c r="AQ7786">
        <v>6.0779201568018297E-2</v>
      </c>
      <c r="AR7786">
        <v>0</v>
      </c>
      <c r="AS7786">
        <v>0.37338436789260598</v>
      </c>
      <c r="AT7786">
        <v>0.42857142857142899</v>
      </c>
      <c r="AU7786">
        <v>0.29331928033875099</v>
      </c>
      <c r="AV7786">
        <v>7.7846193672454298E-3</v>
      </c>
      <c r="AW7786">
        <v>9.4007137441985203E-2</v>
      </c>
      <c r="AX7786">
        <v>1.10944694070006E-3</v>
      </c>
      <c r="AY7786">
        <v>6.6566816442003698E-2</v>
      </c>
      <c r="AZ7786">
        <v>3.4818143155636902E-2</v>
      </c>
      <c r="BA7786">
        <v>6.7935134335533706E-2</v>
      </c>
      <c r="BB7786">
        <v>8.7646308315304806E-3</v>
      </c>
      <c r="BC7786">
        <v>0</v>
      </c>
      <c r="BD7786">
        <v>1.3442798764815699E-2</v>
      </c>
      <c r="BE7786">
        <v>0</v>
      </c>
      <c r="BF7786">
        <v>2.1967049425861198</v>
      </c>
      <c r="BG7786">
        <v>3.5579999999999998</v>
      </c>
      <c r="BH7786">
        <v>4.5818181818181802</v>
      </c>
      <c r="BI7786">
        <v>54081</v>
      </c>
      <c r="BJ7786">
        <v>20193</v>
      </c>
      <c r="BK7786">
        <v>14</v>
      </c>
      <c r="BL7786">
        <v>5</v>
      </c>
      <c r="BM7786">
        <v>3.5</v>
      </c>
      <c r="BN7786">
        <v>4</v>
      </c>
      <c r="BO7786">
        <v>38218</v>
      </c>
      <c r="BP7786">
        <v>-7.3035714285714301E-2</v>
      </c>
      <c r="BQ7786">
        <v>0</v>
      </c>
      <c r="BR7786" s="1">
        <f>+VALUE(Table1[[#This Row],[''tbDimTime'''[datechar']]])</f>
        <v>43985</v>
      </c>
      <c r="BS7786" s="2">
        <f>+VALUE(Table1[[#This Row],[Interval]])</f>
        <v>0.8125</v>
      </c>
      <c r="BT7786" t="str">
        <f>+YEAR(Table1[[#This Row],[Date]])&amp;WEEKNUM(Table1[[#This Row],[Date]],2)</f>
        <v>202023</v>
      </c>
    </row>
    <row r="7787" spans="1:72" x14ac:dyDescent="0.25">
      <c r="A7787">
        <v>2020</v>
      </c>
      <c r="B7787" t="s">
        <v>367</v>
      </c>
      <c r="C7787" t="s">
        <v>370</v>
      </c>
      <c r="D7787" t="s">
        <v>101</v>
      </c>
      <c r="E7787">
        <v>15.8134</v>
      </c>
      <c r="F7787">
        <v>0.82208759659529296</v>
      </c>
      <c r="G7787">
        <v>1.69380867247238</v>
      </c>
      <c r="H7787">
        <v>13</v>
      </c>
      <c r="I7787">
        <v>26.784874061274699</v>
      </c>
      <c r="J7787">
        <v>16.5</v>
      </c>
      <c r="K7787">
        <v>13</v>
      </c>
      <c r="L7787">
        <v>1.0434188726017199</v>
      </c>
      <c r="M7787">
        <v>0.82208759659529296</v>
      </c>
      <c r="N7787">
        <v>1.5177001783297701</v>
      </c>
      <c r="O7787">
        <v>24</v>
      </c>
      <c r="P7787">
        <v>1.5177001783297701</v>
      </c>
      <c r="Q7787">
        <v>24</v>
      </c>
      <c r="R7787">
        <v>1</v>
      </c>
      <c r="S7787">
        <v>1.84615384615385</v>
      </c>
      <c r="T7787">
        <v>1.84615384615385</v>
      </c>
      <c r="V7787">
        <v>0.8</v>
      </c>
      <c r="W7787">
        <v>0.75</v>
      </c>
      <c r="Y7787">
        <v>18</v>
      </c>
      <c r="Z7787">
        <v>0</v>
      </c>
      <c r="AA7787">
        <v>0</v>
      </c>
      <c r="AB7787">
        <v>626.95833333333303</v>
      </c>
      <c r="AC7787">
        <v>425.87689999999998</v>
      </c>
      <c r="AD7787">
        <v>550</v>
      </c>
      <c r="AE7787">
        <v>441.33333333333297</v>
      </c>
      <c r="AF7787">
        <v>182</v>
      </c>
      <c r="AG7787">
        <v>0</v>
      </c>
      <c r="AH7787">
        <v>14960</v>
      </c>
      <c r="AI7787">
        <v>10592</v>
      </c>
      <c r="AJ7787">
        <v>4368</v>
      </c>
      <c r="AK7787">
        <v>0</v>
      </c>
      <c r="AL7787">
        <v>0.896028106949324</v>
      </c>
      <c r="AM7787">
        <v>0.33569070140995899</v>
      </c>
      <c r="AN7787">
        <v>0.37464304836694601</v>
      </c>
      <c r="AO7787">
        <v>0.37464304836694601</v>
      </c>
      <c r="AP7787">
        <v>0.236301981081563</v>
      </c>
      <c r="AQ7787">
        <v>9.7447795823665903E-2</v>
      </c>
      <c r="AR7787">
        <v>0</v>
      </c>
      <c r="AS7787">
        <v>3.8952346956987301E-2</v>
      </c>
      <c r="AT7787">
        <v>0.2</v>
      </c>
      <c r="AU7787">
        <v>0.68590487238979103</v>
      </c>
      <c r="AV7787">
        <v>2.2086382295198998E-3</v>
      </c>
      <c r="AW7787">
        <v>3.4133499910762102E-2</v>
      </c>
      <c r="AX7787">
        <v>4.4618954131715102E-5</v>
      </c>
      <c r="AY7787">
        <v>4.0647867213992502E-2</v>
      </c>
      <c r="AZ7787">
        <v>0.50142780653221497</v>
      </c>
      <c r="BA7787">
        <v>7.3108156344815295E-2</v>
      </c>
      <c r="BB7787">
        <v>3.4378904158486497E-2</v>
      </c>
      <c r="BC7787">
        <v>0</v>
      </c>
      <c r="BD7787">
        <v>0</v>
      </c>
      <c r="BE7787">
        <v>0</v>
      </c>
      <c r="BF7787">
        <v>1.9275388184900899</v>
      </c>
      <c r="BG7787">
        <v>5.2711333333333297</v>
      </c>
      <c r="BH7787">
        <v>4.5818181818181802</v>
      </c>
      <c r="BI7787">
        <v>44824</v>
      </c>
      <c r="BJ7787">
        <v>1746</v>
      </c>
      <c r="BK7787">
        <v>3</v>
      </c>
      <c r="BL7787">
        <v>3</v>
      </c>
      <c r="BM7787">
        <v>2.5</v>
      </c>
      <c r="BN7787">
        <v>3</v>
      </c>
      <c r="BO7787">
        <v>14079</v>
      </c>
      <c r="BP7787">
        <v>-3.15037037037037</v>
      </c>
      <c r="BQ7787">
        <v>0</v>
      </c>
      <c r="BR7787" s="1">
        <f>+VALUE(Table1[[#This Row],[''tbDimTime'''[datechar']]])</f>
        <v>43985</v>
      </c>
      <c r="BS7787" s="2">
        <f>+VALUE(Table1[[#This Row],[Interval]])</f>
        <v>0.83333333333333337</v>
      </c>
      <c r="BT7787" t="str">
        <f>+YEAR(Table1[[#This Row],[Date]])&amp;WEEKNUM(Table1[[#This Row],[Date]],2)</f>
        <v>202023</v>
      </c>
    </row>
    <row r="7788" spans="1:72" x14ac:dyDescent="0.25">
      <c r="A7788">
        <v>2020</v>
      </c>
      <c r="B7788" t="s">
        <v>367</v>
      </c>
      <c r="C7788" t="s">
        <v>370</v>
      </c>
      <c r="D7788" t="s">
        <v>102</v>
      </c>
      <c r="E7788">
        <v>10.871700000000001</v>
      </c>
      <c r="F7788">
        <v>1.7936477275863001</v>
      </c>
      <c r="G7788">
        <v>4.7265849145818102</v>
      </c>
      <c r="H7788">
        <v>19.5</v>
      </c>
      <c r="I7788">
        <v>51.386013215859002</v>
      </c>
      <c r="J7788">
        <v>19.5</v>
      </c>
      <c r="K7788">
        <v>41</v>
      </c>
      <c r="L7788">
        <v>1.7936477275863001</v>
      </c>
      <c r="M7788">
        <v>3.7712593246686299</v>
      </c>
      <c r="N7788">
        <v>1.28774708647222</v>
      </c>
      <c r="O7788">
        <v>14</v>
      </c>
      <c r="P7788">
        <v>1.28774708647222</v>
      </c>
      <c r="Q7788">
        <v>14</v>
      </c>
      <c r="R7788">
        <v>1</v>
      </c>
      <c r="S7788">
        <v>0.71794871794871795</v>
      </c>
      <c r="T7788">
        <v>0.71794871794871795</v>
      </c>
      <c r="V7788">
        <v>0.8</v>
      </c>
      <c r="W7788">
        <v>1</v>
      </c>
      <c r="Y7788">
        <v>14</v>
      </c>
      <c r="Z7788">
        <v>0</v>
      </c>
      <c r="AA7788">
        <v>0</v>
      </c>
      <c r="AB7788">
        <v>259.42857142857099</v>
      </c>
      <c r="AC7788">
        <v>361.32389999999998</v>
      </c>
      <c r="AD7788">
        <v>550</v>
      </c>
      <c r="AE7788">
        <v>217.357142857143</v>
      </c>
      <c r="AF7788">
        <v>38.071428571428598</v>
      </c>
      <c r="AG7788">
        <v>0</v>
      </c>
      <c r="AH7788">
        <v>3576</v>
      </c>
      <c r="AI7788">
        <v>3043</v>
      </c>
      <c r="AJ7788">
        <v>533</v>
      </c>
      <c r="AK7788">
        <v>0</v>
      </c>
      <c r="AL7788">
        <v>0.27244767834370998</v>
      </c>
      <c r="AM7788">
        <v>8.6107159791370305E-2</v>
      </c>
      <c r="AN7788">
        <v>0.31605026078710302</v>
      </c>
      <c r="AO7788">
        <v>0.31605026078710302</v>
      </c>
      <c r="AP7788">
        <v>7.2143195827406401E-2</v>
      </c>
      <c r="AQ7788">
        <v>1.2636320531057401E-2</v>
      </c>
      <c r="AR7788">
        <v>0</v>
      </c>
      <c r="AS7788">
        <v>0.22994310099573301</v>
      </c>
      <c r="AT7788">
        <v>0</v>
      </c>
      <c r="AU7788">
        <v>0.64907539118065405</v>
      </c>
      <c r="AV7788">
        <v>2.06258890469417E-3</v>
      </c>
      <c r="AW7788">
        <v>3.2313892840208601E-2</v>
      </c>
      <c r="AX7788">
        <v>0</v>
      </c>
      <c r="AY7788">
        <v>4.2674253200569001E-2</v>
      </c>
      <c r="AZ7788">
        <v>0.51593172119487896</v>
      </c>
      <c r="BA7788">
        <v>4.7155049786628697E-2</v>
      </c>
      <c r="BB7788">
        <v>8.9378852536747301E-3</v>
      </c>
      <c r="BC7788">
        <v>0</v>
      </c>
      <c r="BD7788">
        <v>0</v>
      </c>
      <c r="BE7788">
        <v>0</v>
      </c>
      <c r="BF7788">
        <v>1.19487908961593</v>
      </c>
      <c r="BG7788">
        <v>3.6238999999999999</v>
      </c>
      <c r="BH7788">
        <v>4.5818181818181802</v>
      </c>
      <c r="BI7788">
        <v>42180</v>
      </c>
      <c r="BJ7788">
        <v>9699</v>
      </c>
      <c r="BK7788">
        <v>3</v>
      </c>
      <c r="BL7788">
        <v>3</v>
      </c>
      <c r="BM7788">
        <v>3</v>
      </c>
      <c r="BN7788">
        <v>2</v>
      </c>
      <c r="BO7788">
        <v>14802</v>
      </c>
      <c r="BP7788">
        <v>-2.9055555555555599</v>
      </c>
      <c r="BQ7788">
        <v>0</v>
      </c>
      <c r="BR7788" s="1">
        <f>+VALUE(Table1[[#This Row],[''tbDimTime'''[datechar']]])</f>
        <v>43985</v>
      </c>
      <c r="BS7788" s="2">
        <f>+VALUE(Table1[[#This Row],[Interval]])</f>
        <v>0.85416666666666663</v>
      </c>
      <c r="BT7788" t="str">
        <f>+YEAR(Table1[[#This Row],[Date]])&amp;WEEKNUM(Table1[[#This Row],[Date]],2)</f>
        <v>202023</v>
      </c>
    </row>
    <row r="7789" spans="1:72" x14ac:dyDescent="0.25">
      <c r="A7789">
        <v>2020</v>
      </c>
      <c r="B7789" t="s">
        <v>367</v>
      </c>
      <c r="C7789" t="s">
        <v>370</v>
      </c>
      <c r="D7789" t="s">
        <v>103</v>
      </c>
      <c r="E7789">
        <v>0</v>
      </c>
      <c r="H7789">
        <v>0</v>
      </c>
      <c r="I7789">
        <v>16.042825361512801</v>
      </c>
      <c r="J7789">
        <v>0</v>
      </c>
      <c r="K7789">
        <v>0</v>
      </c>
      <c r="O7789">
        <v>5</v>
      </c>
      <c r="Q7789">
        <v>5</v>
      </c>
      <c r="R7789">
        <v>1</v>
      </c>
      <c r="V7789">
        <v>0.8</v>
      </c>
      <c r="W7789">
        <v>1</v>
      </c>
      <c r="Y7789">
        <v>5</v>
      </c>
      <c r="Z7789">
        <v>0</v>
      </c>
      <c r="AA7789">
        <v>0</v>
      </c>
      <c r="AB7789">
        <v>719.2</v>
      </c>
      <c r="AD7789">
        <v>550</v>
      </c>
      <c r="AE7789">
        <v>499.6</v>
      </c>
      <c r="AF7789">
        <v>216.6</v>
      </c>
      <c r="AG7789">
        <v>0</v>
      </c>
      <c r="AH7789">
        <v>3581</v>
      </c>
      <c r="AI7789">
        <v>2498</v>
      </c>
      <c r="AJ7789">
        <v>1083</v>
      </c>
      <c r="AK7789">
        <v>0</v>
      </c>
      <c r="AL7789">
        <v>0.311665799965332</v>
      </c>
      <c r="AM7789">
        <v>0.24308794700195999</v>
      </c>
      <c r="AN7789">
        <v>0.77996349624822503</v>
      </c>
      <c r="AO7789">
        <v>0.77996349624822503</v>
      </c>
      <c r="AP7789">
        <v>0.168863651727168</v>
      </c>
      <c r="AQ7789">
        <v>7.3210302169945202E-2</v>
      </c>
      <c r="AR7789">
        <v>0</v>
      </c>
      <c r="AS7789">
        <v>0.53687554924626502</v>
      </c>
      <c r="AU7789">
        <v>0.37396065706753201</v>
      </c>
      <c r="AV7789">
        <v>0</v>
      </c>
      <c r="AW7789">
        <v>6.0163590887581997E-2</v>
      </c>
      <c r="AX7789">
        <v>0</v>
      </c>
      <c r="AY7789">
        <v>9.8019333468532394E-3</v>
      </c>
      <c r="AZ7789">
        <v>0.123031163388089</v>
      </c>
      <c r="BA7789">
        <v>0.121679172581626</v>
      </c>
      <c r="BB7789">
        <v>4.8806868113296799E-2</v>
      </c>
      <c r="BC7789">
        <v>0</v>
      </c>
      <c r="BD7789">
        <v>1.0477928750084501E-2</v>
      </c>
      <c r="BE7789">
        <v>0</v>
      </c>
      <c r="BF7789">
        <v>1.2167917258162599</v>
      </c>
      <c r="BH7789">
        <v>4.5818181818181802</v>
      </c>
      <c r="BI7789">
        <v>14793</v>
      </c>
      <c r="BJ7789">
        <v>7942</v>
      </c>
      <c r="BK7789">
        <v>0</v>
      </c>
      <c r="BL7789">
        <v>0</v>
      </c>
      <c r="BM7789">
        <v>0</v>
      </c>
      <c r="BN7789">
        <v>0</v>
      </c>
      <c r="BO7789">
        <v>9261</v>
      </c>
      <c r="BR7789" s="1">
        <f>+VALUE(Table1[[#This Row],[''tbDimTime'''[datechar']]])</f>
        <v>43985</v>
      </c>
      <c r="BS7789" s="2">
        <f>+VALUE(Table1[[#This Row],[Interval]])</f>
        <v>0.875</v>
      </c>
      <c r="BT7789" t="str">
        <f>+YEAR(Table1[[#This Row],[Date]])&amp;WEEKNUM(Table1[[#This Row],[Date]],2)</f>
        <v>202023</v>
      </c>
    </row>
    <row r="7790" spans="1:72" x14ac:dyDescent="0.25">
      <c r="A7790">
        <v>2020</v>
      </c>
      <c r="B7790" t="s">
        <v>367</v>
      </c>
      <c r="C7790" t="s">
        <v>370</v>
      </c>
      <c r="D7790" t="s">
        <v>104</v>
      </c>
      <c r="E7790">
        <v>0</v>
      </c>
      <c r="H7790">
        <v>0</v>
      </c>
      <c r="I7790">
        <v>47.325475974614697</v>
      </c>
      <c r="J7790">
        <v>0</v>
      </c>
      <c r="K7790">
        <v>0</v>
      </c>
      <c r="O7790">
        <v>12</v>
      </c>
      <c r="Q7790">
        <v>12</v>
      </c>
      <c r="R7790">
        <v>1</v>
      </c>
      <c r="V7790">
        <v>0.8</v>
      </c>
      <c r="W7790">
        <v>1</v>
      </c>
      <c r="Y7790">
        <v>12</v>
      </c>
      <c r="Z7790">
        <v>0</v>
      </c>
      <c r="AA7790">
        <v>0</v>
      </c>
      <c r="AB7790">
        <v>183.833333333333</v>
      </c>
      <c r="AD7790">
        <v>550</v>
      </c>
      <c r="AE7790">
        <v>180.166666666667</v>
      </c>
      <c r="AF7790">
        <v>0</v>
      </c>
      <c r="AG7790">
        <v>0</v>
      </c>
      <c r="AH7790">
        <v>2162</v>
      </c>
      <c r="AI7790">
        <v>2162</v>
      </c>
      <c r="AJ7790">
        <v>0</v>
      </c>
      <c r="AK7790">
        <v>0</v>
      </c>
      <c r="AL7790">
        <v>0.25356321839080498</v>
      </c>
      <c r="AM7790">
        <v>0.20076447033127001</v>
      </c>
      <c r="AN7790">
        <v>0.79177284310156504</v>
      </c>
      <c r="AO7790">
        <v>0.79177284310156504</v>
      </c>
      <c r="AP7790">
        <v>0.19676010192937801</v>
      </c>
      <c r="AQ7790">
        <v>0</v>
      </c>
      <c r="AR7790">
        <v>0</v>
      </c>
      <c r="AS7790">
        <v>0.59100837277029505</v>
      </c>
      <c r="AU7790">
        <v>0.18092464506734601</v>
      </c>
      <c r="AV7790">
        <v>6.3705860939206396E-4</v>
      </c>
      <c r="AW7790">
        <v>1.64725154714234E-2</v>
      </c>
      <c r="AX7790">
        <v>0</v>
      </c>
      <c r="AY7790">
        <v>0</v>
      </c>
      <c r="AZ7790">
        <v>0</v>
      </c>
      <c r="BA7790">
        <v>0.163815070986531</v>
      </c>
      <c r="BB7790">
        <v>0</v>
      </c>
      <c r="BC7790">
        <v>0</v>
      </c>
      <c r="BD7790">
        <v>0</v>
      </c>
      <c r="BE7790">
        <v>0</v>
      </c>
      <c r="BF7790">
        <v>3.9315617036767398</v>
      </c>
      <c r="BH7790">
        <v>4.5818181818181802</v>
      </c>
      <c r="BI7790">
        <v>10988</v>
      </c>
      <c r="BJ7790">
        <v>6494</v>
      </c>
      <c r="BK7790">
        <v>0</v>
      </c>
      <c r="BL7790">
        <v>0</v>
      </c>
      <c r="BM7790">
        <v>0</v>
      </c>
      <c r="BN7790">
        <v>0</v>
      </c>
      <c r="BO7790">
        <v>9000</v>
      </c>
      <c r="BR7790" s="1">
        <f>+VALUE(Table1[[#This Row],[''tbDimTime'''[datechar']]])</f>
        <v>43985</v>
      </c>
      <c r="BS7790" s="2">
        <f>+VALUE(Table1[[#This Row],[Interval]])</f>
        <v>0.89583333333333337</v>
      </c>
      <c r="BT7790" t="str">
        <f>+YEAR(Table1[[#This Row],[Date]])&amp;WEEKNUM(Table1[[#This Row],[Date]],2)</f>
        <v>202023</v>
      </c>
    </row>
    <row r="7791" spans="1:72" x14ac:dyDescent="0.25">
      <c r="A7791">
        <v>2020</v>
      </c>
      <c r="B7791" t="s">
        <v>367</v>
      </c>
      <c r="C7791" t="s">
        <v>370</v>
      </c>
      <c r="D7791" t="s">
        <v>105</v>
      </c>
      <c r="E7791">
        <v>0</v>
      </c>
      <c r="H7791">
        <v>0</v>
      </c>
      <c r="I7791">
        <v>2.48911917098446</v>
      </c>
      <c r="J7791">
        <v>0</v>
      </c>
      <c r="K7791">
        <v>0</v>
      </c>
      <c r="O7791">
        <v>2</v>
      </c>
      <c r="Q7791">
        <v>2</v>
      </c>
      <c r="R7791">
        <v>1</v>
      </c>
      <c r="V7791">
        <v>0.8</v>
      </c>
      <c r="W7791">
        <v>1</v>
      </c>
      <c r="Y7791">
        <v>2</v>
      </c>
      <c r="Z7791">
        <v>0</v>
      </c>
      <c r="AA7791">
        <v>0</v>
      </c>
      <c r="AB7791">
        <v>482.5</v>
      </c>
      <c r="AD7791">
        <v>550</v>
      </c>
      <c r="AE7791">
        <v>418.5</v>
      </c>
      <c r="AF7791">
        <v>61.5</v>
      </c>
      <c r="AG7791">
        <v>0</v>
      </c>
      <c r="AH7791">
        <v>960</v>
      </c>
      <c r="AI7791">
        <v>837</v>
      </c>
      <c r="AJ7791">
        <v>123</v>
      </c>
      <c r="AK7791">
        <v>0</v>
      </c>
      <c r="AL7791">
        <v>0.80349708576186496</v>
      </c>
      <c r="AM7791">
        <v>0.58734023128423596</v>
      </c>
      <c r="AN7791">
        <v>0.730979914790018</v>
      </c>
      <c r="AO7791">
        <v>0.730979914790018</v>
      </c>
      <c r="AP7791">
        <v>0.50943396226415105</v>
      </c>
      <c r="AQ7791">
        <v>7.4863055386488103E-2</v>
      </c>
      <c r="AR7791">
        <v>0</v>
      </c>
      <c r="AS7791">
        <v>0.14363968350578199</v>
      </c>
      <c r="AU7791">
        <v>0.74802191113816197</v>
      </c>
      <c r="AV7791">
        <v>0</v>
      </c>
      <c r="AW7791">
        <v>6.0864272671941604E-4</v>
      </c>
      <c r="AX7791">
        <v>0</v>
      </c>
      <c r="AY7791">
        <v>0</v>
      </c>
      <c r="AZ7791">
        <v>0</v>
      </c>
      <c r="BA7791">
        <v>0.74741326841144295</v>
      </c>
      <c r="BB7791">
        <v>0</v>
      </c>
      <c r="BC7791">
        <v>0</v>
      </c>
      <c r="BD7791">
        <v>0</v>
      </c>
      <c r="BE7791">
        <v>0</v>
      </c>
      <c r="BF7791">
        <v>4.3822276323797897</v>
      </c>
      <c r="BH7791">
        <v>4.5818181818181802</v>
      </c>
      <c r="BI7791">
        <v>1643</v>
      </c>
      <c r="BJ7791">
        <v>236</v>
      </c>
      <c r="BK7791">
        <v>0</v>
      </c>
      <c r="BL7791">
        <v>0</v>
      </c>
      <c r="BM7791">
        <v>0</v>
      </c>
      <c r="BN7791">
        <v>0</v>
      </c>
      <c r="BO7791">
        <v>414</v>
      </c>
      <c r="BR7791" s="1">
        <f>+VALUE(Table1[[#This Row],[''tbDimTime'''[datechar']]])</f>
        <v>43985</v>
      </c>
      <c r="BS7791" s="2">
        <f>+VALUE(Table1[[#This Row],[Interval]])</f>
        <v>0.91666666666666663</v>
      </c>
      <c r="BT7791" t="str">
        <f>+YEAR(Table1[[#This Row],[Date]])&amp;WEEKNUM(Table1[[#This Row],[Date]],2)</f>
        <v>202023</v>
      </c>
    </row>
    <row r="7792" spans="1:72" x14ac:dyDescent="0.25">
      <c r="A7792">
        <v>2020</v>
      </c>
      <c r="B7792" t="s">
        <v>367</v>
      </c>
      <c r="C7792" t="s">
        <v>371</v>
      </c>
      <c r="D7792" t="s">
        <v>73</v>
      </c>
      <c r="E7792">
        <v>4.7714999999999996</v>
      </c>
      <c r="F7792">
        <v>5.55380907471445</v>
      </c>
      <c r="H7792">
        <v>26.5</v>
      </c>
      <c r="J7792">
        <v>26.5</v>
      </c>
      <c r="K7792">
        <v>0</v>
      </c>
      <c r="L7792">
        <v>5.55380907471445</v>
      </c>
      <c r="M7792">
        <v>0</v>
      </c>
      <c r="AC7792">
        <v>330.39100000000002</v>
      </c>
      <c r="AT7792">
        <v>0</v>
      </c>
      <c r="BG7792">
        <v>1.36328571428571</v>
      </c>
      <c r="BK7792">
        <v>3.5</v>
      </c>
      <c r="BL7792">
        <v>3.5</v>
      </c>
      <c r="BM7792">
        <v>3.5</v>
      </c>
      <c r="BN7792">
        <v>1.5</v>
      </c>
      <c r="BP7792">
        <v>1</v>
      </c>
      <c r="BQ7792">
        <v>0</v>
      </c>
      <c r="BR7792" s="1">
        <f>+VALUE(Table1[[#This Row],[''tbDimTime'''[datechar']]])</f>
        <v>43986</v>
      </c>
      <c r="BS7792" s="2">
        <f>+VALUE(Table1[[#This Row],[Interval]])</f>
        <v>0.25</v>
      </c>
      <c r="BT7792" t="str">
        <f>+YEAR(Table1[[#This Row],[Date]])&amp;WEEKNUM(Table1[[#This Row],[Date]],2)</f>
        <v>202023</v>
      </c>
    </row>
    <row r="7793" spans="1:72" x14ac:dyDescent="0.25">
      <c r="A7793">
        <v>2020</v>
      </c>
      <c r="B7793" t="s">
        <v>367</v>
      </c>
      <c r="C7793" t="s">
        <v>371</v>
      </c>
      <c r="D7793" t="s">
        <v>74</v>
      </c>
      <c r="E7793">
        <v>4.7714999999999996</v>
      </c>
      <c r="F7793">
        <v>5.44902022424814</v>
      </c>
      <c r="H7793">
        <v>26</v>
      </c>
      <c r="I7793" t="s">
        <v>72</v>
      </c>
      <c r="J7793">
        <v>26</v>
      </c>
      <c r="K7793">
        <v>0</v>
      </c>
      <c r="L7793">
        <v>5.44902022424814</v>
      </c>
      <c r="M7793">
        <v>0</v>
      </c>
      <c r="N7793">
        <v>0</v>
      </c>
      <c r="O7793">
        <v>0</v>
      </c>
      <c r="P7793">
        <v>0</v>
      </c>
      <c r="Q7793">
        <v>0</v>
      </c>
      <c r="S7793">
        <v>0</v>
      </c>
      <c r="T7793">
        <v>0</v>
      </c>
      <c r="Y7793">
        <v>0</v>
      </c>
      <c r="AA7793">
        <v>0</v>
      </c>
      <c r="AC7793">
        <v>388.83139999999997</v>
      </c>
      <c r="AH7793">
        <v>0</v>
      </c>
      <c r="AI7793">
        <v>0</v>
      </c>
      <c r="AJ7793">
        <v>0</v>
      </c>
      <c r="AK7793">
        <v>0</v>
      </c>
      <c r="AM7793">
        <v>0</v>
      </c>
      <c r="AN7793">
        <v>0</v>
      </c>
      <c r="AO7793">
        <v>0</v>
      </c>
      <c r="AP7793">
        <v>0</v>
      </c>
      <c r="AQ7793">
        <v>0</v>
      </c>
      <c r="AR7793">
        <v>0</v>
      </c>
      <c r="AS7793">
        <v>0</v>
      </c>
      <c r="AT7793">
        <v>0</v>
      </c>
      <c r="AU7793">
        <v>1</v>
      </c>
      <c r="AV7793">
        <v>1</v>
      </c>
      <c r="AW7793">
        <v>0</v>
      </c>
      <c r="AX7793">
        <v>0</v>
      </c>
      <c r="AY7793">
        <v>0</v>
      </c>
      <c r="AZ7793">
        <v>0</v>
      </c>
      <c r="BA7793">
        <v>0</v>
      </c>
      <c r="BB7793">
        <v>0</v>
      </c>
      <c r="BC7793">
        <v>0</v>
      </c>
      <c r="BD7793">
        <v>0</v>
      </c>
      <c r="BE7793">
        <v>0</v>
      </c>
      <c r="BF7793">
        <v>0</v>
      </c>
      <c r="BG7793">
        <v>1.1928749999999999</v>
      </c>
      <c r="BI7793">
        <v>6</v>
      </c>
      <c r="BJ7793">
        <v>0</v>
      </c>
      <c r="BK7793">
        <v>4.5</v>
      </c>
      <c r="BL7793">
        <v>4</v>
      </c>
      <c r="BM7793">
        <v>4</v>
      </c>
      <c r="BN7793">
        <v>1.5</v>
      </c>
      <c r="BO7793">
        <v>0</v>
      </c>
      <c r="BP7793">
        <v>0.99962962962962998</v>
      </c>
      <c r="BQ7793">
        <v>0</v>
      </c>
      <c r="BR7793" s="1">
        <f>+VALUE(Table1[[#This Row],[''tbDimTime'''[datechar']]])</f>
        <v>43986</v>
      </c>
      <c r="BS7793" s="2">
        <f>+VALUE(Table1[[#This Row],[Interval]])</f>
        <v>0.27083333333333331</v>
      </c>
      <c r="BT7793" t="str">
        <f>+YEAR(Table1[[#This Row],[Date]])&amp;WEEKNUM(Table1[[#This Row],[Date]],2)</f>
        <v>202023</v>
      </c>
    </row>
    <row r="7794" spans="1:72" x14ac:dyDescent="0.25">
      <c r="A7794">
        <v>2020</v>
      </c>
      <c r="B7794" t="s">
        <v>367</v>
      </c>
      <c r="C7794" t="s">
        <v>371</v>
      </c>
      <c r="D7794" t="s">
        <v>75</v>
      </c>
      <c r="E7794">
        <v>18.131499999999999</v>
      </c>
      <c r="F7794">
        <v>2.42671593635386</v>
      </c>
      <c r="G7794">
        <v>4.1014388933464003</v>
      </c>
      <c r="H7794">
        <v>44</v>
      </c>
      <c r="I7794">
        <v>74.365239294710307</v>
      </c>
      <c r="J7794">
        <v>44</v>
      </c>
      <c r="K7794">
        <v>49.5</v>
      </c>
      <c r="L7794">
        <v>2.42671593635386</v>
      </c>
      <c r="M7794">
        <v>2.73005542839809</v>
      </c>
      <c r="N7794">
        <v>0.33091580950279897</v>
      </c>
      <c r="O7794">
        <v>6</v>
      </c>
      <c r="P7794">
        <v>0.33091580950279897</v>
      </c>
      <c r="Q7794">
        <v>6</v>
      </c>
      <c r="R7794">
        <v>1</v>
      </c>
      <c r="S7794">
        <v>0.13636363636363599</v>
      </c>
      <c r="T7794">
        <v>0.13636363636363599</v>
      </c>
      <c r="V7794">
        <v>0.8</v>
      </c>
      <c r="W7794">
        <v>1</v>
      </c>
      <c r="Y7794">
        <v>6</v>
      </c>
      <c r="Z7794">
        <v>0</v>
      </c>
      <c r="AA7794">
        <v>0</v>
      </c>
      <c r="AB7794">
        <v>132.333333333333</v>
      </c>
      <c r="AC7794">
        <v>411.77670000000001</v>
      </c>
      <c r="AD7794">
        <v>550</v>
      </c>
      <c r="AE7794">
        <v>128.5</v>
      </c>
      <c r="AF7794">
        <v>0</v>
      </c>
      <c r="AG7794">
        <v>0</v>
      </c>
      <c r="AH7794">
        <v>771</v>
      </c>
      <c r="AI7794">
        <v>771</v>
      </c>
      <c r="AJ7794">
        <v>0</v>
      </c>
      <c r="AK7794">
        <v>0</v>
      </c>
      <c r="AL7794">
        <v>8.0682857433187705E-2</v>
      </c>
      <c r="AM7794">
        <v>7.8265155248891105E-2</v>
      </c>
      <c r="AN7794">
        <v>0.97003449975357303</v>
      </c>
      <c r="AO7794">
        <v>0.97003449975357303</v>
      </c>
      <c r="AP7794">
        <v>7.5998028585510094E-2</v>
      </c>
      <c r="AQ7794">
        <v>0</v>
      </c>
      <c r="AR7794">
        <v>0</v>
      </c>
      <c r="AS7794">
        <v>0.89176934450468204</v>
      </c>
      <c r="AT7794">
        <v>0</v>
      </c>
      <c r="AU7794">
        <v>2.3952686052242499E-2</v>
      </c>
      <c r="AV7794">
        <v>3.3514046328240502E-3</v>
      </c>
      <c r="AW7794">
        <v>2.0601281419418398E-2</v>
      </c>
      <c r="AX7794">
        <v>0</v>
      </c>
      <c r="AY7794">
        <v>0</v>
      </c>
      <c r="AZ7794">
        <v>0</v>
      </c>
      <c r="BA7794">
        <v>0</v>
      </c>
      <c r="BB7794">
        <v>0</v>
      </c>
      <c r="BC7794">
        <v>0</v>
      </c>
      <c r="BD7794">
        <v>0</v>
      </c>
      <c r="BE7794">
        <v>0</v>
      </c>
      <c r="BF7794">
        <v>2.1291276490882201</v>
      </c>
      <c r="BG7794">
        <v>2.78946153846154</v>
      </c>
      <c r="BH7794">
        <v>4.5818181818181802</v>
      </c>
      <c r="BI7794">
        <v>10145</v>
      </c>
      <c r="BJ7794">
        <v>9047</v>
      </c>
      <c r="BK7794">
        <v>7</v>
      </c>
      <c r="BL7794">
        <v>6.5</v>
      </c>
      <c r="BM7794">
        <v>6.5</v>
      </c>
      <c r="BN7794">
        <v>3.5</v>
      </c>
      <c r="BO7794">
        <v>9902</v>
      </c>
      <c r="BP7794">
        <v>0.59742063492063502</v>
      </c>
      <c r="BQ7794">
        <v>0</v>
      </c>
      <c r="BR7794" s="1">
        <f>+VALUE(Table1[[#This Row],[''tbDimTime'''[datechar']]])</f>
        <v>43986</v>
      </c>
      <c r="BS7794" s="2">
        <f>+VALUE(Table1[[#This Row],[Interval]])</f>
        <v>0.29166666666666669</v>
      </c>
      <c r="BT7794" t="str">
        <f>+YEAR(Table1[[#This Row],[Date]])&amp;WEEKNUM(Table1[[#This Row],[Date]],2)</f>
        <v>202023</v>
      </c>
    </row>
    <row r="7795" spans="1:72" x14ac:dyDescent="0.25">
      <c r="A7795">
        <v>2020</v>
      </c>
      <c r="B7795" t="s">
        <v>367</v>
      </c>
      <c r="C7795" t="s">
        <v>371</v>
      </c>
      <c r="D7795" t="s">
        <v>76</v>
      </c>
      <c r="E7795">
        <v>20.040099999999999</v>
      </c>
      <c r="F7795">
        <v>2.64469738174959</v>
      </c>
      <c r="G7795">
        <v>3.7846652672658898</v>
      </c>
      <c r="H7795">
        <v>53</v>
      </c>
      <c r="I7795">
        <v>75.845070422535201</v>
      </c>
      <c r="J7795">
        <v>53</v>
      </c>
      <c r="K7795">
        <v>48</v>
      </c>
      <c r="L7795">
        <v>2.64469738174959</v>
      </c>
      <c r="M7795">
        <v>2.3951976287543499</v>
      </c>
      <c r="N7795">
        <v>0.29939970359429302</v>
      </c>
      <c r="O7795">
        <v>6</v>
      </c>
      <c r="P7795">
        <v>0.29939970359429302</v>
      </c>
      <c r="Q7795">
        <v>6</v>
      </c>
      <c r="R7795">
        <v>1</v>
      </c>
      <c r="S7795">
        <v>0.113207547169811</v>
      </c>
      <c r="T7795">
        <v>0.113207547169811</v>
      </c>
      <c r="V7795">
        <v>0.8</v>
      </c>
      <c r="W7795">
        <v>1</v>
      </c>
      <c r="Y7795">
        <v>6</v>
      </c>
      <c r="Z7795">
        <v>0</v>
      </c>
      <c r="AA7795">
        <v>0</v>
      </c>
      <c r="AB7795">
        <v>165.666666666667</v>
      </c>
      <c r="AC7795">
        <v>463.49169999999998</v>
      </c>
      <c r="AD7795">
        <v>550</v>
      </c>
      <c r="AE7795">
        <v>150.666666666667</v>
      </c>
      <c r="AF7795">
        <v>10.5</v>
      </c>
      <c r="AG7795">
        <v>0</v>
      </c>
      <c r="AH7795">
        <v>967</v>
      </c>
      <c r="AI7795">
        <v>904</v>
      </c>
      <c r="AJ7795">
        <v>63</v>
      </c>
      <c r="AK7795">
        <v>0</v>
      </c>
      <c r="AL7795">
        <v>7.9108635097492996E-2</v>
      </c>
      <c r="AM7795">
        <v>7.9083459304638407E-2</v>
      </c>
      <c r="AN7795">
        <v>0.99968175670299897</v>
      </c>
      <c r="AO7795">
        <v>0.99968175670299897</v>
      </c>
      <c r="AP7795">
        <v>7.1922985122125901E-2</v>
      </c>
      <c r="AQ7795">
        <v>5.0123319277587701E-3</v>
      </c>
      <c r="AR7795">
        <v>0</v>
      </c>
      <c r="AS7795">
        <v>0.92059829739836097</v>
      </c>
      <c r="AT7795">
        <v>0</v>
      </c>
      <c r="AU7795">
        <v>5.1714535762590504E-3</v>
      </c>
      <c r="AV7795">
        <v>1.67077730925292E-3</v>
      </c>
      <c r="AW7795">
        <v>3.42111544275599E-3</v>
      </c>
      <c r="AX7795">
        <v>0</v>
      </c>
      <c r="AY7795">
        <v>0</v>
      </c>
      <c r="AZ7795">
        <v>7.9560824250139202E-5</v>
      </c>
      <c r="BA7795">
        <v>0</v>
      </c>
      <c r="BB7795">
        <v>0</v>
      </c>
      <c r="BC7795">
        <v>0</v>
      </c>
      <c r="BD7795">
        <v>0</v>
      </c>
      <c r="BE7795">
        <v>0</v>
      </c>
      <c r="BF7795">
        <v>1.7185138038030101</v>
      </c>
      <c r="BG7795">
        <v>2.3576588235294098</v>
      </c>
      <c r="BH7795">
        <v>4.5818181818181802</v>
      </c>
      <c r="BI7795">
        <v>12569</v>
      </c>
      <c r="BJ7795">
        <v>11571</v>
      </c>
      <c r="BK7795">
        <v>9</v>
      </c>
      <c r="BL7795">
        <v>8.5</v>
      </c>
      <c r="BM7795">
        <v>8.5</v>
      </c>
      <c r="BN7795">
        <v>4</v>
      </c>
      <c r="BO7795">
        <v>12504</v>
      </c>
      <c r="BP7795">
        <v>0.612067901234568</v>
      </c>
      <c r="BQ7795">
        <v>0</v>
      </c>
      <c r="BR7795" s="1">
        <f>+VALUE(Table1[[#This Row],[''tbDimTime'''[datechar']]])</f>
        <v>43986</v>
      </c>
      <c r="BS7795" s="2">
        <f>+VALUE(Table1[[#This Row],[Interval]])</f>
        <v>0.3125</v>
      </c>
      <c r="BT7795" t="str">
        <f>+YEAR(Table1[[#This Row],[Date]])&amp;WEEKNUM(Table1[[#This Row],[Date]],2)</f>
        <v>202023</v>
      </c>
    </row>
    <row r="7796" spans="1:72" x14ac:dyDescent="0.25">
      <c r="A7796">
        <v>2020</v>
      </c>
      <c r="B7796" t="s">
        <v>367</v>
      </c>
      <c r="C7796" t="s">
        <v>371</v>
      </c>
      <c r="D7796" t="s">
        <v>77</v>
      </c>
      <c r="E7796">
        <v>40.080300000000001</v>
      </c>
      <c r="F7796">
        <v>1.2225457394281001</v>
      </c>
      <c r="G7796">
        <v>1.2517732176960801</v>
      </c>
      <c r="H7796">
        <v>49</v>
      </c>
      <c r="I7796">
        <v>50.171446097224397</v>
      </c>
      <c r="J7796">
        <v>52</v>
      </c>
      <c r="K7796">
        <v>42</v>
      </c>
      <c r="L7796">
        <v>1.2973954785767601</v>
      </c>
      <c r="M7796">
        <v>1.04789634808123</v>
      </c>
      <c r="N7796">
        <v>0.449098434891954</v>
      </c>
      <c r="O7796">
        <v>18</v>
      </c>
      <c r="P7796">
        <v>0.449098434891954</v>
      </c>
      <c r="Q7796">
        <v>18</v>
      </c>
      <c r="R7796">
        <v>1</v>
      </c>
      <c r="S7796">
        <v>0.36734693877551</v>
      </c>
      <c r="T7796">
        <v>0.36734693877551</v>
      </c>
      <c r="V7796">
        <v>0.8</v>
      </c>
      <c r="W7796">
        <v>1</v>
      </c>
      <c r="Y7796">
        <v>18</v>
      </c>
      <c r="Z7796">
        <v>0</v>
      </c>
      <c r="AA7796">
        <v>0</v>
      </c>
      <c r="AB7796">
        <v>362.277777777778</v>
      </c>
      <c r="AC7796">
        <v>560.72619999999995</v>
      </c>
      <c r="AD7796">
        <v>550</v>
      </c>
      <c r="AE7796">
        <v>322.61111111111097</v>
      </c>
      <c r="AF7796">
        <v>35.8333333333333</v>
      </c>
      <c r="AG7796">
        <v>0</v>
      </c>
      <c r="AH7796">
        <v>6452</v>
      </c>
      <c r="AI7796">
        <v>5807</v>
      </c>
      <c r="AJ7796">
        <v>645</v>
      </c>
      <c r="AK7796">
        <v>0</v>
      </c>
      <c r="AL7796">
        <v>0.35876980633802802</v>
      </c>
      <c r="AM7796">
        <v>0.314446909055839</v>
      </c>
      <c r="AN7796">
        <v>0.87645867489632601</v>
      </c>
      <c r="AO7796">
        <v>0.87645867489632601</v>
      </c>
      <c r="AP7796">
        <v>0.28001735943678302</v>
      </c>
      <c r="AQ7796">
        <v>3.11023242357026E-2</v>
      </c>
      <c r="AR7796">
        <v>0</v>
      </c>
      <c r="AS7796">
        <v>0.56201176584048596</v>
      </c>
      <c r="AT7796">
        <v>5.2631578947368397E-2</v>
      </c>
      <c r="AU7796">
        <v>3.5297521458192697E-2</v>
      </c>
      <c r="AV7796">
        <v>1.5430610473526901E-2</v>
      </c>
      <c r="AW7796">
        <v>1.9866910984665798E-2</v>
      </c>
      <c r="AX7796">
        <v>0</v>
      </c>
      <c r="AY7796">
        <v>0</v>
      </c>
      <c r="AZ7796">
        <v>0</v>
      </c>
      <c r="BA7796">
        <v>0</v>
      </c>
      <c r="BB7796">
        <v>0</v>
      </c>
      <c r="BC7796">
        <v>0</v>
      </c>
      <c r="BD7796">
        <v>0</v>
      </c>
      <c r="BE7796">
        <v>0</v>
      </c>
      <c r="BF7796">
        <v>3.1246986208891898</v>
      </c>
      <c r="BG7796">
        <v>4.0080299999999998</v>
      </c>
      <c r="BH7796">
        <v>4.5818181818181802</v>
      </c>
      <c r="BI7796">
        <v>20738</v>
      </c>
      <c r="BJ7796">
        <v>11655</v>
      </c>
      <c r="BK7796">
        <v>12.5</v>
      </c>
      <c r="BL7796">
        <v>10</v>
      </c>
      <c r="BM7796">
        <v>9.5</v>
      </c>
      <c r="BN7796">
        <v>8</v>
      </c>
      <c r="BO7796">
        <v>20006</v>
      </c>
      <c r="BP7796">
        <v>0.53915555555555605</v>
      </c>
      <c r="BQ7796">
        <v>0</v>
      </c>
      <c r="BR7796" s="1">
        <f>+VALUE(Table1[[#This Row],[''tbDimTime'''[datechar']]])</f>
        <v>43986</v>
      </c>
      <c r="BS7796" s="2">
        <f>+VALUE(Table1[[#This Row],[Interval]])</f>
        <v>0.33333333333333331</v>
      </c>
      <c r="BT7796" t="str">
        <f>+YEAR(Table1[[#This Row],[Date]])&amp;WEEKNUM(Table1[[#This Row],[Date]],2)</f>
        <v>202023</v>
      </c>
    </row>
    <row r="7797" spans="1:72" x14ac:dyDescent="0.25">
      <c r="A7797">
        <v>2020</v>
      </c>
      <c r="B7797" t="s">
        <v>367</v>
      </c>
      <c r="C7797" t="s">
        <v>371</v>
      </c>
      <c r="D7797" t="s">
        <v>78</v>
      </c>
      <c r="E7797">
        <v>53.440399999999997</v>
      </c>
      <c r="F7797">
        <v>1.0011152611133201</v>
      </c>
      <c r="G7797">
        <v>1.5104906602889401</v>
      </c>
      <c r="H7797">
        <v>53.5</v>
      </c>
      <c r="I7797">
        <v>80.721225082104894</v>
      </c>
      <c r="J7797">
        <v>56.5</v>
      </c>
      <c r="K7797">
        <v>46</v>
      </c>
      <c r="L7797">
        <v>1.0572525654748099</v>
      </c>
      <c r="M7797">
        <v>0.860772000209579</v>
      </c>
      <c r="N7797">
        <v>0.580085478402108</v>
      </c>
      <c r="O7797">
        <v>31</v>
      </c>
      <c r="P7797">
        <v>0.580085478402108</v>
      </c>
      <c r="Q7797">
        <v>31</v>
      </c>
      <c r="R7797">
        <v>1</v>
      </c>
      <c r="S7797">
        <v>0.579439252336449</v>
      </c>
      <c r="T7797">
        <v>0.579439252336449</v>
      </c>
      <c r="V7797">
        <v>0.8</v>
      </c>
      <c r="W7797">
        <v>1</v>
      </c>
      <c r="Y7797">
        <v>31</v>
      </c>
      <c r="Z7797">
        <v>0</v>
      </c>
      <c r="AA7797">
        <v>0</v>
      </c>
      <c r="AB7797">
        <v>422.35483870967698</v>
      </c>
      <c r="AC7797">
        <v>577.15350000000001</v>
      </c>
      <c r="AD7797">
        <v>550</v>
      </c>
      <c r="AE7797">
        <v>376.29032258064501</v>
      </c>
      <c r="AF7797">
        <v>42.290322580645203</v>
      </c>
      <c r="AG7797">
        <v>0</v>
      </c>
      <c r="AH7797">
        <v>12976</v>
      </c>
      <c r="AI7797">
        <v>11665</v>
      </c>
      <c r="AJ7797">
        <v>1311</v>
      </c>
      <c r="AK7797">
        <v>0</v>
      </c>
      <c r="AL7797">
        <v>0.38403777901621999</v>
      </c>
      <c r="AM7797">
        <v>0.36068870523416002</v>
      </c>
      <c r="AN7797">
        <v>0.93920110192837503</v>
      </c>
      <c r="AO7797">
        <v>0.93920110192837503</v>
      </c>
      <c r="AP7797">
        <v>0.32134986225895301</v>
      </c>
      <c r="AQ7797">
        <v>3.6115702479338797E-2</v>
      </c>
      <c r="AR7797">
        <v>0</v>
      </c>
      <c r="AS7797">
        <v>0.57851239669421495</v>
      </c>
      <c r="AT7797">
        <v>4.7619047619047603E-2</v>
      </c>
      <c r="AU7797">
        <v>5.7988980716253399E-2</v>
      </c>
      <c r="AV7797">
        <v>1.4352617079889799E-2</v>
      </c>
      <c r="AW7797">
        <v>1.53443526170799E-2</v>
      </c>
      <c r="AX7797">
        <v>0</v>
      </c>
      <c r="AY7797">
        <v>0</v>
      </c>
      <c r="AZ7797">
        <v>1.8457300275482098E-2</v>
      </c>
      <c r="BA7797">
        <v>8.1267217630854004E-3</v>
      </c>
      <c r="BB7797">
        <v>0</v>
      </c>
      <c r="BC7797">
        <v>0</v>
      </c>
      <c r="BD7797">
        <v>1.7079889807162501E-3</v>
      </c>
      <c r="BE7797">
        <v>0</v>
      </c>
      <c r="BF7797">
        <v>3.0743801652892602</v>
      </c>
      <c r="BG7797">
        <v>4.85821818181818</v>
      </c>
      <c r="BH7797">
        <v>4.5818181818181802</v>
      </c>
      <c r="BI7797">
        <v>36300</v>
      </c>
      <c r="BJ7797">
        <v>21000</v>
      </c>
      <c r="BK7797">
        <v>13</v>
      </c>
      <c r="BL7797">
        <v>11</v>
      </c>
      <c r="BM7797">
        <v>10.5</v>
      </c>
      <c r="BN7797">
        <v>10.5</v>
      </c>
      <c r="BO7797">
        <v>34195</v>
      </c>
      <c r="BP7797">
        <v>0.22435897435897401</v>
      </c>
      <c r="BQ7797">
        <v>0</v>
      </c>
      <c r="BR7797" s="1">
        <f>+VALUE(Table1[[#This Row],[''tbDimTime'''[datechar']]])</f>
        <v>43986</v>
      </c>
      <c r="BS7797" s="2">
        <f>+VALUE(Table1[[#This Row],[Interval]])</f>
        <v>0.35416666666666669</v>
      </c>
      <c r="BT7797" t="str">
        <f>+YEAR(Table1[[#This Row],[Date]])&amp;WEEKNUM(Table1[[#This Row],[Date]],2)</f>
        <v>202023</v>
      </c>
    </row>
    <row r="7798" spans="1:72" x14ac:dyDescent="0.25">
      <c r="A7798">
        <v>2020</v>
      </c>
      <c r="B7798" t="s">
        <v>367</v>
      </c>
      <c r="C7798" t="s">
        <v>371</v>
      </c>
      <c r="D7798" t="s">
        <v>79</v>
      </c>
      <c r="E7798">
        <v>83.977699999999999</v>
      </c>
      <c r="F7798">
        <v>1.29796362605787</v>
      </c>
      <c r="G7798">
        <v>1.5941627551240101</v>
      </c>
      <c r="H7798">
        <v>109</v>
      </c>
      <c r="I7798">
        <v>133.87412160097799</v>
      </c>
      <c r="J7798">
        <v>130.5</v>
      </c>
      <c r="K7798">
        <v>95.5</v>
      </c>
      <c r="L7798">
        <v>1.5539839743169901</v>
      </c>
      <c r="M7798">
        <v>1.13720666319749</v>
      </c>
      <c r="N7798">
        <v>0.59539615874214202</v>
      </c>
      <c r="O7798">
        <v>50</v>
      </c>
      <c r="P7798">
        <v>0.59539615874214202</v>
      </c>
      <c r="Q7798">
        <v>50</v>
      </c>
      <c r="R7798">
        <v>1</v>
      </c>
      <c r="S7798">
        <v>0.45871559633027498</v>
      </c>
      <c r="T7798">
        <v>0.45871559633027498</v>
      </c>
      <c r="V7798">
        <v>0.8</v>
      </c>
      <c r="W7798">
        <v>1</v>
      </c>
      <c r="Y7798">
        <v>50</v>
      </c>
      <c r="Z7798">
        <v>0</v>
      </c>
      <c r="AA7798">
        <v>0</v>
      </c>
      <c r="AB7798">
        <v>327.3</v>
      </c>
      <c r="AC7798">
        <v>473.78699999999998</v>
      </c>
      <c r="AD7798">
        <v>550</v>
      </c>
      <c r="AE7798">
        <v>262.54000000000002</v>
      </c>
      <c r="AF7798">
        <v>61.06</v>
      </c>
      <c r="AG7798">
        <v>0</v>
      </c>
      <c r="AH7798">
        <v>16180</v>
      </c>
      <c r="AI7798">
        <v>13127</v>
      </c>
      <c r="AJ7798">
        <v>3053</v>
      </c>
      <c r="AK7798">
        <v>0</v>
      </c>
      <c r="AL7798">
        <v>0.37348517698610101</v>
      </c>
      <c r="AM7798">
        <v>0.305813540634986</v>
      </c>
      <c r="AN7798">
        <v>0.81881038252387295</v>
      </c>
      <c r="AO7798">
        <v>0.81881038252387295</v>
      </c>
      <c r="AP7798">
        <v>0.24530487918823499</v>
      </c>
      <c r="AQ7798">
        <v>5.7051557565451397E-2</v>
      </c>
      <c r="AR7798">
        <v>0</v>
      </c>
      <c r="AS7798">
        <v>0.51299684188888695</v>
      </c>
      <c r="AT7798">
        <v>0.18181818181818199</v>
      </c>
      <c r="AU7798">
        <v>9.7733261076747693E-2</v>
      </c>
      <c r="AV7798">
        <v>1.14177863322931E-2</v>
      </c>
      <c r="AW7798">
        <v>5.13520079233084E-2</v>
      </c>
      <c r="AX7798">
        <v>0</v>
      </c>
      <c r="AY7798">
        <v>0</v>
      </c>
      <c r="AZ7798">
        <v>0</v>
      </c>
      <c r="BA7798">
        <v>3.2702334012296101E-2</v>
      </c>
      <c r="BB7798">
        <v>3.7374096014052698E-5</v>
      </c>
      <c r="BC7798">
        <v>0</v>
      </c>
      <c r="BD7798">
        <v>2.2237587128361301E-3</v>
      </c>
      <c r="BE7798">
        <v>0</v>
      </c>
      <c r="BF7798">
        <v>3.3636686412647401</v>
      </c>
      <c r="BG7798">
        <v>4.3065487179487203</v>
      </c>
      <c r="BH7798">
        <v>4.5818181818181802</v>
      </c>
      <c r="BI7798">
        <v>53513</v>
      </c>
      <c r="BJ7798">
        <v>27452</v>
      </c>
      <c r="BK7798">
        <v>23.5</v>
      </c>
      <c r="BL7798">
        <v>19.5</v>
      </c>
      <c r="BM7798">
        <v>16.5</v>
      </c>
      <c r="BN7798">
        <v>13.5</v>
      </c>
      <c r="BO7798">
        <v>48283</v>
      </c>
      <c r="BP7798">
        <v>0.36745862884160801</v>
      </c>
      <c r="BQ7798">
        <v>0</v>
      </c>
      <c r="BR7798" s="1">
        <f>+VALUE(Table1[[#This Row],[''tbDimTime'''[datechar']]])</f>
        <v>43986</v>
      </c>
      <c r="BS7798" s="2">
        <f>+VALUE(Table1[[#This Row],[Interval]])</f>
        <v>0.375</v>
      </c>
      <c r="BT7798" t="str">
        <f>+YEAR(Table1[[#This Row],[Date]])&amp;WEEKNUM(Table1[[#This Row],[Date]],2)</f>
        <v>202023</v>
      </c>
    </row>
    <row r="7799" spans="1:72" x14ac:dyDescent="0.25">
      <c r="A7799">
        <v>2020</v>
      </c>
      <c r="B7799" t="s">
        <v>367</v>
      </c>
      <c r="C7799" t="s">
        <v>371</v>
      </c>
      <c r="D7799" t="s">
        <v>80</v>
      </c>
      <c r="E7799">
        <v>79.206199999999995</v>
      </c>
      <c r="F7799">
        <v>1.35090434839697</v>
      </c>
      <c r="G7799">
        <v>1.81252373533907</v>
      </c>
      <c r="H7799">
        <v>107</v>
      </c>
      <c r="I7799">
        <v>143.56311748601399</v>
      </c>
      <c r="J7799">
        <v>120.5</v>
      </c>
      <c r="K7799">
        <v>99</v>
      </c>
      <c r="L7799">
        <v>1.5213455512320999</v>
      </c>
      <c r="M7799">
        <v>1.2499021541243001</v>
      </c>
      <c r="N7799">
        <v>1.2372768798402101</v>
      </c>
      <c r="O7799">
        <v>98</v>
      </c>
      <c r="P7799">
        <v>1.2246516055561301</v>
      </c>
      <c r="Q7799">
        <v>97</v>
      </c>
      <c r="R7799">
        <v>0.98979591836734704</v>
      </c>
      <c r="S7799">
        <v>0.90654205607476601</v>
      </c>
      <c r="T7799">
        <v>0.91588785046729004</v>
      </c>
      <c r="V7799">
        <v>0.8</v>
      </c>
      <c r="W7799">
        <v>0.98979591836734704</v>
      </c>
      <c r="Y7799">
        <v>97</v>
      </c>
      <c r="Z7799">
        <v>1.02040816326531E-2</v>
      </c>
      <c r="AA7799">
        <v>1</v>
      </c>
      <c r="AB7799">
        <v>346.43298969072202</v>
      </c>
      <c r="AC7799">
        <v>511.8</v>
      </c>
      <c r="AD7799">
        <v>550</v>
      </c>
      <c r="AE7799">
        <v>293.05154639175299</v>
      </c>
      <c r="AF7799">
        <v>49.783505154639201</v>
      </c>
      <c r="AG7799">
        <v>0</v>
      </c>
      <c r="AH7799">
        <v>33255</v>
      </c>
      <c r="AI7799">
        <v>28426</v>
      </c>
      <c r="AJ7799">
        <v>4829</v>
      </c>
      <c r="AK7799">
        <v>0</v>
      </c>
      <c r="AL7799">
        <v>0.67566100331758305</v>
      </c>
      <c r="AM7799">
        <v>0.53713116588344401</v>
      </c>
      <c r="AN7799">
        <v>0.79497138838272396</v>
      </c>
      <c r="AO7799">
        <v>0.79497138838272396</v>
      </c>
      <c r="AP7799">
        <v>0.45436526965250501</v>
      </c>
      <c r="AQ7799">
        <v>7.7187430069371205E-2</v>
      </c>
      <c r="AR7799">
        <v>0</v>
      </c>
      <c r="AS7799">
        <v>0.25784022249928101</v>
      </c>
      <c r="AT7799">
        <v>0.114285714285714</v>
      </c>
      <c r="AU7799">
        <v>0.16800933473993801</v>
      </c>
      <c r="AV7799">
        <v>3.09293181164285E-2</v>
      </c>
      <c r="AW7799">
        <v>6.1554937501998003E-2</v>
      </c>
      <c r="AX7799">
        <v>0</v>
      </c>
      <c r="AY7799">
        <v>2.7268949202391202E-2</v>
      </c>
      <c r="AZ7799">
        <v>4.7952431188261201E-5</v>
      </c>
      <c r="BA7799">
        <v>4.0503820210351302E-2</v>
      </c>
      <c r="BB7799">
        <v>0</v>
      </c>
      <c r="BC7799">
        <v>0</v>
      </c>
      <c r="BD7799">
        <v>7.7043572775806401E-3</v>
      </c>
      <c r="BE7799">
        <v>0</v>
      </c>
      <c r="BF7799">
        <v>5.5816629903136104</v>
      </c>
      <c r="BG7799">
        <v>4.0618564102564099</v>
      </c>
      <c r="BH7799">
        <v>4.5818181818181802</v>
      </c>
      <c r="BI7799">
        <v>62562</v>
      </c>
      <c r="BJ7799">
        <v>16131</v>
      </c>
      <c r="BK7799">
        <v>24</v>
      </c>
      <c r="BL7799">
        <v>19.5</v>
      </c>
      <c r="BM7799">
        <v>17.5</v>
      </c>
      <c r="BN7799">
        <v>13.5</v>
      </c>
      <c r="BO7799">
        <v>52051</v>
      </c>
      <c r="BP7799">
        <v>0.275902777777778</v>
      </c>
      <c r="BQ7799">
        <v>0</v>
      </c>
      <c r="BR7799" s="1">
        <f>+VALUE(Table1[[#This Row],[''tbDimTime'''[datechar']]])</f>
        <v>43986</v>
      </c>
      <c r="BS7799" s="2">
        <f>+VALUE(Table1[[#This Row],[Interval]])</f>
        <v>0.39583333333333331</v>
      </c>
      <c r="BT7799" t="str">
        <f>+YEAR(Table1[[#This Row],[Date]])&amp;WEEKNUM(Table1[[#This Row],[Date]],2)</f>
        <v>202023</v>
      </c>
    </row>
    <row r="7800" spans="1:72" x14ac:dyDescent="0.25">
      <c r="A7800">
        <v>2020</v>
      </c>
      <c r="B7800" t="s">
        <v>367</v>
      </c>
      <c r="C7800" t="s">
        <v>371</v>
      </c>
      <c r="D7800" t="s">
        <v>81</v>
      </c>
      <c r="E7800">
        <v>89.703500000000005</v>
      </c>
      <c r="F7800">
        <v>1.1649489707759499</v>
      </c>
      <c r="G7800">
        <v>1.70346539071069</v>
      </c>
      <c r="H7800">
        <v>104.5</v>
      </c>
      <c r="I7800">
        <v>152.80680767561699</v>
      </c>
      <c r="J7800">
        <v>125</v>
      </c>
      <c r="K7800">
        <v>104.5</v>
      </c>
      <c r="L7800">
        <v>1.3934796301147701</v>
      </c>
      <c r="M7800">
        <v>1.1649489707759499</v>
      </c>
      <c r="N7800">
        <v>1.25970558562375</v>
      </c>
      <c r="O7800">
        <v>113</v>
      </c>
      <c r="P7800">
        <v>1.2485577485828301</v>
      </c>
      <c r="Q7800">
        <v>112</v>
      </c>
      <c r="R7800">
        <v>0.99115044247787598</v>
      </c>
      <c r="S7800">
        <v>1.0717703349282299</v>
      </c>
      <c r="T7800">
        <v>1.0813397129186599</v>
      </c>
      <c r="V7800">
        <v>0.8</v>
      </c>
      <c r="W7800">
        <v>0.96460176991150404</v>
      </c>
      <c r="Y7800">
        <v>109</v>
      </c>
      <c r="Z7800">
        <v>8.8495575221238902E-3</v>
      </c>
      <c r="AA7800">
        <v>1</v>
      </c>
      <c r="AB7800">
        <v>473.205357142857</v>
      </c>
      <c r="AC7800">
        <v>493.726</v>
      </c>
      <c r="AD7800">
        <v>550</v>
      </c>
      <c r="AE7800">
        <v>392.044642857143</v>
      </c>
      <c r="AF7800">
        <v>77.455357142857096</v>
      </c>
      <c r="AG7800">
        <v>0</v>
      </c>
      <c r="AH7800">
        <v>52584</v>
      </c>
      <c r="AI7800">
        <v>43909</v>
      </c>
      <c r="AJ7800">
        <v>8675</v>
      </c>
      <c r="AK7800">
        <v>0</v>
      </c>
      <c r="AL7800">
        <v>0.73295163810867203</v>
      </c>
      <c r="AM7800">
        <v>0.58993310255011699</v>
      </c>
      <c r="AN7800">
        <v>0.80487316198978198</v>
      </c>
      <c r="AO7800">
        <v>0.80487316198978198</v>
      </c>
      <c r="AP7800">
        <v>0.48875210098064298</v>
      </c>
      <c r="AQ7800">
        <v>9.6561626910361895E-2</v>
      </c>
      <c r="AR7800">
        <v>0</v>
      </c>
      <c r="AS7800">
        <v>0.21494005943966399</v>
      </c>
      <c r="AT7800">
        <v>0.18181818181818199</v>
      </c>
      <c r="AU7800">
        <v>0.14226560847738701</v>
      </c>
      <c r="AV7800">
        <v>3.5763977782477502E-2</v>
      </c>
      <c r="AW7800">
        <v>2.7282138046950701E-2</v>
      </c>
      <c r="AX7800">
        <v>0</v>
      </c>
      <c r="AY7800">
        <v>3.1556450984538999E-2</v>
      </c>
      <c r="AZ7800">
        <v>0</v>
      </c>
      <c r="BA7800">
        <v>4.14964547690869E-2</v>
      </c>
      <c r="BB7800">
        <v>3.25025879629114E-3</v>
      </c>
      <c r="BC7800">
        <v>0</v>
      </c>
      <c r="BD7800">
        <v>2.9163280980420499E-3</v>
      </c>
      <c r="BE7800">
        <v>0</v>
      </c>
      <c r="BF7800">
        <v>4.4880285844677701</v>
      </c>
      <c r="BG7800">
        <v>4.6001794871794903</v>
      </c>
      <c r="BH7800">
        <v>4.5818181818181802</v>
      </c>
      <c r="BI7800">
        <v>89839</v>
      </c>
      <c r="BJ7800">
        <v>19310</v>
      </c>
      <c r="BK7800">
        <v>24.5</v>
      </c>
      <c r="BL7800">
        <v>19.5</v>
      </c>
      <c r="BM7800">
        <v>16.5</v>
      </c>
      <c r="BN7800">
        <v>14.5</v>
      </c>
      <c r="BO7800">
        <v>77058</v>
      </c>
      <c r="BP7800">
        <v>-1.85827664399092E-2</v>
      </c>
      <c r="BQ7800">
        <v>0</v>
      </c>
      <c r="BR7800" s="1">
        <f>+VALUE(Table1[[#This Row],[''tbDimTime'''[datechar']]])</f>
        <v>43986</v>
      </c>
      <c r="BS7800" s="2">
        <f>+VALUE(Table1[[#This Row],[Interval]])</f>
        <v>0.41666666666666669</v>
      </c>
      <c r="BT7800" t="str">
        <f>+YEAR(Table1[[#This Row],[Date]])&amp;WEEKNUM(Table1[[#This Row],[Date]],2)</f>
        <v>202023</v>
      </c>
    </row>
    <row r="7801" spans="1:72" x14ac:dyDescent="0.25">
      <c r="A7801">
        <v>2020</v>
      </c>
      <c r="B7801" t="s">
        <v>367</v>
      </c>
      <c r="C7801" t="s">
        <v>371</v>
      </c>
      <c r="D7801" t="s">
        <v>82</v>
      </c>
      <c r="E7801">
        <v>82.069100000000006</v>
      </c>
      <c r="F7801">
        <v>1.2184853982802299</v>
      </c>
      <c r="G7801">
        <v>2.37358453426376</v>
      </c>
      <c r="H7801">
        <v>100</v>
      </c>
      <c r="I7801">
        <v>194.79794650094601</v>
      </c>
      <c r="J7801">
        <v>120.5</v>
      </c>
      <c r="K7801">
        <v>121</v>
      </c>
      <c r="L7801">
        <v>1.46827490492768</v>
      </c>
      <c r="M7801">
        <v>1.47436733191908</v>
      </c>
      <c r="N7801">
        <v>1.55966130979869</v>
      </c>
      <c r="O7801">
        <v>128</v>
      </c>
      <c r="P7801">
        <v>1.55966130979869</v>
      </c>
      <c r="Q7801">
        <v>128</v>
      </c>
      <c r="R7801">
        <v>1</v>
      </c>
      <c r="S7801">
        <v>1.28</v>
      </c>
      <c r="T7801">
        <v>1.28</v>
      </c>
      <c r="V7801">
        <v>0.8</v>
      </c>
      <c r="W7801">
        <v>1</v>
      </c>
      <c r="Y7801">
        <v>128</v>
      </c>
      <c r="Z7801">
        <v>0</v>
      </c>
      <c r="AA7801">
        <v>0</v>
      </c>
      <c r="AB7801">
        <v>433.7109375</v>
      </c>
      <c r="AC7801">
        <v>498.8424</v>
      </c>
      <c r="AD7801">
        <v>550</v>
      </c>
      <c r="AE7801">
        <v>351.8671875</v>
      </c>
      <c r="AF7801">
        <v>78.34375</v>
      </c>
      <c r="AG7801">
        <v>0</v>
      </c>
      <c r="AH7801">
        <v>55067</v>
      </c>
      <c r="AI7801">
        <v>45039</v>
      </c>
      <c r="AJ7801">
        <v>10028</v>
      </c>
      <c r="AK7801">
        <v>0</v>
      </c>
      <c r="AL7801">
        <v>0.65709111568780598</v>
      </c>
      <c r="AM7801">
        <v>0.58134542484344598</v>
      </c>
      <c r="AN7801">
        <v>0.88472574193143005</v>
      </c>
      <c r="AO7801">
        <v>0.88472574193143005</v>
      </c>
      <c r="AP7801">
        <v>0.47164219741554397</v>
      </c>
      <c r="AQ7801">
        <v>0.10501183320418001</v>
      </c>
      <c r="AR7801">
        <v>0</v>
      </c>
      <c r="AS7801">
        <v>0.30338031708798502</v>
      </c>
      <c r="AT7801">
        <v>0.1875</v>
      </c>
      <c r="AU7801">
        <v>0.160397511885564</v>
      </c>
      <c r="AV7801">
        <v>3.2221919701761401E-2</v>
      </c>
      <c r="AW7801">
        <v>6.2726454018053504E-2</v>
      </c>
      <c r="AX7801">
        <v>1.8420005445368301E-2</v>
      </c>
      <c r="AY7801">
        <v>3.48713008147109E-3</v>
      </c>
      <c r="AZ7801">
        <v>0</v>
      </c>
      <c r="BA7801">
        <v>3.4881772676817399E-2</v>
      </c>
      <c r="BB7801">
        <v>1.7467065993675E-2</v>
      </c>
      <c r="BC7801">
        <v>0</v>
      </c>
      <c r="BD7801">
        <v>9.6131694137851602E-3</v>
      </c>
      <c r="BE7801">
        <v>0</v>
      </c>
      <c r="BF7801">
        <v>4.8254340586843201</v>
      </c>
      <c r="BG7801">
        <v>4.3194263157894701</v>
      </c>
      <c r="BH7801">
        <v>4.5818181818181802</v>
      </c>
      <c r="BI7801">
        <v>95494</v>
      </c>
      <c r="BJ7801">
        <v>28971</v>
      </c>
      <c r="BK7801">
        <v>23</v>
      </c>
      <c r="BL7801">
        <v>19</v>
      </c>
      <c r="BM7801">
        <v>16</v>
      </c>
      <c r="BN7801">
        <v>13.5</v>
      </c>
      <c r="BO7801">
        <v>80177</v>
      </c>
      <c r="BP7801">
        <v>-0.15330917874396099</v>
      </c>
      <c r="BQ7801">
        <v>0</v>
      </c>
      <c r="BR7801" s="1">
        <f>+VALUE(Table1[[#This Row],[''tbDimTime'''[datechar']]])</f>
        <v>43986</v>
      </c>
      <c r="BS7801" s="2">
        <f>+VALUE(Table1[[#This Row],[Interval]])</f>
        <v>0.4375</v>
      </c>
      <c r="BT7801" t="str">
        <f>+YEAR(Table1[[#This Row],[Date]])&amp;WEEKNUM(Table1[[#This Row],[Date]],2)</f>
        <v>202023</v>
      </c>
    </row>
    <row r="7802" spans="1:72" x14ac:dyDescent="0.25">
      <c r="A7802">
        <v>2020</v>
      </c>
      <c r="B7802" t="s">
        <v>367</v>
      </c>
      <c r="C7802" t="s">
        <v>371</v>
      </c>
      <c r="D7802" t="s">
        <v>83</v>
      </c>
      <c r="E7802">
        <v>93.520600000000002</v>
      </c>
      <c r="F7802">
        <v>0.98374048070692399</v>
      </c>
      <c r="G7802">
        <v>2.1774875701921301</v>
      </c>
      <c r="H7802">
        <v>92</v>
      </c>
      <c r="I7802">
        <v>203.63994405691</v>
      </c>
      <c r="J7802">
        <v>101.5</v>
      </c>
      <c r="K7802">
        <v>129</v>
      </c>
      <c r="L7802">
        <v>1.08532237817123</v>
      </c>
      <c r="M7802">
        <v>1.3793752392520999</v>
      </c>
      <c r="N7802">
        <v>1.48630355237242</v>
      </c>
      <c r="O7802">
        <v>139</v>
      </c>
      <c r="P7802">
        <v>1.48630355237242</v>
      </c>
      <c r="Q7802">
        <v>139</v>
      </c>
      <c r="R7802">
        <v>1</v>
      </c>
      <c r="S7802">
        <v>1.51086956521739</v>
      </c>
      <c r="T7802">
        <v>1.51086956521739</v>
      </c>
      <c r="V7802">
        <v>0.8</v>
      </c>
      <c r="W7802">
        <v>0.96402877697841705</v>
      </c>
      <c r="Y7802">
        <v>134</v>
      </c>
      <c r="Z7802">
        <v>0</v>
      </c>
      <c r="AA7802">
        <v>0</v>
      </c>
      <c r="AB7802">
        <v>416.66187050359702</v>
      </c>
      <c r="AC7802">
        <v>521.79679999999996</v>
      </c>
      <c r="AD7802">
        <v>550</v>
      </c>
      <c r="AE7802">
        <v>321.726618705036</v>
      </c>
      <c r="AF7802">
        <v>91.474820143884898</v>
      </c>
      <c r="AG7802">
        <v>0</v>
      </c>
      <c r="AH7802">
        <v>57435</v>
      </c>
      <c r="AI7802">
        <v>44720</v>
      </c>
      <c r="AJ7802">
        <v>12715</v>
      </c>
      <c r="AK7802">
        <v>0</v>
      </c>
      <c r="AL7802">
        <v>0.682577284352202</v>
      </c>
      <c r="AM7802">
        <v>0.56381849865168798</v>
      </c>
      <c r="AN7802">
        <v>0.82601415484662299</v>
      </c>
      <c r="AO7802">
        <v>0.82601415484662299</v>
      </c>
      <c r="AP7802">
        <v>0.43535401719220002</v>
      </c>
      <c r="AQ7802">
        <v>0.123781894646664</v>
      </c>
      <c r="AR7802">
        <v>0</v>
      </c>
      <c r="AS7802">
        <v>0.26219565619493601</v>
      </c>
      <c r="AT7802">
        <v>9.6774193548387094E-2</v>
      </c>
      <c r="AU7802">
        <v>0.18086856631068601</v>
      </c>
      <c r="AV7802">
        <v>2.74724739829246E-2</v>
      </c>
      <c r="AW7802">
        <v>7.5486025252869404E-2</v>
      </c>
      <c r="AX7802">
        <v>8.8686831319788606E-3</v>
      </c>
      <c r="AY7802">
        <v>1.73187566320421E-2</v>
      </c>
      <c r="AZ7802">
        <v>0</v>
      </c>
      <c r="BA7802">
        <v>3.5007447357404999E-2</v>
      </c>
      <c r="BB7802">
        <v>1.7610809863611101E-2</v>
      </c>
      <c r="BC7802">
        <v>0</v>
      </c>
      <c r="BD7802">
        <v>7.9633181141149298E-3</v>
      </c>
      <c r="BE7802">
        <v>9.7351077189669106E-6</v>
      </c>
      <c r="BF7802">
        <v>4.87144790257104</v>
      </c>
      <c r="BG7802">
        <v>5.5012117647058796</v>
      </c>
      <c r="BH7802">
        <v>4.5818181818181802</v>
      </c>
      <c r="BI7802">
        <v>102721</v>
      </c>
      <c r="BJ7802">
        <v>26933</v>
      </c>
      <c r="BK7802">
        <v>24</v>
      </c>
      <c r="BL7802">
        <v>17</v>
      </c>
      <c r="BM7802">
        <v>15.5</v>
      </c>
      <c r="BN7802">
        <v>16</v>
      </c>
      <c r="BO7802">
        <v>84142</v>
      </c>
      <c r="BP7802">
        <v>-0.18890046296296301</v>
      </c>
      <c r="BQ7802">
        <v>0</v>
      </c>
      <c r="BR7802" s="1">
        <f>+VALUE(Table1[[#This Row],[''tbDimTime'''[datechar']]])</f>
        <v>43986</v>
      </c>
      <c r="BS7802" s="2">
        <f>+VALUE(Table1[[#This Row],[Interval]])</f>
        <v>0.45833333333333331</v>
      </c>
      <c r="BT7802" t="str">
        <f>+YEAR(Table1[[#This Row],[Date]])&amp;WEEKNUM(Table1[[#This Row],[Date]],2)</f>
        <v>202023</v>
      </c>
    </row>
    <row r="7803" spans="1:72" x14ac:dyDescent="0.25">
      <c r="A7803">
        <v>2020</v>
      </c>
      <c r="B7803" t="s">
        <v>367</v>
      </c>
      <c r="C7803" t="s">
        <v>371</v>
      </c>
      <c r="D7803" t="s">
        <v>84</v>
      </c>
      <c r="E7803">
        <v>102.1093</v>
      </c>
      <c r="F7803">
        <v>0.97444601030464395</v>
      </c>
      <c r="G7803">
        <v>1.62759940958463</v>
      </c>
      <c r="H7803">
        <v>99.5</v>
      </c>
      <c r="I7803">
        <v>166.19303639309999</v>
      </c>
      <c r="J7803">
        <v>112.5</v>
      </c>
      <c r="K7803">
        <v>104</v>
      </c>
      <c r="L7803">
        <v>1.1017605644148001</v>
      </c>
      <c r="M7803">
        <v>1.0185164328812399</v>
      </c>
      <c r="N7803">
        <v>1.30252582281927</v>
      </c>
      <c r="O7803">
        <v>133</v>
      </c>
      <c r="P7803">
        <v>1.27314554110155</v>
      </c>
      <c r="Q7803">
        <v>130</v>
      </c>
      <c r="R7803">
        <v>0.977443609022556</v>
      </c>
      <c r="S7803">
        <v>1.3065326633165799</v>
      </c>
      <c r="T7803">
        <v>1.33668341708543</v>
      </c>
      <c r="V7803">
        <v>0.8</v>
      </c>
      <c r="W7803">
        <v>0.96992481203007497</v>
      </c>
      <c r="Y7803">
        <v>129</v>
      </c>
      <c r="Z7803">
        <v>2.2556390977443601E-2</v>
      </c>
      <c r="AA7803">
        <v>3</v>
      </c>
      <c r="AB7803">
        <v>507.91538461538499</v>
      </c>
      <c r="AC7803">
        <v>517.40009999999995</v>
      </c>
      <c r="AD7803">
        <v>550</v>
      </c>
      <c r="AE7803">
        <v>399.56153846153802</v>
      </c>
      <c r="AF7803">
        <v>104.869230769231</v>
      </c>
      <c r="AG7803">
        <v>0</v>
      </c>
      <c r="AH7803">
        <v>65576</v>
      </c>
      <c r="AI7803">
        <v>51943</v>
      </c>
      <c r="AJ7803">
        <v>13633</v>
      </c>
      <c r="AK7803">
        <v>0</v>
      </c>
      <c r="AL7803">
        <v>0.78222290669573002</v>
      </c>
      <c r="AM7803">
        <v>0.63052902979373604</v>
      </c>
      <c r="AN7803">
        <v>0.80607333842628004</v>
      </c>
      <c r="AO7803">
        <v>0.80607333842628004</v>
      </c>
      <c r="AP7803">
        <v>0.4960179526356</v>
      </c>
      <c r="AQ7803">
        <v>0.13018525592055</v>
      </c>
      <c r="AR7803">
        <v>0</v>
      </c>
      <c r="AS7803">
        <v>0.175544308632544</v>
      </c>
      <c r="AT7803">
        <v>0.12121212121212099</v>
      </c>
      <c r="AU7803">
        <v>0.16127769289534</v>
      </c>
      <c r="AV7803">
        <v>3.6535523300229203E-2</v>
      </c>
      <c r="AW7803">
        <v>6.2805576776164995E-2</v>
      </c>
      <c r="AX7803">
        <v>9.6256684491978599E-3</v>
      </c>
      <c r="AY7803">
        <v>1.7217341482047399E-2</v>
      </c>
      <c r="AZ7803">
        <v>0</v>
      </c>
      <c r="BA7803">
        <v>1.9451871657754E-2</v>
      </c>
      <c r="BB7803">
        <v>2.4618029029793698E-2</v>
      </c>
      <c r="BC7803">
        <v>0</v>
      </c>
      <c r="BD7803">
        <v>6.4935064935064902E-4</v>
      </c>
      <c r="BE7803">
        <v>0</v>
      </c>
      <c r="BF7803">
        <v>4.4690603514132903</v>
      </c>
      <c r="BG7803">
        <v>5.5194216216216203</v>
      </c>
      <c r="BH7803">
        <v>4.5818181818181802</v>
      </c>
      <c r="BI7803">
        <v>104720</v>
      </c>
      <c r="BJ7803">
        <v>18383</v>
      </c>
      <c r="BK7803">
        <v>23.5</v>
      </c>
      <c r="BL7803">
        <v>18.5</v>
      </c>
      <c r="BM7803">
        <v>16.5</v>
      </c>
      <c r="BN7803">
        <v>17</v>
      </c>
      <c r="BO7803">
        <v>87831</v>
      </c>
      <c r="BP7803">
        <v>-0.237825059101655</v>
      </c>
      <c r="BQ7803">
        <v>0</v>
      </c>
      <c r="BR7803" s="1">
        <f>+VALUE(Table1[[#This Row],[''tbDimTime'''[datechar']]])</f>
        <v>43986</v>
      </c>
      <c r="BS7803" s="2">
        <f>+VALUE(Table1[[#This Row],[Interval]])</f>
        <v>0.47916666666666669</v>
      </c>
      <c r="BT7803" t="str">
        <f>+YEAR(Table1[[#This Row],[Date]])&amp;WEEKNUM(Table1[[#This Row],[Date]],2)</f>
        <v>202023</v>
      </c>
    </row>
    <row r="7804" spans="1:72" x14ac:dyDescent="0.25">
      <c r="A7804">
        <v>2020</v>
      </c>
      <c r="B7804" t="s">
        <v>367</v>
      </c>
      <c r="C7804" t="s">
        <v>371</v>
      </c>
      <c r="D7804" t="s">
        <v>85</v>
      </c>
      <c r="E7804">
        <v>84.932000000000002</v>
      </c>
      <c r="F7804">
        <v>1.3128149578486299</v>
      </c>
      <c r="G7804">
        <v>1.7892693367188099</v>
      </c>
      <c r="H7804">
        <v>111.5</v>
      </c>
      <c r="I7804">
        <v>151.96622330620201</v>
      </c>
      <c r="J7804">
        <v>122</v>
      </c>
      <c r="K7804">
        <v>93</v>
      </c>
      <c r="L7804">
        <v>1.4364432722648699</v>
      </c>
      <c r="M7804">
        <v>1.0949936419724</v>
      </c>
      <c r="N7804">
        <v>1.67192577591485</v>
      </c>
      <c r="O7804">
        <v>142</v>
      </c>
      <c r="P7804">
        <v>1.61305515000235</v>
      </c>
      <c r="Q7804">
        <v>137</v>
      </c>
      <c r="R7804">
        <v>0.96478873239436602</v>
      </c>
      <c r="S7804">
        <v>1.2286995515695101</v>
      </c>
      <c r="T7804">
        <v>1.27354260089686</v>
      </c>
      <c r="V7804">
        <v>0.8</v>
      </c>
      <c r="W7804">
        <v>0.75352112676056304</v>
      </c>
      <c r="Y7804">
        <v>107</v>
      </c>
      <c r="Z7804">
        <v>3.5211267605633798E-2</v>
      </c>
      <c r="AA7804">
        <v>5</v>
      </c>
      <c r="AB7804">
        <v>514.75912408759098</v>
      </c>
      <c r="AC7804">
        <v>507.37990000000002</v>
      </c>
      <c r="AD7804">
        <v>550</v>
      </c>
      <c r="AE7804">
        <v>419.97080291970798</v>
      </c>
      <c r="AF7804">
        <v>91.364963503649605</v>
      </c>
      <c r="AG7804">
        <v>0</v>
      </c>
      <c r="AH7804">
        <v>70053</v>
      </c>
      <c r="AI7804">
        <v>57536</v>
      </c>
      <c r="AJ7804">
        <v>12517</v>
      </c>
      <c r="AK7804">
        <v>0</v>
      </c>
      <c r="AL7804">
        <v>0.90151611996011605</v>
      </c>
      <c r="AM7804">
        <v>0.65862861198797096</v>
      </c>
      <c r="AN7804">
        <v>0.73057885200889106</v>
      </c>
      <c r="AO7804">
        <v>0.73057885200889106</v>
      </c>
      <c r="AP7804">
        <v>0.53734800231615498</v>
      </c>
      <c r="AQ7804">
        <v>0.11690046136316901</v>
      </c>
      <c r="AR7804">
        <v>0</v>
      </c>
      <c r="AS7804">
        <v>7.1950240020920098E-2</v>
      </c>
      <c r="AT7804">
        <v>8.3333333333333301E-2</v>
      </c>
      <c r="AU7804">
        <v>0.257718960718755</v>
      </c>
      <c r="AV7804">
        <v>2.4525094794254399E-2</v>
      </c>
      <c r="AW7804">
        <v>0.166576386424342</v>
      </c>
      <c r="AX7804">
        <v>1.6521284345406E-2</v>
      </c>
      <c r="AY7804">
        <v>1.68201430786185E-2</v>
      </c>
      <c r="AZ7804">
        <v>6.4161234286568202E-3</v>
      </c>
      <c r="BA7804">
        <v>2.50761155836151E-2</v>
      </c>
      <c r="BB7804">
        <v>1.68108037432056E-2</v>
      </c>
      <c r="BC7804">
        <v>0</v>
      </c>
      <c r="BD7804">
        <v>1.49429366606272E-3</v>
      </c>
      <c r="BE7804">
        <v>0</v>
      </c>
      <c r="BF7804">
        <v>4.60616022563834</v>
      </c>
      <c r="BG7804">
        <v>4.3554871794871799</v>
      </c>
      <c r="BH7804">
        <v>4.5818181818181802</v>
      </c>
      <c r="BI7804">
        <v>107074</v>
      </c>
      <c r="BJ7804">
        <v>7704</v>
      </c>
      <c r="BK7804">
        <v>23</v>
      </c>
      <c r="BL7804">
        <v>19.5</v>
      </c>
      <c r="BM7804">
        <v>18</v>
      </c>
      <c r="BN7804">
        <v>14.5</v>
      </c>
      <c r="BO7804">
        <v>79479</v>
      </c>
      <c r="BP7804">
        <v>-0.29316425120772899</v>
      </c>
      <c r="BQ7804">
        <v>0</v>
      </c>
      <c r="BR7804" s="1">
        <f>+VALUE(Table1[[#This Row],[''tbDimTime'''[datechar']]])</f>
        <v>43986</v>
      </c>
      <c r="BS7804" s="2">
        <f>+VALUE(Table1[[#This Row],[Interval]])</f>
        <v>0.5</v>
      </c>
      <c r="BT7804" t="str">
        <f>+YEAR(Table1[[#This Row],[Date]])&amp;WEEKNUM(Table1[[#This Row],[Date]],2)</f>
        <v>202023</v>
      </c>
    </row>
    <row r="7805" spans="1:72" x14ac:dyDescent="0.25">
      <c r="A7805">
        <v>2020</v>
      </c>
      <c r="B7805" t="s">
        <v>367</v>
      </c>
      <c r="C7805" t="s">
        <v>371</v>
      </c>
      <c r="D7805" t="s">
        <v>86</v>
      </c>
      <c r="E7805">
        <v>87.794899999999998</v>
      </c>
      <c r="F7805">
        <v>1.4807238233655899</v>
      </c>
      <c r="G7805">
        <v>2.4950358243370099</v>
      </c>
      <c r="H7805">
        <v>130</v>
      </c>
      <c r="I7805">
        <v>219.051420694086</v>
      </c>
      <c r="J7805">
        <v>145.5</v>
      </c>
      <c r="K7805">
        <v>121</v>
      </c>
      <c r="L7805">
        <v>1.6572716638438001</v>
      </c>
      <c r="M7805">
        <v>1.3782121740556701</v>
      </c>
      <c r="N7805">
        <v>2.07301335271183</v>
      </c>
      <c r="O7805">
        <v>182</v>
      </c>
      <c r="P7805">
        <v>2.0388428029418599</v>
      </c>
      <c r="Q7805">
        <v>179</v>
      </c>
      <c r="R7805">
        <v>0.98351648351648302</v>
      </c>
      <c r="S7805">
        <v>1.37692307692308</v>
      </c>
      <c r="T7805">
        <v>1.4</v>
      </c>
      <c r="V7805">
        <v>0.8</v>
      </c>
      <c r="W7805">
        <v>0.74725274725274704</v>
      </c>
      <c r="Y7805">
        <v>136</v>
      </c>
      <c r="Z7805">
        <v>1.6483516483516501E-2</v>
      </c>
      <c r="AA7805">
        <v>3</v>
      </c>
      <c r="AB7805">
        <v>417.41340782122899</v>
      </c>
      <c r="AC7805">
        <v>439.1309</v>
      </c>
      <c r="AD7805">
        <v>550</v>
      </c>
      <c r="AE7805">
        <v>318.32402234636902</v>
      </c>
      <c r="AF7805">
        <v>95.396648044692697</v>
      </c>
      <c r="AG7805">
        <v>0</v>
      </c>
      <c r="AH7805">
        <v>74056</v>
      </c>
      <c r="AI7805">
        <v>56980</v>
      </c>
      <c r="AJ7805">
        <v>17076</v>
      </c>
      <c r="AK7805">
        <v>0</v>
      </c>
      <c r="AL7805">
        <v>0.81715973095641703</v>
      </c>
      <c r="AM7805">
        <v>0.69343566993661199</v>
      </c>
      <c r="AN7805">
        <v>0.84859256234396596</v>
      </c>
      <c r="AO7805">
        <v>0.84859256234396596</v>
      </c>
      <c r="AP7805">
        <v>0.52882161319362597</v>
      </c>
      <c r="AQ7805">
        <v>0.15847942904342499</v>
      </c>
      <c r="AR7805">
        <v>0</v>
      </c>
      <c r="AS7805">
        <v>0.155156892407354</v>
      </c>
      <c r="AT7805">
        <v>0.11111111111111099</v>
      </c>
      <c r="AU7805">
        <v>0.176400709055304</v>
      </c>
      <c r="AV7805">
        <v>2.0993234275956198E-2</v>
      </c>
      <c r="AW7805">
        <v>0.106200521582567</v>
      </c>
      <c r="AX7805">
        <v>1.83481981271288E-2</v>
      </c>
      <c r="AY7805">
        <v>1.6714772294870499E-2</v>
      </c>
      <c r="AZ7805">
        <v>0</v>
      </c>
      <c r="BA7805">
        <v>1.2009392198535499E-2</v>
      </c>
      <c r="BB7805">
        <v>2.0482788703375401E-2</v>
      </c>
      <c r="BC7805">
        <v>0</v>
      </c>
      <c r="BD7805">
        <v>0</v>
      </c>
      <c r="BE7805">
        <v>0</v>
      </c>
      <c r="BF7805">
        <v>5.9805659449275597</v>
      </c>
      <c r="BG7805">
        <v>4.3897449999999996</v>
      </c>
      <c r="BH7805">
        <v>4.5818181818181802</v>
      </c>
      <c r="BI7805">
        <v>107749</v>
      </c>
      <c r="BJ7805">
        <v>16718</v>
      </c>
      <c r="BK7805">
        <v>24.5</v>
      </c>
      <c r="BL7805">
        <v>20</v>
      </c>
      <c r="BM7805">
        <v>18</v>
      </c>
      <c r="BN7805">
        <v>13</v>
      </c>
      <c r="BO7805">
        <v>88742</v>
      </c>
      <c r="BP7805">
        <v>-0.22164399092970499</v>
      </c>
      <c r="BQ7805">
        <v>0</v>
      </c>
      <c r="BR7805" s="1">
        <f>+VALUE(Table1[[#This Row],[''tbDimTime'''[datechar']]])</f>
        <v>43986</v>
      </c>
      <c r="BS7805" s="2">
        <f>+VALUE(Table1[[#This Row],[Interval]])</f>
        <v>0.52083333333333337</v>
      </c>
      <c r="BT7805" t="str">
        <f>+YEAR(Table1[[#This Row],[Date]])&amp;WEEKNUM(Table1[[#This Row],[Date]],2)</f>
        <v>202023</v>
      </c>
    </row>
    <row r="7806" spans="1:72" x14ac:dyDescent="0.25">
      <c r="A7806">
        <v>2020</v>
      </c>
      <c r="B7806" t="s">
        <v>367</v>
      </c>
      <c r="C7806" t="s">
        <v>371</v>
      </c>
      <c r="D7806" t="s">
        <v>87</v>
      </c>
      <c r="E7806">
        <v>83.023399999999995</v>
      </c>
      <c r="F7806">
        <v>1.7284283707966701</v>
      </c>
      <c r="G7806">
        <v>2.2357039242732002</v>
      </c>
      <c r="H7806">
        <v>143.5</v>
      </c>
      <c r="I7806">
        <v>185.61574118650401</v>
      </c>
      <c r="J7806">
        <v>154.5</v>
      </c>
      <c r="K7806">
        <v>123.5</v>
      </c>
      <c r="L7806">
        <v>1.86092113789606</v>
      </c>
      <c r="M7806">
        <v>1.4875324306159501</v>
      </c>
      <c r="N7806">
        <v>1.8067195513554</v>
      </c>
      <c r="O7806">
        <v>150</v>
      </c>
      <c r="P7806">
        <v>1.8067195513554</v>
      </c>
      <c r="Q7806">
        <v>150</v>
      </c>
      <c r="R7806">
        <v>1</v>
      </c>
      <c r="S7806">
        <v>1.0452961672473899</v>
      </c>
      <c r="T7806">
        <v>1.0452961672473899</v>
      </c>
      <c r="V7806">
        <v>0.8</v>
      </c>
      <c r="W7806">
        <v>0.94</v>
      </c>
      <c r="Y7806">
        <v>141</v>
      </c>
      <c r="Z7806">
        <v>0</v>
      </c>
      <c r="AA7806">
        <v>0</v>
      </c>
      <c r="AB7806">
        <v>484.67333333333301</v>
      </c>
      <c r="AC7806">
        <v>467.9074</v>
      </c>
      <c r="AD7806">
        <v>550</v>
      </c>
      <c r="AE7806">
        <v>395.62666666666701</v>
      </c>
      <c r="AF7806">
        <v>85.68</v>
      </c>
      <c r="AG7806">
        <v>0</v>
      </c>
      <c r="AH7806">
        <v>72196</v>
      </c>
      <c r="AI7806">
        <v>59344</v>
      </c>
      <c r="AJ7806">
        <v>12852</v>
      </c>
      <c r="AK7806">
        <v>0</v>
      </c>
      <c r="AL7806">
        <v>0.80812111645898899</v>
      </c>
      <c r="AM7806">
        <v>0.71480119557950195</v>
      </c>
      <c r="AN7806">
        <v>0.88452235812325497</v>
      </c>
      <c r="AO7806">
        <v>0.88452235812325497</v>
      </c>
      <c r="AP7806">
        <v>0.58347425964525901</v>
      </c>
      <c r="AQ7806">
        <v>0.12636174145593301</v>
      </c>
      <c r="AR7806">
        <v>0</v>
      </c>
      <c r="AS7806">
        <v>0.169721162543753</v>
      </c>
      <c r="AT7806">
        <v>7.1428571428571397E-2</v>
      </c>
      <c r="AU7806">
        <v>0.11618555079246499</v>
      </c>
      <c r="AV7806">
        <v>2.5307743736972501E-2</v>
      </c>
      <c r="AW7806">
        <v>3.9544578597553802E-2</v>
      </c>
      <c r="AX7806">
        <v>7.0554921933377895E-2</v>
      </c>
      <c r="AY7806">
        <v>1.7697722892987801E-2</v>
      </c>
      <c r="AZ7806">
        <v>0</v>
      </c>
      <c r="BA7806">
        <v>3.77551421717072E-3</v>
      </c>
      <c r="BB7806">
        <v>1.7697722892987801E-2</v>
      </c>
      <c r="BC7806">
        <v>0</v>
      </c>
      <c r="BD7806">
        <v>1.8680929720376E-3</v>
      </c>
      <c r="BE7806">
        <v>1.0294175482754599E-2</v>
      </c>
      <c r="BF7806">
        <v>5.3093168678963298</v>
      </c>
      <c r="BG7806">
        <v>3.6899288888888901</v>
      </c>
      <c r="BH7806">
        <v>4.5818181818181802</v>
      </c>
      <c r="BI7806">
        <v>101708</v>
      </c>
      <c r="BJ7806">
        <v>17262</v>
      </c>
      <c r="BK7806">
        <v>27</v>
      </c>
      <c r="BL7806">
        <v>22.5</v>
      </c>
      <c r="BM7806">
        <v>21</v>
      </c>
      <c r="BN7806">
        <v>13</v>
      </c>
      <c r="BO7806">
        <v>89891</v>
      </c>
      <c r="BP7806">
        <v>-4.6378600823045298E-2</v>
      </c>
      <c r="BQ7806">
        <v>0</v>
      </c>
      <c r="BR7806" s="1">
        <f>+VALUE(Table1[[#This Row],[''tbDimTime'''[datechar']]])</f>
        <v>43986</v>
      </c>
      <c r="BS7806" s="2">
        <f>+VALUE(Table1[[#This Row],[Interval]])</f>
        <v>0.54166666666666663</v>
      </c>
      <c r="BT7806" t="str">
        <f>+YEAR(Table1[[#This Row],[Date]])&amp;WEEKNUM(Table1[[#This Row],[Date]],2)</f>
        <v>202023</v>
      </c>
    </row>
    <row r="7807" spans="1:72" x14ac:dyDescent="0.25">
      <c r="A7807">
        <v>2020</v>
      </c>
      <c r="B7807" t="s">
        <v>367</v>
      </c>
      <c r="C7807" t="s">
        <v>371</v>
      </c>
      <c r="D7807" t="s">
        <v>88</v>
      </c>
      <c r="E7807">
        <v>78.251999999999995</v>
      </c>
      <c r="F7807">
        <v>1.2459745437816301</v>
      </c>
      <c r="G7807">
        <v>2.2781121120077201</v>
      </c>
      <c r="H7807">
        <v>97.5</v>
      </c>
      <c r="I7807">
        <v>178.266828988828</v>
      </c>
      <c r="J7807">
        <v>107.5</v>
      </c>
      <c r="K7807">
        <v>100</v>
      </c>
      <c r="L7807">
        <v>1.3737668046823099</v>
      </c>
      <c r="M7807">
        <v>1.2779226090068001</v>
      </c>
      <c r="N7807">
        <v>1.7124162960691101</v>
      </c>
      <c r="O7807">
        <v>134</v>
      </c>
      <c r="P7807">
        <v>1.7124162960691101</v>
      </c>
      <c r="Q7807">
        <v>134</v>
      </c>
      <c r="R7807">
        <v>1</v>
      </c>
      <c r="S7807">
        <v>1.3743589743589699</v>
      </c>
      <c r="T7807">
        <v>1.3743589743589699</v>
      </c>
      <c r="V7807">
        <v>0.8</v>
      </c>
      <c r="W7807">
        <v>0.97014925373134298</v>
      </c>
      <c r="Y7807">
        <v>130</v>
      </c>
      <c r="Z7807">
        <v>0</v>
      </c>
      <c r="AA7807">
        <v>0</v>
      </c>
      <c r="AB7807">
        <v>521.04477611940297</v>
      </c>
      <c r="AC7807">
        <v>511.01150000000001</v>
      </c>
      <c r="AD7807">
        <v>550</v>
      </c>
      <c r="AE7807">
        <v>407.41044776119401</v>
      </c>
      <c r="AF7807">
        <v>110.34328358209</v>
      </c>
      <c r="AG7807">
        <v>0</v>
      </c>
      <c r="AH7807">
        <v>69379</v>
      </c>
      <c r="AI7807">
        <v>54593</v>
      </c>
      <c r="AJ7807">
        <v>14786</v>
      </c>
      <c r="AK7807">
        <v>0</v>
      </c>
      <c r="AL7807">
        <v>0.75168218765139705</v>
      </c>
      <c r="AM7807">
        <v>0.71107761561885796</v>
      </c>
      <c r="AN7807">
        <v>0.94598172911425904</v>
      </c>
      <c r="AO7807">
        <v>0.94598172911425904</v>
      </c>
      <c r="AP7807">
        <v>0.55599914450702204</v>
      </c>
      <c r="AQ7807">
        <v>0.150587132978236</v>
      </c>
      <c r="AR7807">
        <v>0</v>
      </c>
      <c r="AS7807">
        <v>0.23490411349540199</v>
      </c>
      <c r="AT7807">
        <v>9.375E-2</v>
      </c>
      <c r="AU7807">
        <v>0.17226980619010299</v>
      </c>
      <c r="AV7807">
        <v>5.5382985874181397E-2</v>
      </c>
      <c r="AW7807">
        <v>4.8651070893888301E-2</v>
      </c>
      <c r="AX7807">
        <v>0.114086099257554</v>
      </c>
      <c r="AY7807">
        <v>1.23231726568149E-3</v>
      </c>
      <c r="AZ7807">
        <v>0</v>
      </c>
      <c r="BA7807">
        <v>1.5826620089826798E-2</v>
      </c>
      <c r="BB7807">
        <v>1.8331992382038701E-2</v>
      </c>
      <c r="BC7807">
        <v>9.1456273105948692E-3</v>
      </c>
      <c r="BD7807">
        <v>1.7944983653973502E-2</v>
      </c>
      <c r="BE7807">
        <v>5.7542087199177099E-3</v>
      </c>
      <c r="BF7807">
        <v>4.9129739583863801</v>
      </c>
      <c r="BG7807">
        <v>4.4715428571428602</v>
      </c>
      <c r="BH7807">
        <v>4.5818181818181802</v>
      </c>
      <c r="BI7807">
        <v>98189</v>
      </c>
      <c r="BJ7807">
        <v>23065</v>
      </c>
      <c r="BK7807">
        <v>21.5</v>
      </c>
      <c r="BL7807">
        <v>17.5</v>
      </c>
      <c r="BM7807">
        <v>16</v>
      </c>
      <c r="BN7807">
        <v>13.5</v>
      </c>
      <c r="BO7807">
        <v>81274</v>
      </c>
      <c r="BP7807">
        <v>-0.26859173126614999</v>
      </c>
      <c r="BQ7807">
        <v>0</v>
      </c>
      <c r="BR7807" s="1">
        <f>+VALUE(Table1[[#This Row],[''tbDimTime'''[datechar']]])</f>
        <v>43986</v>
      </c>
      <c r="BS7807" s="2">
        <f>+VALUE(Table1[[#This Row],[Interval]])</f>
        <v>0.5625</v>
      </c>
      <c r="BT7807" t="str">
        <f>+YEAR(Table1[[#This Row],[Date]])&amp;WEEKNUM(Table1[[#This Row],[Date]],2)</f>
        <v>202023</v>
      </c>
    </row>
    <row r="7808" spans="1:72" x14ac:dyDescent="0.25">
      <c r="A7808">
        <v>2020</v>
      </c>
      <c r="B7808" t="s">
        <v>367</v>
      </c>
      <c r="C7808" t="s">
        <v>371</v>
      </c>
      <c r="D7808" t="s">
        <v>89</v>
      </c>
      <c r="E7808">
        <v>86.840599999999995</v>
      </c>
      <c r="F7808">
        <v>1.03062392475409</v>
      </c>
      <c r="G7808">
        <v>1.861696627106</v>
      </c>
      <c r="H7808">
        <v>89.5</v>
      </c>
      <c r="I7808">
        <v>161.670852115862</v>
      </c>
      <c r="J7808">
        <v>101.5</v>
      </c>
      <c r="K7808">
        <v>96</v>
      </c>
      <c r="L7808">
        <v>1.1688081381289399</v>
      </c>
      <c r="M7808">
        <v>1.1054737069988001</v>
      </c>
      <c r="N7808">
        <v>1.3818421337485001</v>
      </c>
      <c r="O7808">
        <v>120</v>
      </c>
      <c r="P7808">
        <v>1.3818421337485001</v>
      </c>
      <c r="Q7808">
        <v>120</v>
      </c>
      <c r="R7808">
        <v>1</v>
      </c>
      <c r="S7808">
        <v>1.3407821229050301</v>
      </c>
      <c r="T7808">
        <v>1.3407821229050301</v>
      </c>
      <c r="V7808">
        <v>0.8</v>
      </c>
      <c r="W7808">
        <v>0.97499999999999998</v>
      </c>
      <c r="Y7808">
        <v>117</v>
      </c>
      <c r="Z7808">
        <v>0</v>
      </c>
      <c r="AA7808">
        <v>0</v>
      </c>
      <c r="AB7808">
        <v>534.25833333333298</v>
      </c>
      <c r="AC7808">
        <v>570.85530000000006</v>
      </c>
      <c r="AD7808">
        <v>550</v>
      </c>
      <c r="AE7808">
        <v>396.11666666666702</v>
      </c>
      <c r="AF7808">
        <v>134.72499999999999</v>
      </c>
      <c r="AG7808">
        <v>0</v>
      </c>
      <c r="AH7808">
        <v>63701</v>
      </c>
      <c r="AI7808">
        <v>47534</v>
      </c>
      <c r="AJ7808">
        <v>16167</v>
      </c>
      <c r="AK7808">
        <v>0</v>
      </c>
      <c r="AL7808">
        <v>0.74224882487785704</v>
      </c>
      <c r="AM7808">
        <v>0.68254018950282103</v>
      </c>
      <c r="AN7808">
        <v>0.91955711700202303</v>
      </c>
      <c r="AO7808">
        <v>0.91955711700202303</v>
      </c>
      <c r="AP7808">
        <v>0.50605770254444804</v>
      </c>
      <c r="AQ7808">
        <v>0.172117534334079</v>
      </c>
      <c r="AR7808">
        <v>0</v>
      </c>
      <c r="AS7808">
        <v>0.237016927499202</v>
      </c>
      <c r="AT7808">
        <v>0.12121212121212099</v>
      </c>
      <c r="AU7808">
        <v>0.107356542105823</v>
      </c>
      <c r="AV7808">
        <v>2.46460129883956E-2</v>
      </c>
      <c r="AW7808">
        <v>4.2457148940700497E-2</v>
      </c>
      <c r="AX7808">
        <v>0.166805067603535</v>
      </c>
      <c r="AY7808">
        <v>0</v>
      </c>
      <c r="AZ7808">
        <v>1.26690088363675E-3</v>
      </c>
      <c r="BA7808">
        <v>9.9648674544873805E-3</v>
      </c>
      <c r="BB7808">
        <v>2.1303098051740701E-2</v>
      </c>
      <c r="BC7808">
        <v>0</v>
      </c>
      <c r="BD7808">
        <v>7.7185137868625601E-3</v>
      </c>
      <c r="BE7808">
        <v>0</v>
      </c>
      <c r="BF7808">
        <v>4.5991695943787896</v>
      </c>
      <c r="BG7808">
        <v>4.6940864864864897</v>
      </c>
      <c r="BH7808">
        <v>4.5818181818181802</v>
      </c>
      <c r="BI7808">
        <v>93930</v>
      </c>
      <c r="BJ7808">
        <v>22263</v>
      </c>
      <c r="BK7808">
        <v>22.5</v>
      </c>
      <c r="BL7808">
        <v>18.5</v>
      </c>
      <c r="BM7808">
        <v>16.5</v>
      </c>
      <c r="BN7808">
        <v>16</v>
      </c>
      <c r="BO7808">
        <v>83846</v>
      </c>
      <c r="BP7808">
        <v>-0.15962962962963001</v>
      </c>
      <c r="BQ7808">
        <v>0</v>
      </c>
      <c r="BR7808" s="1">
        <f>+VALUE(Table1[[#This Row],[''tbDimTime'''[datechar']]])</f>
        <v>43986</v>
      </c>
      <c r="BS7808" s="2">
        <f>+VALUE(Table1[[#This Row],[Interval]])</f>
        <v>0.58333333333333337</v>
      </c>
      <c r="BT7808" t="str">
        <f>+YEAR(Table1[[#This Row],[Date]])&amp;WEEKNUM(Table1[[#This Row],[Date]],2)</f>
        <v>202023</v>
      </c>
    </row>
    <row r="7809" spans="1:72" x14ac:dyDescent="0.25">
      <c r="A7809">
        <v>2020</v>
      </c>
      <c r="B7809" t="s">
        <v>367</v>
      </c>
      <c r="C7809" t="s">
        <v>371</v>
      </c>
      <c r="D7809" t="s">
        <v>90</v>
      </c>
      <c r="E7809">
        <v>92.566299999999998</v>
      </c>
      <c r="F7809">
        <v>0.918260749322378</v>
      </c>
      <c r="G7809">
        <v>1.80373075769437</v>
      </c>
      <c r="H7809">
        <v>85</v>
      </c>
      <c r="I7809">
        <v>166.96468243596399</v>
      </c>
      <c r="J7809">
        <v>95</v>
      </c>
      <c r="K7809">
        <v>98</v>
      </c>
      <c r="L7809">
        <v>1.02629142571325</v>
      </c>
      <c r="M7809">
        <v>1.0587006286305101</v>
      </c>
      <c r="N7809">
        <v>1.28556504905133</v>
      </c>
      <c r="O7809">
        <v>119</v>
      </c>
      <c r="P7809">
        <v>1.28556504905133</v>
      </c>
      <c r="Q7809">
        <v>119</v>
      </c>
      <c r="R7809">
        <v>1</v>
      </c>
      <c r="S7809">
        <v>1.4</v>
      </c>
      <c r="T7809">
        <v>1.4</v>
      </c>
      <c r="V7809">
        <v>0.8</v>
      </c>
      <c r="W7809">
        <v>1</v>
      </c>
      <c r="Y7809">
        <v>119</v>
      </c>
      <c r="Z7809">
        <v>0</v>
      </c>
      <c r="AA7809">
        <v>0</v>
      </c>
      <c r="AB7809">
        <v>514.420168067227</v>
      </c>
      <c r="AC7809">
        <v>504.67140000000001</v>
      </c>
      <c r="AD7809">
        <v>550</v>
      </c>
      <c r="AE7809">
        <v>410.45378151260502</v>
      </c>
      <c r="AF7809">
        <v>100.58823529411799</v>
      </c>
      <c r="AG7809">
        <v>0</v>
      </c>
      <c r="AH7809">
        <v>60814</v>
      </c>
      <c r="AI7809">
        <v>48844</v>
      </c>
      <c r="AJ7809">
        <v>11970</v>
      </c>
      <c r="AK7809">
        <v>0</v>
      </c>
      <c r="AL7809">
        <v>0.71272557922924695</v>
      </c>
      <c r="AM7809">
        <v>0.70251784525694905</v>
      </c>
      <c r="AN7809">
        <v>0.98567789024306296</v>
      </c>
      <c r="AO7809">
        <v>0.98567789024306296</v>
      </c>
      <c r="AP7809">
        <v>0.56053616103192605</v>
      </c>
      <c r="AQ7809">
        <v>0.13736831233216301</v>
      </c>
      <c r="AR7809">
        <v>0</v>
      </c>
      <c r="AS7809">
        <v>0.28316004498611402</v>
      </c>
      <c r="AT7809">
        <v>0.107142857142857</v>
      </c>
      <c r="AU7809">
        <v>0.120039477610227</v>
      </c>
      <c r="AV7809">
        <v>1.52172416167459E-2</v>
      </c>
      <c r="AW7809">
        <v>5.7345819275172703E-2</v>
      </c>
      <c r="AX7809">
        <v>0.32157038261149001</v>
      </c>
      <c r="AY7809">
        <v>0</v>
      </c>
      <c r="AZ7809">
        <v>0</v>
      </c>
      <c r="BA7809">
        <v>1.3518786293006501E-2</v>
      </c>
      <c r="BB7809">
        <v>3.2373935596410303E-2</v>
      </c>
      <c r="BC7809">
        <v>0</v>
      </c>
      <c r="BD7809">
        <v>1.5836948288921E-3</v>
      </c>
      <c r="BE7809">
        <v>0</v>
      </c>
      <c r="BF7809">
        <v>4.9163395992563501</v>
      </c>
      <c r="BG7809">
        <v>5.9720193548387099</v>
      </c>
      <c r="BH7809">
        <v>4.5818181818181802</v>
      </c>
      <c r="BI7809">
        <v>87138</v>
      </c>
      <c r="BJ7809">
        <v>24674</v>
      </c>
      <c r="BK7809">
        <v>19.5</v>
      </c>
      <c r="BL7809">
        <v>15.5</v>
      </c>
      <c r="BM7809">
        <v>14</v>
      </c>
      <c r="BN7809">
        <v>15.5</v>
      </c>
      <c r="BO7809">
        <v>76678</v>
      </c>
      <c r="BP7809">
        <v>-0.24128205128205099</v>
      </c>
      <c r="BQ7809">
        <v>0</v>
      </c>
      <c r="BR7809" s="1">
        <f>+VALUE(Table1[[#This Row],[''tbDimTime'''[datechar']]])</f>
        <v>43986</v>
      </c>
      <c r="BS7809" s="2">
        <f>+VALUE(Table1[[#This Row],[Interval]])</f>
        <v>0.60416666666666663</v>
      </c>
      <c r="BT7809" t="str">
        <f>+YEAR(Table1[[#This Row],[Date]])&amp;WEEKNUM(Table1[[#This Row],[Date]],2)</f>
        <v>202023</v>
      </c>
    </row>
    <row r="7810" spans="1:72" x14ac:dyDescent="0.25">
      <c r="A7810">
        <v>2020</v>
      </c>
      <c r="B7810" t="s">
        <v>367</v>
      </c>
      <c r="C7810" t="s">
        <v>371</v>
      </c>
      <c r="D7810" t="s">
        <v>91</v>
      </c>
      <c r="E7810">
        <v>84.932000000000002</v>
      </c>
      <c r="F7810">
        <v>0.94781707719116504</v>
      </c>
      <c r="G7810">
        <v>2.2275736988969501</v>
      </c>
      <c r="H7810">
        <v>80.5</v>
      </c>
      <c r="I7810">
        <v>189.192289394716</v>
      </c>
      <c r="J7810">
        <v>87</v>
      </c>
      <c r="K7810">
        <v>117.5</v>
      </c>
      <c r="L7810">
        <v>1.0243488908774101</v>
      </c>
      <c r="M7810">
        <v>1.38345970894363</v>
      </c>
      <c r="N7810">
        <v>1.53063627372486</v>
      </c>
      <c r="O7810">
        <v>130</v>
      </c>
      <c r="P7810">
        <v>1.5188621485423599</v>
      </c>
      <c r="Q7810">
        <v>129</v>
      </c>
      <c r="R7810">
        <v>0.992307692307692</v>
      </c>
      <c r="S7810">
        <v>1.60248447204969</v>
      </c>
      <c r="T7810">
        <v>1.6149068322981399</v>
      </c>
      <c r="V7810">
        <v>0.8</v>
      </c>
      <c r="W7810">
        <v>0.96923076923076901</v>
      </c>
      <c r="Y7810">
        <v>126</v>
      </c>
      <c r="Z7810">
        <v>7.6923076923076901E-3</v>
      </c>
      <c r="AA7810">
        <v>1</v>
      </c>
      <c r="AB7810">
        <v>423.65891472868202</v>
      </c>
      <c r="AC7810">
        <v>512.15390000000002</v>
      </c>
      <c r="AD7810">
        <v>550</v>
      </c>
      <c r="AE7810">
        <v>346.36434108527101</v>
      </c>
      <c r="AF7810">
        <v>73.217054263565899</v>
      </c>
      <c r="AG7810">
        <v>0</v>
      </c>
      <c r="AH7810">
        <v>54126</v>
      </c>
      <c r="AI7810">
        <v>44681</v>
      </c>
      <c r="AJ7810">
        <v>9445</v>
      </c>
      <c r="AK7810">
        <v>0</v>
      </c>
      <c r="AL7810">
        <v>0.68184596958317201</v>
      </c>
      <c r="AM7810">
        <v>0.60334948830328705</v>
      </c>
      <c r="AN7810">
        <v>0.88487651935836398</v>
      </c>
      <c r="AO7810">
        <v>0.88487651935836398</v>
      </c>
      <c r="AP7810">
        <v>0.49327121581788702</v>
      </c>
      <c r="AQ7810">
        <v>0.10427131517647199</v>
      </c>
      <c r="AR7810">
        <v>0</v>
      </c>
      <c r="AS7810">
        <v>0.28152703105507798</v>
      </c>
      <c r="AT7810">
        <v>7.4074074074074098E-2</v>
      </c>
      <c r="AU7810">
        <v>0.11702233360196999</v>
      </c>
      <c r="AV7810">
        <v>1.81715812366832E-2</v>
      </c>
      <c r="AW7810">
        <v>6.2330952407237697E-2</v>
      </c>
      <c r="AX7810">
        <v>0.28050032567536198</v>
      </c>
      <c r="AY7810">
        <v>7.1317384440445601E-3</v>
      </c>
      <c r="AZ7810">
        <v>0</v>
      </c>
      <c r="BA7810">
        <v>6.88886190260651E-3</v>
      </c>
      <c r="BB7810">
        <v>1.9871717026749499E-2</v>
      </c>
      <c r="BC7810">
        <v>0</v>
      </c>
      <c r="BD7810">
        <v>2.6274825846479902E-3</v>
      </c>
      <c r="BE7810">
        <v>0</v>
      </c>
      <c r="BF7810">
        <v>5.1269029929013801</v>
      </c>
      <c r="BG7810">
        <v>5.8573793103448297</v>
      </c>
      <c r="BH7810">
        <v>4.5818181818181802</v>
      </c>
      <c r="BI7810">
        <v>90581</v>
      </c>
      <c r="BJ7810">
        <v>25501</v>
      </c>
      <c r="BK7810">
        <v>17</v>
      </c>
      <c r="BL7810">
        <v>14.5</v>
      </c>
      <c r="BM7810">
        <v>13.5</v>
      </c>
      <c r="BN7810">
        <v>14.5</v>
      </c>
      <c r="BO7810">
        <v>79981</v>
      </c>
      <c r="BP7810">
        <v>-0.48008169934640499</v>
      </c>
      <c r="BQ7810">
        <v>0</v>
      </c>
      <c r="BR7810" s="1">
        <f>+VALUE(Table1[[#This Row],[''tbDimTime'''[datechar']]])</f>
        <v>43986</v>
      </c>
      <c r="BS7810" s="2">
        <f>+VALUE(Table1[[#This Row],[Interval]])</f>
        <v>0.625</v>
      </c>
      <c r="BT7810" t="str">
        <f>+YEAR(Table1[[#This Row],[Date]])&amp;WEEKNUM(Table1[[#This Row],[Date]],2)</f>
        <v>202023</v>
      </c>
    </row>
    <row r="7811" spans="1:72" x14ac:dyDescent="0.25">
      <c r="A7811">
        <v>2020</v>
      </c>
      <c r="B7811" t="s">
        <v>367</v>
      </c>
      <c r="C7811" t="s">
        <v>371</v>
      </c>
      <c r="D7811" t="s">
        <v>92</v>
      </c>
      <c r="E7811">
        <v>79.206199999999995</v>
      </c>
      <c r="F7811">
        <v>1.2625274284083801</v>
      </c>
      <c r="G7811">
        <v>1.9650911317032</v>
      </c>
      <c r="H7811">
        <v>100</v>
      </c>
      <c r="I7811">
        <v>155.64740119590999</v>
      </c>
      <c r="J7811">
        <v>103.5</v>
      </c>
      <c r="K7811">
        <v>97.5</v>
      </c>
      <c r="L7811">
        <v>1.3067158884026799</v>
      </c>
      <c r="M7811">
        <v>1.23096424269817</v>
      </c>
      <c r="N7811">
        <v>1.66653620549906</v>
      </c>
      <c r="O7811">
        <v>132</v>
      </c>
      <c r="P7811">
        <v>1.57815928551048</v>
      </c>
      <c r="Q7811">
        <v>125</v>
      </c>
      <c r="R7811">
        <v>0.94696969696969702</v>
      </c>
      <c r="S7811">
        <v>1.25</v>
      </c>
      <c r="T7811">
        <v>1.32</v>
      </c>
      <c r="V7811">
        <v>0.8</v>
      </c>
      <c r="W7811">
        <v>0.88636363636363602</v>
      </c>
      <c r="Y7811">
        <v>117</v>
      </c>
      <c r="Z7811">
        <v>5.3030303030302997E-2</v>
      </c>
      <c r="AA7811">
        <v>7</v>
      </c>
      <c r="AB7811">
        <v>452.20800000000003</v>
      </c>
      <c r="AC7811">
        <v>529.74239999999998</v>
      </c>
      <c r="AD7811">
        <v>550</v>
      </c>
      <c r="AE7811">
        <v>348.35199999999998</v>
      </c>
      <c r="AF7811">
        <v>100.408</v>
      </c>
      <c r="AG7811">
        <v>0</v>
      </c>
      <c r="AH7811">
        <v>56095</v>
      </c>
      <c r="AI7811">
        <v>43544</v>
      </c>
      <c r="AJ7811">
        <v>12551</v>
      </c>
      <c r="AK7811">
        <v>0</v>
      </c>
      <c r="AL7811">
        <v>0.80309725083469496</v>
      </c>
      <c r="AM7811">
        <v>0.624486278668965</v>
      </c>
      <c r="AN7811">
        <v>0.77759733085863303</v>
      </c>
      <c r="AO7811">
        <v>0.77759733085863303</v>
      </c>
      <c r="AP7811">
        <v>0.48106412126032999</v>
      </c>
      <c r="AQ7811">
        <v>0.13866056829731799</v>
      </c>
      <c r="AR7811">
        <v>0</v>
      </c>
      <c r="AS7811">
        <v>0.153111052189668</v>
      </c>
      <c r="AT7811">
        <v>2.9411764705882401E-2</v>
      </c>
      <c r="AU7811">
        <v>0.189358787396703</v>
      </c>
      <c r="AV7811">
        <v>1.6527464757611899E-2</v>
      </c>
      <c r="AW7811">
        <v>0.10058995094789901</v>
      </c>
      <c r="AX7811">
        <v>0.219972159618189</v>
      </c>
      <c r="AY7811">
        <v>1.9908082548941601E-2</v>
      </c>
      <c r="AZ7811">
        <v>0</v>
      </c>
      <c r="BA7811">
        <v>1.6317557116973799E-2</v>
      </c>
      <c r="BB7811">
        <v>1.98859870078218E-2</v>
      </c>
      <c r="BC7811">
        <v>0</v>
      </c>
      <c r="BD7811">
        <v>5.0709266869945601E-3</v>
      </c>
      <c r="BE7811">
        <v>1.10588183304609E-2</v>
      </c>
      <c r="BF7811">
        <v>4.9714967519554598</v>
      </c>
      <c r="BG7811">
        <v>4.5260685714285698</v>
      </c>
      <c r="BH7811">
        <v>4.5818181818181802</v>
      </c>
      <c r="BI7811">
        <v>90516</v>
      </c>
      <c r="BJ7811">
        <v>13859</v>
      </c>
      <c r="BK7811">
        <v>21.5</v>
      </c>
      <c r="BL7811">
        <v>17.5</v>
      </c>
      <c r="BM7811">
        <v>17</v>
      </c>
      <c r="BN7811">
        <v>14</v>
      </c>
      <c r="BO7811">
        <v>73376</v>
      </c>
      <c r="BP7811">
        <v>-0.16945736434108499</v>
      </c>
      <c r="BQ7811">
        <v>0</v>
      </c>
      <c r="BR7811" s="1">
        <f>+VALUE(Table1[[#This Row],[''tbDimTime'''[datechar']]])</f>
        <v>43986</v>
      </c>
      <c r="BS7811" s="2">
        <f>+VALUE(Table1[[#This Row],[Interval]])</f>
        <v>0.64583333333333337</v>
      </c>
      <c r="BT7811" t="str">
        <f>+YEAR(Table1[[#This Row],[Date]])&amp;WEEKNUM(Table1[[#This Row],[Date]],2)</f>
        <v>202023</v>
      </c>
    </row>
    <row r="7812" spans="1:72" x14ac:dyDescent="0.25">
      <c r="A7812">
        <v>2020</v>
      </c>
      <c r="B7812" t="s">
        <v>367</v>
      </c>
      <c r="C7812" t="s">
        <v>371</v>
      </c>
      <c r="D7812" t="s">
        <v>93</v>
      </c>
      <c r="E7812">
        <v>67.7547</v>
      </c>
      <c r="F7812">
        <v>1.2028685832864701</v>
      </c>
      <c r="G7812">
        <v>2.3066787728471101</v>
      </c>
      <c r="H7812">
        <v>81.5</v>
      </c>
      <c r="I7812">
        <v>156.28832825062401</v>
      </c>
      <c r="J7812">
        <v>87.5</v>
      </c>
      <c r="K7812">
        <v>88.5</v>
      </c>
      <c r="L7812">
        <v>1.2914233256143099</v>
      </c>
      <c r="M7812">
        <v>1.30618244933562</v>
      </c>
      <c r="N7812">
        <v>1.6825401042289301</v>
      </c>
      <c r="O7812">
        <v>114</v>
      </c>
      <c r="P7812">
        <v>1.6382627330650099</v>
      </c>
      <c r="Q7812">
        <v>111</v>
      </c>
      <c r="R7812">
        <v>0.97368421052631604</v>
      </c>
      <c r="S7812">
        <v>1.3619631901840501</v>
      </c>
      <c r="T7812">
        <v>1.3987730061349699</v>
      </c>
      <c r="V7812">
        <v>0.8</v>
      </c>
      <c r="W7812">
        <v>0.71052631578947401</v>
      </c>
      <c r="Y7812">
        <v>81</v>
      </c>
      <c r="Z7812">
        <v>2.6315789473684199E-2</v>
      </c>
      <c r="AA7812">
        <v>3</v>
      </c>
      <c r="AB7812">
        <v>487.43243243243199</v>
      </c>
      <c r="AC7812">
        <v>585.72410000000002</v>
      </c>
      <c r="AD7812">
        <v>550</v>
      </c>
      <c r="AE7812">
        <v>413.78378378378397</v>
      </c>
      <c r="AF7812">
        <v>70.396396396396398</v>
      </c>
      <c r="AG7812">
        <v>0</v>
      </c>
      <c r="AH7812">
        <v>53744</v>
      </c>
      <c r="AI7812">
        <v>45930</v>
      </c>
      <c r="AJ7812">
        <v>7814</v>
      </c>
      <c r="AK7812">
        <v>0</v>
      </c>
      <c r="AL7812">
        <v>0.71022578104489398</v>
      </c>
      <c r="AM7812">
        <v>0.60284794259546104</v>
      </c>
      <c r="AN7812">
        <v>0.84881168592407696</v>
      </c>
      <c r="AO7812">
        <v>0.84881168592407696</v>
      </c>
      <c r="AP7812">
        <v>0.51176057671951802</v>
      </c>
      <c r="AQ7812">
        <v>8.7065036936344695E-2</v>
      </c>
      <c r="AR7812">
        <v>0</v>
      </c>
      <c r="AS7812">
        <v>0.24596374332861601</v>
      </c>
      <c r="AT7812">
        <v>6.4516129032258104E-2</v>
      </c>
      <c r="AU7812">
        <v>0.15802961592886799</v>
      </c>
      <c r="AV7812">
        <v>1.52090831095611E-2</v>
      </c>
      <c r="AW7812">
        <v>6.0568919987966402E-2</v>
      </c>
      <c r="AX7812">
        <v>0.17720531705088599</v>
      </c>
      <c r="AY7812">
        <v>4.50144291301296E-3</v>
      </c>
      <c r="AZ7812">
        <v>0</v>
      </c>
      <c r="BA7812">
        <v>4.7008880321786302E-2</v>
      </c>
      <c r="BB7812">
        <v>2.0055933770849799E-2</v>
      </c>
      <c r="BC7812">
        <v>0</v>
      </c>
      <c r="BD7812">
        <v>2.1950105293652299E-3</v>
      </c>
      <c r="BE7812">
        <v>8.4903452963264198E-3</v>
      </c>
      <c r="BF7812">
        <v>4.45241729712866</v>
      </c>
      <c r="BG7812">
        <v>4.1063454545454503</v>
      </c>
      <c r="BH7812">
        <v>4.5818181818181802</v>
      </c>
      <c r="BI7812">
        <v>89749</v>
      </c>
      <c r="BJ7812">
        <v>22075</v>
      </c>
      <c r="BK7812">
        <v>19.5</v>
      </c>
      <c r="BL7812">
        <v>16.5</v>
      </c>
      <c r="BM7812">
        <v>15.5</v>
      </c>
      <c r="BN7812">
        <v>13.5</v>
      </c>
      <c r="BO7812">
        <v>75566</v>
      </c>
      <c r="BP7812">
        <v>-0.278475783475783</v>
      </c>
      <c r="BQ7812">
        <v>0</v>
      </c>
      <c r="BR7812" s="1">
        <f>+VALUE(Table1[[#This Row],[''tbDimTime'''[datechar']]])</f>
        <v>43986</v>
      </c>
      <c r="BS7812" s="2">
        <f>+VALUE(Table1[[#This Row],[Interval]])</f>
        <v>0.66666666666666663</v>
      </c>
      <c r="BT7812" t="str">
        <f>+YEAR(Table1[[#This Row],[Date]])&amp;WEEKNUM(Table1[[#This Row],[Date]],2)</f>
        <v>202023</v>
      </c>
    </row>
    <row r="7813" spans="1:72" x14ac:dyDescent="0.25">
      <c r="A7813">
        <v>2020</v>
      </c>
      <c r="B7813" t="s">
        <v>367</v>
      </c>
      <c r="C7813" t="s">
        <v>371</v>
      </c>
      <c r="D7813" t="s">
        <v>94</v>
      </c>
      <c r="E7813">
        <v>65.846199999999996</v>
      </c>
      <c r="F7813">
        <v>0.926401219812229</v>
      </c>
      <c r="G7813">
        <v>2.6878631598406</v>
      </c>
      <c r="H7813">
        <v>61</v>
      </c>
      <c r="I7813">
        <v>176.98557519549601</v>
      </c>
      <c r="J7813">
        <v>70.5</v>
      </c>
      <c r="K7813">
        <v>90.5</v>
      </c>
      <c r="L7813">
        <v>1.0706768196190499</v>
      </c>
      <c r="M7813">
        <v>1.3744149244755199</v>
      </c>
      <c r="N7813">
        <v>1.92873696583858</v>
      </c>
      <c r="O7813">
        <v>127</v>
      </c>
      <c r="P7813">
        <v>1.9135500605957501</v>
      </c>
      <c r="Q7813">
        <v>126</v>
      </c>
      <c r="R7813">
        <v>0.99212598425196896</v>
      </c>
      <c r="S7813">
        <v>2.0655737704917998</v>
      </c>
      <c r="T7813">
        <v>2.08196721311475</v>
      </c>
      <c r="V7813">
        <v>0.8</v>
      </c>
      <c r="W7813">
        <v>0.976377952755906</v>
      </c>
      <c r="Y7813">
        <v>124</v>
      </c>
      <c r="Z7813">
        <v>7.8740157480314994E-3</v>
      </c>
      <c r="AA7813">
        <v>1</v>
      </c>
      <c r="AB7813">
        <v>463.81746031746002</v>
      </c>
      <c r="AC7813">
        <v>533.99019999999996</v>
      </c>
      <c r="AD7813">
        <v>550</v>
      </c>
      <c r="AE7813">
        <v>358.30158730158701</v>
      </c>
      <c r="AF7813">
        <v>102.18253968254</v>
      </c>
      <c r="AG7813">
        <v>0</v>
      </c>
      <c r="AH7813">
        <v>58021</v>
      </c>
      <c r="AI7813">
        <v>45146</v>
      </c>
      <c r="AJ7813">
        <v>12875</v>
      </c>
      <c r="AK7813">
        <v>0</v>
      </c>
      <c r="AL7813">
        <v>0.71192242565995401</v>
      </c>
      <c r="AM7813">
        <v>0.65586667414847699</v>
      </c>
      <c r="AN7813">
        <v>0.92126143314067699</v>
      </c>
      <c r="AO7813">
        <v>0.92126143314067699</v>
      </c>
      <c r="AP7813">
        <v>0.50666068121878705</v>
      </c>
      <c r="AQ7813">
        <v>0.14449245272431399</v>
      </c>
      <c r="AR7813">
        <v>0</v>
      </c>
      <c r="AS7813">
        <v>0.2653947589922</v>
      </c>
      <c r="AT7813">
        <v>0.13636363636363599</v>
      </c>
      <c r="AU7813">
        <v>9.1970147578699299E-2</v>
      </c>
      <c r="AV7813">
        <v>3.6361595870041002E-3</v>
      </c>
      <c r="AW7813">
        <v>4.6664048033219198E-2</v>
      </c>
      <c r="AX7813">
        <v>0.128814320184053</v>
      </c>
      <c r="AY7813">
        <v>2.0200886594467199E-2</v>
      </c>
      <c r="AZ7813">
        <v>0</v>
      </c>
      <c r="BA7813">
        <v>8.9781718197631994E-5</v>
      </c>
      <c r="BB7813">
        <v>2.0200886594467199E-2</v>
      </c>
      <c r="BC7813">
        <v>0</v>
      </c>
      <c r="BD7813">
        <v>1.1783850513439199E-3</v>
      </c>
      <c r="BE7813">
        <v>0</v>
      </c>
      <c r="BF7813">
        <v>5.0906234218057298</v>
      </c>
      <c r="BG7813">
        <v>5.2676959999999999</v>
      </c>
      <c r="BH7813">
        <v>4.5818181818181802</v>
      </c>
      <c r="BI7813">
        <v>89105</v>
      </c>
      <c r="BJ7813">
        <v>23648</v>
      </c>
      <c r="BK7813">
        <v>16</v>
      </c>
      <c r="BL7813">
        <v>12.5</v>
      </c>
      <c r="BM7813">
        <v>11</v>
      </c>
      <c r="BN7813">
        <v>12</v>
      </c>
      <c r="BO7813">
        <v>80910</v>
      </c>
      <c r="BP7813">
        <v>-0.54696180555555596</v>
      </c>
      <c r="BQ7813">
        <v>0</v>
      </c>
      <c r="BR7813" s="1">
        <f>+VALUE(Table1[[#This Row],[''tbDimTime'''[datechar']]])</f>
        <v>43986</v>
      </c>
      <c r="BS7813" s="2">
        <f>+VALUE(Table1[[#This Row],[Interval]])</f>
        <v>0.6875</v>
      </c>
      <c r="BT7813" t="str">
        <f>+YEAR(Table1[[#This Row],[Date]])&amp;WEEKNUM(Table1[[#This Row],[Date]],2)</f>
        <v>202023</v>
      </c>
    </row>
    <row r="7814" spans="1:72" x14ac:dyDescent="0.25">
      <c r="A7814">
        <v>2020</v>
      </c>
      <c r="B7814" t="s">
        <v>367</v>
      </c>
      <c r="C7814" t="s">
        <v>371</v>
      </c>
      <c r="D7814" t="s">
        <v>95</v>
      </c>
      <c r="E7814">
        <v>46.760300000000001</v>
      </c>
      <c r="F7814">
        <v>1.0692831312031801</v>
      </c>
      <c r="G7814">
        <v>3.3060622886669901</v>
      </c>
      <c r="H7814">
        <v>50</v>
      </c>
      <c r="I7814">
        <v>154.59246443675499</v>
      </c>
      <c r="J7814">
        <v>53</v>
      </c>
      <c r="K7814">
        <v>82.5</v>
      </c>
      <c r="L7814">
        <v>1.13344011907537</v>
      </c>
      <c r="M7814">
        <v>1.76431716648524</v>
      </c>
      <c r="N7814">
        <v>2.26688023815074</v>
      </c>
      <c r="O7814">
        <v>106</v>
      </c>
      <c r="P7814">
        <v>2.24549457552668</v>
      </c>
      <c r="Q7814">
        <v>105</v>
      </c>
      <c r="R7814">
        <v>0.99056603773584895</v>
      </c>
      <c r="S7814">
        <v>2.1</v>
      </c>
      <c r="T7814">
        <v>2.12</v>
      </c>
      <c r="V7814">
        <v>0.8</v>
      </c>
      <c r="W7814">
        <v>0.98113207547169801</v>
      </c>
      <c r="Y7814">
        <v>104</v>
      </c>
      <c r="Z7814">
        <v>9.4339622641509396E-3</v>
      </c>
      <c r="AA7814">
        <v>1</v>
      </c>
      <c r="AB7814">
        <v>520.20000000000005</v>
      </c>
      <c r="AC7814">
        <v>645.49270000000001</v>
      </c>
      <c r="AD7814">
        <v>550</v>
      </c>
      <c r="AE7814">
        <v>430.10476190476197</v>
      </c>
      <c r="AF7814">
        <v>86.704761904761895</v>
      </c>
      <c r="AG7814">
        <v>0</v>
      </c>
      <c r="AH7814">
        <v>54265</v>
      </c>
      <c r="AI7814">
        <v>45161</v>
      </c>
      <c r="AJ7814">
        <v>9104</v>
      </c>
      <c r="AK7814">
        <v>0</v>
      </c>
      <c r="AL7814">
        <v>0.67920516295900202</v>
      </c>
      <c r="AM7814">
        <v>0.62648819764641095</v>
      </c>
      <c r="AN7814">
        <v>0.922384327759044</v>
      </c>
      <c r="AO7814">
        <v>0.922384327759044</v>
      </c>
      <c r="AP7814">
        <v>0.51798453880210105</v>
      </c>
      <c r="AQ7814">
        <v>0.104420434473425</v>
      </c>
      <c r="AR7814">
        <v>0</v>
      </c>
      <c r="AS7814">
        <v>0.29589613011263299</v>
      </c>
      <c r="AT7814">
        <v>4.5454545454545497E-2</v>
      </c>
      <c r="AU7814">
        <v>0.17499369164774201</v>
      </c>
      <c r="AV7814">
        <v>8.0058725024659896E-3</v>
      </c>
      <c r="AW7814">
        <v>8.5265983070676496E-2</v>
      </c>
      <c r="AX7814">
        <v>5.1281168995022101E-2</v>
      </c>
      <c r="AY7814">
        <v>2.98786502420113E-2</v>
      </c>
      <c r="AZ7814">
        <v>0</v>
      </c>
      <c r="BA7814">
        <v>4.1864519532952499E-3</v>
      </c>
      <c r="BB7814">
        <v>2.0645516482003998E-2</v>
      </c>
      <c r="BC7814">
        <v>0</v>
      </c>
      <c r="BD7814">
        <v>1.11485789002822E-2</v>
      </c>
      <c r="BE7814">
        <v>1.58626384970064E-2</v>
      </c>
      <c r="BF7814">
        <v>4.33555846122084</v>
      </c>
      <c r="BG7814">
        <v>4.0661130434782597</v>
      </c>
      <c r="BH7814">
        <v>4.5818181818181802</v>
      </c>
      <c r="BI7814">
        <v>87186</v>
      </c>
      <c r="BJ7814">
        <v>25798</v>
      </c>
      <c r="BK7814">
        <v>15.5</v>
      </c>
      <c r="BL7814">
        <v>11.5</v>
      </c>
      <c r="BM7814">
        <v>11</v>
      </c>
      <c r="BN7814">
        <v>10.5</v>
      </c>
      <c r="BO7814">
        <v>71929</v>
      </c>
      <c r="BP7814">
        <v>-0.56247311827957003</v>
      </c>
      <c r="BQ7814">
        <v>0</v>
      </c>
      <c r="BR7814" s="1">
        <f>+VALUE(Table1[[#This Row],[''tbDimTime'''[datechar']]])</f>
        <v>43986</v>
      </c>
      <c r="BS7814" s="2">
        <f>+VALUE(Table1[[#This Row],[Interval]])</f>
        <v>0.70833333333333337</v>
      </c>
      <c r="BT7814" t="str">
        <f>+YEAR(Table1[[#This Row],[Date]])&amp;WEEKNUM(Table1[[#This Row],[Date]],2)</f>
        <v>202023</v>
      </c>
    </row>
    <row r="7815" spans="1:72" x14ac:dyDescent="0.25">
      <c r="A7815">
        <v>2020</v>
      </c>
      <c r="B7815" t="s">
        <v>367</v>
      </c>
      <c r="C7815" t="s">
        <v>371</v>
      </c>
      <c r="D7815" t="s">
        <v>96</v>
      </c>
      <c r="E7815">
        <v>45.805999999999997</v>
      </c>
      <c r="F7815">
        <v>1.01515085359997</v>
      </c>
      <c r="G7815">
        <v>2.5681112335471399</v>
      </c>
      <c r="H7815">
        <v>46.5</v>
      </c>
      <c r="I7815">
        <v>117.63490316386</v>
      </c>
      <c r="J7815">
        <v>52</v>
      </c>
      <c r="K7815">
        <v>65</v>
      </c>
      <c r="L7815">
        <v>1.13522245993975</v>
      </c>
      <c r="M7815">
        <v>1.41902807492468</v>
      </c>
      <c r="N7815">
        <v>2.0084705060472401</v>
      </c>
      <c r="O7815">
        <v>92</v>
      </c>
      <c r="P7815">
        <v>1.9211457014364901</v>
      </c>
      <c r="Q7815">
        <v>88</v>
      </c>
      <c r="R7815">
        <v>0.95652173913043503</v>
      </c>
      <c r="S7815">
        <v>1.89247311827957</v>
      </c>
      <c r="T7815">
        <v>1.97849462365591</v>
      </c>
      <c r="V7815">
        <v>0.8</v>
      </c>
      <c r="W7815">
        <v>0.86956521739130399</v>
      </c>
      <c r="Y7815">
        <v>80</v>
      </c>
      <c r="Z7815">
        <v>4.3478260869565202E-2</v>
      </c>
      <c r="AA7815">
        <v>4</v>
      </c>
      <c r="AB7815">
        <v>485.23863636363598</v>
      </c>
      <c r="AC7815">
        <v>593.69910000000004</v>
      </c>
      <c r="AD7815">
        <v>550</v>
      </c>
      <c r="AE7815">
        <v>421.71590909090901</v>
      </c>
      <c r="AF7815">
        <v>60.261363636363598</v>
      </c>
      <c r="AG7815">
        <v>0</v>
      </c>
      <c r="AH7815">
        <v>42414</v>
      </c>
      <c r="AI7815">
        <v>37111</v>
      </c>
      <c r="AJ7815">
        <v>5303</v>
      </c>
      <c r="AK7815">
        <v>0</v>
      </c>
      <c r="AL7815">
        <v>0.74807729367039799</v>
      </c>
      <c r="AM7815">
        <v>0.59365485409222996</v>
      </c>
      <c r="AN7815">
        <v>0.79357421902153502</v>
      </c>
      <c r="AO7815">
        <v>0.79357421902153502</v>
      </c>
      <c r="AP7815">
        <v>0.51593932906060103</v>
      </c>
      <c r="AQ7815">
        <v>7.3725479292079704E-2</v>
      </c>
      <c r="AR7815">
        <v>0</v>
      </c>
      <c r="AS7815">
        <v>0.19991936492930501</v>
      </c>
      <c r="AT7815">
        <v>0.105263157894737</v>
      </c>
      <c r="AU7815">
        <v>0.19234244880368101</v>
      </c>
      <c r="AV7815">
        <v>7.6464291176020797E-4</v>
      </c>
      <c r="AW7815">
        <v>9.2660818306941603E-2</v>
      </c>
      <c r="AX7815">
        <v>7.7173323694198506E-2</v>
      </c>
      <c r="AY7815">
        <v>4.13602302270294E-2</v>
      </c>
      <c r="AZ7815">
        <v>6.9512991978200694E-5</v>
      </c>
      <c r="BA7815">
        <v>9.5232799010135007E-3</v>
      </c>
      <c r="BB7815">
        <v>2.50524823089435E-2</v>
      </c>
      <c r="BC7815">
        <v>0</v>
      </c>
      <c r="BD7815">
        <v>1.3624546427727299E-2</v>
      </c>
      <c r="BE7815">
        <v>9.2869357282876208E-3</v>
      </c>
      <c r="BF7815">
        <v>4.4043431717388</v>
      </c>
      <c r="BG7815">
        <v>4.3624761904761904</v>
      </c>
      <c r="BH7815">
        <v>4.5818181818181802</v>
      </c>
      <c r="BI7815">
        <v>71929</v>
      </c>
      <c r="BJ7815">
        <v>14380</v>
      </c>
      <c r="BK7815">
        <v>15</v>
      </c>
      <c r="BL7815">
        <v>10.5</v>
      </c>
      <c r="BM7815">
        <v>9.5</v>
      </c>
      <c r="BN7815">
        <v>9.5</v>
      </c>
      <c r="BO7815">
        <v>58094</v>
      </c>
      <c r="BP7815">
        <v>-0.33201851851851799</v>
      </c>
      <c r="BQ7815">
        <v>0</v>
      </c>
      <c r="BR7815" s="1">
        <f>+VALUE(Table1[[#This Row],[''tbDimTime'''[datechar']]])</f>
        <v>43986</v>
      </c>
      <c r="BS7815" s="2">
        <f>+VALUE(Table1[[#This Row],[Interval]])</f>
        <v>0.72916666666666663</v>
      </c>
      <c r="BT7815" t="str">
        <f>+YEAR(Table1[[#This Row],[Date]])&amp;WEEKNUM(Table1[[#This Row],[Date]],2)</f>
        <v>202023</v>
      </c>
    </row>
    <row r="7816" spans="1:72" x14ac:dyDescent="0.25">
      <c r="A7816">
        <v>2020</v>
      </c>
      <c r="B7816" t="s">
        <v>367</v>
      </c>
      <c r="C7816" t="s">
        <v>371</v>
      </c>
      <c r="D7816" t="s">
        <v>97</v>
      </c>
      <c r="E7816">
        <v>30.537299999999998</v>
      </c>
      <c r="F7816">
        <v>1.3917405926522599</v>
      </c>
      <c r="G7816">
        <v>3.4173898652393202</v>
      </c>
      <c r="H7816">
        <v>42.5</v>
      </c>
      <c r="I7816">
        <v>104.357859531773</v>
      </c>
      <c r="J7816">
        <v>48</v>
      </c>
      <c r="K7816">
        <v>54.5</v>
      </c>
      <c r="L7816">
        <v>1.5718481987602</v>
      </c>
      <c r="M7816">
        <v>1.78470264234232</v>
      </c>
      <c r="N7816">
        <v>2.3905191356144799</v>
      </c>
      <c r="O7816">
        <v>73</v>
      </c>
      <c r="P7816">
        <v>2.2922786231919701</v>
      </c>
      <c r="Q7816">
        <v>70</v>
      </c>
      <c r="R7816">
        <v>0.95890410958904104</v>
      </c>
      <c r="S7816">
        <v>1.6470588235294099</v>
      </c>
      <c r="T7816">
        <v>1.71764705882353</v>
      </c>
      <c r="V7816">
        <v>0.8</v>
      </c>
      <c r="W7816">
        <v>0.68493150684931503</v>
      </c>
      <c r="Y7816">
        <v>50</v>
      </c>
      <c r="Z7816">
        <v>4.1095890410958902E-2</v>
      </c>
      <c r="AA7816">
        <v>3</v>
      </c>
      <c r="AB7816">
        <v>598</v>
      </c>
      <c r="AC7816">
        <v>610.25900000000001</v>
      </c>
      <c r="AD7816">
        <v>550</v>
      </c>
      <c r="AE7816">
        <v>522.27142857142906</v>
      </c>
      <c r="AF7816">
        <v>72</v>
      </c>
      <c r="AG7816">
        <v>0</v>
      </c>
      <c r="AH7816">
        <v>41599</v>
      </c>
      <c r="AI7816">
        <v>36559</v>
      </c>
      <c r="AJ7816">
        <v>5040</v>
      </c>
      <c r="AK7816">
        <v>0</v>
      </c>
      <c r="AL7816">
        <v>0.67076883632983997</v>
      </c>
      <c r="AM7816">
        <v>0.59476279109418695</v>
      </c>
      <c r="AN7816">
        <v>0.88668816868188904</v>
      </c>
      <c r="AO7816">
        <v>0.88668816868188904</v>
      </c>
      <c r="AP7816">
        <v>0.51944416817038697</v>
      </c>
      <c r="AQ7816">
        <v>7.1610235717025905E-2</v>
      </c>
      <c r="AR7816">
        <v>0</v>
      </c>
      <c r="AS7816">
        <v>0.29192537758770098</v>
      </c>
      <c r="AT7816">
        <v>0.11111111111111099</v>
      </c>
      <c r="AU7816">
        <v>0.13586053054091299</v>
      </c>
      <c r="AV7816">
        <v>5.2428922578536801E-3</v>
      </c>
      <c r="AW7816">
        <v>5.8126482999673199E-2</v>
      </c>
      <c r="AX7816">
        <v>5.3395092425512602E-2</v>
      </c>
      <c r="AY7816">
        <v>4.2753015728676798E-2</v>
      </c>
      <c r="AZ7816">
        <v>0</v>
      </c>
      <c r="BA7816">
        <v>4.1630553700572597E-3</v>
      </c>
      <c r="BB7816">
        <v>2.5575084184652101E-2</v>
      </c>
      <c r="BC7816">
        <v>0</v>
      </c>
      <c r="BD7816">
        <v>0</v>
      </c>
      <c r="BE7816">
        <v>0</v>
      </c>
      <c r="BF7816">
        <v>3.5805117858512898</v>
      </c>
      <c r="BG7816">
        <v>3.0537299999999998</v>
      </c>
      <c r="BH7816">
        <v>4.5818181818181802</v>
      </c>
      <c r="BI7816">
        <v>70381</v>
      </c>
      <c r="BJ7816">
        <v>20546</v>
      </c>
      <c r="BK7816">
        <v>14.5</v>
      </c>
      <c r="BL7816">
        <v>10</v>
      </c>
      <c r="BM7816">
        <v>9</v>
      </c>
      <c r="BN7816">
        <v>7</v>
      </c>
      <c r="BO7816">
        <v>60819</v>
      </c>
      <c r="BP7816">
        <v>-0.34829501915708799</v>
      </c>
      <c r="BQ7816">
        <v>0</v>
      </c>
      <c r="BR7816" s="1">
        <f>+VALUE(Table1[[#This Row],[''tbDimTime'''[datechar']]])</f>
        <v>43986</v>
      </c>
      <c r="BS7816" s="2">
        <f>+VALUE(Table1[[#This Row],[Interval]])</f>
        <v>0.75</v>
      </c>
      <c r="BT7816" t="str">
        <f>+YEAR(Table1[[#This Row],[Date]])&amp;WEEKNUM(Table1[[#This Row],[Date]],2)</f>
        <v>202023</v>
      </c>
    </row>
    <row r="7817" spans="1:72" x14ac:dyDescent="0.25">
      <c r="A7817">
        <v>2020</v>
      </c>
      <c r="B7817" t="s">
        <v>367</v>
      </c>
      <c r="C7817" t="s">
        <v>371</v>
      </c>
      <c r="D7817" t="s">
        <v>98</v>
      </c>
      <c r="E7817">
        <v>31.491599999999998</v>
      </c>
      <c r="F7817">
        <v>1.3019344841164</v>
      </c>
      <c r="G7817">
        <v>3.58858569724979</v>
      </c>
      <c r="H7817">
        <v>41</v>
      </c>
      <c r="I7817">
        <v>113.01030534351101</v>
      </c>
      <c r="J7817">
        <v>46.5</v>
      </c>
      <c r="K7817">
        <v>58.5</v>
      </c>
      <c r="L7817">
        <v>1.4765842319856699</v>
      </c>
      <c r="M7817">
        <v>1.8576382273368099</v>
      </c>
      <c r="N7817">
        <v>1.8417609775305199</v>
      </c>
      <c r="O7817">
        <v>58</v>
      </c>
      <c r="P7817">
        <v>1.7464974786927301</v>
      </c>
      <c r="Q7817">
        <v>55</v>
      </c>
      <c r="R7817">
        <v>0.94827586206896597</v>
      </c>
      <c r="S7817">
        <v>1.34146341463415</v>
      </c>
      <c r="T7817">
        <v>1.41463414634146</v>
      </c>
      <c r="V7817">
        <v>0.8</v>
      </c>
      <c r="W7817">
        <v>0.86206896551724099</v>
      </c>
      <c r="Y7817">
        <v>50</v>
      </c>
      <c r="Z7817">
        <v>5.1724137931034503E-2</v>
      </c>
      <c r="AA7817">
        <v>3</v>
      </c>
      <c r="AB7817">
        <v>476.36363636363598</v>
      </c>
      <c r="AC7817">
        <v>626.00239999999997</v>
      </c>
      <c r="AD7817">
        <v>550</v>
      </c>
      <c r="AE7817">
        <v>410.72727272727298</v>
      </c>
      <c r="AF7817">
        <v>61.854545454545502</v>
      </c>
      <c r="AG7817">
        <v>0</v>
      </c>
      <c r="AH7817">
        <v>25992</v>
      </c>
      <c r="AI7817">
        <v>22590</v>
      </c>
      <c r="AJ7817">
        <v>3402</v>
      </c>
      <c r="AK7817">
        <v>0</v>
      </c>
      <c r="AL7817">
        <v>0.48668127948879902</v>
      </c>
      <c r="AM7817">
        <v>0.41087082660310198</v>
      </c>
      <c r="AN7817">
        <v>0.84422977402104504</v>
      </c>
      <c r="AO7817">
        <v>0.84422977402104504</v>
      </c>
      <c r="AP7817">
        <v>0.35425847225053703</v>
      </c>
      <c r="AQ7817">
        <v>5.3350479087929503E-2</v>
      </c>
      <c r="AR7817">
        <v>0</v>
      </c>
      <c r="AS7817">
        <v>0.43335894741794301</v>
      </c>
      <c r="AT7817">
        <v>0.11111111111111099</v>
      </c>
      <c r="AU7817">
        <v>0.15280631047407001</v>
      </c>
      <c r="AV7817">
        <v>6.2728370473756005E-4</v>
      </c>
      <c r="AW7817">
        <v>6.7621183370709007E-2</v>
      </c>
      <c r="AX7817">
        <v>5.5498925776655599E-2</v>
      </c>
      <c r="AY7817">
        <v>5.5498925776655599E-2</v>
      </c>
      <c r="AZ7817">
        <v>0</v>
      </c>
      <c r="BA7817">
        <v>0</v>
      </c>
      <c r="BB7817">
        <v>2.8227766713190199E-2</v>
      </c>
      <c r="BC7817">
        <v>0</v>
      </c>
      <c r="BD7817">
        <v>7.8410463092194998E-4</v>
      </c>
      <c r="BE7817">
        <v>4.7046277855316998E-5</v>
      </c>
      <c r="BF7817">
        <v>3.1050543384509202</v>
      </c>
      <c r="BG7817">
        <v>3.1491600000000002</v>
      </c>
      <c r="BH7817">
        <v>4.5818181818181802</v>
      </c>
      <c r="BI7817">
        <v>63767</v>
      </c>
      <c r="BJ7817">
        <v>27634</v>
      </c>
      <c r="BK7817">
        <v>13</v>
      </c>
      <c r="BL7817">
        <v>10</v>
      </c>
      <c r="BM7817">
        <v>9</v>
      </c>
      <c r="BN7817">
        <v>7.5</v>
      </c>
      <c r="BO7817">
        <v>54023</v>
      </c>
      <c r="BP7817">
        <v>-0.36254273504273499</v>
      </c>
      <c r="BQ7817">
        <v>0</v>
      </c>
      <c r="BR7817" s="1">
        <f>+VALUE(Table1[[#This Row],[''tbDimTime'''[datechar']]])</f>
        <v>43986</v>
      </c>
      <c r="BS7817" s="2">
        <f>+VALUE(Table1[[#This Row],[Interval]])</f>
        <v>0.77083333333333337</v>
      </c>
      <c r="BT7817" t="str">
        <f>+YEAR(Table1[[#This Row],[Date]])&amp;WEEKNUM(Table1[[#This Row],[Date]],2)</f>
        <v>202023</v>
      </c>
    </row>
    <row r="7818" spans="1:72" x14ac:dyDescent="0.25">
      <c r="A7818">
        <v>2020</v>
      </c>
      <c r="B7818" t="s">
        <v>367</v>
      </c>
      <c r="C7818" t="s">
        <v>371</v>
      </c>
      <c r="D7818" t="s">
        <v>99</v>
      </c>
      <c r="E7818">
        <v>25.765899999999998</v>
      </c>
      <c r="F7818">
        <v>0.562759305904315</v>
      </c>
      <c r="G7818">
        <v>2.1735014509105</v>
      </c>
      <c r="H7818">
        <v>14.5</v>
      </c>
      <c r="I7818">
        <v>56.002221034014703</v>
      </c>
      <c r="J7818">
        <v>17</v>
      </c>
      <c r="K7818">
        <v>19.5</v>
      </c>
      <c r="L7818">
        <v>0.65978677243954198</v>
      </c>
      <c r="M7818">
        <v>0.75681423897476896</v>
      </c>
      <c r="N7818">
        <v>1.28076255826499</v>
      </c>
      <c r="O7818">
        <v>33</v>
      </c>
      <c r="P7818">
        <v>1.20314058503681</v>
      </c>
      <c r="Q7818">
        <v>31</v>
      </c>
      <c r="R7818">
        <v>0.939393939393939</v>
      </c>
      <c r="S7818">
        <v>2.1379310344827598</v>
      </c>
      <c r="T7818">
        <v>2.27586206896552</v>
      </c>
      <c r="V7818">
        <v>0.8</v>
      </c>
      <c r="W7818">
        <v>0.81818181818181801</v>
      </c>
      <c r="Y7818">
        <v>27</v>
      </c>
      <c r="Z7818">
        <v>6.0606060606060601E-2</v>
      </c>
      <c r="AA7818">
        <v>2</v>
      </c>
      <c r="AB7818">
        <v>784.29032258064501</v>
      </c>
      <c r="AC7818">
        <v>573.76949999999999</v>
      </c>
      <c r="AD7818">
        <v>550</v>
      </c>
      <c r="AE7818">
        <v>608.74193548387098</v>
      </c>
      <c r="AF7818">
        <v>172.29032258064501</v>
      </c>
      <c r="AG7818">
        <v>0</v>
      </c>
      <c r="AH7818">
        <v>24212</v>
      </c>
      <c r="AI7818">
        <v>18871</v>
      </c>
      <c r="AJ7818">
        <v>5341</v>
      </c>
      <c r="AK7818">
        <v>0</v>
      </c>
      <c r="AL7818">
        <v>0.55354947406766497</v>
      </c>
      <c r="AM7818">
        <v>0.39169029514112602</v>
      </c>
      <c r="AN7818">
        <v>0.707597628560381</v>
      </c>
      <c r="AO7818">
        <v>0.707597628560381</v>
      </c>
      <c r="AP7818">
        <v>0.304017914679727</v>
      </c>
      <c r="AQ7818">
        <v>8.6045237788374807E-2</v>
      </c>
      <c r="AR7818">
        <v>0</v>
      </c>
      <c r="AS7818">
        <v>0.31590733341925498</v>
      </c>
      <c r="AT7818">
        <v>0.14285714285714299</v>
      </c>
      <c r="AU7818">
        <v>0.368845856424797</v>
      </c>
      <c r="AV7818">
        <v>0</v>
      </c>
      <c r="AW7818">
        <v>0.141980280964042</v>
      </c>
      <c r="AX7818">
        <v>2.4487691712849601E-2</v>
      </c>
      <c r="AY7818">
        <v>8.5159169996133502E-2</v>
      </c>
      <c r="AZ7818">
        <v>9.6774713236241802E-2</v>
      </c>
      <c r="BA7818">
        <v>2.25544528934141E-4</v>
      </c>
      <c r="BB7818">
        <v>2.8998582291532401E-2</v>
      </c>
      <c r="BC7818">
        <v>0</v>
      </c>
      <c r="BD7818">
        <v>1.5707565407913401E-2</v>
      </c>
      <c r="BE7818">
        <v>0</v>
      </c>
      <c r="BF7818">
        <v>1.79791210207501</v>
      </c>
      <c r="BG7818">
        <v>6.4414749999999996</v>
      </c>
      <c r="BH7818">
        <v>4.5818181818181802</v>
      </c>
      <c r="BI7818">
        <v>62072</v>
      </c>
      <c r="BJ7818">
        <v>19609</v>
      </c>
      <c r="BK7818">
        <v>13</v>
      </c>
      <c r="BL7818">
        <v>4</v>
      </c>
      <c r="BM7818">
        <v>3.5</v>
      </c>
      <c r="BN7818">
        <v>6</v>
      </c>
      <c r="BO7818">
        <v>39177</v>
      </c>
      <c r="BP7818">
        <v>-0.32632478632478601</v>
      </c>
      <c r="BQ7818">
        <v>0</v>
      </c>
      <c r="BR7818" s="1">
        <f>+VALUE(Table1[[#This Row],[''tbDimTime'''[datechar']]])</f>
        <v>43986</v>
      </c>
      <c r="BS7818" s="2">
        <f>+VALUE(Table1[[#This Row],[Interval]])</f>
        <v>0.79166666666666663</v>
      </c>
      <c r="BT7818" t="str">
        <f>+YEAR(Table1[[#This Row],[Date]])&amp;WEEKNUM(Table1[[#This Row],[Date]],2)</f>
        <v>202023</v>
      </c>
    </row>
    <row r="7819" spans="1:72" x14ac:dyDescent="0.25">
      <c r="A7819">
        <v>2020</v>
      </c>
      <c r="B7819" t="s">
        <v>367</v>
      </c>
      <c r="C7819" t="s">
        <v>371</v>
      </c>
      <c r="D7819" t="s">
        <v>100</v>
      </c>
      <c r="E7819">
        <v>21.948699999999999</v>
      </c>
      <c r="F7819">
        <v>0.82009412858164699</v>
      </c>
      <c r="G7819">
        <v>3.8649854496381399</v>
      </c>
      <c r="H7819">
        <v>18</v>
      </c>
      <c r="I7819">
        <v>84.831406138472502</v>
      </c>
      <c r="J7819">
        <v>20.5</v>
      </c>
      <c r="K7819">
        <v>44.5</v>
      </c>
      <c r="L7819">
        <v>0.93399609088465396</v>
      </c>
      <c r="M7819">
        <v>2.02745492899352</v>
      </c>
      <c r="N7819">
        <v>1.50350590239969</v>
      </c>
      <c r="O7819">
        <v>33</v>
      </c>
      <c r="P7819">
        <v>1.27570197779367</v>
      </c>
      <c r="Q7819">
        <v>28</v>
      </c>
      <c r="R7819">
        <v>0.84848484848484895</v>
      </c>
      <c r="S7819">
        <v>1.55555555555556</v>
      </c>
      <c r="T7819">
        <v>1.8333333333333299</v>
      </c>
      <c r="V7819">
        <v>0.8</v>
      </c>
      <c r="W7819">
        <v>0.57575757575757602</v>
      </c>
      <c r="Y7819">
        <v>19</v>
      </c>
      <c r="Z7819">
        <v>0.15151515151515199</v>
      </c>
      <c r="AA7819">
        <v>5</v>
      </c>
      <c r="AB7819">
        <v>500.357142857143</v>
      </c>
      <c r="AC7819">
        <v>550.84789999999998</v>
      </c>
      <c r="AD7819">
        <v>550</v>
      </c>
      <c r="AE7819">
        <v>421.892857142857</v>
      </c>
      <c r="AF7819">
        <v>75.107142857142904</v>
      </c>
      <c r="AG7819">
        <v>0</v>
      </c>
      <c r="AH7819">
        <v>13916</v>
      </c>
      <c r="AI7819">
        <v>11813</v>
      </c>
      <c r="AJ7819">
        <v>2103</v>
      </c>
      <c r="AK7819">
        <v>0</v>
      </c>
      <c r="AL7819">
        <v>0.33006643735569902</v>
      </c>
      <c r="AM7819">
        <v>0.23499614210473299</v>
      </c>
      <c r="AN7819">
        <v>0.71196618470931605</v>
      </c>
      <c r="AO7819">
        <v>0.71196618470931605</v>
      </c>
      <c r="AP7819">
        <v>0.19814485558052899</v>
      </c>
      <c r="AQ7819">
        <v>3.5274581502230902E-2</v>
      </c>
      <c r="AR7819">
        <v>0</v>
      </c>
      <c r="AS7819">
        <v>0.47697004260458298</v>
      </c>
      <c r="AT7819">
        <v>0.125</v>
      </c>
      <c r="AU7819">
        <v>0.303633130933611</v>
      </c>
      <c r="AV7819">
        <v>2.18054949847362E-4</v>
      </c>
      <c r="AW7819">
        <v>2.6803985373544899E-2</v>
      </c>
      <c r="AX7819">
        <v>0</v>
      </c>
      <c r="AY7819">
        <v>6.14747223992754E-2</v>
      </c>
      <c r="AZ7819">
        <v>0.183585494313798</v>
      </c>
      <c r="BA7819">
        <v>0</v>
      </c>
      <c r="BB7819">
        <v>3.01922238250193E-2</v>
      </c>
      <c r="BC7819">
        <v>0</v>
      </c>
      <c r="BD7819">
        <v>1.35865007212587E-3</v>
      </c>
      <c r="BE7819">
        <v>0</v>
      </c>
      <c r="BF7819">
        <v>1.69076453420108</v>
      </c>
      <c r="BG7819">
        <v>4.8774888888888901</v>
      </c>
      <c r="BH7819">
        <v>4.5818181818181802</v>
      </c>
      <c r="BI7819">
        <v>59618</v>
      </c>
      <c r="BJ7819">
        <v>28436</v>
      </c>
      <c r="BK7819">
        <v>13</v>
      </c>
      <c r="BL7819">
        <v>4.5</v>
      </c>
      <c r="BM7819">
        <v>4</v>
      </c>
      <c r="BN7819">
        <v>5</v>
      </c>
      <c r="BO7819">
        <v>41516</v>
      </c>
      <c r="BP7819">
        <v>-0.27388888888888901</v>
      </c>
      <c r="BQ7819">
        <v>0</v>
      </c>
      <c r="BR7819" s="1">
        <f>+VALUE(Table1[[#This Row],[''tbDimTime'''[datechar']]])</f>
        <v>43986</v>
      </c>
      <c r="BS7819" s="2">
        <f>+VALUE(Table1[[#This Row],[Interval]])</f>
        <v>0.8125</v>
      </c>
      <c r="BT7819" t="str">
        <f>+YEAR(Table1[[#This Row],[Date]])&amp;WEEKNUM(Table1[[#This Row],[Date]],2)</f>
        <v>202023</v>
      </c>
    </row>
    <row r="7820" spans="1:72" x14ac:dyDescent="0.25">
      <c r="A7820">
        <v>2020</v>
      </c>
      <c r="B7820" t="s">
        <v>367</v>
      </c>
      <c r="C7820" t="s">
        <v>371</v>
      </c>
      <c r="D7820" t="s">
        <v>101</v>
      </c>
      <c r="E7820">
        <v>14.314399999999999</v>
      </c>
      <c r="F7820">
        <v>0.38422846923377901</v>
      </c>
      <c r="G7820">
        <v>1.72050167546688</v>
      </c>
      <c r="H7820">
        <v>5.5</v>
      </c>
      <c r="I7820">
        <v>24.627949183303102</v>
      </c>
      <c r="J7820">
        <v>8.5</v>
      </c>
      <c r="K7820">
        <v>9.5</v>
      </c>
      <c r="L7820">
        <v>0.59380763427038497</v>
      </c>
      <c r="M7820">
        <v>0.66366735594925397</v>
      </c>
      <c r="N7820">
        <v>2.7943888671547499</v>
      </c>
      <c r="O7820">
        <v>40</v>
      </c>
      <c r="P7820">
        <v>1.6067735986139799</v>
      </c>
      <c r="Q7820">
        <v>23</v>
      </c>
      <c r="R7820">
        <v>0.57499999999999996</v>
      </c>
      <c r="S7820">
        <v>4.1818181818181799</v>
      </c>
      <c r="T7820">
        <v>7.2727272727272698</v>
      </c>
      <c r="V7820">
        <v>0.8</v>
      </c>
      <c r="W7820">
        <v>0.15</v>
      </c>
      <c r="Y7820">
        <v>6</v>
      </c>
      <c r="Z7820">
        <v>0.42499999999999999</v>
      </c>
      <c r="AA7820">
        <v>17</v>
      </c>
      <c r="AB7820">
        <v>431.21739130434798</v>
      </c>
      <c r="AC7820">
        <v>478.61799999999999</v>
      </c>
      <c r="AD7820">
        <v>550</v>
      </c>
      <c r="AE7820">
        <v>324.82608695652198</v>
      </c>
      <c r="AF7820">
        <v>102.39130434782599</v>
      </c>
      <c r="AG7820">
        <v>0</v>
      </c>
      <c r="AH7820">
        <v>9826</v>
      </c>
      <c r="AI7820">
        <v>7471</v>
      </c>
      <c r="AJ7820">
        <v>2355</v>
      </c>
      <c r="AK7820">
        <v>0</v>
      </c>
      <c r="AL7820">
        <v>0.93389830508474603</v>
      </c>
      <c r="AM7820">
        <v>0.25655750426819801</v>
      </c>
      <c r="AN7820">
        <v>0.27471674685705399</v>
      </c>
      <c r="AO7820">
        <v>0.27471674685705399</v>
      </c>
      <c r="AP7820">
        <v>0.19325883387655901</v>
      </c>
      <c r="AQ7820">
        <v>6.09188266335558E-2</v>
      </c>
      <c r="AR7820">
        <v>0</v>
      </c>
      <c r="AS7820">
        <v>1.8159242588856098E-2</v>
      </c>
      <c r="AT7820">
        <v>0.33333333333333298</v>
      </c>
      <c r="AU7820">
        <v>0.769646644937658</v>
      </c>
      <c r="AV7820">
        <v>0</v>
      </c>
      <c r="AW7820">
        <v>7.6568886129649794E-2</v>
      </c>
      <c r="AX7820">
        <v>5.1735733871384999E-5</v>
      </c>
      <c r="AY7820">
        <v>1.77970924517564E-2</v>
      </c>
      <c r="AZ7820">
        <v>0.67083139324331298</v>
      </c>
      <c r="BA7820">
        <v>3.88018004035387E-4</v>
      </c>
      <c r="BB7820">
        <v>3.9060479072895601E-3</v>
      </c>
      <c r="BC7820">
        <v>0</v>
      </c>
      <c r="BD7820">
        <v>1.0347146774277E-4</v>
      </c>
      <c r="BE7820">
        <v>5.1735733871384999E-5</v>
      </c>
      <c r="BF7820">
        <v>2.14185938227534</v>
      </c>
      <c r="BG7820">
        <v>7.1571999999999996</v>
      </c>
      <c r="BH7820">
        <v>4.5818181818181802</v>
      </c>
      <c r="BI7820">
        <v>38658</v>
      </c>
      <c r="BJ7820">
        <v>702</v>
      </c>
      <c r="BK7820">
        <v>2</v>
      </c>
      <c r="BL7820">
        <v>2</v>
      </c>
      <c r="BM7820">
        <v>1.5</v>
      </c>
      <c r="BN7820">
        <v>3</v>
      </c>
      <c r="BO7820">
        <v>8905</v>
      </c>
      <c r="BP7820">
        <v>-4.3691666666666702</v>
      </c>
      <c r="BQ7820">
        <v>0</v>
      </c>
      <c r="BR7820" s="1">
        <f>+VALUE(Table1[[#This Row],[''tbDimTime'''[datechar']]])</f>
        <v>43986</v>
      </c>
      <c r="BS7820" s="2">
        <f>+VALUE(Table1[[#This Row],[Interval]])</f>
        <v>0.83333333333333337</v>
      </c>
      <c r="BT7820" t="str">
        <f>+YEAR(Table1[[#This Row],[Date]])&amp;WEEKNUM(Table1[[#This Row],[Date]],2)</f>
        <v>202023</v>
      </c>
    </row>
    <row r="7821" spans="1:72" x14ac:dyDescent="0.25">
      <c r="A7821">
        <v>2020</v>
      </c>
      <c r="B7821" t="s">
        <v>367</v>
      </c>
      <c r="C7821" t="s">
        <v>371</v>
      </c>
      <c r="D7821" t="s">
        <v>102</v>
      </c>
      <c r="E7821">
        <v>11.451499999999999</v>
      </c>
      <c r="F7821">
        <v>0.74226083919137198</v>
      </c>
      <c r="G7821">
        <v>1.2480839191831199</v>
      </c>
      <c r="H7821">
        <v>8.5</v>
      </c>
      <c r="I7821">
        <v>14.2924330005255</v>
      </c>
      <c r="J7821">
        <v>8.5</v>
      </c>
      <c r="K7821">
        <v>10</v>
      </c>
      <c r="L7821">
        <v>0.74226083919137198</v>
      </c>
      <c r="M7821">
        <v>0.87324804610749696</v>
      </c>
      <c r="N7821">
        <v>1.30987206916125</v>
      </c>
      <c r="O7821">
        <v>15</v>
      </c>
      <c r="P7821">
        <v>1.2225472645505</v>
      </c>
      <c r="Q7821">
        <v>14</v>
      </c>
      <c r="R7821">
        <v>0.93333333333333302</v>
      </c>
      <c r="S7821">
        <v>1.6470588235294099</v>
      </c>
      <c r="T7821">
        <v>1.76470588235294</v>
      </c>
      <c r="V7821">
        <v>0.8</v>
      </c>
      <c r="W7821">
        <v>0.2</v>
      </c>
      <c r="Y7821">
        <v>3</v>
      </c>
      <c r="Z7821">
        <v>6.6666666666666693E-2</v>
      </c>
      <c r="AA7821">
        <v>1</v>
      </c>
      <c r="AB7821">
        <v>543.71428571428601</v>
      </c>
      <c r="AC7821">
        <v>458.69479999999999</v>
      </c>
      <c r="AD7821">
        <v>550</v>
      </c>
      <c r="AE7821">
        <v>382.57142857142901</v>
      </c>
      <c r="AF7821">
        <v>157.142857142857</v>
      </c>
      <c r="AG7821">
        <v>0</v>
      </c>
      <c r="AH7821">
        <v>7556</v>
      </c>
      <c r="AI7821">
        <v>5356</v>
      </c>
      <c r="AJ7821">
        <v>2200</v>
      </c>
      <c r="AK7821">
        <v>0</v>
      </c>
      <c r="AL7821">
        <v>0.97953931282975204</v>
      </c>
      <c r="AM7821">
        <v>0.19871560591030099</v>
      </c>
      <c r="AN7821">
        <v>0.20286639168798601</v>
      </c>
      <c r="AO7821">
        <v>0.20286639168798601</v>
      </c>
      <c r="AP7821">
        <v>0.13982143789484699</v>
      </c>
      <c r="AQ7821">
        <v>5.7432256043439697E-2</v>
      </c>
      <c r="AR7821">
        <v>0</v>
      </c>
      <c r="AS7821">
        <v>4.1507857776849604E-3</v>
      </c>
      <c r="AT7821">
        <v>0</v>
      </c>
      <c r="AU7821">
        <v>0.73359264867122598</v>
      </c>
      <c r="AV7821">
        <v>1.3287735602777601E-2</v>
      </c>
      <c r="AW7821">
        <v>4.9130684488069801E-2</v>
      </c>
      <c r="AX7821">
        <v>7.8316712786508596E-5</v>
      </c>
      <c r="AY7821">
        <v>0</v>
      </c>
      <c r="AZ7821">
        <v>0.66650133138411705</v>
      </c>
      <c r="BA7821">
        <v>1.0442228371534499E-3</v>
      </c>
      <c r="BB7821">
        <v>0</v>
      </c>
      <c r="BC7821">
        <v>0</v>
      </c>
      <c r="BD7821">
        <v>3.6286743591082298E-3</v>
      </c>
      <c r="BE7821">
        <v>0</v>
      </c>
      <c r="BF7821">
        <v>1.3157207748133499</v>
      </c>
      <c r="BG7821">
        <v>5.7257499999999997</v>
      </c>
      <c r="BH7821">
        <v>4.5818181818181802</v>
      </c>
      <c r="BI7821">
        <v>38306</v>
      </c>
      <c r="BJ7821">
        <v>159</v>
      </c>
      <c r="BK7821">
        <v>2</v>
      </c>
      <c r="BL7821">
        <v>2</v>
      </c>
      <c r="BM7821">
        <v>2</v>
      </c>
      <c r="BN7821">
        <v>2.5</v>
      </c>
      <c r="BO7821">
        <v>10205</v>
      </c>
      <c r="BP7821">
        <v>-4.3202777777777799</v>
      </c>
      <c r="BQ7821">
        <v>0</v>
      </c>
      <c r="BR7821" s="1">
        <f>+VALUE(Table1[[#This Row],[''tbDimTime'''[datechar']]])</f>
        <v>43986</v>
      </c>
      <c r="BS7821" s="2">
        <f>+VALUE(Table1[[#This Row],[Interval]])</f>
        <v>0.85416666666666663</v>
      </c>
      <c r="BT7821" t="str">
        <f>+YEAR(Table1[[#This Row],[Date]])&amp;WEEKNUM(Table1[[#This Row],[Date]],2)</f>
        <v>202023</v>
      </c>
    </row>
    <row r="7822" spans="1:72" x14ac:dyDescent="0.25">
      <c r="A7822">
        <v>2020</v>
      </c>
      <c r="B7822" t="s">
        <v>367</v>
      </c>
      <c r="C7822" t="s">
        <v>371</v>
      </c>
      <c r="D7822" t="s">
        <v>103</v>
      </c>
      <c r="E7822">
        <v>0</v>
      </c>
      <c r="H7822">
        <v>0</v>
      </c>
      <c r="I7822">
        <v>20.243076923076899</v>
      </c>
      <c r="J7822">
        <v>0</v>
      </c>
      <c r="K7822">
        <v>0</v>
      </c>
      <c r="O7822">
        <v>18</v>
      </c>
      <c r="Q7822">
        <v>18</v>
      </c>
      <c r="R7822">
        <v>1</v>
      </c>
      <c r="V7822">
        <v>0.8</v>
      </c>
      <c r="W7822">
        <v>0.77777777777777801</v>
      </c>
      <c r="Y7822">
        <v>14</v>
      </c>
      <c r="Z7822">
        <v>0</v>
      </c>
      <c r="AA7822">
        <v>0</v>
      </c>
      <c r="AB7822">
        <v>505.555555555556</v>
      </c>
      <c r="AD7822">
        <v>550</v>
      </c>
      <c r="AE7822">
        <v>369.277777777778</v>
      </c>
      <c r="AF7822">
        <v>132.777777777778</v>
      </c>
      <c r="AG7822">
        <v>0</v>
      </c>
      <c r="AH7822">
        <v>9037</v>
      </c>
      <c r="AI7822">
        <v>6647</v>
      </c>
      <c r="AJ7822">
        <v>2390</v>
      </c>
      <c r="AK7822">
        <v>0</v>
      </c>
      <c r="AL7822">
        <v>0.88919288645690797</v>
      </c>
      <c r="AM7822">
        <v>0.93920941273609204</v>
      </c>
      <c r="AN7822">
        <v>1.0562493549385901</v>
      </c>
      <c r="AO7822">
        <v>1.0562493549385901</v>
      </c>
      <c r="AP7822">
        <v>0.68603571059964896</v>
      </c>
      <c r="AQ7822">
        <v>0.24667148312519399</v>
      </c>
      <c r="AR7822">
        <v>0</v>
      </c>
      <c r="AS7822">
        <v>0.117039942202498</v>
      </c>
      <c r="AU7822">
        <v>0.28609763649499398</v>
      </c>
      <c r="AV7822">
        <v>1.86809784291465E-2</v>
      </c>
      <c r="AW7822">
        <v>3.6433068428114397E-2</v>
      </c>
      <c r="AX7822">
        <v>0</v>
      </c>
      <c r="AY7822">
        <v>0</v>
      </c>
      <c r="AZ7822">
        <v>0.13510166167819199</v>
      </c>
      <c r="BA7822">
        <v>9.5262669006089401E-2</v>
      </c>
      <c r="BB7822">
        <v>0</v>
      </c>
      <c r="BC7822">
        <v>0</v>
      </c>
      <c r="BD7822">
        <v>6.1925895345236895E-4</v>
      </c>
      <c r="BE7822">
        <v>0</v>
      </c>
      <c r="BF7822">
        <v>6.6879966972855804</v>
      </c>
      <c r="BH7822">
        <v>4.5818181818181802</v>
      </c>
      <c r="BI7822">
        <v>9689</v>
      </c>
      <c r="BJ7822">
        <v>1134</v>
      </c>
      <c r="BK7822">
        <v>0</v>
      </c>
      <c r="BL7822">
        <v>0</v>
      </c>
      <c r="BM7822">
        <v>0</v>
      </c>
      <c r="BN7822">
        <v>0</v>
      </c>
      <c r="BO7822">
        <v>6917</v>
      </c>
      <c r="BR7822" s="1">
        <f>+VALUE(Table1[[#This Row],[''tbDimTime'''[datechar']]])</f>
        <v>43986</v>
      </c>
      <c r="BS7822" s="2">
        <f>+VALUE(Table1[[#This Row],[Interval]])</f>
        <v>0.875</v>
      </c>
      <c r="BT7822" t="str">
        <f>+YEAR(Table1[[#This Row],[Date]])&amp;WEEKNUM(Table1[[#This Row],[Date]],2)</f>
        <v>202023</v>
      </c>
    </row>
    <row r="7823" spans="1:72" x14ac:dyDescent="0.25">
      <c r="A7823">
        <v>2020</v>
      </c>
      <c r="B7823" t="s">
        <v>367</v>
      </c>
      <c r="C7823" t="s">
        <v>371</v>
      </c>
      <c r="D7823" t="s">
        <v>104</v>
      </c>
      <c r="E7823">
        <v>0</v>
      </c>
      <c r="H7823">
        <v>0</v>
      </c>
      <c r="I7823">
        <v>43.134895833333303</v>
      </c>
      <c r="J7823">
        <v>0</v>
      </c>
      <c r="K7823">
        <v>0</v>
      </c>
      <c r="O7823">
        <v>11</v>
      </c>
      <c r="Q7823">
        <v>11</v>
      </c>
      <c r="R7823">
        <v>1</v>
      </c>
      <c r="V7823">
        <v>0.8</v>
      </c>
      <c r="W7823">
        <v>0.90909090909090895</v>
      </c>
      <c r="Y7823">
        <v>10</v>
      </c>
      <c r="Z7823">
        <v>0</v>
      </c>
      <c r="AA7823">
        <v>0</v>
      </c>
      <c r="AB7823">
        <v>174.54545454545499</v>
      </c>
      <c r="AD7823">
        <v>550</v>
      </c>
      <c r="AE7823">
        <v>162.90909090909099</v>
      </c>
      <c r="AF7823">
        <v>8.2727272727272698</v>
      </c>
      <c r="AG7823">
        <v>0</v>
      </c>
      <c r="AH7823">
        <v>1883</v>
      </c>
      <c r="AI7823">
        <v>1792</v>
      </c>
      <c r="AJ7823">
        <v>91</v>
      </c>
      <c r="AK7823">
        <v>0</v>
      </c>
      <c r="AL7823">
        <v>0.25501394607517602</v>
      </c>
      <c r="AM7823">
        <v>0.266666666666667</v>
      </c>
      <c r="AN7823">
        <v>1.04569444444444</v>
      </c>
      <c r="AO7823">
        <v>1.04569444444444</v>
      </c>
      <c r="AP7823">
        <v>0.24888888888888899</v>
      </c>
      <c r="AQ7823">
        <v>1.2638888888888899E-2</v>
      </c>
      <c r="AR7823">
        <v>0</v>
      </c>
      <c r="AS7823">
        <v>0.77902777777777799</v>
      </c>
      <c r="AU7823">
        <v>0</v>
      </c>
      <c r="AV7823">
        <v>0</v>
      </c>
      <c r="AW7823">
        <v>0</v>
      </c>
      <c r="AX7823">
        <v>0</v>
      </c>
      <c r="AY7823">
        <v>0</v>
      </c>
      <c r="AZ7823">
        <v>0</v>
      </c>
      <c r="BA7823">
        <v>0</v>
      </c>
      <c r="BB7823">
        <v>0</v>
      </c>
      <c r="BC7823">
        <v>0</v>
      </c>
      <c r="BD7823">
        <v>0</v>
      </c>
      <c r="BE7823">
        <v>0</v>
      </c>
      <c r="BF7823">
        <v>5.5</v>
      </c>
      <c r="BH7823">
        <v>4.5818181818181802</v>
      </c>
      <c r="BI7823">
        <v>7200</v>
      </c>
      <c r="BJ7823">
        <v>5609</v>
      </c>
      <c r="BK7823">
        <v>0</v>
      </c>
      <c r="BL7823">
        <v>0</v>
      </c>
      <c r="BM7823">
        <v>0</v>
      </c>
      <c r="BN7823">
        <v>0</v>
      </c>
      <c r="BO7823">
        <v>7200</v>
      </c>
      <c r="BR7823" s="1">
        <f>+VALUE(Table1[[#This Row],[''tbDimTime'''[datechar']]])</f>
        <v>43986</v>
      </c>
      <c r="BS7823" s="2">
        <f>+VALUE(Table1[[#This Row],[Interval]])</f>
        <v>0.89583333333333337</v>
      </c>
      <c r="BT7823" t="str">
        <f>+YEAR(Table1[[#This Row],[Date]])&amp;WEEKNUM(Table1[[#This Row],[Date]],2)</f>
        <v>202023</v>
      </c>
    </row>
    <row r="7824" spans="1:72" x14ac:dyDescent="0.25">
      <c r="A7824">
        <v>2020</v>
      </c>
      <c r="B7824" t="s">
        <v>367</v>
      </c>
      <c r="C7824" t="s">
        <v>371</v>
      </c>
      <c r="D7824" t="s">
        <v>105</v>
      </c>
      <c r="E7824">
        <v>0</v>
      </c>
      <c r="H7824">
        <v>0</v>
      </c>
      <c r="I7824" t="s">
        <v>72</v>
      </c>
      <c r="J7824">
        <v>0</v>
      </c>
      <c r="K7824">
        <v>0</v>
      </c>
      <c r="O7824">
        <v>0</v>
      </c>
      <c r="Q7824">
        <v>0</v>
      </c>
      <c r="Y7824">
        <v>0</v>
      </c>
      <c r="AA7824">
        <v>0</v>
      </c>
      <c r="AH7824">
        <v>0</v>
      </c>
      <c r="AI7824">
        <v>0</v>
      </c>
      <c r="AJ7824">
        <v>0</v>
      </c>
      <c r="AK7824">
        <v>0</v>
      </c>
      <c r="AL7824">
        <v>0</v>
      </c>
      <c r="AM7824">
        <v>0</v>
      </c>
      <c r="AN7824">
        <v>0.86956521739130399</v>
      </c>
      <c r="AO7824">
        <v>0.86956521739130399</v>
      </c>
      <c r="AP7824">
        <v>0</v>
      </c>
      <c r="AQ7824">
        <v>0</v>
      </c>
      <c r="AR7824">
        <v>0</v>
      </c>
      <c r="AS7824">
        <v>0.86956521739130399</v>
      </c>
      <c r="AU7824">
        <v>0</v>
      </c>
      <c r="AV7824">
        <v>0</v>
      </c>
      <c r="AW7824">
        <v>0</v>
      </c>
      <c r="AX7824">
        <v>0</v>
      </c>
      <c r="AY7824">
        <v>0</v>
      </c>
      <c r="AZ7824">
        <v>0</v>
      </c>
      <c r="BA7824">
        <v>0</v>
      </c>
      <c r="BB7824">
        <v>0</v>
      </c>
      <c r="BC7824">
        <v>0</v>
      </c>
      <c r="BD7824">
        <v>0</v>
      </c>
      <c r="BE7824">
        <v>0</v>
      </c>
      <c r="BF7824">
        <v>0</v>
      </c>
      <c r="BI7824">
        <v>69</v>
      </c>
      <c r="BJ7824">
        <v>60</v>
      </c>
      <c r="BK7824">
        <v>0</v>
      </c>
      <c r="BL7824">
        <v>0</v>
      </c>
      <c r="BM7824">
        <v>0</v>
      </c>
      <c r="BN7824">
        <v>0</v>
      </c>
      <c r="BO7824">
        <v>69</v>
      </c>
      <c r="BR7824" s="1">
        <f>+VALUE(Table1[[#This Row],[''tbDimTime'''[datechar']]])</f>
        <v>43986</v>
      </c>
      <c r="BS7824" s="2">
        <f>+VALUE(Table1[[#This Row],[Interval]])</f>
        <v>0.91666666666666663</v>
      </c>
      <c r="BT7824" t="str">
        <f>+YEAR(Table1[[#This Row],[Date]])&amp;WEEKNUM(Table1[[#This Row],[Date]],2)</f>
        <v>202023</v>
      </c>
    </row>
    <row r="7825" spans="1:72" x14ac:dyDescent="0.25">
      <c r="A7825">
        <v>2020</v>
      </c>
      <c r="B7825" t="s">
        <v>367</v>
      </c>
      <c r="C7825" t="s">
        <v>372</v>
      </c>
      <c r="D7825" t="s">
        <v>73</v>
      </c>
      <c r="E7825">
        <v>4.0705</v>
      </c>
      <c r="F7825">
        <v>17.074069524628399</v>
      </c>
      <c r="H7825">
        <v>69.5</v>
      </c>
      <c r="J7825">
        <v>69.5</v>
      </c>
      <c r="K7825">
        <v>0</v>
      </c>
      <c r="L7825">
        <v>17.074069524628399</v>
      </c>
      <c r="M7825">
        <v>0</v>
      </c>
      <c r="AC7825">
        <v>137.5394</v>
      </c>
      <c r="AT7825">
        <v>0</v>
      </c>
      <c r="BG7825">
        <v>1.163</v>
      </c>
      <c r="BK7825">
        <v>4</v>
      </c>
      <c r="BL7825">
        <v>3.5</v>
      </c>
      <c r="BM7825">
        <v>3.5</v>
      </c>
      <c r="BN7825">
        <v>1</v>
      </c>
      <c r="BP7825">
        <v>1</v>
      </c>
      <c r="BQ7825">
        <v>0</v>
      </c>
      <c r="BR7825" s="1">
        <f>+VALUE(Table1[[#This Row],[''tbDimTime'''[datechar']]])</f>
        <v>43987</v>
      </c>
      <c r="BS7825" s="2">
        <f>+VALUE(Table1[[#This Row],[Interval]])</f>
        <v>0.25</v>
      </c>
      <c r="BT7825" t="str">
        <f>+YEAR(Table1[[#This Row],[Date]])&amp;WEEKNUM(Table1[[#This Row],[Date]],2)</f>
        <v>202023</v>
      </c>
    </row>
    <row r="7826" spans="1:72" x14ac:dyDescent="0.25">
      <c r="A7826">
        <v>2020</v>
      </c>
      <c r="B7826" t="s">
        <v>367</v>
      </c>
      <c r="C7826" t="s">
        <v>372</v>
      </c>
      <c r="D7826" t="s">
        <v>74</v>
      </c>
      <c r="E7826">
        <v>5.0880999999999998</v>
      </c>
      <c r="F7826">
        <v>12.3818321180794</v>
      </c>
      <c r="H7826">
        <v>63</v>
      </c>
      <c r="J7826">
        <v>63</v>
      </c>
      <c r="K7826">
        <v>0</v>
      </c>
      <c r="L7826">
        <v>12.3818321180794</v>
      </c>
      <c r="M7826">
        <v>0</v>
      </c>
      <c r="AC7826">
        <v>198.37280000000001</v>
      </c>
      <c r="AT7826">
        <v>0</v>
      </c>
      <c r="BG7826">
        <v>1.13068888888889</v>
      </c>
      <c r="BK7826">
        <v>5</v>
      </c>
      <c r="BL7826">
        <v>4.5</v>
      </c>
      <c r="BM7826">
        <v>4.5</v>
      </c>
      <c r="BN7826">
        <v>1</v>
      </c>
      <c r="BP7826">
        <v>1</v>
      </c>
      <c r="BQ7826">
        <v>0</v>
      </c>
      <c r="BR7826" s="1">
        <f>+VALUE(Table1[[#This Row],[''tbDimTime'''[datechar']]])</f>
        <v>43987</v>
      </c>
      <c r="BS7826" s="2">
        <f>+VALUE(Table1[[#This Row],[Interval]])</f>
        <v>0.27083333333333331</v>
      </c>
      <c r="BT7826" t="str">
        <f>+YEAR(Table1[[#This Row],[Date]])&amp;WEEKNUM(Table1[[#This Row],[Date]],2)</f>
        <v>202023</v>
      </c>
    </row>
    <row r="7827" spans="1:72" x14ac:dyDescent="0.25">
      <c r="A7827">
        <v>2020</v>
      </c>
      <c r="B7827" t="s">
        <v>367</v>
      </c>
      <c r="C7827" t="s">
        <v>372</v>
      </c>
      <c r="D7827" t="s">
        <v>75</v>
      </c>
      <c r="E7827">
        <v>18.3171</v>
      </c>
      <c r="F7827">
        <v>2.0472673075978198</v>
      </c>
      <c r="G7827">
        <v>10.134301611214701</v>
      </c>
      <c r="H7827">
        <v>37.5</v>
      </c>
      <c r="I7827">
        <v>185.631016042781</v>
      </c>
      <c r="J7827">
        <v>41</v>
      </c>
      <c r="K7827">
        <v>150</v>
      </c>
      <c r="L7827">
        <v>2.23834558964028</v>
      </c>
      <c r="M7827">
        <v>8.1890692303912704</v>
      </c>
      <c r="N7827">
        <v>0.16378138460782499</v>
      </c>
      <c r="O7827">
        <v>3</v>
      </c>
      <c r="P7827">
        <v>0.16378138460782499</v>
      </c>
      <c r="Q7827">
        <v>3</v>
      </c>
      <c r="R7827">
        <v>1</v>
      </c>
      <c r="S7827">
        <v>0.08</v>
      </c>
      <c r="T7827">
        <v>0.08</v>
      </c>
      <c r="V7827">
        <v>0.8</v>
      </c>
      <c r="W7827">
        <v>1</v>
      </c>
      <c r="Y7827">
        <v>3</v>
      </c>
      <c r="Z7827">
        <v>0</v>
      </c>
      <c r="AA7827">
        <v>0</v>
      </c>
      <c r="AB7827">
        <v>62.3333333333333</v>
      </c>
      <c r="AC7827">
        <v>438.38619999999997</v>
      </c>
      <c r="AD7827">
        <v>550</v>
      </c>
      <c r="AE7827">
        <v>58.6666666666667</v>
      </c>
      <c r="AF7827">
        <v>0.66666666666666696</v>
      </c>
      <c r="AG7827">
        <v>0</v>
      </c>
      <c r="AH7827">
        <v>178</v>
      </c>
      <c r="AI7827">
        <v>176</v>
      </c>
      <c r="AJ7827">
        <v>2</v>
      </c>
      <c r="AK7827">
        <v>0</v>
      </c>
      <c r="AL7827">
        <v>1.6161092386137801E-2</v>
      </c>
      <c r="AM7827">
        <v>1.5850144092219E-2</v>
      </c>
      <c r="AN7827">
        <v>0.98075945075436499</v>
      </c>
      <c r="AO7827">
        <v>0.98075945075436499</v>
      </c>
      <c r="AP7827">
        <v>1.49177826750297E-2</v>
      </c>
      <c r="AQ7827">
        <v>1.69520257670792E-4</v>
      </c>
      <c r="AR7827">
        <v>0</v>
      </c>
      <c r="AS7827">
        <v>0.96490930666214603</v>
      </c>
      <c r="AT7827">
        <v>8.3333333333333301E-2</v>
      </c>
      <c r="AU7827">
        <v>1.92405492456349E-2</v>
      </c>
      <c r="AV7827">
        <v>4.8313273436175596E-3</v>
      </c>
      <c r="AW7827">
        <v>7.4588913375148299E-3</v>
      </c>
      <c r="AX7827">
        <v>0</v>
      </c>
      <c r="AY7827">
        <v>0</v>
      </c>
      <c r="AZ7827">
        <v>0</v>
      </c>
      <c r="BA7827">
        <v>6.9503305645024598E-3</v>
      </c>
      <c r="BB7827">
        <v>0</v>
      </c>
      <c r="BC7827">
        <v>0</v>
      </c>
      <c r="BD7827">
        <v>0</v>
      </c>
      <c r="BE7827">
        <v>0</v>
      </c>
      <c r="BF7827">
        <v>0.91540939142227495</v>
      </c>
      <c r="BG7827">
        <v>2.8180153846153799</v>
      </c>
      <c r="BH7827">
        <v>4.5818181818181802</v>
      </c>
      <c r="BI7827">
        <v>11798</v>
      </c>
      <c r="BJ7827">
        <v>11384</v>
      </c>
      <c r="BK7827">
        <v>7</v>
      </c>
      <c r="BL7827">
        <v>6.5</v>
      </c>
      <c r="BM7827">
        <v>6</v>
      </c>
      <c r="BN7827">
        <v>3.5</v>
      </c>
      <c r="BO7827">
        <v>11571</v>
      </c>
      <c r="BP7827">
        <v>0.53182539682539698</v>
      </c>
      <c r="BQ7827">
        <v>0</v>
      </c>
      <c r="BR7827" s="1">
        <f>+VALUE(Table1[[#This Row],[''tbDimTime'''[datechar']]])</f>
        <v>43987</v>
      </c>
      <c r="BS7827" s="2">
        <f>+VALUE(Table1[[#This Row],[Interval]])</f>
        <v>0.29166666666666669</v>
      </c>
      <c r="BT7827" t="str">
        <f>+YEAR(Table1[[#This Row],[Date]])&amp;WEEKNUM(Table1[[#This Row],[Date]],2)</f>
        <v>202023</v>
      </c>
    </row>
    <row r="7828" spans="1:72" x14ac:dyDescent="0.25">
      <c r="A7828">
        <v>2020</v>
      </c>
      <c r="B7828" t="s">
        <v>367</v>
      </c>
      <c r="C7828" t="s">
        <v>372</v>
      </c>
      <c r="D7828" t="s">
        <v>76</v>
      </c>
      <c r="E7828">
        <v>25.4404</v>
      </c>
      <c r="F7828">
        <v>2.22087703023537</v>
      </c>
      <c r="G7828">
        <v>4.0422387310249004</v>
      </c>
      <c r="H7828">
        <v>56.5</v>
      </c>
      <c r="I7828">
        <v>102.83617021276601</v>
      </c>
      <c r="J7828">
        <v>60.5</v>
      </c>
      <c r="K7828">
        <v>72.5</v>
      </c>
      <c r="L7828">
        <v>2.3781072624644302</v>
      </c>
      <c r="M7828">
        <v>2.8497979591515898</v>
      </c>
      <c r="N7828">
        <v>0.11792267417179</v>
      </c>
      <c r="O7828">
        <v>3</v>
      </c>
      <c r="P7828">
        <v>0.11792267417179</v>
      </c>
      <c r="Q7828">
        <v>3</v>
      </c>
      <c r="R7828">
        <v>1</v>
      </c>
      <c r="S7828">
        <v>5.3097345132743397E-2</v>
      </c>
      <c r="T7828">
        <v>5.3097345132743397E-2</v>
      </c>
      <c r="V7828">
        <v>0.8</v>
      </c>
      <c r="W7828">
        <v>1</v>
      </c>
      <c r="Y7828">
        <v>3</v>
      </c>
      <c r="Z7828">
        <v>0</v>
      </c>
      <c r="AA7828">
        <v>0</v>
      </c>
      <c r="AB7828">
        <v>156.666666666667</v>
      </c>
      <c r="AC7828">
        <v>408.86410000000001</v>
      </c>
      <c r="AD7828">
        <v>550</v>
      </c>
      <c r="AE7828">
        <v>110.333333333333</v>
      </c>
      <c r="AF7828">
        <v>42.6666666666667</v>
      </c>
      <c r="AG7828">
        <v>0</v>
      </c>
      <c r="AH7828">
        <v>459</v>
      </c>
      <c r="AI7828">
        <v>331</v>
      </c>
      <c r="AJ7828">
        <v>128</v>
      </c>
      <c r="AK7828">
        <v>0</v>
      </c>
      <c r="AL7828">
        <v>2.9172614983551601E-2</v>
      </c>
      <c r="AM7828">
        <v>2.9039233858511E-2</v>
      </c>
      <c r="AN7828">
        <v>0.99542786530738303</v>
      </c>
      <c r="AO7828">
        <v>0.99542786530738303</v>
      </c>
      <c r="AP7828">
        <v>2.0451034908866201E-2</v>
      </c>
      <c r="AQ7828">
        <v>7.9085573061476698E-3</v>
      </c>
      <c r="AR7828">
        <v>0</v>
      </c>
      <c r="AS7828">
        <v>0.96638863144887199</v>
      </c>
      <c r="AT7828">
        <v>6.25E-2</v>
      </c>
      <c r="AU7828">
        <v>4.5721346926166197E-3</v>
      </c>
      <c r="AV7828">
        <v>1.29749768303985E-3</v>
      </c>
      <c r="AW7828">
        <v>3.2746370095767699E-3</v>
      </c>
      <c r="AX7828">
        <v>0</v>
      </c>
      <c r="AY7828">
        <v>0</v>
      </c>
      <c r="AZ7828">
        <v>0</v>
      </c>
      <c r="BA7828">
        <v>0</v>
      </c>
      <c r="BB7828">
        <v>0</v>
      </c>
      <c r="BC7828">
        <v>0</v>
      </c>
      <c r="BD7828">
        <v>0</v>
      </c>
      <c r="BE7828">
        <v>0</v>
      </c>
      <c r="BF7828">
        <v>0.66728452270620897</v>
      </c>
      <c r="BG7828">
        <v>2.9929882352941202</v>
      </c>
      <c r="BH7828">
        <v>4.5818181818181802</v>
      </c>
      <c r="BI7828">
        <v>16185</v>
      </c>
      <c r="BJ7828">
        <v>15641</v>
      </c>
      <c r="BK7828">
        <v>9.5</v>
      </c>
      <c r="BL7828">
        <v>8.5</v>
      </c>
      <c r="BM7828">
        <v>8</v>
      </c>
      <c r="BN7828">
        <v>4.5</v>
      </c>
      <c r="BO7828">
        <v>16111</v>
      </c>
      <c r="BP7828">
        <v>0.52675438596491198</v>
      </c>
      <c r="BQ7828">
        <v>0</v>
      </c>
      <c r="BR7828" s="1">
        <f>+VALUE(Table1[[#This Row],[''tbDimTime'''[datechar']]])</f>
        <v>43987</v>
      </c>
      <c r="BS7828" s="2">
        <f>+VALUE(Table1[[#This Row],[Interval]])</f>
        <v>0.3125</v>
      </c>
      <c r="BT7828" t="str">
        <f>+YEAR(Table1[[#This Row],[Date]])&amp;WEEKNUM(Table1[[#This Row],[Date]],2)</f>
        <v>202023</v>
      </c>
    </row>
    <row r="7829" spans="1:72" x14ac:dyDescent="0.25">
      <c r="A7829">
        <v>2020</v>
      </c>
      <c r="B7829" t="s">
        <v>367</v>
      </c>
      <c r="C7829" t="s">
        <v>372</v>
      </c>
      <c r="D7829" t="s">
        <v>77</v>
      </c>
      <c r="E7829">
        <v>42.739899999999999</v>
      </c>
      <c r="F7829">
        <v>1.41553910982478</v>
      </c>
      <c r="G7829">
        <v>1.6059083815442601</v>
      </c>
      <c r="H7829">
        <v>60.5</v>
      </c>
      <c r="I7829">
        <v>68.636363636363598</v>
      </c>
      <c r="J7829">
        <v>60.5</v>
      </c>
      <c r="K7829">
        <v>54.5</v>
      </c>
      <c r="L7829">
        <v>1.41553910982478</v>
      </c>
      <c r="M7829">
        <v>1.27515506587521</v>
      </c>
      <c r="N7829">
        <v>0.257370747240869</v>
      </c>
      <c r="O7829">
        <v>11</v>
      </c>
      <c r="P7829">
        <v>0.257370747240869</v>
      </c>
      <c r="Q7829">
        <v>11</v>
      </c>
      <c r="R7829">
        <v>1</v>
      </c>
      <c r="S7829">
        <v>0.18181818181818199</v>
      </c>
      <c r="T7829">
        <v>0.18181818181818199</v>
      </c>
      <c r="V7829">
        <v>0.8</v>
      </c>
      <c r="W7829">
        <v>1</v>
      </c>
      <c r="Y7829">
        <v>11</v>
      </c>
      <c r="Z7829">
        <v>0</v>
      </c>
      <c r="AA7829">
        <v>0</v>
      </c>
      <c r="AB7829">
        <v>286</v>
      </c>
      <c r="AC7829">
        <v>485.91980000000001</v>
      </c>
      <c r="AD7829">
        <v>550</v>
      </c>
      <c r="AE7829">
        <v>249.272727272727</v>
      </c>
      <c r="AF7829">
        <v>32.727272727272698</v>
      </c>
      <c r="AG7829">
        <v>0</v>
      </c>
      <c r="AH7829">
        <v>3102</v>
      </c>
      <c r="AI7829">
        <v>2742</v>
      </c>
      <c r="AJ7829">
        <v>360</v>
      </c>
      <c r="AK7829">
        <v>0</v>
      </c>
      <c r="AL7829">
        <v>0.16026490066225199</v>
      </c>
      <c r="AM7829">
        <v>0.14606741573033699</v>
      </c>
      <c r="AN7829">
        <v>0.91141238740830199</v>
      </c>
      <c r="AO7829">
        <v>0.91141238740830199</v>
      </c>
      <c r="AP7829">
        <v>0.12730987092580601</v>
      </c>
      <c r="AQ7829">
        <v>1.6714643885226099E-2</v>
      </c>
      <c r="AR7829">
        <v>0</v>
      </c>
      <c r="AS7829">
        <v>0.765344971677965</v>
      </c>
      <c r="AT7829">
        <v>0</v>
      </c>
      <c r="AU7829">
        <v>5.8826260562726301E-2</v>
      </c>
      <c r="AV7829">
        <v>3.4822174760887701E-3</v>
      </c>
      <c r="AW7829">
        <v>5.52511839539419E-2</v>
      </c>
      <c r="AX7829">
        <v>0</v>
      </c>
      <c r="AY7829">
        <v>0</v>
      </c>
      <c r="AZ7829">
        <v>9.2859132695700605E-5</v>
      </c>
      <c r="BA7829">
        <v>0</v>
      </c>
      <c r="BB7829">
        <v>0</v>
      </c>
      <c r="BC7829">
        <v>0</v>
      </c>
      <c r="BD7829">
        <v>0</v>
      </c>
      <c r="BE7829">
        <v>0</v>
      </c>
      <c r="BF7829">
        <v>1.83861082737487</v>
      </c>
      <c r="BG7829">
        <v>4.2739900000000004</v>
      </c>
      <c r="BH7829">
        <v>4.5818181818181802</v>
      </c>
      <c r="BI7829">
        <v>21538</v>
      </c>
      <c r="BJ7829">
        <v>16484</v>
      </c>
      <c r="BK7829">
        <v>12.5</v>
      </c>
      <c r="BL7829">
        <v>10</v>
      </c>
      <c r="BM7829">
        <v>10</v>
      </c>
      <c r="BN7829">
        <v>7.5</v>
      </c>
      <c r="BO7829">
        <v>20271</v>
      </c>
      <c r="BP7829">
        <v>0.52137777777777805</v>
      </c>
      <c r="BQ7829">
        <v>0</v>
      </c>
      <c r="BR7829" s="1">
        <f>+VALUE(Table1[[#This Row],[''tbDimTime'''[datechar']]])</f>
        <v>43987</v>
      </c>
      <c r="BS7829" s="2">
        <f>+VALUE(Table1[[#This Row],[Interval]])</f>
        <v>0.33333333333333331</v>
      </c>
      <c r="BT7829" t="str">
        <f>+YEAR(Table1[[#This Row],[Date]])&amp;WEEKNUM(Table1[[#This Row],[Date]],2)</f>
        <v>202023</v>
      </c>
    </row>
    <row r="7830" spans="1:72" x14ac:dyDescent="0.25">
      <c r="A7830">
        <v>2020</v>
      </c>
      <c r="B7830" t="s">
        <v>367</v>
      </c>
      <c r="C7830" t="s">
        <v>372</v>
      </c>
      <c r="D7830" t="s">
        <v>78</v>
      </c>
      <c r="E7830">
        <v>47.828000000000003</v>
      </c>
      <c r="F7830">
        <v>1.30676591118173</v>
      </c>
      <c r="G7830">
        <v>1.7776728862803799</v>
      </c>
      <c r="H7830">
        <v>62.5</v>
      </c>
      <c r="I7830">
        <v>85.022538805018101</v>
      </c>
      <c r="J7830">
        <v>62.5</v>
      </c>
      <c r="K7830">
        <v>61</v>
      </c>
      <c r="L7830">
        <v>1.30676591118173</v>
      </c>
      <c r="M7830">
        <v>1.2754035293133701</v>
      </c>
      <c r="N7830">
        <v>0.68997240110395597</v>
      </c>
      <c r="O7830">
        <v>33</v>
      </c>
      <c r="P7830">
        <v>0.68997240110395597</v>
      </c>
      <c r="Q7830">
        <v>33</v>
      </c>
      <c r="R7830">
        <v>1</v>
      </c>
      <c r="S7830">
        <v>0.52800000000000002</v>
      </c>
      <c r="T7830">
        <v>0.52800000000000002</v>
      </c>
      <c r="V7830">
        <v>0.8</v>
      </c>
      <c r="W7830">
        <v>1</v>
      </c>
      <c r="Y7830">
        <v>33</v>
      </c>
      <c r="Z7830">
        <v>0</v>
      </c>
      <c r="AA7830">
        <v>0</v>
      </c>
      <c r="AB7830">
        <v>427.54545454545502</v>
      </c>
      <c r="AC7830">
        <v>522.28330000000005</v>
      </c>
      <c r="AD7830">
        <v>550</v>
      </c>
      <c r="AE7830">
        <v>398.969696969697</v>
      </c>
      <c r="AF7830">
        <v>25.1212121212121</v>
      </c>
      <c r="AG7830">
        <v>0</v>
      </c>
      <c r="AH7830">
        <v>13995</v>
      </c>
      <c r="AI7830">
        <v>13166</v>
      </c>
      <c r="AJ7830">
        <v>829</v>
      </c>
      <c r="AK7830">
        <v>0</v>
      </c>
      <c r="AL7830">
        <v>0.38813237600065997</v>
      </c>
      <c r="AM7830">
        <v>0.34904260056404901</v>
      </c>
      <c r="AN7830">
        <v>0.89928751669882701</v>
      </c>
      <c r="AO7830">
        <v>0.89928751669882701</v>
      </c>
      <c r="AP7830">
        <v>0.32571372025134798</v>
      </c>
      <c r="AQ7830">
        <v>2.0508633912226001E-2</v>
      </c>
      <c r="AR7830">
        <v>0</v>
      </c>
      <c r="AS7830">
        <v>0.55024491613477799</v>
      </c>
      <c r="AT7830">
        <v>0</v>
      </c>
      <c r="AU7830">
        <v>7.4588095591509598E-2</v>
      </c>
      <c r="AV7830">
        <v>8.4854782049378994E-3</v>
      </c>
      <c r="AW7830">
        <v>1.19241996932364E-2</v>
      </c>
      <c r="AX7830">
        <v>0</v>
      </c>
      <c r="AY7830">
        <v>9.8956014051754002E-5</v>
      </c>
      <c r="AZ7830">
        <v>8.4607392014249706E-3</v>
      </c>
      <c r="BA7830">
        <v>3.9631883627727502E-2</v>
      </c>
      <c r="BB7830">
        <v>5.9868388501311204E-3</v>
      </c>
      <c r="BC7830">
        <v>0</v>
      </c>
      <c r="BD7830">
        <v>0</v>
      </c>
      <c r="BE7830">
        <v>0</v>
      </c>
      <c r="BF7830">
        <v>2.9389936173370899</v>
      </c>
      <c r="BG7830">
        <v>4.3479999999999999</v>
      </c>
      <c r="BH7830">
        <v>4.5818181818181802</v>
      </c>
      <c r="BI7830">
        <v>40422</v>
      </c>
      <c r="BJ7830">
        <v>22242</v>
      </c>
      <c r="BK7830">
        <v>13</v>
      </c>
      <c r="BL7830">
        <v>11</v>
      </c>
      <c r="BM7830">
        <v>11</v>
      </c>
      <c r="BN7830">
        <v>9</v>
      </c>
      <c r="BO7830">
        <v>37407</v>
      </c>
      <c r="BP7830">
        <v>0.13628205128205101</v>
      </c>
      <c r="BQ7830">
        <v>0</v>
      </c>
      <c r="BR7830" s="1">
        <f>+VALUE(Table1[[#This Row],[''tbDimTime'''[datechar']]])</f>
        <v>43987</v>
      </c>
      <c r="BS7830" s="2">
        <f>+VALUE(Table1[[#This Row],[Interval]])</f>
        <v>0.35416666666666669</v>
      </c>
      <c r="BT7830" t="str">
        <f>+YEAR(Table1[[#This Row],[Date]])&amp;WEEKNUM(Table1[[#This Row],[Date]],2)</f>
        <v>202023</v>
      </c>
    </row>
    <row r="7831" spans="1:72" x14ac:dyDescent="0.25">
      <c r="A7831">
        <v>2020</v>
      </c>
      <c r="B7831" t="s">
        <v>367</v>
      </c>
      <c r="C7831" t="s">
        <v>372</v>
      </c>
      <c r="D7831" t="s">
        <v>79</v>
      </c>
      <c r="E7831">
        <v>69.197900000000004</v>
      </c>
      <c r="F7831">
        <v>0.98991443381952304</v>
      </c>
      <c r="G7831">
        <v>1.75989817328395</v>
      </c>
      <c r="H7831">
        <v>68.5</v>
      </c>
      <c r="I7831">
        <v>121.781257805085</v>
      </c>
      <c r="J7831">
        <v>75</v>
      </c>
      <c r="K7831">
        <v>92.5</v>
      </c>
      <c r="L7831">
        <v>1.0838479202403499</v>
      </c>
      <c r="M7831">
        <v>1.3367457682964401</v>
      </c>
      <c r="N7831">
        <v>0.86707833619228303</v>
      </c>
      <c r="O7831">
        <v>60</v>
      </c>
      <c r="P7831">
        <v>0.85262703058907896</v>
      </c>
      <c r="Q7831">
        <v>59</v>
      </c>
      <c r="R7831">
        <v>0.98333333333333295</v>
      </c>
      <c r="S7831">
        <v>0.86131386861313897</v>
      </c>
      <c r="T7831">
        <v>0.87591240875912402</v>
      </c>
      <c r="V7831">
        <v>0.8</v>
      </c>
      <c r="W7831">
        <v>0.98333333333333295</v>
      </c>
      <c r="Y7831">
        <v>59</v>
      </c>
      <c r="Z7831">
        <v>1.6666666666666701E-2</v>
      </c>
      <c r="AA7831">
        <v>1</v>
      </c>
      <c r="AB7831">
        <v>339.305084745763</v>
      </c>
      <c r="AC7831">
        <v>503.9855</v>
      </c>
      <c r="AD7831">
        <v>550</v>
      </c>
      <c r="AE7831">
        <v>288.813559322034</v>
      </c>
      <c r="AF7831">
        <v>46.881355932203398</v>
      </c>
      <c r="AG7831">
        <v>0</v>
      </c>
      <c r="AH7831">
        <v>19806</v>
      </c>
      <c r="AI7831">
        <v>17040</v>
      </c>
      <c r="AJ7831">
        <v>2766</v>
      </c>
      <c r="AK7831">
        <v>0</v>
      </c>
      <c r="AL7831">
        <v>0.48447520631156099</v>
      </c>
      <c r="AM7831">
        <v>0.385440332704378</v>
      </c>
      <c r="AN7831">
        <v>0.79558319534830002</v>
      </c>
      <c r="AO7831">
        <v>0.79558319534830002</v>
      </c>
      <c r="AP7831">
        <v>0.32808348415418398</v>
      </c>
      <c r="AQ7831">
        <v>5.3255804998267202E-2</v>
      </c>
      <c r="AR7831">
        <v>0</v>
      </c>
      <c r="AS7831">
        <v>0.41014286264392202</v>
      </c>
      <c r="AT7831">
        <v>8.6956521739130405E-2</v>
      </c>
      <c r="AU7831">
        <v>0.109861758250221</v>
      </c>
      <c r="AV7831">
        <v>1.5961338519003401E-2</v>
      </c>
      <c r="AW7831">
        <v>4.2897300627671497E-2</v>
      </c>
      <c r="AX7831">
        <v>0</v>
      </c>
      <c r="AY7831">
        <v>0</v>
      </c>
      <c r="AZ7831">
        <v>0</v>
      </c>
      <c r="BA7831">
        <v>4.3513419846740301E-2</v>
      </c>
      <c r="BB7831">
        <v>0</v>
      </c>
      <c r="BC7831">
        <v>0</v>
      </c>
      <c r="BD7831">
        <v>7.4896992568061899E-3</v>
      </c>
      <c r="BE7831">
        <v>0</v>
      </c>
      <c r="BF7831">
        <v>4.0894913165697604</v>
      </c>
      <c r="BG7831">
        <v>5.5358320000000001</v>
      </c>
      <c r="BH7831">
        <v>4.5818181818181802</v>
      </c>
      <c r="BI7831">
        <v>51938</v>
      </c>
      <c r="BJ7831">
        <v>21302</v>
      </c>
      <c r="BK7831">
        <v>15</v>
      </c>
      <c r="BL7831">
        <v>12.5</v>
      </c>
      <c r="BM7831">
        <v>11.5</v>
      </c>
      <c r="BN7831">
        <v>12</v>
      </c>
      <c r="BO7831">
        <v>46232</v>
      </c>
      <c r="BP7831">
        <v>3.8185185185185197E-2</v>
      </c>
      <c r="BQ7831">
        <v>0</v>
      </c>
      <c r="BR7831" s="1">
        <f>+VALUE(Table1[[#This Row],[''tbDimTime'''[datechar']]])</f>
        <v>43987</v>
      </c>
      <c r="BS7831" s="2">
        <f>+VALUE(Table1[[#This Row],[Interval]])</f>
        <v>0.375</v>
      </c>
      <c r="BT7831" t="str">
        <f>+YEAR(Table1[[#This Row],[Date]])&amp;WEEKNUM(Table1[[#This Row],[Date]],2)</f>
        <v>202023</v>
      </c>
    </row>
    <row r="7832" spans="1:72" x14ac:dyDescent="0.25">
      <c r="A7832">
        <v>2020</v>
      </c>
      <c r="B7832" t="s">
        <v>367</v>
      </c>
      <c r="C7832" t="s">
        <v>372</v>
      </c>
      <c r="D7832" t="s">
        <v>80</v>
      </c>
      <c r="E7832">
        <v>78.356399999999994</v>
      </c>
      <c r="F7832">
        <v>0.91249725612713195</v>
      </c>
      <c r="G7832">
        <v>1.7186604972806001</v>
      </c>
      <c r="H7832">
        <v>71.5</v>
      </c>
      <c r="I7832">
        <v>134.66804938911801</v>
      </c>
      <c r="J7832">
        <v>78</v>
      </c>
      <c r="K7832">
        <v>84.5</v>
      </c>
      <c r="L7832">
        <v>0.99545155213868897</v>
      </c>
      <c r="M7832">
        <v>1.0784058481502501</v>
      </c>
      <c r="N7832">
        <v>0.96992715336590296</v>
      </c>
      <c r="O7832">
        <v>76</v>
      </c>
      <c r="P7832">
        <v>0.96992715336590296</v>
      </c>
      <c r="Q7832">
        <v>76</v>
      </c>
      <c r="R7832">
        <v>1</v>
      </c>
      <c r="S7832">
        <v>1.06293706293706</v>
      </c>
      <c r="T7832">
        <v>1.06293706293706</v>
      </c>
      <c r="V7832">
        <v>0.8</v>
      </c>
      <c r="W7832">
        <v>0.98684210526315796</v>
      </c>
      <c r="Y7832">
        <v>75</v>
      </c>
      <c r="Z7832">
        <v>0</v>
      </c>
      <c r="AA7832">
        <v>0</v>
      </c>
      <c r="AB7832">
        <v>406.01315789473699</v>
      </c>
      <c r="AC7832">
        <v>507.334</v>
      </c>
      <c r="AD7832">
        <v>550</v>
      </c>
      <c r="AE7832">
        <v>347.23684210526301</v>
      </c>
      <c r="AF7832">
        <v>55.2368421052632</v>
      </c>
      <c r="AG7832">
        <v>0</v>
      </c>
      <c r="AH7832">
        <v>30588</v>
      </c>
      <c r="AI7832">
        <v>26390</v>
      </c>
      <c r="AJ7832">
        <v>4198</v>
      </c>
      <c r="AK7832">
        <v>0</v>
      </c>
      <c r="AL7832">
        <v>0.56435064103736499</v>
      </c>
      <c r="AM7832">
        <v>0.47792887677343399</v>
      </c>
      <c r="AN7832">
        <v>0.84686512607645104</v>
      </c>
      <c r="AO7832">
        <v>0.84686512607645104</v>
      </c>
      <c r="AP7832">
        <v>0.408741713648473</v>
      </c>
      <c r="AQ7832">
        <v>6.5020754600086703E-2</v>
      </c>
      <c r="AR7832">
        <v>0</v>
      </c>
      <c r="AS7832">
        <v>0.36893624930301699</v>
      </c>
      <c r="AT7832">
        <v>8.3333333333333301E-2</v>
      </c>
      <c r="AU7832">
        <v>0.10665386283377699</v>
      </c>
      <c r="AV7832">
        <v>1.9716870082398901E-2</v>
      </c>
      <c r="AW7832">
        <v>4.8726844681246502E-2</v>
      </c>
      <c r="AX7832">
        <v>0</v>
      </c>
      <c r="AY7832">
        <v>2.74301468310514E-2</v>
      </c>
      <c r="AZ7832">
        <v>1.5488507527414699E-5</v>
      </c>
      <c r="BA7832">
        <v>1.0733535716498399E-2</v>
      </c>
      <c r="BB7832">
        <v>0</v>
      </c>
      <c r="BC7832">
        <v>0</v>
      </c>
      <c r="BD7832">
        <v>3.0977015054829303E-5</v>
      </c>
      <c r="BE7832">
        <v>0</v>
      </c>
      <c r="BF7832">
        <v>4.2376556595006498</v>
      </c>
      <c r="BG7832">
        <v>6.02741538461538</v>
      </c>
      <c r="BH7832">
        <v>4.5818181818181802</v>
      </c>
      <c r="BI7832">
        <v>64564</v>
      </c>
      <c r="BJ7832">
        <v>23820</v>
      </c>
      <c r="BK7832">
        <v>15</v>
      </c>
      <c r="BL7832">
        <v>13</v>
      </c>
      <c r="BM7832">
        <v>12</v>
      </c>
      <c r="BN7832">
        <v>13.5</v>
      </c>
      <c r="BO7832">
        <v>57678</v>
      </c>
      <c r="BP7832">
        <v>-0.19562962962962999</v>
      </c>
      <c r="BQ7832">
        <v>0</v>
      </c>
      <c r="BR7832" s="1">
        <f>+VALUE(Table1[[#This Row],[''tbDimTime'''[datechar']]])</f>
        <v>43987</v>
      </c>
      <c r="BS7832" s="2">
        <f>+VALUE(Table1[[#This Row],[Interval]])</f>
        <v>0.39583333333333331</v>
      </c>
      <c r="BT7832" t="str">
        <f>+YEAR(Table1[[#This Row],[Date]])&amp;WEEKNUM(Table1[[#This Row],[Date]],2)</f>
        <v>202023</v>
      </c>
    </row>
    <row r="7833" spans="1:72" x14ac:dyDescent="0.25">
      <c r="A7833">
        <v>2020</v>
      </c>
      <c r="B7833" t="s">
        <v>367</v>
      </c>
      <c r="C7833" t="s">
        <v>372</v>
      </c>
      <c r="D7833" t="s">
        <v>81</v>
      </c>
      <c r="E7833">
        <v>95.655900000000003</v>
      </c>
      <c r="F7833">
        <v>1.0872303747076799</v>
      </c>
      <c r="G7833">
        <v>1.74901402741787</v>
      </c>
      <c r="H7833">
        <v>104</v>
      </c>
      <c r="I7833">
        <v>167.303510905281</v>
      </c>
      <c r="J7833">
        <v>114.5</v>
      </c>
      <c r="K7833">
        <v>89</v>
      </c>
      <c r="L7833">
        <v>1.19699882600028</v>
      </c>
      <c r="M7833">
        <v>0.93041830143253101</v>
      </c>
      <c r="N7833">
        <v>0.98268899252424602</v>
      </c>
      <c r="O7833">
        <v>94</v>
      </c>
      <c r="P7833">
        <v>0.98268899252424602</v>
      </c>
      <c r="Q7833">
        <v>94</v>
      </c>
      <c r="R7833">
        <v>1</v>
      </c>
      <c r="S7833">
        <v>0.90384615384615397</v>
      </c>
      <c r="T7833">
        <v>0.90384615384615397</v>
      </c>
      <c r="V7833">
        <v>0.8</v>
      </c>
      <c r="W7833">
        <v>1</v>
      </c>
      <c r="Y7833">
        <v>94</v>
      </c>
      <c r="Z7833">
        <v>0</v>
      </c>
      <c r="AA7833">
        <v>0</v>
      </c>
      <c r="AB7833">
        <v>411.18085106383</v>
      </c>
      <c r="AC7833">
        <v>510.41289999999998</v>
      </c>
      <c r="AD7833">
        <v>550</v>
      </c>
      <c r="AE7833">
        <v>344.31914893617</v>
      </c>
      <c r="AF7833">
        <v>63.5</v>
      </c>
      <c r="AG7833">
        <v>0</v>
      </c>
      <c r="AH7833">
        <v>38335</v>
      </c>
      <c r="AI7833">
        <v>32366</v>
      </c>
      <c r="AJ7833">
        <v>5969</v>
      </c>
      <c r="AK7833">
        <v>0</v>
      </c>
      <c r="AL7833">
        <v>0.56185312245609997</v>
      </c>
      <c r="AM7833">
        <v>0.54149738014514304</v>
      </c>
      <c r="AN7833">
        <v>0.96377034940738004</v>
      </c>
      <c r="AO7833">
        <v>0.96377034940738004</v>
      </c>
      <c r="AP7833">
        <v>0.45344503908767397</v>
      </c>
      <c r="AQ7833">
        <v>8.36252066463056E-2</v>
      </c>
      <c r="AR7833">
        <v>0</v>
      </c>
      <c r="AS7833">
        <v>0.42227296926223801</v>
      </c>
      <c r="AT7833">
        <v>8.8235294117647106E-2</v>
      </c>
      <c r="AU7833">
        <v>0.10312701392586</v>
      </c>
      <c r="AV7833">
        <v>1.3673680966124001E-2</v>
      </c>
      <c r="AW7833">
        <v>5.6375914147216197E-2</v>
      </c>
      <c r="AX7833">
        <v>0</v>
      </c>
      <c r="AY7833">
        <v>2.7431421446384E-2</v>
      </c>
      <c r="AZ7833">
        <v>0</v>
      </c>
      <c r="BA7833">
        <v>1.73722995881084E-3</v>
      </c>
      <c r="BB7833">
        <v>0</v>
      </c>
      <c r="BC7833">
        <v>0</v>
      </c>
      <c r="BD7833">
        <v>3.90876740732439E-3</v>
      </c>
      <c r="BE7833">
        <v>0</v>
      </c>
      <c r="BF7833">
        <v>4.7409565972708698</v>
      </c>
      <c r="BG7833">
        <v>5.1705891891891902</v>
      </c>
      <c r="BH7833">
        <v>4.5818181818181802</v>
      </c>
      <c r="BI7833">
        <v>71378</v>
      </c>
      <c r="BJ7833">
        <v>30141</v>
      </c>
      <c r="BK7833">
        <v>24.5</v>
      </c>
      <c r="BL7833">
        <v>18.5</v>
      </c>
      <c r="BM7833">
        <v>17</v>
      </c>
      <c r="BN7833">
        <v>16</v>
      </c>
      <c r="BO7833">
        <v>64017</v>
      </c>
      <c r="BP7833">
        <v>0.19072562358276601</v>
      </c>
      <c r="BQ7833">
        <v>0</v>
      </c>
      <c r="BR7833" s="1">
        <f>+VALUE(Table1[[#This Row],[''tbDimTime'''[datechar']]])</f>
        <v>43987</v>
      </c>
      <c r="BS7833" s="2">
        <f>+VALUE(Table1[[#This Row],[Interval]])</f>
        <v>0.41666666666666669</v>
      </c>
      <c r="BT7833" t="str">
        <f>+YEAR(Table1[[#This Row],[Date]])&amp;WEEKNUM(Table1[[#This Row],[Date]],2)</f>
        <v>202023</v>
      </c>
    </row>
    <row r="7834" spans="1:72" x14ac:dyDescent="0.25">
      <c r="A7834">
        <v>2020</v>
      </c>
      <c r="B7834" t="s">
        <v>367</v>
      </c>
      <c r="C7834" t="s">
        <v>372</v>
      </c>
      <c r="D7834" t="s">
        <v>82</v>
      </c>
      <c r="E7834">
        <v>100.744</v>
      </c>
      <c r="F7834">
        <v>1.0968395140157201</v>
      </c>
      <c r="G7834">
        <v>1.54307122390605</v>
      </c>
      <c r="H7834">
        <v>110.5</v>
      </c>
      <c r="I7834">
        <v>155.45516738119099</v>
      </c>
      <c r="J7834">
        <v>120.5</v>
      </c>
      <c r="K7834">
        <v>89.5</v>
      </c>
      <c r="L7834">
        <v>1.19610100849678</v>
      </c>
      <c r="M7834">
        <v>0.88839037560549505</v>
      </c>
      <c r="N7834">
        <v>1.04224569205114</v>
      </c>
      <c r="O7834">
        <v>105</v>
      </c>
      <c r="P7834">
        <v>1.04224569205114</v>
      </c>
      <c r="Q7834">
        <v>105</v>
      </c>
      <c r="R7834">
        <v>1</v>
      </c>
      <c r="S7834">
        <v>0.95022624434389102</v>
      </c>
      <c r="T7834">
        <v>0.95022624434389102</v>
      </c>
      <c r="V7834">
        <v>0.8</v>
      </c>
      <c r="W7834">
        <v>1</v>
      </c>
      <c r="Y7834">
        <v>105</v>
      </c>
      <c r="Z7834">
        <v>0</v>
      </c>
      <c r="AA7834">
        <v>0</v>
      </c>
      <c r="AB7834">
        <v>417.63809523809499</v>
      </c>
      <c r="AC7834">
        <v>511.63159999999999</v>
      </c>
      <c r="AD7834">
        <v>550</v>
      </c>
      <c r="AE7834">
        <v>341.142857142857</v>
      </c>
      <c r="AF7834">
        <v>73.104761904761901</v>
      </c>
      <c r="AG7834">
        <v>0</v>
      </c>
      <c r="AH7834">
        <v>43496</v>
      </c>
      <c r="AI7834">
        <v>35820</v>
      </c>
      <c r="AJ7834">
        <v>7676</v>
      </c>
      <c r="AK7834">
        <v>0</v>
      </c>
      <c r="AL7834">
        <v>0.67543589427638495</v>
      </c>
      <c r="AM7834">
        <v>0.56452837961353797</v>
      </c>
      <c r="AN7834">
        <v>0.83579860708814502</v>
      </c>
      <c r="AO7834">
        <v>0.83579860708814502</v>
      </c>
      <c r="AP7834">
        <v>0.46112849032557102</v>
      </c>
      <c r="AQ7834">
        <v>9.8816926067534297E-2</v>
      </c>
      <c r="AR7834">
        <v>0</v>
      </c>
      <c r="AS7834">
        <v>0.271270227474607</v>
      </c>
      <c r="AT7834">
        <v>8.3333333333333301E-2</v>
      </c>
      <c r="AU7834">
        <v>0.107969979016208</v>
      </c>
      <c r="AV7834">
        <v>2.48458399309981E-2</v>
      </c>
      <c r="AW7834">
        <v>8.2107133202023702E-2</v>
      </c>
      <c r="AX7834">
        <v>3.8620476576680998E-5</v>
      </c>
      <c r="AY7834">
        <v>0</v>
      </c>
      <c r="AZ7834">
        <v>0</v>
      </c>
      <c r="BA7834">
        <v>7.2091556276471095E-4</v>
      </c>
      <c r="BB7834">
        <v>0</v>
      </c>
      <c r="BC7834">
        <v>0</v>
      </c>
      <c r="BD7834">
        <v>2.9609032042122102E-4</v>
      </c>
      <c r="BE7834">
        <v>0</v>
      </c>
      <c r="BF7834">
        <v>4.8661800486617999</v>
      </c>
      <c r="BG7834">
        <v>5.1663589743589702</v>
      </c>
      <c r="BH7834">
        <v>4.5818181818181802</v>
      </c>
      <c r="BI7834">
        <v>77679</v>
      </c>
      <c r="BJ7834">
        <v>21072</v>
      </c>
      <c r="BK7834">
        <v>24</v>
      </c>
      <c r="BL7834">
        <v>19.5</v>
      </c>
      <c r="BM7834">
        <v>18</v>
      </c>
      <c r="BN7834">
        <v>17</v>
      </c>
      <c r="BO7834">
        <v>69292</v>
      </c>
      <c r="BP7834">
        <v>0.1009375</v>
      </c>
      <c r="BQ7834">
        <v>0</v>
      </c>
      <c r="BR7834" s="1">
        <f>+VALUE(Table1[[#This Row],[''tbDimTime'''[datechar']]])</f>
        <v>43987</v>
      </c>
      <c r="BS7834" s="2">
        <f>+VALUE(Table1[[#This Row],[Interval]])</f>
        <v>0.4375</v>
      </c>
      <c r="BT7834" t="str">
        <f>+YEAR(Table1[[#This Row],[Date]])&amp;WEEKNUM(Table1[[#This Row],[Date]],2)</f>
        <v>202023</v>
      </c>
    </row>
    <row r="7835" spans="1:72" x14ac:dyDescent="0.25">
      <c r="A7835">
        <v>2020</v>
      </c>
      <c r="B7835" t="s">
        <v>367</v>
      </c>
      <c r="C7835" t="s">
        <v>372</v>
      </c>
      <c r="D7835" t="s">
        <v>83</v>
      </c>
      <c r="E7835">
        <v>90.567800000000005</v>
      </c>
      <c r="F7835">
        <v>1.28080841093634</v>
      </c>
      <c r="G7835">
        <v>2.1527835698962199</v>
      </c>
      <c r="H7835">
        <v>116</v>
      </c>
      <c r="I7835">
        <v>194.97287180164699</v>
      </c>
      <c r="J7835">
        <v>126</v>
      </c>
      <c r="K7835">
        <v>128</v>
      </c>
      <c r="L7835">
        <v>1.3912229291205001</v>
      </c>
      <c r="M7835">
        <v>1.41330583275734</v>
      </c>
      <c r="N7835">
        <v>1.1924767963889999</v>
      </c>
      <c r="O7835">
        <v>108</v>
      </c>
      <c r="P7835">
        <v>1.17039389275217</v>
      </c>
      <c r="Q7835">
        <v>106</v>
      </c>
      <c r="R7835">
        <v>0.98148148148148195</v>
      </c>
      <c r="S7835">
        <v>0.91379310344827602</v>
      </c>
      <c r="T7835">
        <v>0.931034482758621</v>
      </c>
      <c r="V7835">
        <v>0.8</v>
      </c>
      <c r="W7835">
        <v>0.96296296296296302</v>
      </c>
      <c r="Y7835">
        <v>104</v>
      </c>
      <c r="Z7835">
        <v>1.85185185185185E-2</v>
      </c>
      <c r="AA7835">
        <v>2</v>
      </c>
      <c r="AB7835">
        <v>428.43396226415098</v>
      </c>
      <c r="AC7835">
        <v>504.1748</v>
      </c>
      <c r="AD7835">
        <v>550</v>
      </c>
      <c r="AE7835">
        <v>346.80188679245299</v>
      </c>
      <c r="AF7835">
        <v>77.311320754717002</v>
      </c>
      <c r="AG7835">
        <v>0</v>
      </c>
      <c r="AH7835">
        <v>44956</v>
      </c>
      <c r="AI7835">
        <v>36761</v>
      </c>
      <c r="AJ7835">
        <v>8195</v>
      </c>
      <c r="AK7835">
        <v>0</v>
      </c>
      <c r="AL7835">
        <v>0.54366537775489898</v>
      </c>
      <c r="AM7835">
        <v>0.464522068224825</v>
      </c>
      <c r="AN7835">
        <v>0.85442643072674296</v>
      </c>
      <c r="AO7835">
        <v>0.85442643072674296</v>
      </c>
      <c r="AP7835">
        <v>0.37601391090881198</v>
      </c>
      <c r="AQ7835">
        <v>8.3823454201401304E-2</v>
      </c>
      <c r="AR7835">
        <v>0</v>
      </c>
      <c r="AS7835">
        <v>0.38990436250191801</v>
      </c>
      <c r="AT7835">
        <v>8.1081081081081099E-2</v>
      </c>
      <c r="AU7835">
        <v>0.135437017337493</v>
      </c>
      <c r="AV7835">
        <v>1.69385772004296E-2</v>
      </c>
      <c r="AW7835">
        <v>7.1907124226461394E-2</v>
      </c>
      <c r="AX7835">
        <v>2.9489080959443598E-2</v>
      </c>
      <c r="AY7835">
        <v>2.2809799007824901E-3</v>
      </c>
      <c r="AZ7835">
        <v>0</v>
      </c>
      <c r="BA7835">
        <v>3.3468010024037202E-2</v>
      </c>
      <c r="BB7835">
        <v>0</v>
      </c>
      <c r="BC7835">
        <v>0</v>
      </c>
      <c r="BD7835">
        <v>5.45184882115276E-3</v>
      </c>
      <c r="BE7835">
        <v>5.3904771646294701E-3</v>
      </c>
      <c r="BF7835">
        <v>3.9032373548816</v>
      </c>
      <c r="BG7835">
        <v>4.5283899999999999</v>
      </c>
      <c r="BH7835">
        <v>4.5818181818181802</v>
      </c>
      <c r="BI7835">
        <v>97765</v>
      </c>
      <c r="BJ7835">
        <v>38119</v>
      </c>
      <c r="BK7835">
        <v>25</v>
      </c>
      <c r="BL7835">
        <v>20</v>
      </c>
      <c r="BM7835">
        <v>18.5</v>
      </c>
      <c r="BN7835">
        <v>15</v>
      </c>
      <c r="BO7835">
        <v>84524</v>
      </c>
      <c r="BP7835">
        <v>-8.6277777777777703E-2</v>
      </c>
      <c r="BQ7835">
        <v>0</v>
      </c>
      <c r="BR7835" s="1">
        <f>+VALUE(Table1[[#This Row],[''tbDimTime'''[datechar']]])</f>
        <v>43987</v>
      </c>
      <c r="BS7835" s="2">
        <f>+VALUE(Table1[[#This Row],[Interval]])</f>
        <v>0.45833333333333331</v>
      </c>
      <c r="BT7835" t="str">
        <f>+YEAR(Table1[[#This Row],[Date]])&amp;WEEKNUM(Table1[[#This Row],[Date]],2)</f>
        <v>202023</v>
      </c>
    </row>
    <row r="7836" spans="1:72" x14ac:dyDescent="0.25">
      <c r="A7836">
        <v>2020</v>
      </c>
      <c r="B7836" t="s">
        <v>367</v>
      </c>
      <c r="C7836" t="s">
        <v>372</v>
      </c>
      <c r="D7836" t="s">
        <v>84</v>
      </c>
      <c r="E7836">
        <v>86.497399999999999</v>
      </c>
      <c r="F7836">
        <v>1.0693963055536899</v>
      </c>
      <c r="G7836">
        <v>2.1628034659228699</v>
      </c>
      <c r="H7836">
        <v>92.5</v>
      </c>
      <c r="I7836">
        <v>187.07687651331699</v>
      </c>
      <c r="J7836">
        <v>98.5</v>
      </c>
      <c r="K7836">
        <v>130</v>
      </c>
      <c r="L7836">
        <v>1.1387625524004199</v>
      </c>
      <c r="M7836">
        <v>1.5029353483457299</v>
      </c>
      <c r="N7836">
        <v>1.32951973122892</v>
      </c>
      <c r="O7836">
        <v>115</v>
      </c>
      <c r="P7836">
        <v>1.32951973122892</v>
      </c>
      <c r="Q7836">
        <v>115</v>
      </c>
      <c r="R7836">
        <v>1</v>
      </c>
      <c r="S7836">
        <v>1.2432432432432401</v>
      </c>
      <c r="T7836">
        <v>1.2432432432432401</v>
      </c>
      <c r="V7836">
        <v>0.8</v>
      </c>
      <c r="W7836">
        <v>0.99130434782608701</v>
      </c>
      <c r="Y7836">
        <v>114</v>
      </c>
      <c r="Z7836">
        <v>0</v>
      </c>
      <c r="AA7836">
        <v>0</v>
      </c>
      <c r="AB7836">
        <v>430.95652173912998</v>
      </c>
      <c r="AC7836">
        <v>571.8433</v>
      </c>
      <c r="AD7836">
        <v>550</v>
      </c>
      <c r="AE7836">
        <v>361.91304347826099</v>
      </c>
      <c r="AF7836">
        <v>65.686956521739106</v>
      </c>
      <c r="AG7836">
        <v>0</v>
      </c>
      <c r="AH7836">
        <v>49174</v>
      </c>
      <c r="AI7836">
        <v>41620</v>
      </c>
      <c r="AJ7836">
        <v>7554</v>
      </c>
      <c r="AK7836">
        <v>0</v>
      </c>
      <c r="AL7836">
        <v>0.61472054774131102</v>
      </c>
      <c r="AM7836">
        <v>0.49445286934312399</v>
      </c>
      <c r="AN7836">
        <v>0.80435389895442599</v>
      </c>
      <c r="AO7836">
        <v>0.80435389895442599</v>
      </c>
      <c r="AP7836">
        <v>0.41523665096974999</v>
      </c>
      <c r="AQ7836">
        <v>7.53651528453987E-2</v>
      </c>
      <c r="AR7836">
        <v>0</v>
      </c>
      <c r="AS7836">
        <v>0.309901029611302</v>
      </c>
      <c r="AT7836">
        <v>5.8823529411764698E-2</v>
      </c>
      <c r="AU7836">
        <v>0.142240003192593</v>
      </c>
      <c r="AV7836">
        <v>2.0272966717216099E-2</v>
      </c>
      <c r="AW7836">
        <v>5.3855056269454901E-2</v>
      </c>
      <c r="AX7836">
        <v>3.8370979327959097E-2</v>
      </c>
      <c r="AY7836">
        <v>3.78122755207918E-3</v>
      </c>
      <c r="AZ7836">
        <v>9.9768536994173501E-6</v>
      </c>
      <c r="BA7836">
        <v>2.3515444169526702E-2</v>
      </c>
      <c r="BB7836">
        <v>1.56437066006864E-2</v>
      </c>
      <c r="BC7836">
        <v>0</v>
      </c>
      <c r="BD7836">
        <v>1.18624790486072E-2</v>
      </c>
      <c r="BE7836">
        <v>1.32991459813233E-2</v>
      </c>
      <c r="BF7836">
        <v>4.1304174315587803</v>
      </c>
      <c r="BG7836">
        <v>4.80541111111111</v>
      </c>
      <c r="BH7836">
        <v>4.5818181818181802</v>
      </c>
      <c r="BI7836">
        <v>100232</v>
      </c>
      <c r="BJ7836">
        <v>31062</v>
      </c>
      <c r="BK7836">
        <v>25.5</v>
      </c>
      <c r="BL7836">
        <v>18</v>
      </c>
      <c r="BM7836">
        <v>17</v>
      </c>
      <c r="BN7836">
        <v>16</v>
      </c>
      <c r="BO7836">
        <v>85975</v>
      </c>
      <c r="BP7836">
        <v>-9.1851851851851907E-2</v>
      </c>
      <c r="BQ7836">
        <v>0</v>
      </c>
      <c r="BR7836" s="1">
        <f>+VALUE(Table1[[#This Row],[''tbDimTime'''[datechar']]])</f>
        <v>43987</v>
      </c>
      <c r="BS7836" s="2">
        <f>+VALUE(Table1[[#This Row],[Interval]])</f>
        <v>0.47916666666666669</v>
      </c>
      <c r="BT7836" t="str">
        <f>+YEAR(Table1[[#This Row],[Date]])&amp;WEEKNUM(Table1[[#This Row],[Date]],2)</f>
        <v>202023</v>
      </c>
    </row>
    <row r="7837" spans="1:72" x14ac:dyDescent="0.25">
      <c r="A7837">
        <v>2020</v>
      </c>
      <c r="B7837" t="s">
        <v>367</v>
      </c>
      <c r="C7837" t="s">
        <v>372</v>
      </c>
      <c r="D7837" t="s">
        <v>85</v>
      </c>
      <c r="E7837">
        <v>93.620699999999999</v>
      </c>
      <c r="F7837">
        <v>0.91325956759562799</v>
      </c>
      <c r="G7837">
        <v>1.87872719648618</v>
      </c>
      <c r="H7837">
        <v>85.5</v>
      </c>
      <c r="I7837">
        <v>175.88775524407399</v>
      </c>
      <c r="J7837">
        <v>102.5</v>
      </c>
      <c r="K7837">
        <v>106</v>
      </c>
      <c r="L7837">
        <v>1.0948433412696099</v>
      </c>
      <c r="M7837">
        <v>1.1322282358495499</v>
      </c>
      <c r="N7837">
        <v>1.4526701893918801</v>
      </c>
      <c r="O7837">
        <v>136</v>
      </c>
      <c r="P7837">
        <v>1.4526701893918801</v>
      </c>
      <c r="Q7837">
        <v>136</v>
      </c>
      <c r="R7837">
        <v>1</v>
      </c>
      <c r="S7837">
        <v>1.5906432748538</v>
      </c>
      <c r="T7837">
        <v>1.5906432748538</v>
      </c>
      <c r="V7837">
        <v>0.8</v>
      </c>
      <c r="W7837">
        <v>0.99264705882352899</v>
      </c>
      <c r="Y7837">
        <v>135</v>
      </c>
      <c r="Z7837">
        <v>0</v>
      </c>
      <c r="AA7837">
        <v>0</v>
      </c>
      <c r="AB7837">
        <v>528.25735294117601</v>
      </c>
      <c r="AC7837">
        <v>503.1173</v>
      </c>
      <c r="AD7837">
        <v>550</v>
      </c>
      <c r="AE7837">
        <v>405.91176470588198</v>
      </c>
      <c r="AF7837">
        <v>118.82352941176499</v>
      </c>
      <c r="AG7837">
        <v>0</v>
      </c>
      <c r="AH7837">
        <v>71364</v>
      </c>
      <c r="AI7837">
        <v>55204</v>
      </c>
      <c r="AJ7837">
        <v>16160</v>
      </c>
      <c r="AK7837">
        <v>0</v>
      </c>
      <c r="AL7837">
        <v>0.77322039735669501</v>
      </c>
      <c r="AM7837">
        <v>0.70203742610055198</v>
      </c>
      <c r="AN7837">
        <v>0.90793961010406998</v>
      </c>
      <c r="AO7837">
        <v>0.90793961010406998</v>
      </c>
      <c r="AP7837">
        <v>0.53944398299702001</v>
      </c>
      <c r="AQ7837">
        <v>0.15791273757756399</v>
      </c>
      <c r="AR7837">
        <v>0</v>
      </c>
      <c r="AS7837">
        <v>0.20590218400351801</v>
      </c>
      <c r="AT7837">
        <v>0.17857142857142899</v>
      </c>
      <c r="AU7837">
        <v>0.14518981775541101</v>
      </c>
      <c r="AV7837">
        <v>1.1990032735623201E-2</v>
      </c>
      <c r="AW7837">
        <v>6.5109688767283902E-2</v>
      </c>
      <c r="AX7837">
        <v>2.9217765182977501E-2</v>
      </c>
      <c r="AY7837">
        <v>2.0227683588215199E-2</v>
      </c>
      <c r="AZ7837">
        <v>8.3060536473347302E-4</v>
      </c>
      <c r="BA7837">
        <v>8.5308056872037893E-3</v>
      </c>
      <c r="BB7837">
        <v>2.07651341183368E-2</v>
      </c>
      <c r="BC7837">
        <v>0</v>
      </c>
      <c r="BD7837">
        <v>1.77065520105536E-2</v>
      </c>
      <c r="BE7837">
        <v>2.9315483461181401E-5</v>
      </c>
      <c r="BF7837">
        <v>4.7842869008648101</v>
      </c>
      <c r="BG7837">
        <v>5.6739818181818196</v>
      </c>
      <c r="BH7837">
        <v>4.5818181818181802</v>
      </c>
      <c r="BI7837">
        <v>102335</v>
      </c>
      <c r="BJ7837">
        <v>21071</v>
      </c>
      <c r="BK7837">
        <v>23.5</v>
      </c>
      <c r="BL7837">
        <v>16.5</v>
      </c>
      <c r="BM7837">
        <v>14</v>
      </c>
      <c r="BN7837">
        <v>15.5</v>
      </c>
      <c r="BO7837">
        <v>87477</v>
      </c>
      <c r="BP7837">
        <v>-0.20963356973995301</v>
      </c>
      <c r="BQ7837">
        <v>0</v>
      </c>
      <c r="BR7837" s="1">
        <f>+VALUE(Table1[[#This Row],[''tbDimTime'''[datechar']]])</f>
        <v>43987</v>
      </c>
      <c r="BS7837" s="2">
        <f>+VALUE(Table1[[#This Row],[Interval]])</f>
        <v>0.5</v>
      </c>
      <c r="BT7837" t="str">
        <f>+YEAR(Table1[[#This Row],[Date]])&amp;WEEKNUM(Table1[[#This Row],[Date]],2)</f>
        <v>202023</v>
      </c>
    </row>
    <row r="7838" spans="1:72" x14ac:dyDescent="0.25">
      <c r="A7838">
        <v>2020</v>
      </c>
      <c r="B7838" t="s">
        <v>367</v>
      </c>
      <c r="C7838" t="s">
        <v>372</v>
      </c>
      <c r="D7838" t="s">
        <v>86</v>
      </c>
      <c r="E7838">
        <v>94.638300000000001</v>
      </c>
      <c r="F7838">
        <v>1.0196717396656501</v>
      </c>
      <c r="G7838">
        <v>1.7487529438736</v>
      </c>
      <c r="H7838">
        <v>96.5</v>
      </c>
      <c r="I7838">
        <v>165.499005728193</v>
      </c>
      <c r="J7838">
        <v>108</v>
      </c>
      <c r="K7838">
        <v>101.5</v>
      </c>
      <c r="L7838">
        <v>1.1411870247035301</v>
      </c>
      <c r="M7838">
        <v>1.0725044722908199</v>
      </c>
      <c r="N7838">
        <v>1.40535068782935</v>
      </c>
      <c r="O7838">
        <v>133</v>
      </c>
      <c r="P7838">
        <v>1.40535068782935</v>
      </c>
      <c r="Q7838">
        <v>133</v>
      </c>
      <c r="R7838">
        <v>1</v>
      </c>
      <c r="S7838">
        <v>1.3782383419689099</v>
      </c>
      <c r="T7838">
        <v>1.3782383419689099</v>
      </c>
      <c r="V7838">
        <v>0.8</v>
      </c>
      <c r="W7838">
        <v>0.98496240601503804</v>
      </c>
      <c r="Y7838">
        <v>131</v>
      </c>
      <c r="Z7838">
        <v>0</v>
      </c>
      <c r="AA7838">
        <v>0</v>
      </c>
      <c r="AB7838">
        <v>506.66165413533798</v>
      </c>
      <c r="AC7838">
        <v>599.63819999999998</v>
      </c>
      <c r="AD7838">
        <v>550</v>
      </c>
      <c r="AE7838">
        <v>395.51879699248099</v>
      </c>
      <c r="AF7838">
        <v>107.86466165413501</v>
      </c>
      <c r="AG7838">
        <v>0</v>
      </c>
      <c r="AH7838">
        <v>66950</v>
      </c>
      <c r="AI7838">
        <v>52604</v>
      </c>
      <c r="AJ7838">
        <v>14346</v>
      </c>
      <c r="AK7838">
        <v>0</v>
      </c>
      <c r="AL7838">
        <v>0.80363020560034304</v>
      </c>
      <c r="AM7838">
        <v>0.68880711438209097</v>
      </c>
      <c r="AN7838">
        <v>0.85711949299805801</v>
      </c>
      <c r="AO7838">
        <v>0.85711949299805801</v>
      </c>
      <c r="AP7838">
        <v>0.53770826944700001</v>
      </c>
      <c r="AQ7838">
        <v>0.146642134314627</v>
      </c>
      <c r="AR7838">
        <v>0</v>
      </c>
      <c r="AS7838">
        <v>0.16831237861596601</v>
      </c>
      <c r="AT7838">
        <v>0.108108108108108</v>
      </c>
      <c r="AU7838">
        <v>0.13529592149647299</v>
      </c>
      <c r="AV7838">
        <v>3.47643872022897E-2</v>
      </c>
      <c r="AW7838">
        <v>5.5013799448022101E-2</v>
      </c>
      <c r="AX7838">
        <v>8.6721864458755002E-2</v>
      </c>
      <c r="AY7838">
        <v>1.8399264029438801E-2</v>
      </c>
      <c r="AZ7838">
        <v>1.737708269447E-3</v>
      </c>
      <c r="BA7838">
        <v>1.2572830420116499E-3</v>
      </c>
      <c r="BB7838">
        <v>2.0055197792088302E-2</v>
      </c>
      <c r="BC7838">
        <v>0</v>
      </c>
      <c r="BD7838">
        <v>3.8638454461821501E-3</v>
      </c>
      <c r="BE7838">
        <v>2.0443626699376499E-4</v>
      </c>
      <c r="BF7838">
        <v>4.8942042318307299</v>
      </c>
      <c r="BG7838">
        <v>4.6165024390243898</v>
      </c>
      <c r="BH7838">
        <v>4.5818181818181802</v>
      </c>
      <c r="BI7838">
        <v>97830</v>
      </c>
      <c r="BJ7838">
        <v>16466</v>
      </c>
      <c r="BK7838">
        <v>26</v>
      </c>
      <c r="BL7838">
        <v>20.5</v>
      </c>
      <c r="BM7838">
        <v>18.5</v>
      </c>
      <c r="BN7838">
        <v>18.5</v>
      </c>
      <c r="BO7838">
        <v>84594</v>
      </c>
      <c r="BP7838">
        <v>-4.5192307692307802E-2</v>
      </c>
      <c r="BQ7838">
        <v>0</v>
      </c>
      <c r="BR7838" s="1">
        <f>+VALUE(Table1[[#This Row],[''tbDimTime'''[datechar']]])</f>
        <v>43987</v>
      </c>
      <c r="BS7838" s="2">
        <f>+VALUE(Table1[[#This Row],[Interval]])</f>
        <v>0.52083333333333337</v>
      </c>
      <c r="BT7838" t="str">
        <f>+YEAR(Table1[[#This Row],[Date]])&amp;WEEKNUM(Table1[[#This Row],[Date]],2)</f>
        <v>202023</v>
      </c>
    </row>
    <row r="7839" spans="1:72" x14ac:dyDescent="0.25">
      <c r="A7839">
        <v>2020</v>
      </c>
      <c r="B7839" t="s">
        <v>367</v>
      </c>
      <c r="C7839" t="s">
        <v>372</v>
      </c>
      <c r="D7839" t="s">
        <v>87</v>
      </c>
      <c r="E7839">
        <v>102.7792</v>
      </c>
      <c r="F7839">
        <v>1.05079627006243</v>
      </c>
      <c r="G7839">
        <v>1.48462059790449</v>
      </c>
      <c r="H7839">
        <v>108</v>
      </c>
      <c r="I7839">
        <v>152.58811735614501</v>
      </c>
      <c r="J7839">
        <v>120</v>
      </c>
      <c r="K7839">
        <v>86.5</v>
      </c>
      <c r="L7839">
        <v>1.1675514111804699</v>
      </c>
      <c r="M7839">
        <v>0.84160997555925698</v>
      </c>
      <c r="N7839">
        <v>1.4399800737892501</v>
      </c>
      <c r="O7839">
        <v>148</v>
      </c>
      <c r="P7839">
        <v>1.36214331304388</v>
      </c>
      <c r="Q7839">
        <v>140</v>
      </c>
      <c r="R7839">
        <v>0.94594594594594605</v>
      </c>
      <c r="S7839">
        <v>1.2962962962963001</v>
      </c>
      <c r="T7839">
        <v>1.37037037037037</v>
      </c>
      <c r="V7839">
        <v>0.8</v>
      </c>
      <c r="W7839">
        <v>0.62162162162162204</v>
      </c>
      <c r="Y7839">
        <v>92</v>
      </c>
      <c r="Z7839">
        <v>5.4054054054054099E-2</v>
      </c>
      <c r="AA7839">
        <v>8</v>
      </c>
      <c r="AB7839">
        <v>534.392857142857</v>
      </c>
      <c r="AC7839">
        <v>570.02170000000001</v>
      </c>
      <c r="AD7839">
        <v>550</v>
      </c>
      <c r="AE7839">
        <v>402.43571428571403</v>
      </c>
      <c r="AF7839">
        <v>128.67857142857099</v>
      </c>
      <c r="AG7839">
        <v>0</v>
      </c>
      <c r="AH7839">
        <v>74356</v>
      </c>
      <c r="AI7839">
        <v>56341</v>
      </c>
      <c r="AJ7839">
        <v>18015</v>
      </c>
      <c r="AK7839">
        <v>0</v>
      </c>
      <c r="AL7839">
        <v>0.917502636678031</v>
      </c>
      <c r="AM7839">
        <v>0.78274743670223901</v>
      </c>
      <c r="AN7839">
        <v>0.85312826951245002</v>
      </c>
      <c r="AO7839">
        <v>0.85312826951245002</v>
      </c>
      <c r="AP7839">
        <v>0.58946432308014196</v>
      </c>
      <c r="AQ7839">
        <v>0.18848085373509099</v>
      </c>
      <c r="AR7839">
        <v>0</v>
      </c>
      <c r="AS7839">
        <v>7.0380832810211305E-2</v>
      </c>
      <c r="AT7839">
        <v>0.102564102564103</v>
      </c>
      <c r="AU7839">
        <v>0.20775266792215899</v>
      </c>
      <c r="AV7839">
        <v>2.10504289600335E-2</v>
      </c>
      <c r="AW7839">
        <v>0.139139987445072</v>
      </c>
      <c r="AX7839">
        <v>0.14127432517263</v>
      </c>
      <c r="AY7839">
        <v>1.88323917137476E-2</v>
      </c>
      <c r="AZ7839">
        <v>1.32872985980331E-3</v>
      </c>
      <c r="BA7839">
        <v>2.29127432517263E-3</v>
      </c>
      <c r="BB7839">
        <v>1.88323917137476E-2</v>
      </c>
      <c r="BC7839">
        <v>0</v>
      </c>
      <c r="BD7839">
        <v>2.92948315547186E-4</v>
      </c>
      <c r="BE7839">
        <v>5.9845155890353597E-3</v>
      </c>
      <c r="BF7839">
        <v>5.2730696798493399</v>
      </c>
      <c r="BG7839">
        <v>4.7804279069767404</v>
      </c>
      <c r="BH7839">
        <v>4.5818181818181802</v>
      </c>
      <c r="BI7839">
        <v>95580</v>
      </c>
      <c r="BJ7839">
        <v>6727</v>
      </c>
      <c r="BK7839">
        <v>27.5</v>
      </c>
      <c r="BL7839">
        <v>21.5</v>
      </c>
      <c r="BM7839">
        <v>19.5</v>
      </c>
      <c r="BN7839">
        <v>19</v>
      </c>
      <c r="BO7839">
        <v>75723</v>
      </c>
      <c r="BP7839">
        <v>3.4545454545454497E-2</v>
      </c>
      <c r="BQ7839">
        <v>0</v>
      </c>
      <c r="BR7839" s="1">
        <f>+VALUE(Table1[[#This Row],[''tbDimTime'''[datechar']]])</f>
        <v>43987</v>
      </c>
      <c r="BS7839" s="2">
        <f>+VALUE(Table1[[#This Row],[Interval]])</f>
        <v>0.54166666666666663</v>
      </c>
      <c r="BT7839" t="str">
        <f>+YEAR(Table1[[#This Row],[Date]])&amp;WEEKNUM(Table1[[#This Row],[Date]],2)</f>
        <v>202023</v>
      </c>
    </row>
    <row r="7840" spans="1:72" x14ac:dyDescent="0.25">
      <c r="A7840">
        <v>2020</v>
      </c>
      <c r="B7840" t="s">
        <v>367</v>
      </c>
      <c r="C7840" t="s">
        <v>372</v>
      </c>
      <c r="D7840" t="s">
        <v>88</v>
      </c>
      <c r="E7840">
        <v>96.673500000000004</v>
      </c>
      <c r="F7840">
        <v>1.2774959011518101</v>
      </c>
      <c r="G7840">
        <v>1.6202210732885201</v>
      </c>
      <c r="H7840">
        <v>123.5</v>
      </c>
      <c r="I7840">
        <v>156.632441928557</v>
      </c>
      <c r="J7840">
        <v>135.5</v>
      </c>
      <c r="K7840">
        <v>106</v>
      </c>
      <c r="L7840">
        <v>1.4016250575390401</v>
      </c>
      <c r="M7840">
        <v>1.09647421475378</v>
      </c>
      <c r="N7840">
        <v>1.3964530093562399</v>
      </c>
      <c r="O7840">
        <v>135</v>
      </c>
      <c r="P7840">
        <v>1.36542072025943</v>
      </c>
      <c r="Q7840">
        <v>132</v>
      </c>
      <c r="R7840">
        <v>0.97777777777777797</v>
      </c>
      <c r="S7840">
        <v>1.06882591093117</v>
      </c>
      <c r="T7840">
        <v>1.09311740890688</v>
      </c>
      <c r="V7840">
        <v>0.8</v>
      </c>
      <c r="W7840">
        <v>0.57777777777777795</v>
      </c>
      <c r="Y7840">
        <v>78</v>
      </c>
      <c r="Z7840">
        <v>2.2222222222222199E-2</v>
      </c>
      <c r="AA7840">
        <v>3</v>
      </c>
      <c r="AB7840">
        <v>504.53787878787898</v>
      </c>
      <c r="AC7840">
        <v>433.50220000000002</v>
      </c>
      <c r="AD7840">
        <v>550</v>
      </c>
      <c r="AE7840">
        <v>415.31060606060601</v>
      </c>
      <c r="AF7840">
        <v>85.075757575757606</v>
      </c>
      <c r="AG7840">
        <v>0</v>
      </c>
      <c r="AH7840">
        <v>66051</v>
      </c>
      <c r="AI7840">
        <v>54821</v>
      </c>
      <c r="AJ7840">
        <v>11230</v>
      </c>
      <c r="AK7840">
        <v>0</v>
      </c>
      <c r="AL7840">
        <v>0.84273729231781502</v>
      </c>
      <c r="AM7840">
        <v>0.70570720128851805</v>
      </c>
      <c r="AN7840">
        <v>0.83739880473021699</v>
      </c>
      <c r="AO7840">
        <v>0.83739880473021699</v>
      </c>
      <c r="AP7840">
        <v>0.58090323401008803</v>
      </c>
      <c r="AQ7840">
        <v>0.118997160174628</v>
      </c>
      <c r="AR7840">
        <v>0</v>
      </c>
      <c r="AS7840">
        <v>0.131691603441699</v>
      </c>
      <c r="AT7840">
        <v>8.8235294117647106E-2</v>
      </c>
      <c r="AU7840">
        <v>0.14095282499046299</v>
      </c>
      <c r="AV7840">
        <v>2.5547831984063098E-2</v>
      </c>
      <c r="AW7840">
        <v>6.2221845462637197E-2</v>
      </c>
      <c r="AX7840">
        <v>0.15086042470224201</v>
      </c>
      <c r="AY7840">
        <v>2.0652312126478199E-2</v>
      </c>
      <c r="AZ7840">
        <v>8.0532361293603996E-4</v>
      </c>
      <c r="BA7840">
        <v>5.92336710041114E-3</v>
      </c>
      <c r="BB7840">
        <v>1.9073453990590399E-2</v>
      </c>
      <c r="BC7840">
        <v>0</v>
      </c>
      <c r="BD7840">
        <v>6.7286907133471798E-3</v>
      </c>
      <c r="BE7840">
        <v>0</v>
      </c>
      <c r="BF7840">
        <v>5.0353918535158702</v>
      </c>
      <c r="BG7840">
        <v>5.2255945945945896</v>
      </c>
      <c r="BH7840">
        <v>4.5818181818181802</v>
      </c>
      <c r="BI7840">
        <v>94372</v>
      </c>
      <c r="BJ7840">
        <v>12428</v>
      </c>
      <c r="BK7840">
        <v>23</v>
      </c>
      <c r="BL7840">
        <v>18.5</v>
      </c>
      <c r="BM7840">
        <v>17</v>
      </c>
      <c r="BN7840">
        <v>14</v>
      </c>
      <c r="BO7840">
        <v>81070</v>
      </c>
      <c r="BP7840">
        <v>-0.13975845410627999</v>
      </c>
      <c r="BQ7840">
        <v>0</v>
      </c>
      <c r="BR7840" s="1">
        <f>+VALUE(Table1[[#This Row],[''tbDimTime'''[datechar']]])</f>
        <v>43987</v>
      </c>
      <c r="BS7840" s="2">
        <f>+VALUE(Table1[[#This Row],[Interval]])</f>
        <v>0.5625</v>
      </c>
      <c r="BT7840" t="str">
        <f>+YEAR(Table1[[#This Row],[Date]])&amp;WEEKNUM(Table1[[#This Row],[Date]],2)</f>
        <v>202023</v>
      </c>
    </row>
    <row r="7841" spans="1:72" x14ac:dyDescent="0.25">
      <c r="A7841">
        <v>2020</v>
      </c>
      <c r="B7841" t="s">
        <v>367</v>
      </c>
      <c r="C7841" t="s">
        <v>372</v>
      </c>
      <c r="D7841" t="s">
        <v>89</v>
      </c>
      <c r="E7841">
        <v>89.550200000000004</v>
      </c>
      <c r="F7841">
        <v>0.932437895169413</v>
      </c>
      <c r="G7841">
        <v>2.1085260183621801</v>
      </c>
      <c r="H7841">
        <v>83.5</v>
      </c>
      <c r="I7841">
        <v>188.81892664953699</v>
      </c>
      <c r="J7841">
        <v>92.5</v>
      </c>
      <c r="K7841">
        <v>121</v>
      </c>
      <c r="L7841">
        <v>1.0329401832715099</v>
      </c>
      <c r="M7841">
        <v>1.3511974289281301</v>
      </c>
      <c r="N7841">
        <v>1.4405327961299901</v>
      </c>
      <c r="O7841">
        <v>129</v>
      </c>
      <c r="P7841">
        <v>1.4405327961299901</v>
      </c>
      <c r="Q7841">
        <v>129</v>
      </c>
      <c r="R7841">
        <v>1</v>
      </c>
      <c r="S7841">
        <v>1.5449101796407201</v>
      </c>
      <c r="T7841">
        <v>1.5449101796407201</v>
      </c>
      <c r="V7841">
        <v>0.8</v>
      </c>
      <c r="W7841">
        <v>0.99224806201550397</v>
      </c>
      <c r="Y7841">
        <v>128</v>
      </c>
      <c r="Z7841">
        <v>0</v>
      </c>
      <c r="AA7841">
        <v>0</v>
      </c>
      <c r="AB7841">
        <v>479.697674418605</v>
      </c>
      <c r="AC7841">
        <v>553.82209999999998</v>
      </c>
      <c r="AD7841">
        <v>550</v>
      </c>
      <c r="AE7841">
        <v>401.32558139534899</v>
      </c>
      <c r="AF7841">
        <v>74.968992248061994</v>
      </c>
      <c r="AG7841">
        <v>0</v>
      </c>
      <c r="AH7841">
        <v>61442</v>
      </c>
      <c r="AI7841">
        <v>51771</v>
      </c>
      <c r="AJ7841">
        <v>9671</v>
      </c>
      <c r="AK7841">
        <v>0</v>
      </c>
      <c r="AL7841">
        <v>0.68319422363540006</v>
      </c>
      <c r="AM7841">
        <v>0.62623717287024105</v>
      </c>
      <c r="AN7841">
        <v>0.91663124658449202</v>
      </c>
      <c r="AO7841">
        <v>0.91663124658449202</v>
      </c>
      <c r="AP7841">
        <v>0.52392373550306603</v>
      </c>
      <c r="AQ7841">
        <v>9.7870747060133198E-2</v>
      </c>
      <c r="AR7841">
        <v>0</v>
      </c>
      <c r="AS7841">
        <v>0.29039407371425102</v>
      </c>
      <c r="AT7841">
        <v>0.1</v>
      </c>
      <c r="AU7841">
        <v>0.123403566296274</v>
      </c>
      <c r="AV7841">
        <v>1.55342360394276E-2</v>
      </c>
      <c r="AW7841">
        <v>4.0955735017305199E-2</v>
      </c>
      <c r="AX7841">
        <v>0.141356487947052</v>
      </c>
      <c r="AY7841">
        <v>3.6432084522436098E-2</v>
      </c>
      <c r="AZ7841">
        <v>2.3478454470014401E-3</v>
      </c>
      <c r="BA7841">
        <v>3.9366891331187896E-3</v>
      </c>
      <c r="BB7841">
        <v>1.9288764749934201E-2</v>
      </c>
      <c r="BC7841">
        <v>0</v>
      </c>
      <c r="BD7841">
        <v>4.9082113870504204E-3</v>
      </c>
      <c r="BE7841">
        <v>0</v>
      </c>
      <c r="BF7841">
        <v>4.6997389033942598</v>
      </c>
      <c r="BG7841">
        <v>5.4272848484848497</v>
      </c>
      <c r="BH7841">
        <v>4.5818181818181802</v>
      </c>
      <c r="BI7841">
        <v>98814</v>
      </c>
      <c r="BJ7841">
        <v>28695</v>
      </c>
      <c r="BK7841">
        <v>22</v>
      </c>
      <c r="BL7841">
        <v>16.5</v>
      </c>
      <c r="BM7841">
        <v>15</v>
      </c>
      <c r="BN7841">
        <v>16</v>
      </c>
      <c r="BO7841">
        <v>86620</v>
      </c>
      <c r="BP7841">
        <v>-0.24765151515151501</v>
      </c>
      <c r="BQ7841">
        <v>0</v>
      </c>
      <c r="BR7841" s="1">
        <f>+VALUE(Table1[[#This Row],[''tbDimTime'''[datechar']]])</f>
        <v>43987</v>
      </c>
      <c r="BS7841" s="2">
        <f>+VALUE(Table1[[#This Row],[Interval]])</f>
        <v>0.58333333333333337</v>
      </c>
      <c r="BT7841" t="str">
        <f>+YEAR(Table1[[#This Row],[Date]])&amp;WEEKNUM(Table1[[#This Row],[Date]],2)</f>
        <v>202023</v>
      </c>
    </row>
    <row r="7842" spans="1:72" x14ac:dyDescent="0.25">
      <c r="A7842">
        <v>2020</v>
      </c>
      <c r="B7842" t="s">
        <v>367</v>
      </c>
      <c r="C7842" t="s">
        <v>372</v>
      </c>
      <c r="D7842" t="s">
        <v>90</v>
      </c>
      <c r="E7842">
        <v>98.708699999999993</v>
      </c>
      <c r="F7842">
        <v>0.91683914386472498</v>
      </c>
      <c r="G7842">
        <v>1.90724046327444</v>
      </c>
      <c r="H7842">
        <v>90.5</v>
      </c>
      <c r="I7842">
        <v>188.261226717217</v>
      </c>
      <c r="J7842">
        <v>97</v>
      </c>
      <c r="K7842">
        <v>106</v>
      </c>
      <c r="L7842">
        <v>0.98268946911467803</v>
      </c>
      <c r="M7842">
        <v>1.07386684253769</v>
      </c>
      <c r="N7842">
        <v>1.4892304325758501</v>
      </c>
      <c r="O7842">
        <v>147</v>
      </c>
      <c r="P7842">
        <v>1.4790996133066301</v>
      </c>
      <c r="Q7842">
        <v>146</v>
      </c>
      <c r="R7842">
        <v>0.99319727891156495</v>
      </c>
      <c r="S7842">
        <v>1.6132596685082901</v>
      </c>
      <c r="T7842">
        <v>1.6243093922651901</v>
      </c>
      <c r="V7842">
        <v>0.8</v>
      </c>
      <c r="W7842">
        <v>0.97278911564625803</v>
      </c>
      <c r="Y7842">
        <v>143</v>
      </c>
      <c r="Z7842">
        <v>6.8027210884353704E-3</v>
      </c>
      <c r="AA7842">
        <v>1</v>
      </c>
      <c r="AB7842">
        <v>476.938356164384</v>
      </c>
      <c r="AC7842">
        <v>529.65980000000002</v>
      </c>
      <c r="AD7842">
        <v>550</v>
      </c>
      <c r="AE7842">
        <v>387.335616438356</v>
      </c>
      <c r="AF7842">
        <v>85.904109589041099</v>
      </c>
      <c r="AG7842">
        <v>0</v>
      </c>
      <c r="AH7842">
        <v>69093</v>
      </c>
      <c r="AI7842">
        <v>56551</v>
      </c>
      <c r="AJ7842">
        <v>12542</v>
      </c>
      <c r="AK7842">
        <v>0</v>
      </c>
      <c r="AL7842">
        <v>0.77551815923999601</v>
      </c>
      <c r="AM7842">
        <v>0.72584276690224503</v>
      </c>
      <c r="AN7842">
        <v>0.93594554589613699</v>
      </c>
      <c r="AO7842">
        <v>0.93594554589613699</v>
      </c>
      <c r="AP7842">
        <v>0.58947818291742204</v>
      </c>
      <c r="AQ7842">
        <v>0.13073571413680199</v>
      </c>
      <c r="AR7842">
        <v>0</v>
      </c>
      <c r="AS7842">
        <v>0.21010277899389199</v>
      </c>
      <c r="AT7842">
        <v>6.4516129032258104E-2</v>
      </c>
      <c r="AU7842">
        <v>0.11958221277128001</v>
      </c>
      <c r="AV7842">
        <v>1.7897721350094899E-2</v>
      </c>
      <c r="AW7842">
        <v>2.9812162528404899E-2</v>
      </c>
      <c r="AX7842">
        <v>0.215762920341068</v>
      </c>
      <c r="AY7842">
        <v>2.91971563783434E-2</v>
      </c>
      <c r="AZ7842">
        <v>3.5336794045906601E-3</v>
      </c>
      <c r="BA7842">
        <v>1.4635061604853301E-2</v>
      </c>
      <c r="BB7842">
        <v>1.9982487960472799E-2</v>
      </c>
      <c r="BC7842">
        <v>0</v>
      </c>
      <c r="BD7842">
        <v>4.5239435445201901E-3</v>
      </c>
      <c r="BE7842">
        <v>0</v>
      </c>
      <c r="BF7842">
        <v>5.4787666520732996</v>
      </c>
      <c r="BG7842">
        <v>5.9823454545454497</v>
      </c>
      <c r="BH7842">
        <v>4.5818181818181802</v>
      </c>
      <c r="BI7842">
        <v>95934</v>
      </c>
      <c r="BJ7842">
        <v>20156</v>
      </c>
      <c r="BK7842">
        <v>22</v>
      </c>
      <c r="BL7842">
        <v>16.5</v>
      </c>
      <c r="BM7842">
        <v>15.5</v>
      </c>
      <c r="BN7842">
        <v>17</v>
      </c>
      <c r="BO7842">
        <v>84462</v>
      </c>
      <c r="BP7842">
        <v>-0.211287878787879</v>
      </c>
      <c r="BQ7842">
        <v>0</v>
      </c>
      <c r="BR7842" s="1">
        <f>+VALUE(Table1[[#This Row],[''tbDimTime'''[datechar']]])</f>
        <v>43987</v>
      </c>
      <c r="BS7842" s="2">
        <f>+VALUE(Table1[[#This Row],[Interval]])</f>
        <v>0.60416666666666663</v>
      </c>
      <c r="BT7842" t="str">
        <f>+YEAR(Table1[[#This Row],[Date]])&amp;WEEKNUM(Table1[[#This Row],[Date]],2)</f>
        <v>202023</v>
      </c>
    </row>
    <row r="7843" spans="1:72" x14ac:dyDescent="0.25">
      <c r="A7843">
        <v>2020</v>
      </c>
      <c r="B7843" t="s">
        <v>367</v>
      </c>
      <c r="C7843" t="s">
        <v>372</v>
      </c>
      <c r="D7843" t="s">
        <v>91</v>
      </c>
      <c r="E7843">
        <v>89.550200000000004</v>
      </c>
      <c r="F7843">
        <v>1.0050228810209201</v>
      </c>
      <c r="G7843">
        <v>1.6438435366033299</v>
      </c>
      <c r="H7843">
        <v>90</v>
      </c>
      <c r="I7843">
        <v>147.20651747153499</v>
      </c>
      <c r="J7843">
        <v>99.5</v>
      </c>
      <c r="K7843">
        <v>84.5</v>
      </c>
      <c r="L7843">
        <v>1.1111086295731301</v>
      </c>
      <c r="M7843">
        <v>0.94360481606964597</v>
      </c>
      <c r="N7843">
        <v>1.3511974289281301</v>
      </c>
      <c r="O7843">
        <v>121</v>
      </c>
      <c r="P7843">
        <v>1.3400305080279</v>
      </c>
      <c r="Q7843">
        <v>120</v>
      </c>
      <c r="R7843">
        <v>0.99173553719008301</v>
      </c>
      <c r="S7843">
        <v>1.3333333333333299</v>
      </c>
      <c r="T7843">
        <v>1.3444444444444399</v>
      </c>
      <c r="V7843">
        <v>0.8</v>
      </c>
      <c r="W7843">
        <v>0.99173553719008301</v>
      </c>
      <c r="Y7843">
        <v>120</v>
      </c>
      <c r="Z7843">
        <v>8.2644628099173608E-3</v>
      </c>
      <c r="AA7843">
        <v>1</v>
      </c>
      <c r="AB7843">
        <v>509.4</v>
      </c>
      <c r="AC7843">
        <v>533.81539999999995</v>
      </c>
      <c r="AD7843">
        <v>550</v>
      </c>
      <c r="AE7843">
        <v>395.9</v>
      </c>
      <c r="AF7843">
        <v>105.64166666666701</v>
      </c>
      <c r="AG7843">
        <v>0</v>
      </c>
      <c r="AH7843">
        <v>60185</v>
      </c>
      <c r="AI7843">
        <v>47508</v>
      </c>
      <c r="AJ7843">
        <v>12677</v>
      </c>
      <c r="AK7843">
        <v>0</v>
      </c>
      <c r="AL7843">
        <v>0.81518129809166895</v>
      </c>
      <c r="AM7843">
        <v>0.65366354420633899</v>
      </c>
      <c r="AN7843">
        <v>0.80186278283930001</v>
      </c>
      <c r="AO7843">
        <v>0.80186278283930001</v>
      </c>
      <c r="AP7843">
        <v>0.50802001796483998</v>
      </c>
      <c r="AQ7843">
        <v>0.13555969032037299</v>
      </c>
      <c r="AR7843">
        <v>0</v>
      </c>
      <c r="AS7843">
        <v>0.148199238632961</v>
      </c>
      <c r="AT7843">
        <v>9.6774193548387094E-2</v>
      </c>
      <c r="AU7843">
        <v>0.17784122503101099</v>
      </c>
      <c r="AV7843">
        <v>2.85726506694042E-2</v>
      </c>
      <c r="AW7843">
        <v>0.100335771418795</v>
      </c>
      <c r="AX7843">
        <v>0.24569057701355901</v>
      </c>
      <c r="AY7843">
        <v>2.08520467085846E-2</v>
      </c>
      <c r="AZ7843">
        <v>5.3466786432268299E-5</v>
      </c>
      <c r="BA7843">
        <v>3.3363274733735401E-3</v>
      </c>
      <c r="BB7843">
        <v>1.9248043115616599E-2</v>
      </c>
      <c r="BC7843">
        <v>0</v>
      </c>
      <c r="BD7843">
        <v>5.4429188588049097E-3</v>
      </c>
      <c r="BE7843">
        <v>0</v>
      </c>
      <c r="BF7843">
        <v>4.6195303477479799</v>
      </c>
      <c r="BG7843">
        <v>5.26765882352941</v>
      </c>
      <c r="BH7843">
        <v>4.5818181818181802</v>
      </c>
      <c r="BI7843">
        <v>93516</v>
      </c>
      <c r="BJ7843">
        <v>13859</v>
      </c>
      <c r="BK7843">
        <v>20</v>
      </c>
      <c r="BL7843">
        <v>17</v>
      </c>
      <c r="BM7843">
        <v>15.5</v>
      </c>
      <c r="BN7843">
        <v>15.5</v>
      </c>
      <c r="BO7843">
        <v>76885</v>
      </c>
      <c r="BP7843">
        <v>-0.29883333333333301</v>
      </c>
      <c r="BQ7843">
        <v>0</v>
      </c>
      <c r="BR7843" s="1">
        <f>+VALUE(Table1[[#This Row],[''tbDimTime'''[datechar']]])</f>
        <v>43987</v>
      </c>
      <c r="BS7843" s="2">
        <f>+VALUE(Table1[[#This Row],[Interval]])</f>
        <v>0.625</v>
      </c>
      <c r="BT7843" t="str">
        <f>+YEAR(Table1[[#This Row],[Date]])&amp;WEEKNUM(Table1[[#This Row],[Date]],2)</f>
        <v>202023</v>
      </c>
    </row>
    <row r="7844" spans="1:72" x14ac:dyDescent="0.25">
      <c r="A7844">
        <v>2020</v>
      </c>
      <c r="B7844" t="s">
        <v>367</v>
      </c>
      <c r="C7844" t="s">
        <v>372</v>
      </c>
      <c r="D7844" t="s">
        <v>92</v>
      </c>
      <c r="E7844">
        <v>79.373999999999995</v>
      </c>
      <c r="F7844">
        <v>1.17166830448258</v>
      </c>
      <c r="G7844">
        <v>2.3272145483782198</v>
      </c>
      <c r="H7844">
        <v>93</v>
      </c>
      <c r="I7844">
        <v>184.72032756297301</v>
      </c>
      <c r="J7844">
        <v>102.5</v>
      </c>
      <c r="K7844">
        <v>103</v>
      </c>
      <c r="L7844">
        <v>1.29135485171467</v>
      </c>
      <c r="M7844">
        <v>1.2976541436742499</v>
      </c>
      <c r="N7844">
        <v>1.6000201577342701</v>
      </c>
      <c r="O7844">
        <v>127</v>
      </c>
      <c r="P7844">
        <v>1.5874215738151001</v>
      </c>
      <c r="Q7844">
        <v>126</v>
      </c>
      <c r="R7844">
        <v>0.99212598425196896</v>
      </c>
      <c r="S7844">
        <v>1.3548387096774199</v>
      </c>
      <c r="T7844">
        <v>1.36559139784946</v>
      </c>
      <c r="V7844">
        <v>0.8</v>
      </c>
      <c r="W7844">
        <v>0.99212598425196896</v>
      </c>
      <c r="Y7844">
        <v>126</v>
      </c>
      <c r="Z7844">
        <v>7.8740157480314994E-3</v>
      </c>
      <c r="AA7844">
        <v>1</v>
      </c>
      <c r="AB7844">
        <v>459.38095238095201</v>
      </c>
      <c r="AC7844">
        <v>534.1</v>
      </c>
      <c r="AD7844">
        <v>550</v>
      </c>
      <c r="AE7844">
        <v>358.134920634921</v>
      </c>
      <c r="AF7844">
        <v>97.8333333333333</v>
      </c>
      <c r="AG7844">
        <v>0</v>
      </c>
      <c r="AH7844">
        <v>57452</v>
      </c>
      <c r="AI7844">
        <v>45125</v>
      </c>
      <c r="AJ7844">
        <v>12327</v>
      </c>
      <c r="AK7844">
        <v>0</v>
      </c>
      <c r="AL7844">
        <v>0.68211225944824805</v>
      </c>
      <c r="AM7844">
        <v>0.59177998159697398</v>
      </c>
      <c r="AN7844">
        <v>0.86756977814129399</v>
      </c>
      <c r="AO7844">
        <v>0.86756977814129399</v>
      </c>
      <c r="AP7844">
        <v>0.46135364482159302</v>
      </c>
      <c r="AQ7844">
        <v>0.12603005827625</v>
      </c>
      <c r="AR7844">
        <v>0</v>
      </c>
      <c r="AS7844">
        <v>0.27578979654432101</v>
      </c>
      <c r="AT7844">
        <v>9.375E-2</v>
      </c>
      <c r="AU7844">
        <v>0.156896022901544</v>
      </c>
      <c r="AV7844">
        <v>1.2084653920867E-2</v>
      </c>
      <c r="AW7844">
        <v>9.3558940803598806E-2</v>
      </c>
      <c r="AX7844">
        <v>0.147592270728964</v>
      </c>
      <c r="AY7844">
        <v>1.8505265310295501E-2</v>
      </c>
      <c r="AZ7844">
        <v>2.0447806972702198E-5</v>
      </c>
      <c r="BA7844">
        <v>1.06124118188324E-2</v>
      </c>
      <c r="BB7844">
        <v>1.8791534607913302E-2</v>
      </c>
      <c r="BC7844">
        <v>0</v>
      </c>
      <c r="BD7844">
        <v>3.3227686330641001E-3</v>
      </c>
      <c r="BE7844">
        <v>0</v>
      </c>
      <c r="BF7844">
        <v>4.6375626214088497</v>
      </c>
      <c r="BG7844">
        <v>4.5356571428571399</v>
      </c>
      <c r="BH7844">
        <v>4.5818181818181802</v>
      </c>
      <c r="BI7844">
        <v>97810</v>
      </c>
      <c r="BJ7844">
        <v>26975</v>
      </c>
      <c r="BK7844">
        <v>22</v>
      </c>
      <c r="BL7844">
        <v>17.5</v>
      </c>
      <c r="BM7844">
        <v>16</v>
      </c>
      <c r="BN7844">
        <v>14</v>
      </c>
      <c r="BO7844">
        <v>82464</v>
      </c>
      <c r="BP7844">
        <v>-0.234974747474747</v>
      </c>
      <c r="BQ7844">
        <v>0</v>
      </c>
      <c r="BR7844" s="1">
        <f>+VALUE(Table1[[#This Row],[''tbDimTime'''[datechar']]])</f>
        <v>43987</v>
      </c>
      <c r="BS7844" s="2">
        <f>+VALUE(Table1[[#This Row],[Interval]])</f>
        <v>0.64583333333333337</v>
      </c>
      <c r="BT7844" t="str">
        <f>+YEAR(Table1[[#This Row],[Date]])&amp;WEEKNUM(Table1[[#This Row],[Date]],2)</f>
        <v>202023</v>
      </c>
    </row>
    <row r="7845" spans="1:72" x14ac:dyDescent="0.25">
      <c r="A7845">
        <v>2020</v>
      </c>
      <c r="B7845" t="s">
        <v>367</v>
      </c>
      <c r="C7845" t="s">
        <v>372</v>
      </c>
      <c r="D7845" t="s">
        <v>93</v>
      </c>
      <c r="E7845">
        <v>69.197900000000004</v>
      </c>
      <c r="F7845">
        <v>1.16333010105798</v>
      </c>
      <c r="G7845">
        <v>2.157999858268</v>
      </c>
      <c r="H7845">
        <v>80.5</v>
      </c>
      <c r="I7845">
        <v>149.32905839244299</v>
      </c>
      <c r="J7845">
        <v>90</v>
      </c>
      <c r="K7845">
        <v>79</v>
      </c>
      <c r="L7845">
        <v>1.30061750428842</v>
      </c>
      <c r="M7845">
        <v>1.14165314265317</v>
      </c>
      <c r="N7845">
        <v>1.76305928359098</v>
      </c>
      <c r="O7845">
        <v>122</v>
      </c>
      <c r="P7845">
        <v>1.7486079779877699</v>
      </c>
      <c r="Q7845">
        <v>121</v>
      </c>
      <c r="R7845">
        <v>0.99180327868852503</v>
      </c>
      <c r="S7845">
        <v>1.50310559006211</v>
      </c>
      <c r="T7845">
        <v>1.5155279503105601</v>
      </c>
      <c r="V7845">
        <v>0.8</v>
      </c>
      <c r="W7845">
        <v>0.96721311475409799</v>
      </c>
      <c r="Y7845">
        <v>118</v>
      </c>
      <c r="Z7845">
        <v>8.1967213114754103E-3</v>
      </c>
      <c r="AA7845">
        <v>1</v>
      </c>
      <c r="AB7845">
        <v>491.685950413223</v>
      </c>
      <c r="AC7845">
        <v>531.66639999999995</v>
      </c>
      <c r="AD7845">
        <v>550</v>
      </c>
      <c r="AE7845">
        <v>402.75206611570201</v>
      </c>
      <c r="AF7845">
        <v>85.644628099173602</v>
      </c>
      <c r="AG7845">
        <v>0</v>
      </c>
      <c r="AH7845">
        <v>59096</v>
      </c>
      <c r="AI7845">
        <v>48733</v>
      </c>
      <c r="AJ7845">
        <v>10363</v>
      </c>
      <c r="AK7845">
        <v>0</v>
      </c>
      <c r="AL7845">
        <v>0.81029105321220896</v>
      </c>
      <c r="AM7845">
        <v>0.66150014454401895</v>
      </c>
      <c r="AN7845">
        <v>0.81637350174564705</v>
      </c>
      <c r="AO7845">
        <v>0.81637350174564705</v>
      </c>
      <c r="AP7845">
        <v>0.54185105294758595</v>
      </c>
      <c r="AQ7845">
        <v>0.115223820854366</v>
      </c>
      <c r="AR7845">
        <v>0</v>
      </c>
      <c r="AS7845">
        <v>0.15487335720162801</v>
      </c>
      <c r="AT7845">
        <v>0.107142857142857</v>
      </c>
      <c r="AU7845">
        <v>0.18214770175009501</v>
      </c>
      <c r="AV7845">
        <v>2.5439747381529501E-2</v>
      </c>
      <c r="AW7845">
        <v>5.6194267161822603E-2</v>
      </c>
      <c r="AX7845">
        <v>0.22565545153327801</v>
      </c>
      <c r="AY7845">
        <v>2.53507972158598E-2</v>
      </c>
      <c r="AZ7845">
        <v>4.9356223175965698E-2</v>
      </c>
      <c r="BA7845">
        <v>3.8915697480486599E-4</v>
      </c>
      <c r="BB7845">
        <v>2.0013787275678801E-2</v>
      </c>
      <c r="BC7845">
        <v>0</v>
      </c>
      <c r="BD7845">
        <v>5.4037225644332802E-3</v>
      </c>
      <c r="BE7845">
        <v>0</v>
      </c>
      <c r="BF7845">
        <v>4.8433365207142698</v>
      </c>
      <c r="BG7845">
        <v>4.46438064516129</v>
      </c>
      <c r="BH7845">
        <v>4.5818181818181802</v>
      </c>
      <c r="BI7845">
        <v>89938</v>
      </c>
      <c r="BJ7845">
        <v>13929</v>
      </c>
      <c r="BK7845">
        <v>20</v>
      </c>
      <c r="BL7845">
        <v>15.5</v>
      </c>
      <c r="BM7845">
        <v>14</v>
      </c>
      <c r="BN7845">
        <v>12.5</v>
      </c>
      <c r="BO7845">
        <v>73556</v>
      </c>
      <c r="BP7845">
        <v>-0.24913888888888899</v>
      </c>
      <c r="BQ7845">
        <v>0</v>
      </c>
      <c r="BR7845" s="1">
        <f>+VALUE(Table1[[#This Row],[''tbDimTime'''[datechar']]])</f>
        <v>43987</v>
      </c>
      <c r="BS7845" s="2">
        <f>+VALUE(Table1[[#This Row],[Interval]])</f>
        <v>0.66666666666666663</v>
      </c>
      <c r="BT7845" t="str">
        <f>+YEAR(Table1[[#This Row],[Date]])&amp;WEEKNUM(Table1[[#This Row],[Date]],2)</f>
        <v>202023</v>
      </c>
    </row>
    <row r="7846" spans="1:72" x14ac:dyDescent="0.25">
      <c r="A7846">
        <v>2020</v>
      </c>
      <c r="B7846" t="s">
        <v>367</v>
      </c>
      <c r="C7846" t="s">
        <v>372</v>
      </c>
      <c r="D7846" t="s">
        <v>94</v>
      </c>
      <c r="E7846">
        <v>56.986499999999999</v>
      </c>
      <c r="F7846">
        <v>1.0879769770033301</v>
      </c>
      <c r="G7846">
        <v>2.39856306819535</v>
      </c>
      <c r="H7846">
        <v>62</v>
      </c>
      <c r="I7846">
        <v>136.685714285714</v>
      </c>
      <c r="J7846">
        <v>68.5</v>
      </c>
      <c r="K7846">
        <v>81.5</v>
      </c>
      <c r="L7846">
        <v>1.20203907943109</v>
      </c>
      <c r="M7846">
        <v>1.4301632842866301</v>
      </c>
      <c r="N7846">
        <v>2.3338860958297101</v>
      </c>
      <c r="O7846">
        <v>133</v>
      </c>
      <c r="P7846">
        <v>2.2285980012810098</v>
      </c>
      <c r="Q7846">
        <v>127</v>
      </c>
      <c r="R7846">
        <v>0.95488721804511301</v>
      </c>
      <c r="S7846">
        <v>2.04838709677419</v>
      </c>
      <c r="T7846">
        <v>2.1451612903225801</v>
      </c>
      <c r="V7846">
        <v>0.8</v>
      </c>
      <c r="W7846">
        <v>0.466165413533835</v>
      </c>
      <c r="Y7846">
        <v>62</v>
      </c>
      <c r="Z7846">
        <v>4.5112781954887202E-2</v>
      </c>
      <c r="AA7846">
        <v>6</v>
      </c>
      <c r="AB7846">
        <v>490</v>
      </c>
      <c r="AC7846">
        <v>527.69449999999995</v>
      </c>
      <c r="AD7846">
        <v>550</v>
      </c>
      <c r="AE7846">
        <v>402.48818897637801</v>
      </c>
      <c r="AF7846">
        <v>84.188976377952798</v>
      </c>
      <c r="AG7846">
        <v>0</v>
      </c>
      <c r="AH7846">
        <v>61808</v>
      </c>
      <c r="AI7846">
        <v>51116</v>
      </c>
      <c r="AJ7846">
        <v>10692</v>
      </c>
      <c r="AK7846">
        <v>0</v>
      </c>
      <c r="AL7846">
        <v>0.92913879598662197</v>
      </c>
      <c r="AM7846">
        <v>0.75100769954864699</v>
      </c>
      <c r="AN7846">
        <v>0.80828365233762201</v>
      </c>
      <c r="AO7846">
        <v>0.80828365233762201</v>
      </c>
      <c r="AP7846">
        <v>0.61688107938500203</v>
      </c>
      <c r="AQ7846">
        <v>0.12903381525910601</v>
      </c>
      <c r="AR7846">
        <v>0</v>
      </c>
      <c r="AS7846">
        <v>5.7275952788974398E-2</v>
      </c>
      <c r="AT7846">
        <v>9.0909090909090898E-2</v>
      </c>
      <c r="AU7846">
        <v>0.220933600444112</v>
      </c>
      <c r="AV7846">
        <v>1.2032053293427601E-2</v>
      </c>
      <c r="AW7846">
        <v>8.40312809249113E-2</v>
      </c>
      <c r="AX7846">
        <v>0.134693828292824</v>
      </c>
      <c r="AY7846">
        <v>2.4764065554777798E-2</v>
      </c>
      <c r="AZ7846">
        <v>6.5168593565204797E-2</v>
      </c>
      <c r="BA7846">
        <v>2.7153580652168698E-3</v>
      </c>
      <c r="BB7846">
        <v>2.17228645217349E-2</v>
      </c>
      <c r="BC7846">
        <v>0</v>
      </c>
      <c r="BD7846">
        <v>7.5064565180661801E-3</v>
      </c>
      <c r="BE7846">
        <v>2.9929280007723702E-3</v>
      </c>
      <c r="BF7846">
        <v>5.5176075885206703</v>
      </c>
      <c r="BG7846">
        <v>4.748875</v>
      </c>
      <c r="BH7846">
        <v>4.5818181818181802</v>
      </c>
      <c r="BI7846">
        <v>82862</v>
      </c>
      <c r="BJ7846">
        <v>4746</v>
      </c>
      <c r="BK7846">
        <v>17</v>
      </c>
      <c r="BL7846">
        <v>12</v>
      </c>
      <c r="BM7846">
        <v>11</v>
      </c>
      <c r="BN7846">
        <v>10.5</v>
      </c>
      <c r="BO7846">
        <v>64555</v>
      </c>
      <c r="BP7846">
        <v>-0.35395424836601302</v>
      </c>
      <c r="BQ7846">
        <v>0</v>
      </c>
      <c r="BR7846" s="1">
        <f>+VALUE(Table1[[#This Row],[''tbDimTime'''[datechar']]])</f>
        <v>43987</v>
      </c>
      <c r="BS7846" s="2">
        <f>+VALUE(Table1[[#This Row],[Interval]])</f>
        <v>0.6875</v>
      </c>
      <c r="BT7846" t="str">
        <f>+YEAR(Table1[[#This Row],[Date]])&amp;WEEKNUM(Table1[[#This Row],[Date]],2)</f>
        <v>202023</v>
      </c>
    </row>
    <row r="7847" spans="1:72" x14ac:dyDescent="0.25">
      <c r="A7847">
        <v>2020</v>
      </c>
      <c r="B7847" t="s">
        <v>367</v>
      </c>
      <c r="C7847" t="s">
        <v>372</v>
      </c>
      <c r="D7847" t="s">
        <v>95</v>
      </c>
      <c r="E7847">
        <v>45.792700000000004</v>
      </c>
      <c r="F7847">
        <v>0.92809552614281299</v>
      </c>
      <c r="G7847">
        <v>2.9192791983059698</v>
      </c>
      <c r="H7847">
        <v>42.5</v>
      </c>
      <c r="I7847">
        <v>133.681676544266</v>
      </c>
      <c r="J7847">
        <v>49</v>
      </c>
      <c r="K7847">
        <v>75.5</v>
      </c>
      <c r="L7847">
        <v>1.0700395477881799</v>
      </c>
      <c r="M7847">
        <v>1.64873440526547</v>
      </c>
      <c r="N7847">
        <v>2.0964040119931799</v>
      </c>
      <c r="O7847">
        <v>96</v>
      </c>
      <c r="P7847">
        <v>2.0964040119931799</v>
      </c>
      <c r="Q7847">
        <v>96</v>
      </c>
      <c r="R7847">
        <v>1</v>
      </c>
      <c r="S7847">
        <v>2.2588235294117598</v>
      </c>
      <c r="T7847">
        <v>2.2588235294117598</v>
      </c>
      <c r="V7847">
        <v>0.8</v>
      </c>
      <c r="W7847">
        <v>0.77083333333333304</v>
      </c>
      <c r="Y7847">
        <v>74</v>
      </c>
      <c r="Z7847">
        <v>0</v>
      </c>
      <c r="AA7847">
        <v>0</v>
      </c>
      <c r="AB7847">
        <v>511.46875</v>
      </c>
      <c r="AC7847">
        <v>497.80059999999997</v>
      </c>
      <c r="AD7847">
        <v>550</v>
      </c>
      <c r="AE7847">
        <v>410.8125</v>
      </c>
      <c r="AF7847">
        <v>97.1770833333333</v>
      </c>
      <c r="AG7847">
        <v>0</v>
      </c>
      <c r="AH7847">
        <v>48767</v>
      </c>
      <c r="AI7847">
        <v>39438</v>
      </c>
      <c r="AJ7847">
        <v>9329</v>
      </c>
      <c r="AK7847">
        <v>0</v>
      </c>
      <c r="AL7847">
        <v>0.71812384824640896</v>
      </c>
      <c r="AM7847">
        <v>0.65418282105599701</v>
      </c>
      <c r="AN7847">
        <v>0.91096100297107496</v>
      </c>
      <c r="AO7847">
        <v>0.91096100297107496</v>
      </c>
      <c r="AP7847">
        <v>0.52544066509452803</v>
      </c>
      <c r="AQ7847">
        <v>0.124292204591177</v>
      </c>
      <c r="AR7847">
        <v>0</v>
      </c>
      <c r="AS7847">
        <v>0.25677818191507801</v>
      </c>
      <c r="AT7847">
        <v>0.133333333333333</v>
      </c>
      <c r="AU7847">
        <v>0.21511651145129701</v>
      </c>
      <c r="AV7847">
        <v>1.4282478649559701E-2</v>
      </c>
      <c r="AW7847">
        <v>3.4547077554392E-2</v>
      </c>
      <c r="AX7847">
        <v>5.21470349201274E-2</v>
      </c>
      <c r="AY7847">
        <v>4.6777782218847E-2</v>
      </c>
      <c r="AZ7847">
        <v>7.20652304248771E-2</v>
      </c>
      <c r="BA7847">
        <v>0</v>
      </c>
      <c r="BB7847">
        <v>2.3981773851872602E-2</v>
      </c>
      <c r="BC7847">
        <v>0</v>
      </c>
      <c r="BD7847">
        <v>1.0938353517993001E-2</v>
      </c>
      <c r="BE7847">
        <v>1.2523815233755699E-2</v>
      </c>
      <c r="BF7847">
        <v>4.6045005795595397</v>
      </c>
      <c r="BG7847">
        <v>5.3873764705882401</v>
      </c>
      <c r="BH7847">
        <v>4.5818181818181802</v>
      </c>
      <c r="BI7847">
        <v>75057</v>
      </c>
      <c r="BJ7847">
        <v>19273</v>
      </c>
      <c r="BK7847">
        <v>16</v>
      </c>
      <c r="BL7847">
        <v>8.5</v>
      </c>
      <c r="BM7847">
        <v>7.5</v>
      </c>
      <c r="BN7847">
        <v>8</v>
      </c>
      <c r="BO7847">
        <v>58911</v>
      </c>
      <c r="BP7847">
        <v>-0.30307291666666702</v>
      </c>
      <c r="BQ7847">
        <v>0</v>
      </c>
      <c r="BR7847" s="1">
        <f>+VALUE(Table1[[#This Row],[''tbDimTime'''[datechar']]])</f>
        <v>43987</v>
      </c>
      <c r="BS7847" s="2">
        <f>+VALUE(Table1[[#This Row],[Interval]])</f>
        <v>0.70833333333333337</v>
      </c>
      <c r="BT7847" t="str">
        <f>+YEAR(Table1[[#This Row],[Date]])&amp;WEEKNUM(Table1[[#This Row],[Date]],2)</f>
        <v>202023</v>
      </c>
    </row>
    <row r="7848" spans="1:72" x14ac:dyDescent="0.25">
      <c r="A7848">
        <v>2020</v>
      </c>
      <c r="B7848" t="s">
        <v>367</v>
      </c>
      <c r="C7848" t="s">
        <v>372</v>
      </c>
      <c r="D7848" t="s">
        <v>96</v>
      </c>
      <c r="E7848">
        <v>39.686999999999998</v>
      </c>
      <c r="F7848">
        <v>0.71811928339254705</v>
      </c>
      <c r="G7848">
        <v>3.3860455254652502</v>
      </c>
      <c r="H7848">
        <v>28.5</v>
      </c>
      <c r="I7848">
        <v>134.38198876914001</v>
      </c>
      <c r="J7848">
        <v>32</v>
      </c>
      <c r="K7848">
        <v>69.5</v>
      </c>
      <c r="L7848">
        <v>0.80630937082671905</v>
      </c>
      <c r="M7848">
        <v>1.7512031647642801</v>
      </c>
      <c r="N7848">
        <v>1.56222440597677</v>
      </c>
      <c r="O7848">
        <v>62</v>
      </c>
      <c r="P7848">
        <v>1.56222440597677</v>
      </c>
      <c r="Q7848">
        <v>62</v>
      </c>
      <c r="R7848">
        <v>1</v>
      </c>
      <c r="S7848">
        <v>2.1754385964912299</v>
      </c>
      <c r="T7848">
        <v>2.1754385964912299</v>
      </c>
      <c r="V7848">
        <v>0.8</v>
      </c>
      <c r="W7848">
        <v>0.98387096774193505</v>
      </c>
      <c r="Y7848">
        <v>61</v>
      </c>
      <c r="Z7848">
        <v>0</v>
      </c>
      <c r="AA7848">
        <v>0</v>
      </c>
      <c r="AB7848">
        <v>462.43548387096803</v>
      </c>
      <c r="AC7848">
        <v>509.56279999999998</v>
      </c>
      <c r="AD7848">
        <v>550</v>
      </c>
      <c r="AE7848">
        <v>377.20967741935499</v>
      </c>
      <c r="AF7848">
        <v>81.580645161290306</v>
      </c>
      <c r="AG7848">
        <v>0</v>
      </c>
      <c r="AH7848">
        <v>28445</v>
      </c>
      <c r="AI7848">
        <v>23387</v>
      </c>
      <c r="AJ7848">
        <v>5058</v>
      </c>
      <c r="AK7848">
        <v>0</v>
      </c>
      <c r="AL7848">
        <v>0.461371353169303</v>
      </c>
      <c r="AM7848">
        <v>0.436392694063927</v>
      </c>
      <c r="AN7848">
        <v>0.94585996955859997</v>
      </c>
      <c r="AO7848">
        <v>0.94585996955859997</v>
      </c>
      <c r="AP7848">
        <v>0.35596651445966498</v>
      </c>
      <c r="AQ7848">
        <v>7.6986301369862994E-2</v>
      </c>
      <c r="AR7848">
        <v>0</v>
      </c>
      <c r="AS7848">
        <v>0.50946727549467297</v>
      </c>
      <c r="AT7848">
        <v>9.0909090909090898E-2</v>
      </c>
      <c r="AU7848">
        <v>0.111811263318113</v>
      </c>
      <c r="AV7848">
        <v>7.1232876712328799E-3</v>
      </c>
      <c r="AW7848">
        <v>2.6818873668188699E-2</v>
      </c>
      <c r="AX7848">
        <v>6.3500761035007597E-2</v>
      </c>
      <c r="AY7848">
        <v>7.5646879756468798E-3</v>
      </c>
      <c r="AZ7848">
        <v>2.3820395738203999E-2</v>
      </c>
      <c r="BA7848">
        <v>1.64383561643836E-3</v>
      </c>
      <c r="BB7848">
        <v>2.1993911719939099E-2</v>
      </c>
      <c r="BC7848">
        <v>0</v>
      </c>
      <c r="BD7848">
        <v>1.2648401826483999E-2</v>
      </c>
      <c r="BE7848">
        <v>1.01978691019787E-2</v>
      </c>
      <c r="BF7848">
        <v>3.3972602739725999</v>
      </c>
      <c r="BG7848">
        <v>6.6144999999999996</v>
      </c>
      <c r="BH7848">
        <v>4.5818181818181802</v>
      </c>
      <c r="BI7848">
        <v>65700</v>
      </c>
      <c r="BJ7848">
        <v>33472</v>
      </c>
      <c r="BK7848">
        <v>15</v>
      </c>
      <c r="BL7848">
        <v>6</v>
      </c>
      <c r="BM7848">
        <v>5.5</v>
      </c>
      <c r="BN7848">
        <v>7.5</v>
      </c>
      <c r="BO7848">
        <v>58354</v>
      </c>
      <c r="BP7848">
        <v>-0.21666666666666701</v>
      </c>
      <c r="BQ7848">
        <v>0</v>
      </c>
      <c r="BR7848" s="1">
        <f>+VALUE(Table1[[#This Row],[''tbDimTime'''[datechar']]])</f>
        <v>43987</v>
      </c>
      <c r="BS7848" s="2">
        <f>+VALUE(Table1[[#This Row],[Interval]])</f>
        <v>0.72916666666666663</v>
      </c>
      <c r="BT7848" t="str">
        <f>+YEAR(Table1[[#This Row],[Date]])&amp;WEEKNUM(Table1[[#This Row],[Date]],2)</f>
        <v>202023</v>
      </c>
    </row>
    <row r="7849" spans="1:72" x14ac:dyDescent="0.25">
      <c r="A7849">
        <v>2020</v>
      </c>
      <c r="B7849" t="s">
        <v>367</v>
      </c>
      <c r="C7849" t="s">
        <v>372</v>
      </c>
      <c r="D7849" t="s">
        <v>97</v>
      </c>
      <c r="E7849">
        <v>29.510899999999999</v>
      </c>
      <c r="F7849">
        <v>0.69465858377751999</v>
      </c>
      <c r="G7849">
        <v>2.0418414197608201</v>
      </c>
      <c r="H7849">
        <v>20.5</v>
      </c>
      <c r="I7849">
        <v>60.256577954419697</v>
      </c>
      <c r="J7849">
        <v>25.5</v>
      </c>
      <c r="K7849">
        <v>49.5</v>
      </c>
      <c r="L7849">
        <v>0.86408750665008505</v>
      </c>
      <c r="M7849">
        <v>1.6773463364384</v>
      </c>
      <c r="N7849">
        <v>1.35543138298053</v>
      </c>
      <c r="O7849">
        <v>40</v>
      </c>
      <c r="P7849">
        <v>1.35543138298053</v>
      </c>
      <c r="Q7849">
        <v>40</v>
      </c>
      <c r="R7849">
        <v>1</v>
      </c>
      <c r="S7849">
        <v>1.9512195121951199</v>
      </c>
      <c r="T7849">
        <v>1.9512195121951199</v>
      </c>
      <c r="V7849">
        <v>0.8</v>
      </c>
      <c r="W7849">
        <v>0.95</v>
      </c>
      <c r="Y7849">
        <v>38</v>
      </c>
      <c r="Z7849">
        <v>0</v>
      </c>
      <c r="AA7849">
        <v>0</v>
      </c>
      <c r="AB7849">
        <v>496.92500000000001</v>
      </c>
      <c r="AC7849">
        <v>630.24779999999998</v>
      </c>
      <c r="AD7849">
        <v>550</v>
      </c>
      <c r="AE7849">
        <v>405.47500000000002</v>
      </c>
      <c r="AF7849">
        <v>87.8</v>
      </c>
      <c r="AG7849">
        <v>0</v>
      </c>
      <c r="AH7849">
        <v>19731</v>
      </c>
      <c r="AI7849">
        <v>16219</v>
      </c>
      <c r="AJ7849">
        <v>3512</v>
      </c>
      <c r="AK7849">
        <v>0</v>
      </c>
      <c r="AL7849">
        <v>0.66382793975219601</v>
      </c>
      <c r="AM7849">
        <v>0.47892923403127502</v>
      </c>
      <c r="AN7849">
        <v>0.72146591812640004</v>
      </c>
      <c r="AO7849">
        <v>0.72146591812640004</v>
      </c>
      <c r="AP7849">
        <v>0.39079102715466402</v>
      </c>
      <c r="AQ7849">
        <v>8.4620388887550302E-2</v>
      </c>
      <c r="AR7849">
        <v>0</v>
      </c>
      <c r="AS7849">
        <v>0.24253668409512599</v>
      </c>
      <c r="AT7849">
        <v>0.2</v>
      </c>
      <c r="AU7849">
        <v>0.24509071633375901</v>
      </c>
      <c r="AV7849">
        <v>9.9992771606871797E-3</v>
      </c>
      <c r="AW7849">
        <v>0.22620051562537599</v>
      </c>
      <c r="AX7849">
        <v>0.104763511071489</v>
      </c>
      <c r="AY7849">
        <v>4.4093198082066397E-3</v>
      </c>
      <c r="AZ7849">
        <v>9.6378575042768005E-5</v>
      </c>
      <c r="BA7849">
        <v>6.5055538153868404E-4</v>
      </c>
      <c r="BB7849">
        <v>0</v>
      </c>
      <c r="BC7849">
        <v>0</v>
      </c>
      <c r="BD7849">
        <v>3.51781798906103E-3</v>
      </c>
      <c r="BE7849">
        <v>2.1685179384622801E-4</v>
      </c>
      <c r="BF7849">
        <v>3.4696287015396501</v>
      </c>
      <c r="BG7849">
        <v>4.91848333333333</v>
      </c>
      <c r="BH7849">
        <v>4.5818181818181802</v>
      </c>
      <c r="BI7849">
        <v>41503</v>
      </c>
      <c r="BJ7849">
        <v>10066</v>
      </c>
      <c r="BK7849">
        <v>15</v>
      </c>
      <c r="BL7849">
        <v>6</v>
      </c>
      <c r="BM7849">
        <v>5</v>
      </c>
      <c r="BN7849">
        <v>7</v>
      </c>
      <c r="BO7849">
        <v>31331</v>
      </c>
      <c r="BP7849">
        <v>0.23142592592592601</v>
      </c>
      <c r="BQ7849">
        <v>0</v>
      </c>
      <c r="BR7849" s="1">
        <f>+VALUE(Table1[[#This Row],[''tbDimTime'''[datechar']]])</f>
        <v>43987</v>
      </c>
      <c r="BS7849" s="2">
        <f>+VALUE(Table1[[#This Row],[Interval]])</f>
        <v>0.75</v>
      </c>
      <c r="BT7849" t="str">
        <f>+YEAR(Table1[[#This Row],[Date]])&amp;WEEKNUM(Table1[[#This Row],[Date]],2)</f>
        <v>202023</v>
      </c>
    </row>
    <row r="7850" spans="1:72" x14ac:dyDescent="0.25">
      <c r="A7850">
        <v>2020</v>
      </c>
      <c r="B7850" t="s">
        <v>367</v>
      </c>
      <c r="C7850" t="s">
        <v>372</v>
      </c>
      <c r="D7850" t="s">
        <v>98</v>
      </c>
      <c r="E7850">
        <v>24.422799999999999</v>
      </c>
      <c r="F7850">
        <v>0.85985226919108404</v>
      </c>
      <c r="G7850">
        <v>3.0634356269899201</v>
      </c>
      <c r="H7850">
        <v>21</v>
      </c>
      <c r="I7850">
        <v>74.817675630849394</v>
      </c>
      <c r="J7850">
        <v>40</v>
      </c>
      <c r="K7850">
        <v>59</v>
      </c>
      <c r="L7850">
        <v>1.6378138460782501</v>
      </c>
      <c r="M7850">
        <v>2.4157754229654298</v>
      </c>
      <c r="N7850">
        <v>1.9653766152939101</v>
      </c>
      <c r="O7850">
        <v>48</v>
      </c>
      <c r="P7850">
        <v>1.9653766152939101</v>
      </c>
      <c r="Q7850">
        <v>48</v>
      </c>
      <c r="R7850">
        <v>1</v>
      </c>
      <c r="S7850">
        <v>2.28571428571429</v>
      </c>
      <c r="T7850">
        <v>2.28571428571429</v>
      </c>
      <c r="V7850">
        <v>0.8</v>
      </c>
      <c r="W7850">
        <v>0.91666666666666696</v>
      </c>
      <c r="Y7850">
        <v>44</v>
      </c>
      <c r="Z7850">
        <v>0</v>
      </c>
      <c r="AA7850">
        <v>0</v>
      </c>
      <c r="AB7850">
        <v>527.5625</v>
      </c>
      <c r="AC7850">
        <v>687.33100000000002</v>
      </c>
      <c r="AD7850">
        <v>550</v>
      </c>
      <c r="AE7850">
        <v>432.97916666666703</v>
      </c>
      <c r="AF7850">
        <v>91.0416666666667</v>
      </c>
      <c r="AG7850">
        <v>0</v>
      </c>
      <c r="AH7850">
        <v>25153</v>
      </c>
      <c r="AI7850">
        <v>20783</v>
      </c>
      <c r="AJ7850">
        <v>4370</v>
      </c>
      <c r="AK7850">
        <v>0</v>
      </c>
      <c r="AL7850">
        <v>0.64155962605457195</v>
      </c>
      <c r="AM7850">
        <v>0.57564047191471002</v>
      </c>
      <c r="AN7850">
        <v>0.89725171057716302</v>
      </c>
      <c r="AO7850">
        <v>0.89725171057716302</v>
      </c>
      <c r="AP7850">
        <v>0.47243754404310001</v>
      </c>
      <c r="AQ7850">
        <v>9.9338501057034401E-2</v>
      </c>
      <c r="AR7850">
        <v>0</v>
      </c>
      <c r="AS7850">
        <v>0.321611238662454</v>
      </c>
      <c r="AT7850">
        <v>0.72727272727272696</v>
      </c>
      <c r="AU7850">
        <v>0.104566843217931</v>
      </c>
      <c r="AV7850">
        <v>1.93221340728785E-3</v>
      </c>
      <c r="AW7850">
        <v>5.1646927780682403E-2</v>
      </c>
      <c r="AX7850">
        <v>7.7061217067127402E-3</v>
      </c>
      <c r="AY7850">
        <v>1.99813598236003E-2</v>
      </c>
      <c r="AZ7850">
        <v>4.6827760223682102E-3</v>
      </c>
      <c r="BA7850">
        <v>1.7480848355345399E-2</v>
      </c>
      <c r="BB7850">
        <v>0</v>
      </c>
      <c r="BC7850">
        <v>0</v>
      </c>
      <c r="BD7850">
        <v>8.8427178286467692E-3</v>
      </c>
      <c r="BE7850">
        <v>0</v>
      </c>
      <c r="BF7850">
        <v>3.9280761974040099</v>
      </c>
      <c r="BG7850">
        <v>2.57082105263158</v>
      </c>
      <c r="BH7850">
        <v>4.5818181818181802</v>
      </c>
      <c r="BI7850">
        <v>43991</v>
      </c>
      <c r="BJ7850">
        <v>14148</v>
      </c>
      <c r="BK7850">
        <v>14.5</v>
      </c>
      <c r="BL7850">
        <v>9.5</v>
      </c>
      <c r="BM7850">
        <v>5.5</v>
      </c>
      <c r="BN7850">
        <v>6.5</v>
      </c>
      <c r="BO7850">
        <v>39391</v>
      </c>
      <c r="BP7850">
        <v>0.15726053639846699</v>
      </c>
      <c r="BQ7850">
        <v>0</v>
      </c>
      <c r="BR7850" s="1">
        <f>+VALUE(Table1[[#This Row],[''tbDimTime'''[datechar']]])</f>
        <v>43987</v>
      </c>
      <c r="BS7850" s="2">
        <f>+VALUE(Table1[[#This Row],[Interval]])</f>
        <v>0.77083333333333337</v>
      </c>
      <c r="BT7850" t="str">
        <f>+YEAR(Table1[[#This Row],[Date]])&amp;WEEKNUM(Table1[[#This Row],[Date]],2)</f>
        <v>202023</v>
      </c>
    </row>
    <row r="7851" spans="1:72" x14ac:dyDescent="0.25">
      <c r="A7851">
        <v>2020</v>
      </c>
      <c r="B7851" t="s">
        <v>367</v>
      </c>
      <c r="C7851" t="s">
        <v>372</v>
      </c>
      <c r="D7851" t="s">
        <v>99</v>
      </c>
      <c r="E7851">
        <v>24.422799999999999</v>
      </c>
      <c r="F7851">
        <v>0.26614474998771598</v>
      </c>
      <c r="G7851">
        <v>0.91933900776076105</v>
      </c>
      <c r="H7851">
        <v>6.5</v>
      </c>
      <c r="I7851">
        <v>22.452832718739501</v>
      </c>
      <c r="J7851">
        <v>8</v>
      </c>
      <c r="K7851">
        <v>14.5</v>
      </c>
      <c r="L7851">
        <v>0.32756276921565097</v>
      </c>
      <c r="M7851">
        <v>0.59370751920336695</v>
      </c>
      <c r="N7851">
        <v>1.0645789999508699</v>
      </c>
      <c r="O7851">
        <v>26</v>
      </c>
      <c r="P7851">
        <v>0.90079761534304004</v>
      </c>
      <c r="Q7851">
        <v>22</v>
      </c>
      <c r="R7851">
        <v>0.84615384615384603</v>
      </c>
      <c r="S7851">
        <v>3.3846153846153801</v>
      </c>
      <c r="T7851">
        <v>4</v>
      </c>
      <c r="V7851">
        <v>0.8</v>
      </c>
      <c r="W7851">
        <v>0.57692307692307698</v>
      </c>
      <c r="Y7851">
        <v>15</v>
      </c>
      <c r="Z7851">
        <v>0.15384615384615399</v>
      </c>
      <c r="AA7851">
        <v>4</v>
      </c>
      <c r="AB7851">
        <v>677.95454545454504</v>
      </c>
      <c r="AC7851">
        <v>810.34789999999998</v>
      </c>
      <c r="AD7851">
        <v>550</v>
      </c>
      <c r="AE7851">
        <v>463.63636363636402</v>
      </c>
      <c r="AF7851">
        <v>210.09090909090901</v>
      </c>
      <c r="AG7851">
        <v>0</v>
      </c>
      <c r="AH7851">
        <v>14822</v>
      </c>
      <c r="AI7851">
        <v>10200</v>
      </c>
      <c r="AJ7851">
        <v>4622</v>
      </c>
      <c r="AK7851">
        <v>0</v>
      </c>
      <c r="AL7851">
        <v>0.97983182236236999</v>
      </c>
      <c r="AM7851">
        <v>0.36948497535115299</v>
      </c>
      <c r="AN7851">
        <v>0.37709019743850197</v>
      </c>
      <c r="AO7851">
        <v>0.37709019743850197</v>
      </c>
      <c r="AP7851">
        <v>0.25268164589887798</v>
      </c>
      <c r="AQ7851">
        <v>0.11449946738672701</v>
      </c>
      <c r="AR7851">
        <v>0</v>
      </c>
      <c r="AS7851">
        <v>7.6052220873485798E-3</v>
      </c>
      <c r="AT7851">
        <v>0.2</v>
      </c>
      <c r="AU7851">
        <v>0.62791389005871101</v>
      </c>
      <c r="AV7851">
        <v>1.80345331582728E-2</v>
      </c>
      <c r="AW7851">
        <v>5.7497460797185797E-2</v>
      </c>
      <c r="AX7851">
        <v>1.3699308841380301E-2</v>
      </c>
      <c r="AY7851">
        <v>3.99088364257933E-2</v>
      </c>
      <c r="AZ7851">
        <v>0.51041692471573297</v>
      </c>
      <c r="BA7851">
        <v>1.9818168305794298E-3</v>
      </c>
      <c r="BB7851">
        <v>0</v>
      </c>
      <c r="BC7851">
        <v>0</v>
      </c>
      <c r="BD7851">
        <v>7.4318131146728801E-5</v>
      </c>
      <c r="BE7851">
        <v>0</v>
      </c>
      <c r="BF7851">
        <v>1.9619986622736401</v>
      </c>
      <c r="BG7851">
        <v>8.1409333333333294</v>
      </c>
      <c r="BH7851">
        <v>4.5818181818181802</v>
      </c>
      <c r="BI7851">
        <v>40367</v>
      </c>
      <c r="BJ7851">
        <v>307</v>
      </c>
      <c r="BK7851">
        <v>4</v>
      </c>
      <c r="BL7851">
        <v>3</v>
      </c>
      <c r="BM7851">
        <v>2.5</v>
      </c>
      <c r="BN7851">
        <v>7.5</v>
      </c>
      <c r="BO7851">
        <v>15020</v>
      </c>
      <c r="BP7851">
        <v>-1.8032638888888901</v>
      </c>
      <c r="BQ7851">
        <v>0</v>
      </c>
      <c r="BR7851" s="1">
        <f>+VALUE(Table1[[#This Row],[''tbDimTime'''[datechar']]])</f>
        <v>43987</v>
      </c>
      <c r="BS7851" s="2">
        <f>+VALUE(Table1[[#This Row],[Interval]])</f>
        <v>0.79166666666666663</v>
      </c>
      <c r="BT7851" t="str">
        <f>+YEAR(Table1[[#This Row],[Date]])&amp;WEEKNUM(Table1[[#This Row],[Date]],2)</f>
        <v>202023</v>
      </c>
    </row>
    <row r="7852" spans="1:72" x14ac:dyDescent="0.25">
      <c r="A7852">
        <v>2020</v>
      </c>
      <c r="B7852" t="s">
        <v>367</v>
      </c>
      <c r="C7852" t="s">
        <v>372</v>
      </c>
      <c r="D7852" t="s">
        <v>100</v>
      </c>
      <c r="E7852">
        <v>14.246600000000001</v>
      </c>
      <c r="F7852">
        <v>0.80721014136706304</v>
      </c>
      <c r="G7852">
        <v>1.05288279308747</v>
      </c>
      <c r="H7852">
        <v>11.5</v>
      </c>
      <c r="I7852">
        <v>15</v>
      </c>
      <c r="J7852">
        <v>11.5</v>
      </c>
      <c r="K7852">
        <v>5.5</v>
      </c>
      <c r="L7852">
        <v>0.80721014136706304</v>
      </c>
      <c r="M7852">
        <v>0.38605702413207399</v>
      </c>
      <c r="N7852">
        <v>1.4740359103224601</v>
      </c>
      <c r="O7852">
        <v>21</v>
      </c>
      <c r="P7852">
        <v>1.05288279308747</v>
      </c>
      <c r="Q7852">
        <v>15</v>
      </c>
      <c r="R7852">
        <v>0.71428571428571397</v>
      </c>
      <c r="S7852">
        <v>1.3043478260869601</v>
      </c>
      <c r="T7852">
        <v>1.8260869565217399</v>
      </c>
      <c r="V7852">
        <v>0.8</v>
      </c>
      <c r="W7852">
        <v>4.7619047619047603E-2</v>
      </c>
      <c r="Y7852">
        <v>1</v>
      </c>
      <c r="Z7852">
        <v>0.28571428571428598</v>
      </c>
      <c r="AA7852">
        <v>6</v>
      </c>
      <c r="AB7852">
        <v>936.06666666666695</v>
      </c>
      <c r="AC7852">
        <v>468.73719999999997</v>
      </c>
      <c r="AD7852">
        <v>550</v>
      </c>
      <c r="AE7852">
        <v>521.13333333333298</v>
      </c>
      <c r="AF7852">
        <v>411.46666666666698</v>
      </c>
      <c r="AG7852">
        <v>0</v>
      </c>
      <c r="AH7852">
        <v>13989</v>
      </c>
      <c r="AI7852">
        <v>7817</v>
      </c>
      <c r="AJ7852">
        <v>6172</v>
      </c>
      <c r="AK7852">
        <v>0</v>
      </c>
      <c r="AL7852">
        <v>1</v>
      </c>
      <c r="AM7852">
        <v>0.36453086868477103</v>
      </c>
      <c r="AN7852">
        <v>0.36453086868477103</v>
      </c>
      <c r="AO7852">
        <v>0.36453086868477103</v>
      </c>
      <c r="AP7852">
        <v>0.20294407809335899</v>
      </c>
      <c r="AQ7852">
        <v>0.16023677241809001</v>
      </c>
      <c r="AR7852">
        <v>0</v>
      </c>
      <c r="AS7852">
        <v>0</v>
      </c>
      <c r="AT7852">
        <v>0</v>
      </c>
      <c r="AU7852">
        <v>0.72703671010955895</v>
      </c>
      <c r="AV7852">
        <v>4.15390207175866E-4</v>
      </c>
      <c r="AW7852">
        <v>9.2398359208681696E-2</v>
      </c>
      <c r="AX7852">
        <v>3.4036035100472498E-2</v>
      </c>
      <c r="AY7852">
        <v>3.2140817280232603E-2</v>
      </c>
      <c r="AZ7852">
        <v>0.602082143413469</v>
      </c>
      <c r="BA7852">
        <v>0</v>
      </c>
      <c r="BB7852">
        <v>0</v>
      </c>
      <c r="BC7852">
        <v>0</v>
      </c>
      <c r="BD7852">
        <v>0</v>
      </c>
      <c r="BE7852">
        <v>0</v>
      </c>
      <c r="BF7852">
        <v>1.4019419492185501</v>
      </c>
      <c r="BG7852">
        <v>5.6986400000000001</v>
      </c>
      <c r="BH7852">
        <v>4.5818181818181802</v>
      </c>
      <c r="BI7852">
        <v>38518</v>
      </c>
      <c r="BJ7852">
        <v>0</v>
      </c>
      <c r="BK7852">
        <v>3.5</v>
      </c>
      <c r="BL7852">
        <v>2.5</v>
      </c>
      <c r="BM7852">
        <v>2.5</v>
      </c>
      <c r="BN7852">
        <v>3</v>
      </c>
      <c r="BO7852">
        <v>10514</v>
      </c>
      <c r="BP7852">
        <v>-2.0569841269841298</v>
      </c>
      <c r="BQ7852">
        <v>0</v>
      </c>
      <c r="BR7852" s="1">
        <f>+VALUE(Table1[[#This Row],[''tbDimTime'''[datechar']]])</f>
        <v>43987</v>
      </c>
      <c r="BS7852" s="2">
        <f>+VALUE(Table1[[#This Row],[Interval]])</f>
        <v>0.8125</v>
      </c>
      <c r="BT7852" t="str">
        <f>+YEAR(Table1[[#This Row],[Date]])&amp;WEEKNUM(Table1[[#This Row],[Date]],2)</f>
        <v>202023</v>
      </c>
    </row>
    <row r="7853" spans="1:72" x14ac:dyDescent="0.25">
      <c r="A7853">
        <v>2020</v>
      </c>
      <c r="B7853" t="s">
        <v>367</v>
      </c>
      <c r="C7853" t="s">
        <v>372</v>
      </c>
      <c r="D7853" t="s">
        <v>101</v>
      </c>
      <c r="E7853">
        <v>9.1585000000000001</v>
      </c>
      <c r="F7853">
        <v>0.70972320794889998</v>
      </c>
      <c r="G7853">
        <v>1.63782278757438</v>
      </c>
      <c r="H7853">
        <v>6.5</v>
      </c>
      <c r="I7853">
        <v>15</v>
      </c>
      <c r="J7853">
        <v>6.5</v>
      </c>
      <c r="K7853">
        <v>7.5</v>
      </c>
      <c r="L7853">
        <v>0.70972320794889998</v>
      </c>
      <c r="M7853">
        <v>0.81891139378719202</v>
      </c>
      <c r="N7853">
        <v>2.6205164601190201</v>
      </c>
      <c r="O7853">
        <v>24</v>
      </c>
      <c r="P7853">
        <v>1.63782278757438</v>
      </c>
      <c r="Q7853">
        <v>15</v>
      </c>
      <c r="R7853">
        <v>0.625</v>
      </c>
      <c r="S7853">
        <v>2.3076923076923102</v>
      </c>
      <c r="T7853">
        <v>3.6923076923076898</v>
      </c>
      <c r="V7853">
        <v>0.8</v>
      </c>
      <c r="W7853">
        <v>4.1666666666666699E-2</v>
      </c>
      <c r="Y7853">
        <v>1</v>
      </c>
      <c r="Z7853">
        <v>0.375</v>
      </c>
      <c r="AA7853">
        <v>9</v>
      </c>
      <c r="AB7853">
        <v>542.66666666666697</v>
      </c>
      <c r="AC7853">
        <v>796.34379999999999</v>
      </c>
      <c r="AD7853">
        <v>550</v>
      </c>
      <c r="AE7853">
        <v>483.2</v>
      </c>
      <c r="AF7853">
        <v>55.133333333333297</v>
      </c>
      <c r="AG7853">
        <v>0</v>
      </c>
      <c r="AH7853">
        <v>8075</v>
      </c>
      <c r="AI7853">
        <v>7248</v>
      </c>
      <c r="AJ7853">
        <v>827</v>
      </c>
      <c r="AK7853">
        <v>0</v>
      </c>
      <c r="AL7853">
        <v>1</v>
      </c>
      <c r="AM7853">
        <v>0.80395061728395101</v>
      </c>
      <c r="AN7853">
        <v>0.80395061728395101</v>
      </c>
      <c r="AO7853">
        <v>0.80395061728395101</v>
      </c>
      <c r="AP7853">
        <v>0.71585185185185196</v>
      </c>
      <c r="AQ7853">
        <v>8.1679012345678995E-2</v>
      </c>
      <c r="AR7853">
        <v>0</v>
      </c>
      <c r="AS7853">
        <v>0</v>
      </c>
      <c r="AT7853">
        <v>0</v>
      </c>
      <c r="AU7853">
        <v>0.26824691358024699</v>
      </c>
      <c r="AV7853">
        <v>3.75308641975309E-3</v>
      </c>
      <c r="AW7853">
        <v>2.5580246913580199E-2</v>
      </c>
      <c r="AX7853">
        <v>0</v>
      </c>
      <c r="AY7853">
        <v>0.17520987654320999</v>
      </c>
      <c r="AZ7853">
        <v>6.1530864197530899E-2</v>
      </c>
      <c r="BA7853">
        <v>1.4814814814814801E-3</v>
      </c>
      <c r="BB7853">
        <v>6.91358024691358E-4</v>
      </c>
      <c r="BC7853">
        <v>0</v>
      </c>
      <c r="BD7853">
        <v>0</v>
      </c>
      <c r="BE7853">
        <v>0</v>
      </c>
      <c r="BF7853">
        <v>5.3333333333333304</v>
      </c>
      <c r="BG7853">
        <v>3.6634000000000002</v>
      </c>
      <c r="BH7853">
        <v>4.5818181818181802</v>
      </c>
      <c r="BI7853">
        <v>10125</v>
      </c>
      <c r="BJ7853">
        <v>0</v>
      </c>
      <c r="BK7853">
        <v>3</v>
      </c>
      <c r="BL7853">
        <v>2.5</v>
      </c>
      <c r="BM7853">
        <v>2.5</v>
      </c>
      <c r="BN7853">
        <v>3.5</v>
      </c>
      <c r="BO7853">
        <v>7409</v>
      </c>
      <c r="BP7853">
        <v>6.25E-2</v>
      </c>
      <c r="BQ7853">
        <v>0</v>
      </c>
      <c r="BR7853" s="1">
        <f>+VALUE(Table1[[#This Row],[''tbDimTime'''[datechar']]])</f>
        <v>43987</v>
      </c>
      <c r="BS7853" s="2">
        <f>+VALUE(Table1[[#This Row],[Interval]])</f>
        <v>0.83333333333333337</v>
      </c>
      <c r="BT7853" t="str">
        <f>+YEAR(Table1[[#This Row],[Date]])&amp;WEEKNUM(Table1[[#This Row],[Date]],2)</f>
        <v>202023</v>
      </c>
    </row>
    <row r="7854" spans="1:72" x14ac:dyDescent="0.25">
      <c r="A7854">
        <v>2020</v>
      </c>
      <c r="B7854" t="s">
        <v>367</v>
      </c>
      <c r="C7854" t="s">
        <v>372</v>
      </c>
      <c r="D7854" t="s">
        <v>102</v>
      </c>
      <c r="E7854">
        <v>9.1585000000000001</v>
      </c>
      <c r="F7854">
        <v>1.5832286946552401</v>
      </c>
      <c r="G7854">
        <v>1.2010700442212201</v>
      </c>
      <c r="H7854">
        <v>14.5</v>
      </c>
      <c r="I7854">
        <v>11</v>
      </c>
      <c r="J7854">
        <v>14.5</v>
      </c>
      <c r="K7854">
        <v>2</v>
      </c>
      <c r="L7854">
        <v>1.5832286946552401</v>
      </c>
      <c r="M7854">
        <v>0.218376371676585</v>
      </c>
      <c r="N7854">
        <v>1.9653873450892601</v>
      </c>
      <c r="O7854">
        <v>18</v>
      </c>
      <c r="P7854">
        <v>1.2010700442212201</v>
      </c>
      <c r="Q7854">
        <v>11</v>
      </c>
      <c r="R7854">
        <v>0.61111111111111105</v>
      </c>
      <c r="S7854">
        <v>0.75862068965517204</v>
      </c>
      <c r="T7854">
        <v>1.2413793103448301</v>
      </c>
      <c r="V7854">
        <v>0.8</v>
      </c>
      <c r="W7854">
        <v>0</v>
      </c>
      <c r="Y7854">
        <v>0</v>
      </c>
      <c r="Z7854">
        <v>0.38888888888888901</v>
      </c>
      <c r="AA7854">
        <v>7</v>
      </c>
      <c r="AB7854">
        <v>581.36363636363603</v>
      </c>
      <c r="AC7854">
        <v>377.24889999999999</v>
      </c>
      <c r="AD7854">
        <v>550</v>
      </c>
      <c r="AE7854">
        <v>530.63636363636397</v>
      </c>
      <c r="AF7854">
        <v>46.545454545454497</v>
      </c>
      <c r="AG7854">
        <v>0</v>
      </c>
      <c r="AH7854">
        <v>6349</v>
      </c>
      <c r="AI7854">
        <v>5837</v>
      </c>
      <c r="AJ7854">
        <v>512</v>
      </c>
      <c r="AK7854">
        <v>0</v>
      </c>
      <c r="AL7854">
        <v>1</v>
      </c>
      <c r="AM7854">
        <v>0.79450863461299503</v>
      </c>
      <c r="AN7854">
        <v>0.79450863461299503</v>
      </c>
      <c r="AO7854">
        <v>0.79450863461299503</v>
      </c>
      <c r="AP7854">
        <v>0.72518325257796001</v>
      </c>
      <c r="AQ7854">
        <v>6.3610386383401704E-2</v>
      </c>
      <c r="AR7854">
        <v>0</v>
      </c>
      <c r="AS7854">
        <v>0</v>
      </c>
      <c r="AT7854">
        <v>0</v>
      </c>
      <c r="AU7854">
        <v>0.36936265374580701</v>
      </c>
      <c r="AV7854">
        <v>0</v>
      </c>
      <c r="AW7854">
        <v>0.11094545906323799</v>
      </c>
      <c r="AX7854">
        <v>0</v>
      </c>
      <c r="AY7854">
        <v>0.22363026462914601</v>
      </c>
      <c r="AZ7854">
        <v>3.4786930053422802E-2</v>
      </c>
      <c r="BA7854">
        <v>0</v>
      </c>
      <c r="BB7854">
        <v>0</v>
      </c>
      <c r="BC7854">
        <v>0</v>
      </c>
      <c r="BD7854">
        <v>0</v>
      </c>
      <c r="BE7854">
        <v>0</v>
      </c>
      <c r="BF7854">
        <v>4.9198658218412197</v>
      </c>
      <c r="BG7854">
        <v>3.6634000000000002</v>
      </c>
      <c r="BH7854">
        <v>4.5818181818181802</v>
      </c>
      <c r="BI7854">
        <v>8049</v>
      </c>
      <c r="BJ7854">
        <v>0</v>
      </c>
      <c r="BK7854">
        <v>3</v>
      </c>
      <c r="BL7854">
        <v>2.5</v>
      </c>
      <c r="BM7854">
        <v>2.5</v>
      </c>
      <c r="BN7854">
        <v>2</v>
      </c>
      <c r="BO7854">
        <v>5076</v>
      </c>
      <c r="BP7854">
        <v>0.25472222222222202</v>
      </c>
      <c r="BQ7854">
        <v>0</v>
      </c>
      <c r="BR7854" s="1">
        <f>+VALUE(Table1[[#This Row],[''tbDimTime'''[datechar']]])</f>
        <v>43987</v>
      </c>
      <c r="BS7854" s="2">
        <f>+VALUE(Table1[[#This Row],[Interval]])</f>
        <v>0.85416666666666663</v>
      </c>
      <c r="BT7854" t="str">
        <f>+YEAR(Table1[[#This Row],[Date]])&amp;WEEKNUM(Table1[[#This Row],[Date]],2)</f>
        <v>202023</v>
      </c>
    </row>
    <row r="7855" spans="1:72" x14ac:dyDescent="0.25">
      <c r="A7855">
        <v>2020</v>
      </c>
      <c r="B7855" t="s">
        <v>367</v>
      </c>
      <c r="C7855" t="s">
        <v>372</v>
      </c>
      <c r="D7855" t="s">
        <v>103</v>
      </c>
      <c r="E7855">
        <v>0</v>
      </c>
      <c r="H7855">
        <v>0</v>
      </c>
      <c r="I7855">
        <v>10</v>
      </c>
      <c r="J7855">
        <v>0</v>
      </c>
      <c r="K7855">
        <v>0</v>
      </c>
      <c r="O7855">
        <v>15</v>
      </c>
      <c r="Q7855">
        <v>10</v>
      </c>
      <c r="R7855">
        <v>0.66666666666666696</v>
      </c>
      <c r="V7855">
        <v>0.8</v>
      </c>
      <c r="W7855">
        <v>0</v>
      </c>
      <c r="Y7855">
        <v>0</v>
      </c>
      <c r="Z7855">
        <v>0.33333333333333298</v>
      </c>
      <c r="AA7855">
        <v>5</v>
      </c>
      <c r="AB7855">
        <v>502.6</v>
      </c>
      <c r="AD7855">
        <v>550</v>
      </c>
      <c r="AE7855">
        <v>392.9</v>
      </c>
      <c r="AF7855">
        <v>104.6</v>
      </c>
      <c r="AG7855">
        <v>0</v>
      </c>
      <c r="AH7855">
        <v>4975</v>
      </c>
      <c r="AI7855">
        <v>3929</v>
      </c>
      <c r="AJ7855">
        <v>1046</v>
      </c>
      <c r="AK7855">
        <v>0</v>
      </c>
      <c r="AL7855">
        <v>1</v>
      </c>
      <c r="AM7855">
        <v>0.69805555555555598</v>
      </c>
      <c r="AN7855">
        <v>0.69805555555555598</v>
      </c>
      <c r="AO7855">
        <v>0.69805555555555598</v>
      </c>
      <c r="AP7855">
        <v>0.54569444444444404</v>
      </c>
      <c r="AQ7855">
        <v>0.14527777777777801</v>
      </c>
      <c r="AR7855">
        <v>0</v>
      </c>
      <c r="AS7855">
        <v>0</v>
      </c>
      <c r="AU7855">
        <v>0.25777777777777799</v>
      </c>
      <c r="AV7855">
        <v>0</v>
      </c>
      <c r="AW7855">
        <v>0</v>
      </c>
      <c r="AX7855">
        <v>0</v>
      </c>
      <c r="AY7855">
        <v>0.25</v>
      </c>
      <c r="AZ7855">
        <v>7.7777777777777802E-3</v>
      </c>
      <c r="BA7855">
        <v>0</v>
      </c>
      <c r="BB7855">
        <v>0</v>
      </c>
      <c r="BC7855">
        <v>0</v>
      </c>
      <c r="BD7855">
        <v>0</v>
      </c>
      <c r="BE7855">
        <v>0</v>
      </c>
      <c r="BF7855">
        <v>5</v>
      </c>
      <c r="BH7855">
        <v>4.5818181818181802</v>
      </c>
      <c r="BI7855">
        <v>7200</v>
      </c>
      <c r="BJ7855">
        <v>0</v>
      </c>
      <c r="BK7855">
        <v>0</v>
      </c>
      <c r="BL7855">
        <v>0</v>
      </c>
      <c r="BM7855">
        <v>0</v>
      </c>
      <c r="BN7855">
        <v>0</v>
      </c>
      <c r="BO7855">
        <v>5344</v>
      </c>
      <c r="BR7855" s="1">
        <f>+VALUE(Table1[[#This Row],[''tbDimTime'''[datechar']]])</f>
        <v>43987</v>
      </c>
      <c r="BS7855" s="2">
        <f>+VALUE(Table1[[#This Row],[Interval]])</f>
        <v>0.875</v>
      </c>
      <c r="BT7855" t="str">
        <f>+YEAR(Table1[[#This Row],[Date]])&amp;WEEKNUM(Table1[[#This Row],[Date]],2)</f>
        <v>202023</v>
      </c>
    </row>
    <row r="7856" spans="1:72" x14ac:dyDescent="0.25">
      <c r="A7856">
        <v>2020</v>
      </c>
      <c r="B7856" t="s">
        <v>367</v>
      </c>
      <c r="C7856" t="s">
        <v>372</v>
      </c>
      <c r="D7856" t="s">
        <v>104</v>
      </c>
      <c r="E7856">
        <v>0</v>
      </c>
      <c r="H7856">
        <v>0</v>
      </c>
      <c r="I7856">
        <v>13.9210305236628</v>
      </c>
      <c r="J7856">
        <v>0</v>
      </c>
      <c r="K7856">
        <v>0</v>
      </c>
      <c r="O7856">
        <v>15</v>
      </c>
      <c r="Q7856">
        <v>13</v>
      </c>
      <c r="R7856">
        <v>0.86666666666666703</v>
      </c>
      <c r="V7856">
        <v>0.8</v>
      </c>
      <c r="W7856">
        <v>6.6666666666666693E-2</v>
      </c>
      <c r="Y7856">
        <v>1</v>
      </c>
      <c r="Z7856">
        <v>0.133333333333333</v>
      </c>
      <c r="AA7856">
        <v>2</v>
      </c>
      <c r="AB7856">
        <v>549.38461538461502</v>
      </c>
      <c r="AD7856">
        <v>550</v>
      </c>
      <c r="AE7856">
        <v>432.38461538461502</v>
      </c>
      <c r="AF7856">
        <v>113</v>
      </c>
      <c r="AG7856">
        <v>0</v>
      </c>
      <c r="AH7856">
        <v>7090</v>
      </c>
      <c r="AI7856">
        <v>5621</v>
      </c>
      <c r="AJ7856">
        <v>1469</v>
      </c>
      <c r="AK7856">
        <v>0</v>
      </c>
      <c r="AL7856">
        <v>0.93383891213389103</v>
      </c>
      <c r="AM7856">
        <v>0.99194444444444396</v>
      </c>
      <c r="AN7856">
        <v>1.06222222222222</v>
      </c>
      <c r="AO7856">
        <v>1.06222222222222</v>
      </c>
      <c r="AP7856">
        <v>0.78069444444444402</v>
      </c>
      <c r="AQ7856">
        <v>0.204027777777778</v>
      </c>
      <c r="AR7856">
        <v>0</v>
      </c>
      <c r="AS7856">
        <v>7.02777777777778E-2</v>
      </c>
      <c r="AU7856">
        <v>7.4583333333333293E-2</v>
      </c>
      <c r="AV7856">
        <v>2.7777777777777799E-4</v>
      </c>
      <c r="AW7856">
        <v>0</v>
      </c>
      <c r="AX7856">
        <v>0</v>
      </c>
      <c r="AY7856">
        <v>5.0972222222222197E-2</v>
      </c>
      <c r="AZ7856">
        <v>6.6666666666666697E-3</v>
      </c>
      <c r="BA7856">
        <v>1.6666666666666701E-2</v>
      </c>
      <c r="BB7856">
        <v>0</v>
      </c>
      <c r="BC7856">
        <v>0</v>
      </c>
      <c r="BD7856">
        <v>0</v>
      </c>
      <c r="BE7856">
        <v>0</v>
      </c>
      <c r="BF7856">
        <v>6.5</v>
      </c>
      <c r="BH7856">
        <v>4.5818181818181802</v>
      </c>
      <c r="BI7856">
        <v>7200</v>
      </c>
      <c r="BJ7856">
        <v>506</v>
      </c>
      <c r="BK7856">
        <v>0</v>
      </c>
      <c r="BL7856">
        <v>0</v>
      </c>
      <c r="BM7856">
        <v>0</v>
      </c>
      <c r="BN7856">
        <v>0</v>
      </c>
      <c r="BO7856">
        <v>6663</v>
      </c>
      <c r="BR7856" s="1">
        <f>+VALUE(Table1[[#This Row],[''tbDimTime'''[datechar']]])</f>
        <v>43987</v>
      </c>
      <c r="BS7856" s="2">
        <f>+VALUE(Table1[[#This Row],[Interval]])</f>
        <v>0.89583333333333337</v>
      </c>
      <c r="BT7856" t="str">
        <f>+YEAR(Table1[[#This Row],[Date]])&amp;WEEKNUM(Table1[[#This Row],[Date]],2)</f>
        <v>202023</v>
      </c>
    </row>
    <row r="7857" spans="1:72" x14ac:dyDescent="0.25">
      <c r="A7857">
        <v>2020</v>
      </c>
      <c r="B7857" t="s">
        <v>367</v>
      </c>
      <c r="C7857" t="s">
        <v>372</v>
      </c>
      <c r="D7857" t="s">
        <v>105</v>
      </c>
      <c r="E7857">
        <v>0</v>
      </c>
      <c r="H7857">
        <v>0</v>
      </c>
      <c r="I7857">
        <v>1.0015797788309599</v>
      </c>
      <c r="J7857">
        <v>0</v>
      </c>
      <c r="K7857">
        <v>0</v>
      </c>
      <c r="O7857">
        <v>1</v>
      </c>
      <c r="Q7857">
        <v>1</v>
      </c>
      <c r="R7857">
        <v>1</v>
      </c>
      <c r="V7857">
        <v>0.8</v>
      </c>
      <c r="W7857">
        <v>1</v>
      </c>
      <c r="Y7857">
        <v>1</v>
      </c>
      <c r="Z7857">
        <v>0</v>
      </c>
      <c r="AA7857">
        <v>0</v>
      </c>
      <c r="AB7857">
        <v>633</v>
      </c>
      <c r="AD7857">
        <v>550</v>
      </c>
      <c r="AE7857">
        <v>629</v>
      </c>
      <c r="AF7857">
        <v>0</v>
      </c>
      <c r="AG7857">
        <v>0</v>
      </c>
      <c r="AH7857">
        <v>629</v>
      </c>
      <c r="AI7857">
        <v>629</v>
      </c>
      <c r="AJ7857">
        <v>0</v>
      </c>
      <c r="AK7857">
        <v>0</v>
      </c>
      <c r="AL7857">
        <v>0.99842271293375395</v>
      </c>
      <c r="AM7857">
        <v>1.0111821086262001</v>
      </c>
      <c r="AN7857">
        <v>1.01277955271565</v>
      </c>
      <c r="AO7857">
        <v>1.01277955271565</v>
      </c>
      <c r="AP7857">
        <v>1.0047923322683701</v>
      </c>
      <c r="AQ7857">
        <v>0</v>
      </c>
      <c r="AR7857">
        <v>0</v>
      </c>
      <c r="AS7857">
        <v>1.59744408945687E-3</v>
      </c>
      <c r="AU7857">
        <v>1.75718849840256E-2</v>
      </c>
      <c r="AV7857">
        <v>0</v>
      </c>
      <c r="AW7857">
        <v>0</v>
      </c>
      <c r="AX7857">
        <v>0</v>
      </c>
      <c r="AY7857">
        <v>4.7923322683706103E-3</v>
      </c>
      <c r="AZ7857">
        <v>3.1948881789137401E-3</v>
      </c>
      <c r="BA7857">
        <v>9.5846645367412102E-3</v>
      </c>
      <c r="BB7857">
        <v>0</v>
      </c>
      <c r="BC7857">
        <v>0</v>
      </c>
      <c r="BD7857">
        <v>0</v>
      </c>
      <c r="BE7857">
        <v>0</v>
      </c>
      <c r="BF7857">
        <v>5.7507987220447303</v>
      </c>
      <c r="BH7857">
        <v>4.5818181818181802</v>
      </c>
      <c r="BI7857">
        <v>626</v>
      </c>
      <c r="BJ7857">
        <v>1</v>
      </c>
      <c r="BK7857">
        <v>0</v>
      </c>
      <c r="BL7857">
        <v>0</v>
      </c>
      <c r="BM7857">
        <v>0</v>
      </c>
      <c r="BN7857">
        <v>0</v>
      </c>
      <c r="BO7857">
        <v>615</v>
      </c>
      <c r="BR7857" s="1">
        <f>+VALUE(Table1[[#This Row],[''tbDimTime'''[datechar']]])</f>
        <v>43987</v>
      </c>
      <c r="BS7857" s="2">
        <f>+VALUE(Table1[[#This Row],[Interval]])</f>
        <v>0.91666666666666663</v>
      </c>
      <c r="BT7857" t="str">
        <f>+YEAR(Table1[[#This Row],[Date]])&amp;WEEKNUM(Table1[[#This Row],[Date]],2)</f>
        <v>202023</v>
      </c>
    </row>
    <row r="7858" spans="1:72" x14ac:dyDescent="0.25">
      <c r="A7858">
        <v>2020</v>
      </c>
      <c r="B7858" t="s">
        <v>367</v>
      </c>
      <c r="C7858" t="s">
        <v>373</v>
      </c>
      <c r="D7858" t="s">
        <v>75</v>
      </c>
      <c r="E7858">
        <v>6.5720999999999998</v>
      </c>
      <c r="F7858">
        <v>2.5866922292722299</v>
      </c>
      <c r="H7858">
        <v>17</v>
      </c>
      <c r="J7858">
        <v>17</v>
      </c>
      <c r="K7858">
        <v>0</v>
      </c>
      <c r="L7858">
        <v>2.5866922292722299</v>
      </c>
      <c r="M7858">
        <v>0</v>
      </c>
      <c r="AC7858">
        <v>331.18779999999998</v>
      </c>
      <c r="AT7858">
        <v>0</v>
      </c>
      <c r="BG7858">
        <v>2.6288399999999998</v>
      </c>
      <c r="BK7858">
        <v>3</v>
      </c>
      <c r="BL7858">
        <v>2.5</v>
      </c>
      <c r="BM7858">
        <v>2.5</v>
      </c>
      <c r="BN7858">
        <v>1.5</v>
      </c>
      <c r="BP7858">
        <v>1</v>
      </c>
      <c r="BQ7858">
        <v>0</v>
      </c>
      <c r="BR7858" s="1">
        <f>+VALUE(Table1[[#This Row],[''tbDimTime'''[datechar']]])</f>
        <v>43988</v>
      </c>
      <c r="BS7858" s="2">
        <f>+VALUE(Table1[[#This Row],[Interval]])</f>
        <v>0.29166666666666669</v>
      </c>
      <c r="BT7858" t="str">
        <f>+YEAR(Table1[[#This Row],[Date]])&amp;WEEKNUM(Table1[[#This Row],[Date]],2)</f>
        <v>202023</v>
      </c>
    </row>
    <row r="7859" spans="1:72" x14ac:dyDescent="0.25">
      <c r="A7859">
        <v>2020</v>
      </c>
      <c r="B7859" t="s">
        <v>367</v>
      </c>
      <c r="C7859" t="s">
        <v>373</v>
      </c>
      <c r="D7859" t="s">
        <v>76</v>
      </c>
      <c r="E7859">
        <v>13.1441</v>
      </c>
      <c r="F7859">
        <v>1.02707678730381</v>
      </c>
      <c r="H7859">
        <v>13.5</v>
      </c>
      <c r="I7859" t="s">
        <v>72</v>
      </c>
      <c r="J7859">
        <v>13.5</v>
      </c>
      <c r="K7859">
        <v>0</v>
      </c>
      <c r="L7859">
        <v>1.02707678730381</v>
      </c>
      <c r="M7859">
        <v>0</v>
      </c>
      <c r="N7859">
        <v>0</v>
      </c>
      <c r="O7859">
        <v>0</v>
      </c>
      <c r="P7859">
        <v>0</v>
      </c>
      <c r="Q7859">
        <v>0</v>
      </c>
      <c r="S7859">
        <v>0</v>
      </c>
      <c r="T7859">
        <v>0</v>
      </c>
      <c r="Y7859">
        <v>0</v>
      </c>
      <c r="AA7859">
        <v>0</v>
      </c>
      <c r="AC7859">
        <v>408.06900000000002</v>
      </c>
      <c r="AH7859">
        <v>0</v>
      </c>
      <c r="AI7859">
        <v>0</v>
      </c>
      <c r="AJ7859">
        <v>0</v>
      </c>
      <c r="AK7859">
        <v>0</v>
      </c>
      <c r="AM7859">
        <v>0</v>
      </c>
      <c r="AN7859">
        <v>0</v>
      </c>
      <c r="AO7859">
        <v>0</v>
      </c>
      <c r="AP7859">
        <v>0</v>
      </c>
      <c r="AQ7859">
        <v>0</v>
      </c>
      <c r="AR7859">
        <v>0</v>
      </c>
      <c r="AS7859">
        <v>0</v>
      </c>
      <c r="AT7859">
        <v>0</v>
      </c>
      <c r="AU7859">
        <v>1</v>
      </c>
      <c r="AV7859">
        <v>9.6774193548387094E-2</v>
      </c>
      <c r="AW7859">
        <v>0.90322580645161299</v>
      </c>
      <c r="AX7859">
        <v>0</v>
      </c>
      <c r="AY7859">
        <v>0</v>
      </c>
      <c r="AZ7859">
        <v>0</v>
      </c>
      <c r="BA7859">
        <v>0</v>
      </c>
      <c r="BB7859">
        <v>0</v>
      </c>
      <c r="BC7859">
        <v>0</v>
      </c>
      <c r="BD7859">
        <v>0</v>
      </c>
      <c r="BE7859">
        <v>0</v>
      </c>
      <c r="BF7859">
        <v>0</v>
      </c>
      <c r="BG7859">
        <v>5.2576400000000003</v>
      </c>
      <c r="BI7859">
        <v>155</v>
      </c>
      <c r="BJ7859">
        <v>0</v>
      </c>
      <c r="BK7859">
        <v>3</v>
      </c>
      <c r="BL7859">
        <v>2.5</v>
      </c>
      <c r="BM7859">
        <v>2.5</v>
      </c>
      <c r="BN7859">
        <v>2.5</v>
      </c>
      <c r="BO7859">
        <v>0</v>
      </c>
      <c r="BP7859">
        <v>0.98564814814814805</v>
      </c>
      <c r="BQ7859">
        <v>0</v>
      </c>
      <c r="BR7859" s="1">
        <f>+VALUE(Table1[[#This Row],[''tbDimTime'''[datechar']]])</f>
        <v>43988</v>
      </c>
      <c r="BS7859" s="2">
        <f>+VALUE(Table1[[#This Row],[Interval]])</f>
        <v>0.3125</v>
      </c>
      <c r="BT7859" t="str">
        <f>+YEAR(Table1[[#This Row],[Date]])&amp;WEEKNUM(Table1[[#This Row],[Date]],2)</f>
        <v>202023</v>
      </c>
    </row>
    <row r="7860" spans="1:72" x14ac:dyDescent="0.25">
      <c r="A7860">
        <v>2020</v>
      </c>
      <c r="B7860" t="s">
        <v>367</v>
      </c>
      <c r="C7860" t="s">
        <v>373</v>
      </c>
      <c r="D7860" t="s">
        <v>77</v>
      </c>
      <c r="E7860">
        <v>16.8996</v>
      </c>
      <c r="F7860">
        <v>0.91718147175081099</v>
      </c>
      <c r="G7860">
        <v>0.85904776728931498</v>
      </c>
      <c r="H7860">
        <v>15.5</v>
      </c>
      <c r="I7860">
        <v>14.517563648082501</v>
      </c>
      <c r="J7860">
        <v>15.5</v>
      </c>
      <c r="K7860">
        <v>7</v>
      </c>
      <c r="L7860">
        <v>0.91718147175081099</v>
      </c>
      <c r="M7860">
        <v>0.41421098724230199</v>
      </c>
      <c r="N7860">
        <v>0.473383985419773</v>
      </c>
      <c r="O7860">
        <v>8</v>
      </c>
      <c r="P7860">
        <v>0.473383985419773</v>
      </c>
      <c r="Q7860">
        <v>8</v>
      </c>
      <c r="R7860">
        <v>1</v>
      </c>
      <c r="S7860">
        <v>0.51612903225806495</v>
      </c>
      <c r="T7860">
        <v>0.51612903225806495</v>
      </c>
      <c r="V7860">
        <v>0.8</v>
      </c>
      <c r="W7860">
        <v>0.875</v>
      </c>
      <c r="Y7860">
        <v>7</v>
      </c>
      <c r="Z7860">
        <v>0</v>
      </c>
      <c r="AA7860">
        <v>0</v>
      </c>
      <c r="AB7860">
        <v>387.875</v>
      </c>
      <c r="AC7860">
        <v>446.85939999999999</v>
      </c>
      <c r="AD7860">
        <v>550</v>
      </c>
      <c r="AE7860">
        <v>360.875</v>
      </c>
      <c r="AF7860">
        <v>22.5</v>
      </c>
      <c r="AG7860">
        <v>0</v>
      </c>
      <c r="AH7860">
        <v>3067</v>
      </c>
      <c r="AI7860">
        <v>2887</v>
      </c>
      <c r="AJ7860">
        <v>180</v>
      </c>
      <c r="AK7860">
        <v>0</v>
      </c>
      <c r="AL7860">
        <v>0.55105665068371501</v>
      </c>
      <c r="AM7860">
        <v>0.47015151515151499</v>
      </c>
      <c r="AN7860">
        <v>0.85318181818181804</v>
      </c>
      <c r="AO7860">
        <v>0.85318181818181804</v>
      </c>
      <c r="AP7860">
        <v>0.43742424242424199</v>
      </c>
      <c r="AQ7860">
        <v>2.7272727272727299E-2</v>
      </c>
      <c r="AR7860">
        <v>0</v>
      </c>
      <c r="AS7860">
        <v>0.383030303030303</v>
      </c>
      <c r="AT7860">
        <v>0</v>
      </c>
      <c r="AU7860">
        <v>8.9848484848484803E-2</v>
      </c>
      <c r="AV7860">
        <v>2.1212121212121201E-3</v>
      </c>
      <c r="AW7860">
        <v>6.1212121212121197E-2</v>
      </c>
      <c r="AX7860">
        <v>0</v>
      </c>
      <c r="AY7860">
        <v>0</v>
      </c>
      <c r="AZ7860">
        <v>0</v>
      </c>
      <c r="BA7860">
        <v>2.6515151515151499E-2</v>
      </c>
      <c r="BB7860">
        <v>0</v>
      </c>
      <c r="BC7860">
        <v>0</v>
      </c>
      <c r="BD7860">
        <v>0</v>
      </c>
      <c r="BE7860">
        <v>0</v>
      </c>
      <c r="BF7860">
        <v>4.3636363636363598</v>
      </c>
      <c r="BG7860">
        <v>5.6332000000000004</v>
      </c>
      <c r="BH7860">
        <v>4.5818181818181802</v>
      </c>
      <c r="BI7860">
        <v>6600</v>
      </c>
      <c r="BJ7860">
        <v>2528</v>
      </c>
      <c r="BK7860">
        <v>3.5</v>
      </c>
      <c r="BL7860">
        <v>3</v>
      </c>
      <c r="BM7860">
        <v>3</v>
      </c>
      <c r="BN7860">
        <v>3.5</v>
      </c>
      <c r="BO7860">
        <v>6007</v>
      </c>
      <c r="BP7860">
        <v>0.476190476190476</v>
      </c>
      <c r="BQ7860">
        <v>0</v>
      </c>
      <c r="BR7860" s="1">
        <f>+VALUE(Table1[[#This Row],[''tbDimTime'''[datechar']]])</f>
        <v>43988</v>
      </c>
      <c r="BS7860" s="2">
        <f>+VALUE(Table1[[#This Row],[Interval]])</f>
        <v>0.33333333333333331</v>
      </c>
      <c r="BT7860" t="str">
        <f>+YEAR(Table1[[#This Row],[Date]])&amp;WEEKNUM(Table1[[#This Row],[Date]],2)</f>
        <v>202023</v>
      </c>
    </row>
    <row r="7861" spans="1:72" x14ac:dyDescent="0.25">
      <c r="A7861">
        <v>2020</v>
      </c>
      <c r="B7861" t="s">
        <v>367</v>
      </c>
      <c r="C7861" t="s">
        <v>373</v>
      </c>
      <c r="D7861" t="s">
        <v>78</v>
      </c>
      <c r="E7861">
        <v>18.7773</v>
      </c>
      <c r="F7861">
        <v>0.82546478993252503</v>
      </c>
      <c r="G7861">
        <v>1.20956425335714</v>
      </c>
      <c r="H7861">
        <v>15.5</v>
      </c>
      <c r="I7861">
        <v>22.712350854562999</v>
      </c>
      <c r="J7861">
        <v>15.5</v>
      </c>
      <c r="K7861">
        <v>11.5</v>
      </c>
      <c r="L7861">
        <v>0.82546478993252503</v>
      </c>
      <c r="M7861">
        <v>0.61244161833703503</v>
      </c>
      <c r="N7861">
        <v>0.95860427217970601</v>
      </c>
      <c r="O7861">
        <v>18</v>
      </c>
      <c r="P7861">
        <v>0.90534847928083395</v>
      </c>
      <c r="Q7861">
        <v>17</v>
      </c>
      <c r="R7861">
        <v>0.94444444444444398</v>
      </c>
      <c r="S7861">
        <v>1.0967741935483899</v>
      </c>
      <c r="T7861">
        <v>1.1612903225806499</v>
      </c>
      <c r="V7861">
        <v>0.8</v>
      </c>
      <c r="W7861">
        <v>0.66666666666666696</v>
      </c>
      <c r="Y7861">
        <v>12</v>
      </c>
      <c r="Z7861">
        <v>5.5555555555555601E-2</v>
      </c>
      <c r="AA7861">
        <v>1</v>
      </c>
      <c r="AB7861">
        <v>364.82352941176498</v>
      </c>
      <c r="AC7861">
        <v>454.28339999999997</v>
      </c>
      <c r="AD7861">
        <v>550</v>
      </c>
      <c r="AE7861">
        <v>360.941176470588</v>
      </c>
      <c r="AF7861">
        <v>0</v>
      </c>
      <c r="AG7861">
        <v>0</v>
      </c>
      <c r="AH7861">
        <v>6136</v>
      </c>
      <c r="AI7861">
        <v>6136</v>
      </c>
      <c r="AJ7861">
        <v>0</v>
      </c>
      <c r="AK7861">
        <v>0</v>
      </c>
      <c r="AL7861">
        <v>0.74849143132995399</v>
      </c>
      <c r="AM7861">
        <v>0.65153902720874002</v>
      </c>
      <c r="AN7861">
        <v>0.87046958714150602</v>
      </c>
      <c r="AO7861">
        <v>0.87046958714150602</v>
      </c>
      <c r="AP7861">
        <v>0.64460552579052399</v>
      </c>
      <c r="AQ7861">
        <v>0</v>
      </c>
      <c r="AR7861">
        <v>0</v>
      </c>
      <c r="AS7861">
        <v>0.218930559932766</v>
      </c>
      <c r="AT7861">
        <v>0</v>
      </c>
      <c r="AU7861">
        <v>6.4502573799768897E-2</v>
      </c>
      <c r="AV7861">
        <v>6.5132892110515801E-3</v>
      </c>
      <c r="AW7861">
        <v>3.90797352663095E-2</v>
      </c>
      <c r="AX7861">
        <v>0</v>
      </c>
      <c r="AY7861">
        <v>0</v>
      </c>
      <c r="AZ7861">
        <v>0</v>
      </c>
      <c r="BA7861">
        <v>0</v>
      </c>
      <c r="BB7861">
        <v>1.89095493224078E-2</v>
      </c>
      <c r="BC7861">
        <v>0</v>
      </c>
      <c r="BD7861">
        <v>0</v>
      </c>
      <c r="BE7861">
        <v>0</v>
      </c>
      <c r="BF7861">
        <v>6.4292467696186604</v>
      </c>
      <c r="BG7861">
        <v>6.2591000000000001</v>
      </c>
      <c r="BH7861">
        <v>4.5818181818181802</v>
      </c>
      <c r="BI7861">
        <v>9519</v>
      </c>
      <c r="BJ7861">
        <v>2084</v>
      </c>
      <c r="BK7861">
        <v>4</v>
      </c>
      <c r="BL7861">
        <v>3</v>
      </c>
      <c r="BM7861">
        <v>3</v>
      </c>
      <c r="BN7861">
        <v>3.5</v>
      </c>
      <c r="BO7861">
        <v>8905</v>
      </c>
      <c r="BP7861">
        <v>0.33895833333333297</v>
      </c>
      <c r="BQ7861">
        <v>0</v>
      </c>
      <c r="BR7861" s="1">
        <f>+VALUE(Table1[[#This Row],[''tbDimTime'''[datechar']]])</f>
        <v>43988</v>
      </c>
      <c r="BS7861" s="2">
        <f>+VALUE(Table1[[#This Row],[Interval]])</f>
        <v>0.35416666666666669</v>
      </c>
      <c r="BT7861" t="str">
        <f>+YEAR(Table1[[#This Row],[Date]])&amp;WEEKNUM(Table1[[#This Row],[Date]],2)</f>
        <v>202023</v>
      </c>
    </row>
    <row r="7862" spans="1:72" x14ac:dyDescent="0.25">
      <c r="A7862">
        <v>2020</v>
      </c>
      <c r="B7862" t="s">
        <v>367</v>
      </c>
      <c r="C7862" t="s">
        <v>373</v>
      </c>
      <c r="D7862" t="s">
        <v>79</v>
      </c>
      <c r="E7862">
        <v>29.104800000000001</v>
      </c>
      <c r="F7862">
        <v>0.66999257854374505</v>
      </c>
      <c r="G7862">
        <v>0.92598682145552202</v>
      </c>
      <c r="H7862">
        <v>19.5</v>
      </c>
      <c r="I7862">
        <v>26.9506612410987</v>
      </c>
      <c r="J7862">
        <v>23</v>
      </c>
      <c r="K7862">
        <v>14</v>
      </c>
      <c r="L7862">
        <v>0.79024765674390496</v>
      </c>
      <c r="M7862">
        <v>0.48102031280063801</v>
      </c>
      <c r="N7862">
        <v>0.72153046920095698</v>
      </c>
      <c r="O7862">
        <v>21</v>
      </c>
      <c r="P7862">
        <v>0.68717187542948199</v>
      </c>
      <c r="Q7862">
        <v>20</v>
      </c>
      <c r="R7862">
        <v>0.952380952380952</v>
      </c>
      <c r="S7862">
        <v>1.02564102564103</v>
      </c>
      <c r="T7862">
        <v>1.07692307692308</v>
      </c>
      <c r="V7862">
        <v>0.8</v>
      </c>
      <c r="W7862">
        <v>0.85714285714285698</v>
      </c>
      <c r="Y7862">
        <v>18</v>
      </c>
      <c r="Z7862">
        <v>4.7619047619047603E-2</v>
      </c>
      <c r="AA7862">
        <v>1</v>
      </c>
      <c r="AB7862">
        <v>393.2</v>
      </c>
      <c r="AC7862">
        <v>436.47949999999997</v>
      </c>
      <c r="AD7862">
        <v>550</v>
      </c>
      <c r="AE7862">
        <v>324.5</v>
      </c>
      <c r="AF7862">
        <v>65</v>
      </c>
      <c r="AG7862">
        <v>0</v>
      </c>
      <c r="AH7862">
        <v>7790</v>
      </c>
      <c r="AI7862">
        <v>6490</v>
      </c>
      <c r="AJ7862">
        <v>1300</v>
      </c>
      <c r="AK7862">
        <v>0</v>
      </c>
      <c r="AL7862">
        <v>0.74209681985467602</v>
      </c>
      <c r="AM7862">
        <v>0.627563642167425</v>
      </c>
      <c r="AN7862">
        <v>0.84566275636421695</v>
      </c>
      <c r="AO7862">
        <v>0.84566275636421695</v>
      </c>
      <c r="AP7862">
        <v>0.51791556938791805</v>
      </c>
      <c r="AQ7862">
        <v>0.10374271805921299</v>
      </c>
      <c r="AR7862">
        <v>0</v>
      </c>
      <c r="AS7862">
        <v>0.21809911419679201</v>
      </c>
      <c r="AT7862">
        <v>0.14285714285714299</v>
      </c>
      <c r="AU7862">
        <v>2.8170138057617099E-2</v>
      </c>
      <c r="AV7862">
        <v>1.1172292714069099E-3</v>
      </c>
      <c r="AW7862">
        <v>2.01101268853244E-2</v>
      </c>
      <c r="AX7862">
        <v>0</v>
      </c>
      <c r="AY7862">
        <v>0</v>
      </c>
      <c r="AZ7862">
        <v>0</v>
      </c>
      <c r="BA7862">
        <v>0</v>
      </c>
      <c r="BB7862">
        <v>6.9427819008858003E-3</v>
      </c>
      <c r="BC7862">
        <v>0</v>
      </c>
      <c r="BD7862">
        <v>0</v>
      </c>
      <c r="BE7862">
        <v>0</v>
      </c>
      <c r="BF7862">
        <v>5.7457505386641099</v>
      </c>
      <c r="BG7862">
        <v>7.2762000000000002</v>
      </c>
      <c r="BH7862">
        <v>4.5818181818181802</v>
      </c>
      <c r="BI7862">
        <v>12531</v>
      </c>
      <c r="BJ7862">
        <v>2733</v>
      </c>
      <c r="BK7862">
        <v>5</v>
      </c>
      <c r="BL7862">
        <v>4</v>
      </c>
      <c r="BM7862">
        <v>3.5</v>
      </c>
      <c r="BN7862">
        <v>5</v>
      </c>
      <c r="BO7862">
        <v>12178</v>
      </c>
      <c r="BP7862">
        <v>0.30383333333333301</v>
      </c>
      <c r="BQ7862">
        <v>0</v>
      </c>
      <c r="BR7862" s="1">
        <f>+VALUE(Table1[[#This Row],[''tbDimTime'''[datechar']]])</f>
        <v>43988</v>
      </c>
      <c r="BS7862" s="2">
        <f>+VALUE(Table1[[#This Row],[Interval]])</f>
        <v>0.375</v>
      </c>
      <c r="BT7862" t="str">
        <f>+YEAR(Table1[[#This Row],[Date]])&amp;WEEKNUM(Table1[[#This Row],[Date]],2)</f>
        <v>202023</v>
      </c>
    </row>
    <row r="7863" spans="1:72" x14ac:dyDescent="0.25">
      <c r="A7863">
        <v>2020</v>
      </c>
      <c r="B7863" t="s">
        <v>367</v>
      </c>
      <c r="C7863" t="s">
        <v>373</v>
      </c>
      <c r="D7863" t="s">
        <v>80</v>
      </c>
      <c r="E7863">
        <v>25.349299999999999</v>
      </c>
      <c r="F7863">
        <v>0.69035436875969003</v>
      </c>
      <c r="G7863">
        <v>0.79570374390458498</v>
      </c>
      <c r="H7863">
        <v>17.5</v>
      </c>
      <c r="I7863">
        <v>20.1705329153605</v>
      </c>
      <c r="J7863">
        <v>17.5</v>
      </c>
      <c r="K7863">
        <v>9.5</v>
      </c>
      <c r="L7863">
        <v>0.69035436875969003</v>
      </c>
      <c r="M7863">
        <v>0.37476380018383099</v>
      </c>
      <c r="N7863">
        <v>0.55228349500775198</v>
      </c>
      <c r="O7863">
        <v>14</v>
      </c>
      <c r="P7863">
        <v>0.55228349500775198</v>
      </c>
      <c r="Q7863">
        <v>14</v>
      </c>
      <c r="R7863">
        <v>1</v>
      </c>
      <c r="S7863">
        <v>0.8</v>
      </c>
      <c r="T7863">
        <v>0.8</v>
      </c>
      <c r="V7863">
        <v>0.8</v>
      </c>
      <c r="W7863">
        <v>0.214285714285714</v>
      </c>
      <c r="Y7863">
        <v>3</v>
      </c>
      <c r="Z7863">
        <v>0</v>
      </c>
      <c r="AA7863">
        <v>0</v>
      </c>
      <c r="AB7863">
        <v>569.642857142857</v>
      </c>
      <c r="AC7863">
        <v>565.1712</v>
      </c>
      <c r="AD7863">
        <v>550</v>
      </c>
      <c r="AE7863">
        <v>403.21428571428601</v>
      </c>
      <c r="AF7863">
        <v>162.5</v>
      </c>
      <c r="AG7863">
        <v>0</v>
      </c>
      <c r="AH7863">
        <v>7920</v>
      </c>
      <c r="AI7863">
        <v>5645</v>
      </c>
      <c r="AJ7863">
        <v>2275</v>
      </c>
      <c r="AK7863">
        <v>0</v>
      </c>
      <c r="AL7863">
        <v>0.69408181026979998</v>
      </c>
      <c r="AM7863">
        <v>0.55769230769230804</v>
      </c>
      <c r="AN7863">
        <v>0.80349650349650303</v>
      </c>
      <c r="AO7863">
        <v>0.80349650349650303</v>
      </c>
      <c r="AP7863">
        <v>0.39475524475524498</v>
      </c>
      <c r="AQ7863">
        <v>0.15909090909090901</v>
      </c>
      <c r="AR7863">
        <v>0</v>
      </c>
      <c r="AS7863">
        <v>0.24580419580419599</v>
      </c>
      <c r="AT7863">
        <v>0</v>
      </c>
      <c r="AU7863">
        <v>0.132867132867133</v>
      </c>
      <c r="AV7863">
        <v>6.6433566433566401E-3</v>
      </c>
      <c r="AW7863">
        <v>0.117832167832168</v>
      </c>
      <c r="AX7863">
        <v>1.3986013986014E-4</v>
      </c>
      <c r="AY7863">
        <v>0</v>
      </c>
      <c r="AZ7863">
        <v>0</v>
      </c>
      <c r="BA7863">
        <v>0</v>
      </c>
      <c r="BB7863">
        <v>8.3216783216783202E-3</v>
      </c>
      <c r="BC7863">
        <v>0</v>
      </c>
      <c r="BD7863">
        <v>6.9930069930069903E-5</v>
      </c>
      <c r="BE7863">
        <v>0</v>
      </c>
      <c r="BF7863">
        <v>3.5244755244755201</v>
      </c>
      <c r="BG7863">
        <v>6.3373249999999999</v>
      </c>
      <c r="BH7863">
        <v>4.5818181818181802</v>
      </c>
      <c r="BI7863">
        <v>14300</v>
      </c>
      <c r="BJ7863">
        <v>3515</v>
      </c>
      <c r="BK7863">
        <v>5.5</v>
      </c>
      <c r="BL7863">
        <v>4</v>
      </c>
      <c r="BM7863">
        <v>4</v>
      </c>
      <c r="BN7863">
        <v>5.5</v>
      </c>
      <c r="BO7863">
        <v>12400</v>
      </c>
      <c r="BP7863">
        <v>0.27777777777777801</v>
      </c>
      <c r="BQ7863">
        <v>0</v>
      </c>
      <c r="BR7863" s="1">
        <f>+VALUE(Table1[[#This Row],[''tbDimTime'''[datechar']]])</f>
        <v>43988</v>
      </c>
      <c r="BS7863" s="2">
        <f>+VALUE(Table1[[#This Row],[Interval]])</f>
        <v>0.39583333333333331</v>
      </c>
      <c r="BT7863" t="str">
        <f>+YEAR(Table1[[#This Row],[Date]])&amp;WEEKNUM(Table1[[#This Row],[Date]],2)</f>
        <v>202023</v>
      </c>
    </row>
    <row r="7864" spans="1:72" x14ac:dyDescent="0.25">
      <c r="A7864">
        <v>2020</v>
      </c>
      <c r="B7864" t="s">
        <v>367</v>
      </c>
      <c r="C7864" t="s">
        <v>373</v>
      </c>
      <c r="D7864" t="s">
        <v>81</v>
      </c>
      <c r="E7864">
        <v>37.554600000000001</v>
      </c>
      <c r="F7864">
        <v>0.79883689348308895</v>
      </c>
      <c r="G7864">
        <v>0.91944263997240705</v>
      </c>
      <c r="H7864">
        <v>30</v>
      </c>
      <c r="I7864">
        <v>34.529300567107803</v>
      </c>
      <c r="J7864">
        <v>30</v>
      </c>
      <c r="K7864">
        <v>16</v>
      </c>
      <c r="L7864">
        <v>0.79883689348308895</v>
      </c>
      <c r="M7864">
        <v>0.426046343190981</v>
      </c>
      <c r="N7864">
        <v>0.85209268638196101</v>
      </c>
      <c r="O7864">
        <v>32</v>
      </c>
      <c r="P7864">
        <v>0.77220899703365198</v>
      </c>
      <c r="Q7864">
        <v>29</v>
      </c>
      <c r="R7864">
        <v>0.90625</v>
      </c>
      <c r="S7864">
        <v>0.96666666666666701</v>
      </c>
      <c r="T7864">
        <v>1.06666666666667</v>
      </c>
      <c r="V7864">
        <v>0.8</v>
      </c>
      <c r="W7864">
        <v>0.53125</v>
      </c>
      <c r="Y7864">
        <v>17</v>
      </c>
      <c r="Z7864">
        <v>9.375E-2</v>
      </c>
      <c r="AA7864">
        <v>3</v>
      </c>
      <c r="AB7864">
        <v>529</v>
      </c>
      <c r="AC7864">
        <v>441.22039999999998</v>
      </c>
      <c r="AD7864">
        <v>550</v>
      </c>
      <c r="AE7864">
        <v>422.241379310345</v>
      </c>
      <c r="AF7864">
        <v>102.586206896552</v>
      </c>
      <c r="AG7864">
        <v>0</v>
      </c>
      <c r="AH7864">
        <v>15220</v>
      </c>
      <c r="AI7864">
        <v>12245</v>
      </c>
      <c r="AJ7864">
        <v>2975</v>
      </c>
      <c r="AK7864">
        <v>0</v>
      </c>
      <c r="AL7864">
        <v>0.83986641848242605</v>
      </c>
      <c r="AM7864">
        <v>0.84668028036867404</v>
      </c>
      <c r="AN7864">
        <v>1.00811303052045</v>
      </c>
      <c r="AO7864">
        <v>1.00811303052045</v>
      </c>
      <c r="AP7864">
        <v>0.67580992328494904</v>
      </c>
      <c r="AQ7864">
        <v>0.16419228434240299</v>
      </c>
      <c r="AR7864">
        <v>0</v>
      </c>
      <c r="AS7864">
        <v>0.161432750151774</v>
      </c>
      <c r="AT7864">
        <v>0</v>
      </c>
      <c r="AU7864">
        <v>0.12009492797615801</v>
      </c>
      <c r="AV7864">
        <v>1.15900436006402E-3</v>
      </c>
      <c r="AW7864">
        <v>7.9309012638666604E-2</v>
      </c>
      <c r="AX7864">
        <v>0</v>
      </c>
      <c r="AY7864">
        <v>0</v>
      </c>
      <c r="AZ7864">
        <v>0</v>
      </c>
      <c r="BA7864">
        <v>1.02654671891385E-2</v>
      </c>
      <c r="BB7864">
        <v>2.9085490369225701E-2</v>
      </c>
      <c r="BC7864">
        <v>0</v>
      </c>
      <c r="BD7864">
        <v>2.75953419062862E-4</v>
      </c>
      <c r="BE7864">
        <v>0</v>
      </c>
      <c r="BF7864">
        <v>5.7619073900325599</v>
      </c>
      <c r="BG7864">
        <v>7.5109199999999996</v>
      </c>
      <c r="BH7864">
        <v>4.5818181818181802</v>
      </c>
      <c r="BI7864">
        <v>18119</v>
      </c>
      <c r="BJ7864">
        <v>2925</v>
      </c>
      <c r="BK7864">
        <v>6</v>
      </c>
      <c r="BL7864">
        <v>5</v>
      </c>
      <c r="BM7864">
        <v>5</v>
      </c>
      <c r="BN7864">
        <v>6.5</v>
      </c>
      <c r="BO7864">
        <v>15943</v>
      </c>
      <c r="BP7864">
        <v>0.161157407407407</v>
      </c>
      <c r="BQ7864">
        <v>0</v>
      </c>
      <c r="BR7864" s="1">
        <f>+VALUE(Table1[[#This Row],[''tbDimTime'''[datechar']]])</f>
        <v>43988</v>
      </c>
      <c r="BS7864" s="2">
        <f>+VALUE(Table1[[#This Row],[Interval]])</f>
        <v>0.41666666666666669</v>
      </c>
      <c r="BT7864" t="str">
        <f>+YEAR(Table1[[#This Row],[Date]])&amp;WEEKNUM(Table1[[#This Row],[Date]],2)</f>
        <v>202023</v>
      </c>
    </row>
    <row r="7865" spans="1:72" x14ac:dyDescent="0.25">
      <c r="A7865">
        <v>2020</v>
      </c>
      <c r="B7865" t="s">
        <v>367</v>
      </c>
      <c r="C7865" t="s">
        <v>373</v>
      </c>
      <c r="D7865" t="s">
        <v>82</v>
      </c>
      <c r="E7865">
        <v>32.860300000000002</v>
      </c>
      <c r="F7865">
        <v>0.89773982586890599</v>
      </c>
      <c r="G7865">
        <v>1.0702995679138301</v>
      </c>
      <c r="H7865">
        <v>29.5</v>
      </c>
      <c r="I7865">
        <v>35.170364891518702</v>
      </c>
      <c r="J7865">
        <v>33.5</v>
      </c>
      <c r="K7865">
        <v>28</v>
      </c>
      <c r="L7865">
        <v>1.0194672598850301</v>
      </c>
      <c r="M7865">
        <v>0.85209203811285905</v>
      </c>
      <c r="N7865">
        <v>1.06511504764107</v>
      </c>
      <c r="O7865">
        <v>35</v>
      </c>
      <c r="P7865">
        <v>0.88252389661689001</v>
      </c>
      <c r="Q7865">
        <v>29</v>
      </c>
      <c r="R7865">
        <v>0.82857142857142896</v>
      </c>
      <c r="S7865">
        <v>0.98305084745762705</v>
      </c>
      <c r="T7865">
        <v>1.1864406779661001</v>
      </c>
      <c r="V7865">
        <v>0.8</v>
      </c>
      <c r="W7865">
        <v>0.314285714285714</v>
      </c>
      <c r="Y7865">
        <v>11</v>
      </c>
      <c r="Z7865">
        <v>0.17142857142857101</v>
      </c>
      <c r="AA7865">
        <v>6</v>
      </c>
      <c r="AB7865">
        <v>419.58620689655203</v>
      </c>
      <c r="AC7865">
        <v>394.29340000000002</v>
      </c>
      <c r="AD7865">
        <v>550</v>
      </c>
      <c r="AE7865">
        <v>346.13793103448302</v>
      </c>
      <c r="AF7865">
        <v>69.275862068965495</v>
      </c>
      <c r="AG7865">
        <v>0</v>
      </c>
      <c r="AH7865">
        <v>12047</v>
      </c>
      <c r="AI7865">
        <v>10038</v>
      </c>
      <c r="AJ7865">
        <v>2009</v>
      </c>
      <c r="AK7865">
        <v>0</v>
      </c>
      <c r="AL7865">
        <v>0.82455783695873097</v>
      </c>
      <c r="AM7865">
        <v>0.56385542168674696</v>
      </c>
      <c r="AN7865">
        <v>0.68382761816496795</v>
      </c>
      <c r="AO7865">
        <v>0.68382761816496795</v>
      </c>
      <c r="AP7865">
        <v>0.46515291936978698</v>
      </c>
      <c r="AQ7865">
        <v>9.3095458758109401E-2</v>
      </c>
      <c r="AR7865">
        <v>0</v>
      </c>
      <c r="AS7865">
        <v>0.11997219647822099</v>
      </c>
      <c r="AT7865">
        <v>0.11111111111111099</v>
      </c>
      <c r="AU7865">
        <v>0.13595922150139</v>
      </c>
      <c r="AV7865">
        <v>3.5356811862835999E-2</v>
      </c>
      <c r="AW7865">
        <v>6.7052826691380907E-2</v>
      </c>
      <c r="AX7865">
        <v>0</v>
      </c>
      <c r="AY7865">
        <v>0</v>
      </c>
      <c r="AZ7865">
        <v>0</v>
      </c>
      <c r="BA7865">
        <v>5.5607043558850795E-4</v>
      </c>
      <c r="BB7865">
        <v>8.2020389249304899E-3</v>
      </c>
      <c r="BC7865">
        <v>0</v>
      </c>
      <c r="BD7865">
        <v>2.4791473586654299E-2</v>
      </c>
      <c r="BE7865">
        <v>0</v>
      </c>
      <c r="BF7865">
        <v>4.8378127896200196</v>
      </c>
      <c r="BG7865">
        <v>6.5720599999999996</v>
      </c>
      <c r="BH7865">
        <v>4.5818181818181802</v>
      </c>
      <c r="BI7865">
        <v>21580</v>
      </c>
      <c r="BJ7865">
        <v>2589</v>
      </c>
      <c r="BK7865">
        <v>6</v>
      </c>
      <c r="BL7865">
        <v>5</v>
      </c>
      <c r="BM7865">
        <v>4.5</v>
      </c>
      <c r="BN7865">
        <v>5</v>
      </c>
      <c r="BO7865">
        <v>18646</v>
      </c>
      <c r="BP7865">
        <v>9.2592592592588595E-4</v>
      </c>
      <c r="BQ7865">
        <v>0</v>
      </c>
      <c r="BR7865" s="1">
        <f>+VALUE(Table1[[#This Row],[''tbDimTime'''[datechar']]])</f>
        <v>43988</v>
      </c>
      <c r="BS7865" s="2">
        <f>+VALUE(Table1[[#This Row],[Interval]])</f>
        <v>0.4375</v>
      </c>
      <c r="BT7865" t="str">
        <f>+YEAR(Table1[[#This Row],[Date]])&amp;WEEKNUM(Table1[[#This Row],[Date]],2)</f>
        <v>202023</v>
      </c>
    </row>
    <row r="7866" spans="1:72" x14ac:dyDescent="0.25">
      <c r="A7866">
        <v>2020</v>
      </c>
      <c r="B7866" t="s">
        <v>367</v>
      </c>
      <c r="C7866" t="s">
        <v>373</v>
      </c>
      <c r="D7866" t="s">
        <v>83</v>
      </c>
      <c r="E7866">
        <v>33.799100000000003</v>
      </c>
      <c r="F7866">
        <v>0.84321771881499796</v>
      </c>
      <c r="G7866">
        <v>1.6692350589787801</v>
      </c>
      <c r="H7866">
        <v>28.5</v>
      </c>
      <c r="I7866">
        <v>56.418642681929697</v>
      </c>
      <c r="J7866">
        <v>32</v>
      </c>
      <c r="K7866">
        <v>37</v>
      </c>
      <c r="L7866">
        <v>0.94677077200280502</v>
      </c>
      <c r="M7866">
        <v>1.09470370512824</v>
      </c>
      <c r="N7866">
        <v>1.24263663825368</v>
      </c>
      <c r="O7866">
        <v>42</v>
      </c>
      <c r="P7866">
        <v>1.1834634650035101</v>
      </c>
      <c r="Q7866">
        <v>40</v>
      </c>
      <c r="R7866">
        <v>0.952380952380952</v>
      </c>
      <c r="S7866">
        <v>1.40350877192982</v>
      </c>
      <c r="T7866">
        <v>1.4736842105263199</v>
      </c>
      <c r="V7866">
        <v>0.8</v>
      </c>
      <c r="W7866">
        <v>0.69047619047619002</v>
      </c>
      <c r="Y7866">
        <v>29</v>
      </c>
      <c r="Z7866">
        <v>4.7619047619047603E-2</v>
      </c>
      <c r="AA7866">
        <v>2</v>
      </c>
      <c r="AB7866">
        <v>366.9</v>
      </c>
      <c r="AC7866">
        <v>463.29259999999999</v>
      </c>
      <c r="AD7866">
        <v>550</v>
      </c>
      <c r="AE7866">
        <v>305.92500000000001</v>
      </c>
      <c r="AF7866">
        <v>56.975000000000001</v>
      </c>
      <c r="AG7866">
        <v>0</v>
      </c>
      <c r="AH7866">
        <v>14516</v>
      </c>
      <c r="AI7866">
        <v>12237</v>
      </c>
      <c r="AJ7866">
        <v>2279</v>
      </c>
      <c r="AK7866">
        <v>0</v>
      </c>
      <c r="AL7866">
        <v>0.70898550724637699</v>
      </c>
      <c r="AM7866">
        <v>0.63485746420383304</v>
      </c>
      <c r="AN7866">
        <v>0.89544491067179999</v>
      </c>
      <c r="AO7866">
        <v>0.89544491067179999</v>
      </c>
      <c r="AP7866">
        <v>0.52935069429424197</v>
      </c>
      <c r="AQ7866">
        <v>9.8585456590388004E-2</v>
      </c>
      <c r="AR7866">
        <v>0</v>
      </c>
      <c r="AS7866">
        <v>0.260587446467967</v>
      </c>
      <c r="AT7866">
        <v>0.1</v>
      </c>
      <c r="AU7866">
        <v>0.12540554570229701</v>
      </c>
      <c r="AV7866">
        <v>9.3870311891681504E-3</v>
      </c>
      <c r="AW7866">
        <v>0.102478695332439</v>
      </c>
      <c r="AX7866">
        <v>0</v>
      </c>
      <c r="AY7866">
        <v>0</v>
      </c>
      <c r="AZ7866">
        <v>0</v>
      </c>
      <c r="BA7866">
        <v>4.8449193234416203E-3</v>
      </c>
      <c r="BB7866">
        <v>8.6083834407578805E-3</v>
      </c>
      <c r="BC7866">
        <v>0</v>
      </c>
      <c r="BD7866">
        <v>8.6516416490028998E-5</v>
      </c>
      <c r="BE7866">
        <v>0</v>
      </c>
      <c r="BF7866">
        <v>6.2291819872820904</v>
      </c>
      <c r="BG7866">
        <v>6.1452909090909102</v>
      </c>
      <c r="BH7866">
        <v>4.5818181818181802</v>
      </c>
      <c r="BI7866">
        <v>23117</v>
      </c>
      <c r="BJ7866">
        <v>6024</v>
      </c>
      <c r="BK7866">
        <v>6.5</v>
      </c>
      <c r="BL7866">
        <v>5.5</v>
      </c>
      <c r="BM7866">
        <v>5</v>
      </c>
      <c r="BN7866">
        <v>6</v>
      </c>
      <c r="BO7866">
        <v>20218</v>
      </c>
      <c r="BP7866">
        <v>1.20940170940171E-2</v>
      </c>
      <c r="BQ7866">
        <v>0</v>
      </c>
      <c r="BR7866" s="1">
        <f>+VALUE(Table1[[#This Row],[''tbDimTime'''[datechar']]])</f>
        <v>43988</v>
      </c>
      <c r="BS7866" s="2">
        <f>+VALUE(Table1[[#This Row],[Interval]])</f>
        <v>0.45833333333333331</v>
      </c>
      <c r="BT7866" t="str">
        <f>+YEAR(Table1[[#This Row],[Date]])&amp;WEEKNUM(Table1[[#This Row],[Date]],2)</f>
        <v>202023</v>
      </c>
    </row>
    <row r="7867" spans="1:72" x14ac:dyDescent="0.25">
      <c r="A7867">
        <v>2020</v>
      </c>
      <c r="B7867" t="s">
        <v>367</v>
      </c>
      <c r="C7867" t="s">
        <v>373</v>
      </c>
      <c r="D7867" t="s">
        <v>84</v>
      </c>
      <c r="E7867">
        <v>30.982500000000002</v>
      </c>
      <c r="F7867">
        <v>0.40345356249495701</v>
      </c>
      <c r="G7867">
        <v>1.4829896392698101</v>
      </c>
      <c r="H7867">
        <v>12.5</v>
      </c>
      <c r="I7867">
        <v>45.946726498676803</v>
      </c>
      <c r="J7867">
        <v>12.5</v>
      </c>
      <c r="K7867">
        <v>32.5</v>
      </c>
      <c r="L7867">
        <v>0.40345356249495701</v>
      </c>
      <c r="M7867">
        <v>1.0489792624868901</v>
      </c>
      <c r="N7867">
        <v>1.22649882998467</v>
      </c>
      <c r="O7867">
        <v>38</v>
      </c>
      <c r="P7867">
        <v>1.22649882998467</v>
      </c>
      <c r="Q7867">
        <v>38</v>
      </c>
      <c r="R7867">
        <v>1</v>
      </c>
      <c r="S7867">
        <v>3.04</v>
      </c>
      <c r="T7867">
        <v>3.04</v>
      </c>
      <c r="V7867">
        <v>0.8</v>
      </c>
      <c r="W7867">
        <v>0.92105263157894701</v>
      </c>
      <c r="Y7867">
        <v>35</v>
      </c>
      <c r="Z7867">
        <v>0</v>
      </c>
      <c r="AA7867">
        <v>0</v>
      </c>
      <c r="AB7867">
        <v>457.42105263157902</v>
      </c>
      <c r="AC7867">
        <v>553.53240000000005</v>
      </c>
      <c r="AD7867">
        <v>550</v>
      </c>
      <c r="AE7867">
        <v>353.10526315789502</v>
      </c>
      <c r="AF7867">
        <v>99.947368421052602</v>
      </c>
      <c r="AG7867">
        <v>0</v>
      </c>
      <c r="AH7867">
        <v>17216</v>
      </c>
      <c r="AI7867">
        <v>13418</v>
      </c>
      <c r="AJ7867">
        <v>3798</v>
      </c>
      <c r="AK7867">
        <v>0</v>
      </c>
      <c r="AL7867">
        <v>0.82704477327877401</v>
      </c>
      <c r="AM7867">
        <v>0.71051340745585301</v>
      </c>
      <c r="AN7867">
        <v>0.85909908436886895</v>
      </c>
      <c r="AO7867">
        <v>0.85909908436886895</v>
      </c>
      <c r="AP7867">
        <v>0.54847939829954195</v>
      </c>
      <c r="AQ7867">
        <v>0.155248528449967</v>
      </c>
      <c r="AR7867">
        <v>0</v>
      </c>
      <c r="AS7867">
        <v>0.148585676913015</v>
      </c>
      <c r="AT7867">
        <v>0</v>
      </c>
      <c r="AU7867">
        <v>8.6453564421190301E-2</v>
      </c>
      <c r="AV7867">
        <v>1.4919882275997399E-2</v>
      </c>
      <c r="AW7867">
        <v>2.0397318508829299E-2</v>
      </c>
      <c r="AX7867">
        <v>0</v>
      </c>
      <c r="AY7867">
        <v>0</v>
      </c>
      <c r="AZ7867">
        <v>1.6881948986265501E-2</v>
      </c>
      <c r="BA7867">
        <v>0</v>
      </c>
      <c r="BB7867">
        <v>3.4254414650098097E-2</v>
      </c>
      <c r="BC7867">
        <v>0</v>
      </c>
      <c r="BD7867">
        <v>0</v>
      </c>
      <c r="BE7867">
        <v>0</v>
      </c>
      <c r="BF7867">
        <v>5.5918901242642196</v>
      </c>
      <c r="BG7867">
        <v>10.327500000000001</v>
      </c>
      <c r="BH7867">
        <v>4.5818181818181802</v>
      </c>
      <c r="BI7867">
        <v>24464</v>
      </c>
      <c r="BJ7867">
        <v>3635</v>
      </c>
      <c r="BK7867">
        <v>4</v>
      </c>
      <c r="BL7867">
        <v>3</v>
      </c>
      <c r="BM7867">
        <v>3</v>
      </c>
      <c r="BN7867">
        <v>6.5</v>
      </c>
      <c r="BO7867">
        <v>22349</v>
      </c>
      <c r="BP7867">
        <v>-0.698888888888889</v>
      </c>
      <c r="BQ7867">
        <v>0</v>
      </c>
      <c r="BR7867" s="1">
        <f>+VALUE(Table1[[#This Row],[''tbDimTime'''[datechar']]])</f>
        <v>43988</v>
      </c>
      <c r="BS7867" s="2">
        <f>+VALUE(Table1[[#This Row],[Interval]])</f>
        <v>0.47916666666666669</v>
      </c>
      <c r="BT7867" t="str">
        <f>+YEAR(Table1[[#This Row],[Date]])&amp;WEEKNUM(Table1[[#This Row],[Date]],2)</f>
        <v>202023</v>
      </c>
    </row>
    <row r="7868" spans="1:72" x14ac:dyDescent="0.25">
      <c r="A7868">
        <v>2020</v>
      </c>
      <c r="B7868" t="s">
        <v>367</v>
      </c>
      <c r="C7868" t="s">
        <v>373</v>
      </c>
      <c r="D7868" t="s">
        <v>85</v>
      </c>
      <c r="E7868">
        <v>37.554600000000001</v>
      </c>
      <c r="F7868">
        <v>0.65238346301118899</v>
      </c>
      <c r="G7868">
        <v>1.24238837996636</v>
      </c>
      <c r="H7868">
        <v>24.5</v>
      </c>
      <c r="I7868">
        <v>46.657398654284599</v>
      </c>
      <c r="J7868">
        <v>24.5</v>
      </c>
      <c r="K7868">
        <v>26</v>
      </c>
      <c r="L7868">
        <v>0.65238346301118899</v>
      </c>
      <c r="M7868">
        <v>0.69232530768534395</v>
      </c>
      <c r="N7868">
        <v>1.06511585797745</v>
      </c>
      <c r="O7868">
        <v>40</v>
      </c>
      <c r="P7868">
        <v>1.06511585797745</v>
      </c>
      <c r="Q7868">
        <v>40</v>
      </c>
      <c r="R7868">
        <v>1</v>
      </c>
      <c r="S7868">
        <v>1.6326530612244901</v>
      </c>
      <c r="T7868">
        <v>1.6326530612244901</v>
      </c>
      <c r="V7868">
        <v>0.8</v>
      </c>
      <c r="W7868">
        <v>0.75</v>
      </c>
      <c r="Y7868">
        <v>30</v>
      </c>
      <c r="Z7868">
        <v>0</v>
      </c>
      <c r="AA7868">
        <v>0</v>
      </c>
      <c r="AB7868">
        <v>449.57499999999999</v>
      </c>
      <c r="AC7868">
        <v>533.03530000000001</v>
      </c>
      <c r="AD7868">
        <v>550</v>
      </c>
      <c r="AE7868">
        <v>364.3</v>
      </c>
      <c r="AF7868">
        <v>81.349999999999994</v>
      </c>
      <c r="AG7868">
        <v>0</v>
      </c>
      <c r="AH7868">
        <v>17826</v>
      </c>
      <c r="AI7868">
        <v>14572</v>
      </c>
      <c r="AJ7868">
        <v>3254</v>
      </c>
      <c r="AK7868">
        <v>0</v>
      </c>
      <c r="AL7868">
        <v>0.85731311975591196</v>
      </c>
      <c r="AM7868">
        <v>0.75740218169565798</v>
      </c>
      <c r="AN7868">
        <v>0.88346038832497997</v>
      </c>
      <c r="AO7868">
        <v>0.88346038832497997</v>
      </c>
      <c r="AP7868">
        <v>0.61373878616855504</v>
      </c>
      <c r="AQ7868">
        <v>0.137050920271238</v>
      </c>
      <c r="AR7868">
        <v>0</v>
      </c>
      <c r="AS7868">
        <v>0.12605820662932199</v>
      </c>
      <c r="AT7868">
        <v>0</v>
      </c>
      <c r="AU7868">
        <v>0.17171376826854201</v>
      </c>
      <c r="AV7868">
        <v>1.9247778292549401E-2</v>
      </c>
      <c r="AW7868">
        <v>0.13557680158362501</v>
      </c>
      <c r="AX7868">
        <v>0</v>
      </c>
      <c r="AY7868">
        <v>0</v>
      </c>
      <c r="AZ7868">
        <v>0</v>
      </c>
      <c r="BA7868">
        <v>0</v>
      </c>
      <c r="BB7868">
        <v>1.6762835362001401E-2</v>
      </c>
      <c r="BC7868">
        <v>0</v>
      </c>
      <c r="BD7868">
        <v>1.26353030366845E-4</v>
      </c>
      <c r="BE7868">
        <v>0</v>
      </c>
      <c r="BF7868">
        <v>6.0649454576085597</v>
      </c>
      <c r="BG7868">
        <v>7.5109199999999996</v>
      </c>
      <c r="BH7868">
        <v>4.5818181818181802</v>
      </c>
      <c r="BI7868">
        <v>23743</v>
      </c>
      <c r="BJ7868">
        <v>2993</v>
      </c>
      <c r="BK7868">
        <v>6</v>
      </c>
      <c r="BL7868">
        <v>5</v>
      </c>
      <c r="BM7868">
        <v>5</v>
      </c>
      <c r="BN7868">
        <v>7.5</v>
      </c>
      <c r="BO7868">
        <v>19666</v>
      </c>
      <c r="BP7868">
        <v>-9.9212962962963003E-2</v>
      </c>
      <c r="BQ7868">
        <v>0</v>
      </c>
      <c r="BR7868" s="1">
        <f>+VALUE(Table1[[#This Row],[''tbDimTime'''[datechar']]])</f>
        <v>43988</v>
      </c>
      <c r="BS7868" s="2">
        <f>+VALUE(Table1[[#This Row],[Interval]])</f>
        <v>0.5</v>
      </c>
      <c r="BT7868" t="str">
        <f>+YEAR(Table1[[#This Row],[Date]])&amp;WEEKNUM(Table1[[#This Row],[Date]],2)</f>
        <v>202023</v>
      </c>
    </row>
    <row r="7869" spans="1:72" x14ac:dyDescent="0.25">
      <c r="A7869">
        <v>2020</v>
      </c>
      <c r="B7869" t="s">
        <v>367</v>
      </c>
      <c r="C7869" t="s">
        <v>373</v>
      </c>
      <c r="D7869" t="s">
        <v>86</v>
      </c>
      <c r="E7869">
        <v>35.676900000000003</v>
      </c>
      <c r="F7869">
        <v>0.77080688064265701</v>
      </c>
      <c r="G7869">
        <v>1.4007270377601699</v>
      </c>
      <c r="H7869">
        <v>27.5</v>
      </c>
      <c r="I7869">
        <v>49.973598453465897</v>
      </c>
      <c r="J7869">
        <v>30.5</v>
      </c>
      <c r="K7869">
        <v>36.5</v>
      </c>
      <c r="L7869">
        <v>0.85489490398549195</v>
      </c>
      <c r="M7869">
        <v>1.0230709506711599</v>
      </c>
      <c r="N7869">
        <v>1.2613203501425301</v>
      </c>
      <c r="O7869">
        <v>45</v>
      </c>
      <c r="P7869">
        <v>1.2332910090282501</v>
      </c>
      <c r="Q7869">
        <v>44</v>
      </c>
      <c r="R7869">
        <v>0.97777777777777797</v>
      </c>
      <c r="S7869">
        <v>1.6</v>
      </c>
      <c r="T7869">
        <v>1.63636363636364</v>
      </c>
      <c r="V7869">
        <v>0.8</v>
      </c>
      <c r="W7869">
        <v>0.57777777777777795</v>
      </c>
      <c r="Y7869">
        <v>26</v>
      </c>
      <c r="Z7869">
        <v>2.2222222222222199E-2</v>
      </c>
      <c r="AA7869">
        <v>1</v>
      </c>
      <c r="AB7869">
        <v>411.47727272727298</v>
      </c>
      <c r="AC7869">
        <v>478.55779999999999</v>
      </c>
      <c r="AD7869">
        <v>550</v>
      </c>
      <c r="AE7869">
        <v>342.18181818181802</v>
      </c>
      <c r="AF7869">
        <v>65.522727272727295</v>
      </c>
      <c r="AG7869">
        <v>0</v>
      </c>
      <c r="AH7869">
        <v>17939</v>
      </c>
      <c r="AI7869">
        <v>15056</v>
      </c>
      <c r="AJ7869">
        <v>2883</v>
      </c>
      <c r="AK7869">
        <v>0</v>
      </c>
      <c r="AL7869">
        <v>0.88046491270728999</v>
      </c>
      <c r="AM7869">
        <v>0.72284105880943805</v>
      </c>
      <c r="AN7869">
        <v>0.82097656405956798</v>
      </c>
      <c r="AO7869">
        <v>0.82097656405956798</v>
      </c>
      <c r="AP7869">
        <v>0.601109913362878</v>
      </c>
      <c r="AQ7869">
        <v>0.11510360522218201</v>
      </c>
      <c r="AR7869">
        <v>0</v>
      </c>
      <c r="AS7869">
        <v>9.8135505250129804E-2</v>
      </c>
      <c r="AT7869">
        <v>0.1</v>
      </c>
      <c r="AU7869">
        <v>9.6338882900147693E-2</v>
      </c>
      <c r="AV7869">
        <v>1.16980077454386E-2</v>
      </c>
      <c r="AW7869">
        <v>7.43801652892562E-2</v>
      </c>
      <c r="AX7869">
        <v>1.27759811554278E-3</v>
      </c>
      <c r="AY7869">
        <v>0</v>
      </c>
      <c r="AZ7869">
        <v>0</v>
      </c>
      <c r="BA7869">
        <v>0</v>
      </c>
      <c r="BB7869">
        <v>8.9032618676887394E-3</v>
      </c>
      <c r="BC7869">
        <v>0</v>
      </c>
      <c r="BD7869">
        <v>1.3574479977641999E-3</v>
      </c>
      <c r="BE7869">
        <v>0</v>
      </c>
      <c r="BF7869">
        <v>6.3241106719367597</v>
      </c>
      <c r="BG7869">
        <v>6.4867090909090903</v>
      </c>
      <c r="BH7869">
        <v>4.5818181818181802</v>
      </c>
      <c r="BI7869">
        <v>25047</v>
      </c>
      <c r="BJ7869">
        <v>2458</v>
      </c>
      <c r="BK7869">
        <v>6.5</v>
      </c>
      <c r="BL7869">
        <v>5.5</v>
      </c>
      <c r="BM7869">
        <v>5</v>
      </c>
      <c r="BN7869">
        <v>6.5</v>
      </c>
      <c r="BO7869">
        <v>22634</v>
      </c>
      <c r="BP7869">
        <v>-7.0384615384615504E-2</v>
      </c>
      <c r="BQ7869">
        <v>0</v>
      </c>
      <c r="BR7869" s="1">
        <f>+VALUE(Table1[[#This Row],[''tbDimTime'''[datechar']]])</f>
        <v>43988</v>
      </c>
      <c r="BS7869" s="2">
        <f>+VALUE(Table1[[#This Row],[Interval]])</f>
        <v>0.52083333333333337</v>
      </c>
      <c r="BT7869" t="str">
        <f>+YEAR(Table1[[#This Row],[Date]])&amp;WEEKNUM(Table1[[#This Row],[Date]],2)</f>
        <v>202023</v>
      </c>
    </row>
    <row r="7870" spans="1:72" x14ac:dyDescent="0.25">
      <c r="A7870">
        <v>2020</v>
      </c>
      <c r="B7870" t="s">
        <v>367</v>
      </c>
      <c r="C7870" t="s">
        <v>373</v>
      </c>
      <c r="D7870" t="s">
        <v>87</v>
      </c>
      <c r="E7870">
        <v>37.554600000000001</v>
      </c>
      <c r="F7870">
        <v>0.59912767011231605</v>
      </c>
      <c r="G7870">
        <v>1.1324681810797601</v>
      </c>
      <c r="H7870">
        <v>22.5</v>
      </c>
      <c r="I7870">
        <v>42.529389553178099</v>
      </c>
      <c r="J7870">
        <v>25</v>
      </c>
      <c r="K7870">
        <v>19.5</v>
      </c>
      <c r="L7870">
        <v>0.66569741123590698</v>
      </c>
      <c r="M7870">
        <v>0.51924398076400802</v>
      </c>
      <c r="N7870">
        <v>1.0118600650785801</v>
      </c>
      <c r="O7870">
        <v>38</v>
      </c>
      <c r="P7870">
        <v>0.95860427217970601</v>
      </c>
      <c r="Q7870">
        <v>36</v>
      </c>
      <c r="R7870">
        <v>0.94736842105263197</v>
      </c>
      <c r="S7870">
        <v>1.6</v>
      </c>
      <c r="T7870">
        <v>1.68888888888889</v>
      </c>
      <c r="V7870">
        <v>0.8</v>
      </c>
      <c r="W7870">
        <v>0.60526315789473695</v>
      </c>
      <c r="Y7870">
        <v>23</v>
      </c>
      <c r="Z7870">
        <v>5.2631578947368397E-2</v>
      </c>
      <c r="AA7870">
        <v>2</v>
      </c>
      <c r="AB7870">
        <v>441.38888888888903</v>
      </c>
      <c r="AC7870">
        <v>577.74249999999995</v>
      </c>
      <c r="AD7870">
        <v>550</v>
      </c>
      <c r="AE7870">
        <v>322.86111111111097</v>
      </c>
      <c r="AF7870">
        <v>114.472222222222</v>
      </c>
      <c r="AG7870">
        <v>0</v>
      </c>
      <c r="AH7870">
        <v>15744</v>
      </c>
      <c r="AI7870">
        <v>11623</v>
      </c>
      <c r="AJ7870">
        <v>4121</v>
      </c>
      <c r="AK7870">
        <v>0</v>
      </c>
      <c r="AL7870">
        <v>0.84647347112721105</v>
      </c>
      <c r="AM7870">
        <v>0.86008119079837597</v>
      </c>
      <c r="AN7870">
        <v>1.0160757780784799</v>
      </c>
      <c r="AO7870">
        <v>1.0160757780784799</v>
      </c>
      <c r="AP7870">
        <v>0.62912043301759102</v>
      </c>
      <c r="AQ7870">
        <v>0.22305818673883601</v>
      </c>
      <c r="AR7870">
        <v>0</v>
      </c>
      <c r="AS7870">
        <v>0.15599458728010801</v>
      </c>
      <c r="AT7870">
        <v>0.1</v>
      </c>
      <c r="AU7870">
        <v>0.13932341001353199</v>
      </c>
      <c r="AV7870">
        <v>1.6184032476319301E-2</v>
      </c>
      <c r="AW7870">
        <v>0.109553450608931</v>
      </c>
      <c r="AX7870">
        <v>0.25818673883626497</v>
      </c>
      <c r="AY7870">
        <v>0</v>
      </c>
      <c r="AZ7870">
        <v>0</v>
      </c>
      <c r="BA7870">
        <v>6.5493910690121804E-3</v>
      </c>
      <c r="BB7870">
        <v>5.8998646820027098E-3</v>
      </c>
      <c r="BC7870">
        <v>0</v>
      </c>
      <c r="BD7870">
        <v>1.13667117726658E-3</v>
      </c>
      <c r="BE7870">
        <v>0</v>
      </c>
      <c r="BF7870">
        <v>7.0148849797023001</v>
      </c>
      <c r="BG7870">
        <v>6.8281090909090896</v>
      </c>
      <c r="BH7870">
        <v>4.5818181818181802</v>
      </c>
      <c r="BI7870">
        <v>18475</v>
      </c>
      <c r="BJ7870">
        <v>2882</v>
      </c>
      <c r="BK7870">
        <v>6.5</v>
      </c>
      <c r="BL7870">
        <v>5.5</v>
      </c>
      <c r="BM7870">
        <v>5</v>
      </c>
      <c r="BN7870">
        <v>8</v>
      </c>
      <c r="BO7870">
        <v>15901</v>
      </c>
      <c r="BP7870">
        <v>0.210470085470085</v>
      </c>
      <c r="BQ7870">
        <v>0</v>
      </c>
      <c r="BR7870" s="1">
        <f>+VALUE(Table1[[#This Row],[''tbDimTime'''[datechar']]])</f>
        <v>43988</v>
      </c>
      <c r="BS7870" s="2">
        <f>+VALUE(Table1[[#This Row],[Interval]])</f>
        <v>0.54166666666666663</v>
      </c>
      <c r="BT7870" t="str">
        <f>+YEAR(Table1[[#This Row],[Date]])&amp;WEEKNUM(Table1[[#This Row],[Date]],2)</f>
        <v>202023</v>
      </c>
    </row>
    <row r="7871" spans="1:72" x14ac:dyDescent="0.25">
      <c r="A7871">
        <v>2020</v>
      </c>
      <c r="B7871" t="s">
        <v>367</v>
      </c>
      <c r="C7871" t="s">
        <v>373</v>
      </c>
      <c r="D7871" t="s">
        <v>88</v>
      </c>
      <c r="E7871">
        <v>28.165900000000001</v>
      </c>
      <c r="F7871">
        <v>0.92310204893150904</v>
      </c>
      <c r="G7871">
        <v>1.24861390012702</v>
      </c>
      <c r="H7871">
        <v>26</v>
      </c>
      <c r="I7871">
        <v>35.168334249587701</v>
      </c>
      <c r="J7871">
        <v>29</v>
      </c>
      <c r="K7871">
        <v>23</v>
      </c>
      <c r="L7871">
        <v>1.02961382380822</v>
      </c>
      <c r="M7871">
        <v>0.81659027405479701</v>
      </c>
      <c r="N7871">
        <v>1.5266687732328801</v>
      </c>
      <c r="O7871">
        <v>43</v>
      </c>
      <c r="P7871">
        <v>1.1361255986849299</v>
      </c>
      <c r="Q7871">
        <v>32</v>
      </c>
      <c r="R7871">
        <v>0.74418604651162801</v>
      </c>
      <c r="S7871">
        <v>1.2307692307692299</v>
      </c>
      <c r="T7871">
        <v>1.65384615384615</v>
      </c>
      <c r="V7871">
        <v>0.8</v>
      </c>
      <c r="W7871">
        <v>0.186046511627907</v>
      </c>
      <c r="Y7871">
        <v>8</v>
      </c>
      <c r="Z7871">
        <v>0.25581395348837199</v>
      </c>
      <c r="AA7871">
        <v>11</v>
      </c>
      <c r="AB7871">
        <v>568.4375</v>
      </c>
      <c r="AC7871">
        <v>506.41329999999999</v>
      </c>
      <c r="AD7871">
        <v>550</v>
      </c>
      <c r="AE7871">
        <v>435.3125</v>
      </c>
      <c r="AF7871">
        <v>128.84375</v>
      </c>
      <c r="AG7871">
        <v>0</v>
      </c>
      <c r="AH7871">
        <v>18053</v>
      </c>
      <c r="AI7871">
        <v>13930</v>
      </c>
      <c r="AJ7871">
        <v>4123</v>
      </c>
      <c r="AK7871">
        <v>0</v>
      </c>
      <c r="AL7871">
        <v>0.909909459256666</v>
      </c>
      <c r="AM7871">
        <v>0.80937972768532496</v>
      </c>
      <c r="AN7871">
        <v>0.88951677493993098</v>
      </c>
      <c r="AO7871">
        <v>0.88951677493993098</v>
      </c>
      <c r="AP7871">
        <v>0.61982735605588701</v>
      </c>
      <c r="AQ7871">
        <v>0.18345643855121499</v>
      </c>
      <c r="AR7871">
        <v>0</v>
      </c>
      <c r="AS7871">
        <v>8.0137047254605298E-2</v>
      </c>
      <c r="AT7871">
        <v>0.1</v>
      </c>
      <c r="AU7871">
        <v>9.3619293405713302E-2</v>
      </c>
      <c r="AV7871">
        <v>9.1216516863931695E-3</v>
      </c>
      <c r="AW7871">
        <v>6.3451099047788603E-2</v>
      </c>
      <c r="AX7871">
        <v>0.115600249176827</v>
      </c>
      <c r="AY7871">
        <v>0</v>
      </c>
      <c r="AZ7871">
        <v>1.33487585654534E-3</v>
      </c>
      <c r="BA7871">
        <v>1.52620806265017E-2</v>
      </c>
      <c r="BB7871">
        <v>4.4050903265996297E-3</v>
      </c>
      <c r="BC7871">
        <v>0</v>
      </c>
      <c r="BD7871">
        <v>4.4495861884844703E-5</v>
      </c>
      <c r="BE7871">
        <v>0</v>
      </c>
      <c r="BF7871">
        <v>5.1259232891341098</v>
      </c>
      <c r="BG7871">
        <v>5.1210727272727299</v>
      </c>
      <c r="BH7871">
        <v>4.5818181818181802</v>
      </c>
      <c r="BI7871">
        <v>22474</v>
      </c>
      <c r="BJ7871">
        <v>1801</v>
      </c>
      <c r="BK7871">
        <v>7</v>
      </c>
      <c r="BL7871">
        <v>5.5</v>
      </c>
      <c r="BM7871">
        <v>5</v>
      </c>
      <c r="BN7871">
        <v>5.5</v>
      </c>
      <c r="BO7871">
        <v>20370</v>
      </c>
      <c r="BP7871">
        <v>0.10817460317460301</v>
      </c>
      <c r="BQ7871">
        <v>0</v>
      </c>
      <c r="BR7871" s="1">
        <f>+VALUE(Table1[[#This Row],[''tbDimTime'''[datechar']]])</f>
        <v>43988</v>
      </c>
      <c r="BS7871" s="2">
        <f>+VALUE(Table1[[#This Row],[Interval]])</f>
        <v>0.5625</v>
      </c>
      <c r="BT7871" t="str">
        <f>+YEAR(Table1[[#This Row],[Date]])&amp;WEEKNUM(Table1[[#This Row],[Date]],2)</f>
        <v>202023</v>
      </c>
    </row>
    <row r="7872" spans="1:72" x14ac:dyDescent="0.25">
      <c r="A7872">
        <v>2020</v>
      </c>
      <c r="B7872" t="s">
        <v>367</v>
      </c>
      <c r="C7872" t="s">
        <v>373</v>
      </c>
      <c r="D7872" t="s">
        <v>89</v>
      </c>
      <c r="E7872">
        <v>39.432299999999998</v>
      </c>
      <c r="F7872">
        <v>0.63399801685420298</v>
      </c>
      <c r="G7872">
        <v>1.1852471644000899</v>
      </c>
      <c r="H7872">
        <v>25</v>
      </c>
      <c r="I7872">
        <v>46.7370217607737</v>
      </c>
      <c r="J7872">
        <v>25</v>
      </c>
      <c r="K7872">
        <v>29.5</v>
      </c>
      <c r="L7872">
        <v>0.63399801685420298</v>
      </c>
      <c r="M7872">
        <v>0.74811765988795997</v>
      </c>
      <c r="N7872">
        <v>1.1411964303375699</v>
      </c>
      <c r="O7872">
        <v>45</v>
      </c>
      <c r="P7872">
        <v>1.0651166683150599</v>
      </c>
      <c r="Q7872">
        <v>42</v>
      </c>
      <c r="R7872">
        <v>0.93333333333333302</v>
      </c>
      <c r="S7872">
        <v>1.68</v>
      </c>
      <c r="T7872">
        <v>1.8</v>
      </c>
      <c r="V7872">
        <v>0.8</v>
      </c>
      <c r="W7872">
        <v>0.53333333333333299</v>
      </c>
      <c r="Y7872">
        <v>24</v>
      </c>
      <c r="Z7872">
        <v>6.6666666666666693E-2</v>
      </c>
      <c r="AA7872">
        <v>3</v>
      </c>
      <c r="AB7872">
        <v>502.21428571428601</v>
      </c>
      <c r="AC7872">
        <v>458.09750000000003</v>
      </c>
      <c r="AD7872">
        <v>550</v>
      </c>
      <c r="AE7872">
        <v>425.83333333333297</v>
      </c>
      <c r="AF7872">
        <v>72.6666666666667</v>
      </c>
      <c r="AG7872">
        <v>0</v>
      </c>
      <c r="AH7872">
        <v>20937</v>
      </c>
      <c r="AI7872">
        <v>17885</v>
      </c>
      <c r="AJ7872">
        <v>3052</v>
      </c>
      <c r="AK7872">
        <v>0</v>
      </c>
      <c r="AL7872">
        <v>0.898645194274029</v>
      </c>
      <c r="AM7872">
        <v>0.84341637010676196</v>
      </c>
      <c r="AN7872">
        <v>0.93854212483505906</v>
      </c>
      <c r="AO7872">
        <v>0.93854212483505906</v>
      </c>
      <c r="AP7872">
        <v>0.71514254868247396</v>
      </c>
      <c r="AQ7872">
        <v>0.12203606701587399</v>
      </c>
      <c r="AR7872">
        <v>0</v>
      </c>
      <c r="AS7872">
        <v>9.5125754728297804E-2</v>
      </c>
      <c r="AT7872">
        <v>0</v>
      </c>
      <c r="AU7872">
        <v>0.14474789075932701</v>
      </c>
      <c r="AV7872">
        <v>2.0752529089527801E-2</v>
      </c>
      <c r="AW7872">
        <v>0.112799392218801</v>
      </c>
      <c r="AX7872">
        <v>6.23775440841297E-3</v>
      </c>
      <c r="AY7872">
        <v>0</v>
      </c>
      <c r="AZ7872">
        <v>0</v>
      </c>
      <c r="BA7872">
        <v>3.8386180974849101E-3</v>
      </c>
      <c r="BB7872">
        <v>7.3573513535127397E-3</v>
      </c>
      <c r="BC7872">
        <v>0</v>
      </c>
      <c r="BD7872">
        <v>0</v>
      </c>
      <c r="BE7872">
        <v>0</v>
      </c>
      <c r="BF7872">
        <v>6.0458235035387302</v>
      </c>
      <c r="BG7872">
        <v>8.7627333333333297</v>
      </c>
      <c r="BH7872">
        <v>4.5818181818181802</v>
      </c>
      <c r="BI7872">
        <v>25009</v>
      </c>
      <c r="BJ7872">
        <v>2379</v>
      </c>
      <c r="BK7872">
        <v>6.5</v>
      </c>
      <c r="BL7872">
        <v>4.5</v>
      </c>
      <c r="BM7872">
        <v>4.5</v>
      </c>
      <c r="BN7872">
        <v>6.5</v>
      </c>
      <c r="BO7872">
        <v>21389</v>
      </c>
      <c r="BP7872">
        <v>-6.8760683760683797E-2</v>
      </c>
      <c r="BQ7872">
        <v>0</v>
      </c>
      <c r="BR7872" s="1">
        <f>+VALUE(Table1[[#This Row],[''tbDimTime'''[datechar']]])</f>
        <v>43988</v>
      </c>
      <c r="BS7872" s="2">
        <f>+VALUE(Table1[[#This Row],[Interval]])</f>
        <v>0.58333333333333337</v>
      </c>
      <c r="BT7872" t="str">
        <f>+YEAR(Table1[[#This Row],[Date]])&amp;WEEKNUM(Table1[[#This Row],[Date]],2)</f>
        <v>202023</v>
      </c>
    </row>
    <row r="7873" spans="1:72" x14ac:dyDescent="0.25">
      <c r="A7873">
        <v>2020</v>
      </c>
      <c r="B7873" t="s">
        <v>367</v>
      </c>
      <c r="C7873" t="s">
        <v>373</v>
      </c>
      <c r="D7873" t="s">
        <v>90</v>
      </c>
      <c r="E7873">
        <v>36.615699999999997</v>
      </c>
      <c r="F7873">
        <v>0.49159240435113899</v>
      </c>
      <c r="G7873">
        <v>1.4864312630846199</v>
      </c>
      <c r="H7873">
        <v>18</v>
      </c>
      <c r="I7873">
        <v>54.426721199727297</v>
      </c>
      <c r="J7873">
        <v>21</v>
      </c>
      <c r="K7873">
        <v>37</v>
      </c>
      <c r="L7873">
        <v>0.57352447174299603</v>
      </c>
      <c r="M7873">
        <v>1.0104954978328999</v>
      </c>
      <c r="N7873">
        <v>0.65545653913485202</v>
      </c>
      <c r="O7873">
        <v>24</v>
      </c>
      <c r="P7873">
        <v>0.65545653913485202</v>
      </c>
      <c r="Q7873">
        <v>24</v>
      </c>
      <c r="R7873">
        <v>1</v>
      </c>
      <c r="S7873">
        <v>1.3333333333333299</v>
      </c>
      <c r="T7873">
        <v>1.3333333333333299</v>
      </c>
      <c r="V7873">
        <v>0.8</v>
      </c>
      <c r="W7873">
        <v>1</v>
      </c>
      <c r="Y7873">
        <v>24</v>
      </c>
      <c r="Z7873">
        <v>0</v>
      </c>
      <c r="AA7873">
        <v>0</v>
      </c>
      <c r="AB7873">
        <v>366.75</v>
      </c>
      <c r="AC7873">
        <v>544.63630000000001</v>
      </c>
      <c r="AD7873">
        <v>550</v>
      </c>
      <c r="AE7873">
        <v>328.58333333333297</v>
      </c>
      <c r="AF7873">
        <v>34.1666666666667</v>
      </c>
      <c r="AG7873">
        <v>0</v>
      </c>
      <c r="AH7873">
        <v>8706</v>
      </c>
      <c r="AI7873">
        <v>7886</v>
      </c>
      <c r="AJ7873">
        <v>820</v>
      </c>
      <c r="AK7873">
        <v>0</v>
      </c>
      <c r="AL7873">
        <v>0.44095987174991202</v>
      </c>
      <c r="AM7873">
        <v>0.38639157155399501</v>
      </c>
      <c r="AN7873">
        <v>0.87625109745390695</v>
      </c>
      <c r="AO7873">
        <v>0.87625109745390695</v>
      </c>
      <c r="AP7873">
        <v>0.34618086040386298</v>
      </c>
      <c r="AQ7873">
        <v>3.5996488147497799E-2</v>
      </c>
      <c r="AR7873">
        <v>0</v>
      </c>
      <c r="AS7873">
        <v>0.489859525899912</v>
      </c>
      <c r="AT7873">
        <v>0.125</v>
      </c>
      <c r="AU7873">
        <v>0.109701492537313</v>
      </c>
      <c r="AV7873">
        <v>1.2291483757682199E-3</v>
      </c>
      <c r="AW7873">
        <v>0.108077260755048</v>
      </c>
      <c r="AX7873">
        <v>0.1</v>
      </c>
      <c r="AY7873">
        <v>0</v>
      </c>
      <c r="AZ7873">
        <v>0</v>
      </c>
      <c r="BA7873">
        <v>2.6338893766461802E-4</v>
      </c>
      <c r="BB7873">
        <v>0</v>
      </c>
      <c r="BC7873">
        <v>0</v>
      </c>
      <c r="BD7873">
        <v>1.3169446883230901E-4</v>
      </c>
      <c r="BE7873">
        <v>0</v>
      </c>
      <c r="BF7873">
        <v>3.7928007023705002</v>
      </c>
      <c r="BG7873">
        <v>8.1368222222222197</v>
      </c>
      <c r="BH7873">
        <v>4.5818181818181802</v>
      </c>
      <c r="BI7873">
        <v>22780</v>
      </c>
      <c r="BJ7873">
        <v>11159</v>
      </c>
      <c r="BK7873">
        <v>5.5</v>
      </c>
      <c r="BL7873">
        <v>4.5</v>
      </c>
      <c r="BM7873">
        <v>4</v>
      </c>
      <c r="BN7873">
        <v>7.5</v>
      </c>
      <c r="BO7873">
        <v>20281</v>
      </c>
      <c r="BP7873">
        <v>-0.15050505050505</v>
      </c>
      <c r="BQ7873">
        <v>0</v>
      </c>
      <c r="BR7873" s="1">
        <f>+VALUE(Table1[[#This Row],[''tbDimTime'''[datechar']]])</f>
        <v>43988</v>
      </c>
      <c r="BS7873" s="2">
        <f>+VALUE(Table1[[#This Row],[Interval]])</f>
        <v>0.60416666666666663</v>
      </c>
      <c r="BT7873" t="str">
        <f>+YEAR(Table1[[#This Row],[Date]])&amp;WEEKNUM(Table1[[#This Row],[Date]],2)</f>
        <v>202023</v>
      </c>
    </row>
    <row r="7874" spans="1:72" x14ac:dyDescent="0.25">
      <c r="A7874">
        <v>2020</v>
      </c>
      <c r="B7874" t="s">
        <v>367</v>
      </c>
      <c r="C7874" t="s">
        <v>373</v>
      </c>
      <c r="D7874" t="s">
        <v>91</v>
      </c>
      <c r="E7874">
        <v>34.738</v>
      </c>
      <c r="F7874">
        <v>0.80603373826933</v>
      </c>
      <c r="G7874">
        <v>1.42547294421612</v>
      </c>
      <c r="H7874">
        <v>28</v>
      </c>
      <c r="I7874">
        <v>49.518079136179601</v>
      </c>
      <c r="J7874">
        <v>28</v>
      </c>
      <c r="K7874">
        <v>33</v>
      </c>
      <c r="L7874">
        <v>0.80603373826933</v>
      </c>
      <c r="M7874">
        <v>0.94996833438885397</v>
      </c>
      <c r="N7874">
        <v>0.89239449594104403</v>
      </c>
      <c r="O7874">
        <v>31</v>
      </c>
      <c r="P7874">
        <v>0.89239449594104403</v>
      </c>
      <c r="Q7874">
        <v>31</v>
      </c>
      <c r="R7874">
        <v>1</v>
      </c>
      <c r="S7874">
        <v>1.1071428571428601</v>
      </c>
      <c r="T7874">
        <v>1.1071428571428601</v>
      </c>
      <c r="V7874">
        <v>0.8</v>
      </c>
      <c r="W7874">
        <v>1</v>
      </c>
      <c r="Y7874">
        <v>31</v>
      </c>
      <c r="Z7874">
        <v>0</v>
      </c>
      <c r="AA7874">
        <v>0</v>
      </c>
      <c r="AB7874">
        <v>454.09677419354801</v>
      </c>
      <c r="AC7874">
        <v>525.89300000000003</v>
      </c>
      <c r="AD7874">
        <v>550</v>
      </c>
      <c r="AE7874">
        <v>383.45161290322602</v>
      </c>
      <c r="AF7874">
        <v>66.741935483871003</v>
      </c>
      <c r="AG7874">
        <v>0</v>
      </c>
      <c r="AH7874">
        <v>13956</v>
      </c>
      <c r="AI7874">
        <v>11887</v>
      </c>
      <c r="AJ7874">
        <v>2069</v>
      </c>
      <c r="AK7874">
        <v>0</v>
      </c>
      <c r="AL7874">
        <v>0.62603397669661098</v>
      </c>
      <c r="AM7874">
        <v>0.60109312951022698</v>
      </c>
      <c r="AN7874">
        <v>0.96016055339681405</v>
      </c>
      <c r="AO7874">
        <v>0.96016055339681405</v>
      </c>
      <c r="AP7874">
        <v>0.50757931594004901</v>
      </c>
      <c r="AQ7874">
        <v>8.8347068619496996E-2</v>
      </c>
      <c r="AR7874">
        <v>0</v>
      </c>
      <c r="AS7874">
        <v>0.35906742388658802</v>
      </c>
      <c r="AT7874">
        <v>0</v>
      </c>
      <c r="AU7874">
        <v>1.8958964942995E-2</v>
      </c>
      <c r="AV7874">
        <v>1.79341560271574E-3</v>
      </c>
      <c r="AW7874">
        <v>8.7962765276057894E-3</v>
      </c>
      <c r="AX7874">
        <v>8.5742345958409794E-2</v>
      </c>
      <c r="AY7874">
        <v>0</v>
      </c>
      <c r="AZ7874">
        <v>0</v>
      </c>
      <c r="BA7874">
        <v>0</v>
      </c>
      <c r="BB7874">
        <v>8.3265724411802407E-3</v>
      </c>
      <c r="BC7874">
        <v>0</v>
      </c>
      <c r="BD7874">
        <v>4.2700371493231997E-5</v>
      </c>
      <c r="BE7874">
        <v>0</v>
      </c>
      <c r="BF7874">
        <v>4.7653614586446897</v>
      </c>
      <c r="BG7874">
        <v>6.3159999999999998</v>
      </c>
      <c r="BH7874">
        <v>4.5818181818181802</v>
      </c>
      <c r="BI7874">
        <v>23419</v>
      </c>
      <c r="BJ7874">
        <v>8409</v>
      </c>
      <c r="BK7874">
        <v>6.5</v>
      </c>
      <c r="BL7874">
        <v>5.5</v>
      </c>
      <c r="BM7874">
        <v>5.5</v>
      </c>
      <c r="BN7874">
        <v>7</v>
      </c>
      <c r="BO7874">
        <v>22975</v>
      </c>
      <c r="BP7874">
        <v>-8.1196581196585295E-4</v>
      </c>
      <c r="BQ7874">
        <v>0</v>
      </c>
      <c r="BR7874" s="1">
        <f>+VALUE(Table1[[#This Row],[''tbDimTime'''[datechar']]])</f>
        <v>43988</v>
      </c>
      <c r="BS7874" s="2">
        <f>+VALUE(Table1[[#This Row],[Interval]])</f>
        <v>0.625</v>
      </c>
      <c r="BT7874" t="str">
        <f>+YEAR(Table1[[#This Row],[Date]])&amp;WEEKNUM(Table1[[#This Row],[Date]],2)</f>
        <v>202023</v>
      </c>
    </row>
    <row r="7875" spans="1:72" x14ac:dyDescent="0.25">
      <c r="A7875">
        <v>2020</v>
      </c>
      <c r="B7875" t="s">
        <v>367</v>
      </c>
      <c r="C7875" t="s">
        <v>373</v>
      </c>
      <c r="D7875" t="s">
        <v>92</v>
      </c>
      <c r="E7875">
        <v>22.532800000000002</v>
      </c>
      <c r="F7875">
        <v>0.59912660654689998</v>
      </c>
      <c r="G7875">
        <v>2.1362022053473102</v>
      </c>
      <c r="H7875">
        <v>13.5</v>
      </c>
      <c r="I7875">
        <v>48.134617052649801</v>
      </c>
      <c r="J7875">
        <v>13.5</v>
      </c>
      <c r="K7875">
        <v>30</v>
      </c>
      <c r="L7875">
        <v>0.59912660654689998</v>
      </c>
      <c r="M7875">
        <v>1.3313924589931101</v>
      </c>
      <c r="N7875">
        <v>1.1538734644607</v>
      </c>
      <c r="O7875">
        <v>26</v>
      </c>
      <c r="P7875">
        <v>1.1538734644607</v>
      </c>
      <c r="Q7875">
        <v>26</v>
      </c>
      <c r="R7875">
        <v>1</v>
      </c>
      <c r="S7875">
        <v>1.92592592592593</v>
      </c>
      <c r="T7875">
        <v>1.92592592592593</v>
      </c>
      <c r="V7875">
        <v>0.8</v>
      </c>
      <c r="W7875">
        <v>1</v>
      </c>
      <c r="Y7875">
        <v>26</v>
      </c>
      <c r="Z7875">
        <v>0</v>
      </c>
      <c r="AA7875">
        <v>0</v>
      </c>
      <c r="AB7875">
        <v>443.42307692307702</v>
      </c>
      <c r="AC7875">
        <v>611.12530000000004</v>
      </c>
      <c r="AD7875">
        <v>550</v>
      </c>
      <c r="AE7875">
        <v>371.38461538461502</v>
      </c>
      <c r="AF7875">
        <v>67.923076923076906</v>
      </c>
      <c r="AG7875">
        <v>0</v>
      </c>
      <c r="AH7875">
        <v>11422</v>
      </c>
      <c r="AI7875">
        <v>9656</v>
      </c>
      <c r="AJ7875">
        <v>1766</v>
      </c>
      <c r="AK7875">
        <v>0</v>
      </c>
      <c r="AL7875">
        <v>0.54015179910044997</v>
      </c>
      <c r="AM7875">
        <v>0.53483948784561097</v>
      </c>
      <c r="AN7875">
        <v>0.99016515123399496</v>
      </c>
      <c r="AO7875">
        <v>0.99016515123399496</v>
      </c>
      <c r="AP7875">
        <v>0.44794952681388001</v>
      </c>
      <c r="AQ7875">
        <v>8.1926145852662793E-2</v>
      </c>
      <c r="AR7875">
        <v>0</v>
      </c>
      <c r="AS7875">
        <v>0.45532566338838398</v>
      </c>
      <c r="AT7875">
        <v>0</v>
      </c>
      <c r="AU7875">
        <v>9.1111523473742795E-2</v>
      </c>
      <c r="AV7875">
        <v>4.6854704026721098E-3</v>
      </c>
      <c r="AW7875">
        <v>7.3111894600111305E-2</v>
      </c>
      <c r="AX7875">
        <v>0.163852291705326</v>
      </c>
      <c r="AY7875">
        <v>0</v>
      </c>
      <c r="AZ7875">
        <v>0</v>
      </c>
      <c r="BA7875">
        <v>1.39172388198181E-4</v>
      </c>
      <c r="BB7875">
        <v>1.2339951753572101E-2</v>
      </c>
      <c r="BC7875">
        <v>0</v>
      </c>
      <c r="BD7875">
        <v>8.3503432918908898E-4</v>
      </c>
      <c r="BE7875">
        <v>0</v>
      </c>
      <c r="BF7875">
        <v>4.3421785117832599</v>
      </c>
      <c r="BG7875">
        <v>6.4379428571428603</v>
      </c>
      <c r="BH7875">
        <v>4.5818181818181802</v>
      </c>
      <c r="BI7875">
        <v>21556</v>
      </c>
      <c r="BJ7875">
        <v>9815</v>
      </c>
      <c r="BK7875">
        <v>4.5</v>
      </c>
      <c r="BL7875">
        <v>3.5</v>
      </c>
      <c r="BM7875">
        <v>3.5</v>
      </c>
      <c r="BN7875">
        <v>5.5</v>
      </c>
      <c r="BO7875">
        <v>19592</v>
      </c>
      <c r="BP7875">
        <v>-0.33061728395061701</v>
      </c>
      <c r="BQ7875">
        <v>0</v>
      </c>
      <c r="BR7875" s="1">
        <f>+VALUE(Table1[[#This Row],[''tbDimTime'''[datechar']]])</f>
        <v>43988</v>
      </c>
      <c r="BS7875" s="2">
        <f>+VALUE(Table1[[#This Row],[Interval]])</f>
        <v>0.64583333333333337</v>
      </c>
      <c r="BT7875" t="str">
        <f>+YEAR(Table1[[#This Row],[Date]])&amp;WEEKNUM(Table1[[#This Row],[Date]],2)</f>
        <v>202023</v>
      </c>
    </row>
    <row r="7876" spans="1:72" x14ac:dyDescent="0.25">
      <c r="A7876">
        <v>2020</v>
      </c>
      <c r="B7876" t="s">
        <v>367</v>
      </c>
      <c r="C7876" t="s">
        <v>373</v>
      </c>
      <c r="D7876" t="s">
        <v>93</v>
      </c>
      <c r="E7876">
        <v>24.410499999999999</v>
      </c>
      <c r="F7876">
        <v>0.55304069969890002</v>
      </c>
      <c r="G7876">
        <v>1.3889838161616299</v>
      </c>
      <c r="H7876">
        <v>13.5</v>
      </c>
      <c r="I7876">
        <v>33.9057894444135</v>
      </c>
      <c r="J7876">
        <v>16.5</v>
      </c>
      <c r="K7876">
        <v>21.5</v>
      </c>
      <c r="L7876">
        <v>0.67593863296532197</v>
      </c>
      <c r="M7876">
        <v>0.88076852174269304</v>
      </c>
      <c r="N7876">
        <v>1.3109112881751701</v>
      </c>
      <c r="O7876">
        <v>32</v>
      </c>
      <c r="P7876">
        <v>1.22897933266422</v>
      </c>
      <c r="Q7876">
        <v>30</v>
      </c>
      <c r="R7876">
        <v>0.9375</v>
      </c>
      <c r="S7876">
        <v>2.2222222222222201</v>
      </c>
      <c r="T7876">
        <v>2.3703703703703698</v>
      </c>
      <c r="V7876">
        <v>0.8</v>
      </c>
      <c r="W7876">
        <v>0.8125</v>
      </c>
      <c r="Y7876">
        <v>26</v>
      </c>
      <c r="Z7876">
        <v>6.25E-2</v>
      </c>
      <c r="AA7876">
        <v>2</v>
      </c>
      <c r="AB7876">
        <v>599.36666666666702</v>
      </c>
      <c r="AC7876">
        <v>514.04859999999996</v>
      </c>
      <c r="AD7876">
        <v>550</v>
      </c>
      <c r="AE7876">
        <v>477.4</v>
      </c>
      <c r="AF7876">
        <v>117.333333333333</v>
      </c>
      <c r="AG7876">
        <v>0</v>
      </c>
      <c r="AH7876">
        <v>17842</v>
      </c>
      <c r="AI7876">
        <v>14322</v>
      </c>
      <c r="AJ7876">
        <v>3520</v>
      </c>
      <c r="AK7876">
        <v>0</v>
      </c>
      <c r="AL7876">
        <v>0.88480464521208502</v>
      </c>
      <c r="AM7876">
        <v>0.87227127195110099</v>
      </c>
      <c r="AN7876">
        <v>0.98583486950616095</v>
      </c>
      <c r="AO7876">
        <v>0.98583486950616095</v>
      </c>
      <c r="AP7876">
        <v>0.69477054429028795</v>
      </c>
      <c r="AQ7876">
        <v>0.17075773745997899</v>
      </c>
      <c r="AR7876">
        <v>0</v>
      </c>
      <c r="AS7876">
        <v>0.11356359755506</v>
      </c>
      <c r="AT7876">
        <v>0.16666666666666699</v>
      </c>
      <c r="AU7876">
        <v>7.4027360046570304E-2</v>
      </c>
      <c r="AV7876">
        <v>2.7166003686814799E-3</v>
      </c>
      <c r="AW7876">
        <v>6.8545648588338004E-2</v>
      </c>
      <c r="AX7876">
        <v>0.220820801397109</v>
      </c>
      <c r="AY7876">
        <v>0</v>
      </c>
      <c r="AZ7876">
        <v>0</v>
      </c>
      <c r="BA7876">
        <v>9.70214417386242E-5</v>
      </c>
      <c r="BB7876">
        <v>0</v>
      </c>
      <c r="BC7876">
        <v>0</v>
      </c>
      <c r="BD7876">
        <v>2.66808964781217E-3</v>
      </c>
      <c r="BE7876">
        <v>0</v>
      </c>
      <c r="BF7876">
        <v>5.2391578538857102</v>
      </c>
      <c r="BG7876">
        <v>6.9744285714285699</v>
      </c>
      <c r="BH7876">
        <v>4.5818181818181802</v>
      </c>
      <c r="BI7876">
        <v>20614</v>
      </c>
      <c r="BJ7876">
        <v>2341</v>
      </c>
      <c r="BK7876">
        <v>4</v>
      </c>
      <c r="BL7876">
        <v>3.5</v>
      </c>
      <c r="BM7876">
        <v>3</v>
      </c>
      <c r="BN7876">
        <v>5</v>
      </c>
      <c r="BO7876">
        <v>19088</v>
      </c>
      <c r="BP7876">
        <v>-0.43152777777777801</v>
      </c>
      <c r="BQ7876">
        <v>0</v>
      </c>
      <c r="BR7876" s="1">
        <f>+VALUE(Table1[[#This Row],[''tbDimTime'''[datechar']]])</f>
        <v>43988</v>
      </c>
      <c r="BS7876" s="2">
        <f>+VALUE(Table1[[#This Row],[Interval]])</f>
        <v>0.66666666666666663</v>
      </c>
      <c r="BT7876" t="str">
        <f>+YEAR(Table1[[#This Row],[Date]])&amp;WEEKNUM(Table1[[#This Row],[Date]],2)</f>
        <v>202023</v>
      </c>
    </row>
    <row r="7877" spans="1:72" x14ac:dyDescent="0.25">
      <c r="A7877">
        <v>2020</v>
      </c>
      <c r="B7877" t="s">
        <v>367</v>
      </c>
      <c r="C7877" t="s">
        <v>373</v>
      </c>
      <c r="D7877" t="s">
        <v>94</v>
      </c>
      <c r="E7877">
        <v>21.593900000000001</v>
      </c>
      <c r="F7877">
        <v>0.53255780567660305</v>
      </c>
      <c r="G7877">
        <v>1.0761277817474599</v>
      </c>
      <c r="H7877">
        <v>11.5</v>
      </c>
      <c r="I7877">
        <v>23.237795706276501</v>
      </c>
      <c r="J7877">
        <v>14</v>
      </c>
      <c r="K7877">
        <v>21</v>
      </c>
      <c r="L7877">
        <v>0.64833124169325596</v>
      </c>
      <c r="M7877">
        <v>0.97249686253988399</v>
      </c>
      <c r="N7877">
        <v>1.01880623694654</v>
      </c>
      <c r="O7877">
        <v>22</v>
      </c>
      <c r="P7877">
        <v>0.83356873931990005</v>
      </c>
      <c r="Q7877">
        <v>18</v>
      </c>
      <c r="R7877">
        <v>0.81818181818181801</v>
      </c>
      <c r="S7877">
        <v>1.5652173913043499</v>
      </c>
      <c r="T7877">
        <v>1.9130434782608701</v>
      </c>
      <c r="V7877">
        <v>0.8</v>
      </c>
      <c r="W7877">
        <v>0.45454545454545497</v>
      </c>
      <c r="Y7877">
        <v>10</v>
      </c>
      <c r="Z7877">
        <v>0.18181818181818199</v>
      </c>
      <c r="AA7877">
        <v>4</v>
      </c>
      <c r="AB7877">
        <v>406.277777777778</v>
      </c>
      <c r="AC7877">
        <v>593.88009999999997</v>
      </c>
      <c r="AD7877">
        <v>550</v>
      </c>
      <c r="AE7877">
        <v>367.38888888888903</v>
      </c>
      <c r="AF7877">
        <v>34.7222222222222</v>
      </c>
      <c r="AG7877">
        <v>0</v>
      </c>
      <c r="AH7877">
        <v>7238</v>
      </c>
      <c r="AI7877">
        <v>6613</v>
      </c>
      <c r="AJ7877">
        <v>625</v>
      </c>
      <c r="AK7877">
        <v>0</v>
      </c>
      <c r="AL7877">
        <v>0.77460014828937596</v>
      </c>
      <c r="AM7877">
        <v>0.461621007448554</v>
      </c>
      <c r="AN7877">
        <v>0.59594748137861397</v>
      </c>
      <c r="AO7877">
        <v>0.59594748137861397</v>
      </c>
      <c r="AP7877">
        <v>0.41743466733998202</v>
      </c>
      <c r="AQ7877">
        <v>3.9452089382653703E-2</v>
      </c>
      <c r="AR7877">
        <v>0</v>
      </c>
      <c r="AS7877">
        <v>0.134326473930059</v>
      </c>
      <c r="AT7877">
        <v>0.16666666666666699</v>
      </c>
      <c r="AU7877">
        <v>0.112359550561798</v>
      </c>
      <c r="AV7877">
        <v>3.5349072086857699E-3</v>
      </c>
      <c r="AW7877">
        <v>0.107814669864916</v>
      </c>
      <c r="AX7877">
        <v>0.25261961873500799</v>
      </c>
      <c r="AY7877">
        <v>0</v>
      </c>
      <c r="AZ7877">
        <v>0</v>
      </c>
      <c r="BA7877">
        <v>0</v>
      </c>
      <c r="BB7877">
        <v>0</v>
      </c>
      <c r="BC7877">
        <v>0</v>
      </c>
      <c r="BD7877">
        <v>1.00997348819593E-3</v>
      </c>
      <c r="BE7877">
        <v>0</v>
      </c>
      <c r="BF7877">
        <v>4.0903926271935402</v>
      </c>
      <c r="BG7877">
        <v>6.16968571428571</v>
      </c>
      <c r="BH7877">
        <v>4.5818181818181802</v>
      </c>
      <c r="BI7877">
        <v>15842</v>
      </c>
      <c r="BJ7877">
        <v>2128</v>
      </c>
      <c r="BK7877">
        <v>4</v>
      </c>
      <c r="BL7877">
        <v>3.5</v>
      </c>
      <c r="BM7877">
        <v>3</v>
      </c>
      <c r="BN7877">
        <v>5</v>
      </c>
      <c r="BO7877">
        <v>14062</v>
      </c>
      <c r="BP7877">
        <v>-0.100138888888889</v>
      </c>
      <c r="BQ7877">
        <v>0</v>
      </c>
      <c r="BR7877" s="1">
        <f>+VALUE(Table1[[#This Row],[''tbDimTime'''[datechar']]])</f>
        <v>43988</v>
      </c>
      <c r="BS7877" s="2">
        <f>+VALUE(Table1[[#This Row],[Interval]])</f>
        <v>0.6875</v>
      </c>
      <c r="BT7877" t="str">
        <f>+YEAR(Table1[[#This Row],[Date]])&amp;WEEKNUM(Table1[[#This Row],[Date]],2)</f>
        <v>202023</v>
      </c>
    </row>
    <row r="7878" spans="1:72" x14ac:dyDescent="0.25">
      <c r="A7878">
        <v>2020</v>
      </c>
      <c r="B7878" t="s">
        <v>367</v>
      </c>
      <c r="C7878" t="s">
        <v>373</v>
      </c>
      <c r="D7878" t="s">
        <v>95</v>
      </c>
      <c r="E7878">
        <v>25.349299999999999</v>
      </c>
      <c r="F7878">
        <v>0.43393703179180498</v>
      </c>
      <c r="G7878">
        <v>1.1048883466400901</v>
      </c>
      <c r="H7878">
        <v>11</v>
      </c>
      <c r="I7878">
        <v>28.008146165483499</v>
      </c>
      <c r="J7878">
        <v>11</v>
      </c>
      <c r="K7878">
        <v>16</v>
      </c>
      <c r="L7878">
        <v>0.43393703179180498</v>
      </c>
      <c r="M7878">
        <v>0.63118113715171598</v>
      </c>
      <c r="N7878">
        <v>1.2229134532314501</v>
      </c>
      <c r="O7878">
        <v>31</v>
      </c>
      <c r="P7878">
        <v>1.1045669900155</v>
      </c>
      <c r="Q7878">
        <v>28</v>
      </c>
      <c r="R7878">
        <v>0.90322580645161299</v>
      </c>
      <c r="S7878">
        <v>2.5454545454545499</v>
      </c>
      <c r="T7878">
        <v>2.8181818181818201</v>
      </c>
      <c r="V7878">
        <v>0.8</v>
      </c>
      <c r="W7878">
        <v>0.16129032258064499</v>
      </c>
      <c r="Y7878">
        <v>5</v>
      </c>
      <c r="Z7878">
        <v>9.6774193548387094E-2</v>
      </c>
      <c r="AA7878">
        <v>3</v>
      </c>
      <c r="AB7878">
        <v>613.78571428571399</v>
      </c>
      <c r="AC7878">
        <v>374.04520000000002</v>
      </c>
      <c r="AD7878">
        <v>550</v>
      </c>
      <c r="AE7878">
        <v>512.107142857143</v>
      </c>
      <c r="AF7878">
        <v>97.892857142857096</v>
      </c>
      <c r="AG7878">
        <v>0</v>
      </c>
      <c r="AH7878">
        <v>17080</v>
      </c>
      <c r="AI7878">
        <v>14339</v>
      </c>
      <c r="AJ7878">
        <v>2741</v>
      </c>
      <c r="AK7878">
        <v>0</v>
      </c>
      <c r="AL7878">
        <v>0.99970915013669903</v>
      </c>
      <c r="AM7878">
        <v>1.0825144872763901</v>
      </c>
      <c r="AN7878">
        <v>1.0828294280675199</v>
      </c>
      <c r="AO7878">
        <v>1.0828294280675199</v>
      </c>
      <c r="AP7878">
        <v>0.90318720080624804</v>
      </c>
      <c r="AQ7878">
        <v>0.17265054169816099</v>
      </c>
      <c r="AR7878">
        <v>0</v>
      </c>
      <c r="AS7878">
        <v>3.1494079113126699E-4</v>
      </c>
      <c r="AT7878">
        <v>0</v>
      </c>
      <c r="AU7878">
        <v>7.24993701184177E-2</v>
      </c>
      <c r="AV7878">
        <v>8.3144368858654605E-3</v>
      </c>
      <c r="AW7878">
        <v>5.9964726631393302E-2</v>
      </c>
      <c r="AX7878">
        <v>0.107079868984631</v>
      </c>
      <c r="AY7878">
        <v>0</v>
      </c>
      <c r="AZ7878">
        <v>0</v>
      </c>
      <c r="BA7878">
        <v>0</v>
      </c>
      <c r="BB7878">
        <v>0</v>
      </c>
      <c r="BC7878">
        <v>0</v>
      </c>
      <c r="BD7878">
        <v>4.22020660115898E-3</v>
      </c>
      <c r="BE7878">
        <v>0</v>
      </c>
      <c r="BF7878">
        <v>6.3492063492063497</v>
      </c>
      <c r="BG7878">
        <v>12.67465</v>
      </c>
      <c r="BH7878">
        <v>4.5818181818181802</v>
      </c>
      <c r="BI7878">
        <v>15876</v>
      </c>
      <c r="BJ7878">
        <v>5</v>
      </c>
      <c r="BK7878">
        <v>3</v>
      </c>
      <c r="BL7878">
        <v>2</v>
      </c>
      <c r="BM7878">
        <v>2</v>
      </c>
      <c r="BN7878">
        <v>4</v>
      </c>
      <c r="BO7878">
        <v>14725</v>
      </c>
      <c r="BP7878">
        <v>-0.47</v>
      </c>
      <c r="BQ7878">
        <v>0</v>
      </c>
      <c r="BR7878" s="1">
        <f>+VALUE(Table1[[#This Row],[''tbDimTime'''[datechar']]])</f>
        <v>43988</v>
      </c>
      <c r="BS7878" s="2">
        <f>+VALUE(Table1[[#This Row],[Interval]])</f>
        <v>0.70833333333333337</v>
      </c>
      <c r="BT7878" t="str">
        <f>+YEAR(Table1[[#This Row],[Date]])&amp;WEEKNUM(Table1[[#This Row],[Date]],2)</f>
        <v>202023</v>
      </c>
    </row>
    <row r="7879" spans="1:72" x14ac:dyDescent="0.25">
      <c r="A7879">
        <v>2020</v>
      </c>
      <c r="B7879" t="s">
        <v>367</v>
      </c>
      <c r="C7879" t="s">
        <v>373</v>
      </c>
      <c r="D7879" t="s">
        <v>96</v>
      </c>
      <c r="E7879">
        <v>15.960699999999999</v>
      </c>
      <c r="F7879">
        <v>0.56388504263597505</v>
      </c>
      <c r="G7879">
        <v>1.6290012342817</v>
      </c>
      <c r="H7879">
        <v>9</v>
      </c>
      <c r="I7879">
        <v>26</v>
      </c>
      <c r="J7879">
        <v>9</v>
      </c>
      <c r="K7879">
        <v>16.5</v>
      </c>
      <c r="L7879">
        <v>0.56388504263597505</v>
      </c>
      <c r="M7879">
        <v>1.03378924483262</v>
      </c>
      <c r="N7879">
        <v>2.06757848966524</v>
      </c>
      <c r="O7879">
        <v>33</v>
      </c>
      <c r="P7879">
        <v>1.6290012342817</v>
      </c>
      <c r="Q7879">
        <v>26</v>
      </c>
      <c r="R7879">
        <v>0.78787878787878796</v>
      </c>
      <c r="S7879">
        <v>2.8888888888888902</v>
      </c>
      <c r="T7879">
        <v>3.6666666666666701</v>
      </c>
      <c r="V7879">
        <v>0.8</v>
      </c>
      <c r="W7879">
        <v>0.18181818181818199</v>
      </c>
      <c r="Y7879">
        <v>6</v>
      </c>
      <c r="Z7879">
        <v>0.21212121212121199</v>
      </c>
      <c r="AA7879">
        <v>7</v>
      </c>
      <c r="AB7879">
        <v>516.038461538462</v>
      </c>
      <c r="AC7879">
        <v>439.9341</v>
      </c>
      <c r="AD7879">
        <v>550</v>
      </c>
      <c r="AE7879">
        <v>380.730769230769</v>
      </c>
      <c r="AF7879">
        <v>130.961538461538</v>
      </c>
      <c r="AG7879">
        <v>0</v>
      </c>
      <c r="AH7879">
        <v>13304</v>
      </c>
      <c r="AI7879">
        <v>9899</v>
      </c>
      <c r="AJ7879">
        <v>3405</v>
      </c>
      <c r="AK7879">
        <v>0</v>
      </c>
      <c r="AL7879">
        <v>1</v>
      </c>
      <c r="AM7879">
        <v>0.88333662518928202</v>
      </c>
      <c r="AN7879">
        <v>0.88333662518928202</v>
      </c>
      <c r="AO7879">
        <v>0.88333662518928202</v>
      </c>
      <c r="AP7879">
        <v>0.65172164066100502</v>
      </c>
      <c r="AQ7879">
        <v>0.22417539008493001</v>
      </c>
      <c r="AR7879">
        <v>0</v>
      </c>
      <c r="AS7879">
        <v>0</v>
      </c>
      <c r="AT7879">
        <v>0</v>
      </c>
      <c r="AU7879">
        <v>0.12713147672657801</v>
      </c>
      <c r="AV7879">
        <v>1.58009085522418E-3</v>
      </c>
      <c r="AW7879">
        <v>0.12548554875238699</v>
      </c>
      <c r="AX7879">
        <v>5.9977615379551E-2</v>
      </c>
      <c r="AY7879">
        <v>0</v>
      </c>
      <c r="AZ7879">
        <v>0</v>
      </c>
      <c r="BA7879">
        <v>0</v>
      </c>
      <c r="BB7879">
        <v>0</v>
      </c>
      <c r="BC7879">
        <v>0</v>
      </c>
      <c r="BD7879">
        <v>6.5837118967673996E-5</v>
      </c>
      <c r="BE7879">
        <v>0</v>
      </c>
      <c r="BF7879">
        <v>6.16235433537428</v>
      </c>
      <c r="BG7879">
        <v>7.9803499999999996</v>
      </c>
      <c r="BH7879">
        <v>4.5818181818181802</v>
      </c>
      <c r="BI7879">
        <v>15189</v>
      </c>
      <c r="BJ7879">
        <v>0</v>
      </c>
      <c r="BK7879">
        <v>2.5</v>
      </c>
      <c r="BL7879">
        <v>2</v>
      </c>
      <c r="BM7879">
        <v>2</v>
      </c>
      <c r="BN7879">
        <v>3</v>
      </c>
      <c r="BO7879">
        <v>13258</v>
      </c>
      <c r="BP7879">
        <v>-0.68766666666666698</v>
      </c>
      <c r="BQ7879">
        <v>0</v>
      </c>
      <c r="BR7879" s="1">
        <f>+VALUE(Table1[[#This Row],[''tbDimTime'''[datechar']]])</f>
        <v>43988</v>
      </c>
      <c r="BS7879" s="2">
        <f>+VALUE(Table1[[#This Row],[Interval]])</f>
        <v>0.72916666666666663</v>
      </c>
      <c r="BT7879" t="str">
        <f>+YEAR(Table1[[#This Row],[Date]])&amp;WEEKNUM(Table1[[#This Row],[Date]],2)</f>
        <v>202023</v>
      </c>
    </row>
    <row r="7880" spans="1:72" x14ac:dyDescent="0.25">
      <c r="A7880">
        <v>2020</v>
      </c>
      <c r="B7880" t="s">
        <v>367</v>
      </c>
      <c r="C7880" t="s">
        <v>373</v>
      </c>
      <c r="D7880" t="s">
        <v>97</v>
      </c>
      <c r="E7880">
        <v>13.1441</v>
      </c>
      <c r="F7880">
        <v>0.49451845314627901</v>
      </c>
      <c r="G7880">
        <v>1.83440520388976</v>
      </c>
      <c r="H7880">
        <v>6.5</v>
      </c>
      <c r="I7880">
        <v>24.111605440447399</v>
      </c>
      <c r="J7880">
        <v>9.5</v>
      </c>
      <c r="K7880">
        <v>12</v>
      </c>
      <c r="L7880">
        <v>0.72275773921379205</v>
      </c>
      <c r="M7880">
        <v>0.91295714427005303</v>
      </c>
      <c r="N7880">
        <v>1.3694357164050801</v>
      </c>
      <c r="O7880">
        <v>18</v>
      </c>
      <c r="P7880">
        <v>1.2933559543825699</v>
      </c>
      <c r="Q7880">
        <v>17</v>
      </c>
      <c r="R7880">
        <v>0.94444444444444398</v>
      </c>
      <c r="S7880">
        <v>2.6153846153846199</v>
      </c>
      <c r="T7880">
        <v>2.7692307692307701</v>
      </c>
      <c r="V7880">
        <v>0.8</v>
      </c>
      <c r="W7880">
        <v>0.5</v>
      </c>
      <c r="Y7880">
        <v>9</v>
      </c>
      <c r="Z7880">
        <v>5.5555555555555601E-2</v>
      </c>
      <c r="AA7880">
        <v>1</v>
      </c>
      <c r="AB7880">
        <v>462.76470588235298</v>
      </c>
      <c r="AC7880">
        <v>421.08089999999999</v>
      </c>
      <c r="AD7880">
        <v>550</v>
      </c>
      <c r="AE7880">
        <v>325.58823529411802</v>
      </c>
      <c r="AF7880">
        <v>133.58823529411799</v>
      </c>
      <c r="AG7880">
        <v>0</v>
      </c>
      <c r="AH7880">
        <v>7806</v>
      </c>
      <c r="AI7880">
        <v>5535</v>
      </c>
      <c r="AJ7880">
        <v>2271</v>
      </c>
      <c r="AK7880">
        <v>0</v>
      </c>
      <c r="AL7880">
        <v>0.70505466929557303</v>
      </c>
      <c r="AM7880">
        <v>0.53935280405868602</v>
      </c>
      <c r="AN7880">
        <v>0.76498011792129395</v>
      </c>
      <c r="AO7880">
        <v>0.76498011792129395</v>
      </c>
      <c r="AP7880">
        <v>0.379473467708762</v>
      </c>
      <c r="AQ7880">
        <v>0.155697243932538</v>
      </c>
      <c r="AR7880">
        <v>0</v>
      </c>
      <c r="AS7880">
        <v>0.22562731386260801</v>
      </c>
      <c r="AT7880">
        <v>0.33333333333333298</v>
      </c>
      <c r="AU7880">
        <v>0.31125737008089899</v>
      </c>
      <c r="AV7880">
        <v>1.48087206910736E-2</v>
      </c>
      <c r="AW7880">
        <v>0.19628410804881399</v>
      </c>
      <c r="AX7880">
        <v>0</v>
      </c>
      <c r="AY7880">
        <v>0</v>
      </c>
      <c r="AZ7880">
        <v>0</v>
      </c>
      <c r="BA7880">
        <v>1.37117784176608E-4</v>
      </c>
      <c r="BB7880">
        <v>9.9958864664747002E-2</v>
      </c>
      <c r="BC7880">
        <v>0</v>
      </c>
      <c r="BD7880">
        <v>6.8558892088303906E-5</v>
      </c>
      <c r="BE7880">
        <v>0</v>
      </c>
      <c r="BF7880">
        <v>4.1958041958042003</v>
      </c>
      <c r="BG7880">
        <v>6.5720499999999999</v>
      </c>
      <c r="BH7880">
        <v>4.5818181818181802</v>
      </c>
      <c r="BI7880">
        <v>14586</v>
      </c>
      <c r="BJ7880">
        <v>3291</v>
      </c>
      <c r="BK7880">
        <v>2</v>
      </c>
      <c r="BL7880">
        <v>2</v>
      </c>
      <c r="BM7880">
        <v>1.5</v>
      </c>
      <c r="BN7880">
        <v>2.5</v>
      </c>
      <c r="BO7880">
        <v>10046</v>
      </c>
      <c r="BP7880">
        <v>-1.02583333333333</v>
      </c>
      <c r="BQ7880">
        <v>0</v>
      </c>
      <c r="BR7880" s="1">
        <f>+VALUE(Table1[[#This Row],[''tbDimTime'''[datechar']]])</f>
        <v>43988</v>
      </c>
      <c r="BS7880" s="2">
        <f>+VALUE(Table1[[#This Row],[Interval]])</f>
        <v>0.75</v>
      </c>
      <c r="BT7880" t="str">
        <f>+YEAR(Table1[[#This Row],[Date]])&amp;WEEKNUM(Table1[[#This Row],[Date]],2)</f>
        <v>202023</v>
      </c>
    </row>
    <row r="7881" spans="1:72" x14ac:dyDescent="0.25">
      <c r="A7881">
        <v>2020</v>
      </c>
      <c r="B7881" t="s">
        <v>367</v>
      </c>
      <c r="C7881" t="s">
        <v>373</v>
      </c>
      <c r="D7881" t="s">
        <v>98</v>
      </c>
      <c r="E7881">
        <v>11.266400000000001</v>
      </c>
      <c r="F7881">
        <v>0.53255698359724502</v>
      </c>
      <c r="G7881">
        <v>1.8596826099167001</v>
      </c>
      <c r="H7881">
        <v>6</v>
      </c>
      <c r="I7881">
        <v>20.9519281563656</v>
      </c>
      <c r="J7881">
        <v>6</v>
      </c>
      <c r="K7881">
        <v>13.5</v>
      </c>
      <c r="L7881">
        <v>0.53255698359724502</v>
      </c>
      <c r="M7881">
        <v>1.1982532130938</v>
      </c>
      <c r="N7881">
        <v>1.2426329617269001</v>
      </c>
      <c r="O7881">
        <v>14</v>
      </c>
      <c r="P7881">
        <v>1.2426329617269001</v>
      </c>
      <c r="Q7881">
        <v>14</v>
      </c>
      <c r="R7881">
        <v>1</v>
      </c>
      <c r="S7881">
        <v>2.3333333333333299</v>
      </c>
      <c r="T7881">
        <v>2.3333333333333299</v>
      </c>
      <c r="V7881">
        <v>0.8</v>
      </c>
      <c r="W7881">
        <v>0.92857142857142905</v>
      </c>
      <c r="Y7881">
        <v>13</v>
      </c>
      <c r="Z7881">
        <v>0</v>
      </c>
      <c r="AA7881">
        <v>0</v>
      </c>
      <c r="AB7881">
        <v>405.642857142857</v>
      </c>
      <c r="AC7881">
        <v>439.81939999999997</v>
      </c>
      <c r="AD7881">
        <v>550</v>
      </c>
      <c r="AE7881">
        <v>332.142857142857</v>
      </c>
      <c r="AF7881">
        <v>69.928571428571402</v>
      </c>
      <c r="AG7881">
        <v>0</v>
      </c>
      <c r="AH7881">
        <v>5629</v>
      </c>
      <c r="AI7881">
        <v>4650</v>
      </c>
      <c r="AJ7881">
        <v>979</v>
      </c>
      <c r="AK7881">
        <v>0</v>
      </c>
      <c r="AL7881">
        <v>0.66819625838333896</v>
      </c>
      <c r="AM7881">
        <v>0.502922422954304</v>
      </c>
      <c r="AN7881">
        <v>0.75265674814027606</v>
      </c>
      <c r="AO7881">
        <v>0.75265674814027606</v>
      </c>
      <c r="AP7881">
        <v>0.41179596174282701</v>
      </c>
      <c r="AQ7881">
        <v>8.6698547644350005E-2</v>
      </c>
      <c r="AR7881">
        <v>0</v>
      </c>
      <c r="AS7881">
        <v>0.24973432518597199</v>
      </c>
      <c r="AT7881">
        <v>0</v>
      </c>
      <c r="AU7881">
        <v>6.4293304994686495E-2</v>
      </c>
      <c r="AV7881">
        <v>3.2235210768685803E-2</v>
      </c>
      <c r="AW7881">
        <v>0</v>
      </c>
      <c r="AX7881">
        <v>0</v>
      </c>
      <c r="AY7881">
        <v>0</v>
      </c>
      <c r="AZ7881">
        <v>0</v>
      </c>
      <c r="BA7881">
        <v>2.0368402408785001E-3</v>
      </c>
      <c r="BB7881">
        <v>2.9755579171094601E-2</v>
      </c>
      <c r="BC7881">
        <v>0</v>
      </c>
      <c r="BD7881">
        <v>0</v>
      </c>
      <c r="BE7881">
        <v>2.6567481402763E-4</v>
      </c>
      <c r="BF7881">
        <v>4.46333687566419</v>
      </c>
      <c r="BG7881">
        <v>7.5109333333333304</v>
      </c>
      <c r="BH7881">
        <v>4.5818181818181802</v>
      </c>
      <c r="BI7881">
        <v>11292</v>
      </c>
      <c r="BJ7881">
        <v>2820</v>
      </c>
      <c r="BK7881">
        <v>1.5</v>
      </c>
      <c r="BL7881">
        <v>1.5</v>
      </c>
      <c r="BM7881">
        <v>1.5</v>
      </c>
      <c r="BN7881">
        <v>2.5</v>
      </c>
      <c r="BO7881">
        <v>10566</v>
      </c>
      <c r="BP7881">
        <v>-1.09111111111111</v>
      </c>
      <c r="BQ7881">
        <v>0</v>
      </c>
      <c r="BR7881" s="1">
        <f>+VALUE(Table1[[#This Row],[''tbDimTime'''[datechar']]])</f>
        <v>43988</v>
      </c>
      <c r="BS7881" s="2">
        <f>+VALUE(Table1[[#This Row],[Interval]])</f>
        <v>0.77083333333333337</v>
      </c>
      <c r="BT7881" t="str">
        <f>+YEAR(Table1[[#This Row],[Date]])&amp;WEEKNUM(Table1[[#This Row],[Date]],2)</f>
        <v>202023</v>
      </c>
    </row>
    <row r="7882" spans="1:72" x14ac:dyDescent="0.25">
      <c r="A7882">
        <v>2020</v>
      </c>
      <c r="B7882" t="s">
        <v>367</v>
      </c>
      <c r="C7882" t="s">
        <v>373</v>
      </c>
      <c r="D7882" t="s">
        <v>99</v>
      </c>
      <c r="E7882">
        <v>7.5109000000000004</v>
      </c>
      <c r="F7882">
        <v>0.66569918385280102</v>
      </c>
      <c r="G7882">
        <v>1.9805775362879601</v>
      </c>
      <c r="H7882">
        <v>5</v>
      </c>
      <c r="I7882">
        <v>14.8759198173053</v>
      </c>
      <c r="J7882">
        <v>5</v>
      </c>
      <c r="K7882">
        <v>6</v>
      </c>
      <c r="L7882">
        <v>0.66569918385280102</v>
      </c>
      <c r="M7882">
        <v>0.79883902062336098</v>
      </c>
      <c r="N7882">
        <v>1.59767804124672</v>
      </c>
      <c r="O7882">
        <v>12</v>
      </c>
      <c r="P7882">
        <v>1.59767804124672</v>
      </c>
      <c r="Q7882">
        <v>12</v>
      </c>
      <c r="R7882">
        <v>1</v>
      </c>
      <c r="S7882">
        <v>2.4</v>
      </c>
      <c r="T7882">
        <v>2.4</v>
      </c>
      <c r="V7882">
        <v>0.8</v>
      </c>
      <c r="W7882">
        <v>0.83333333333333304</v>
      </c>
      <c r="Y7882">
        <v>10</v>
      </c>
      <c r="Z7882">
        <v>0</v>
      </c>
      <c r="AA7882">
        <v>0</v>
      </c>
      <c r="AB7882">
        <v>656.83333333333303</v>
      </c>
      <c r="AC7882">
        <v>513.84730000000002</v>
      </c>
      <c r="AD7882">
        <v>550</v>
      </c>
      <c r="AE7882">
        <v>582.58333333333303</v>
      </c>
      <c r="AF7882">
        <v>69.6666666666667</v>
      </c>
      <c r="AG7882">
        <v>0</v>
      </c>
      <c r="AH7882">
        <v>7827</v>
      </c>
      <c r="AI7882">
        <v>6991</v>
      </c>
      <c r="AJ7882">
        <v>836</v>
      </c>
      <c r="AK7882">
        <v>0</v>
      </c>
      <c r="AL7882">
        <v>0.80667280728686896</v>
      </c>
      <c r="AM7882">
        <v>0.87451459003661403</v>
      </c>
      <c r="AN7882">
        <v>1.08410074337069</v>
      </c>
      <c r="AO7882">
        <v>1.08410074337069</v>
      </c>
      <c r="AP7882">
        <v>0.77565738377898596</v>
      </c>
      <c r="AQ7882">
        <v>9.2754909575058206E-2</v>
      </c>
      <c r="AR7882">
        <v>0</v>
      </c>
      <c r="AS7882">
        <v>0.20958615333407299</v>
      </c>
      <c r="AT7882">
        <v>0</v>
      </c>
      <c r="AU7882">
        <v>0.103960945301232</v>
      </c>
      <c r="AV7882">
        <v>0</v>
      </c>
      <c r="AW7882">
        <v>0.10251858426717</v>
      </c>
      <c r="AX7882">
        <v>0</v>
      </c>
      <c r="AY7882">
        <v>0</v>
      </c>
      <c r="AZ7882">
        <v>0</v>
      </c>
      <c r="BA7882">
        <v>1.4423610340619101E-3</v>
      </c>
      <c r="BB7882">
        <v>0</v>
      </c>
      <c r="BC7882">
        <v>0</v>
      </c>
      <c r="BD7882">
        <v>0</v>
      </c>
      <c r="BE7882">
        <v>0</v>
      </c>
      <c r="BF7882">
        <v>4.7930766670364999</v>
      </c>
      <c r="BG7882">
        <v>5.0072666666666699</v>
      </c>
      <c r="BH7882">
        <v>4.5818181818181802</v>
      </c>
      <c r="BI7882">
        <v>9013</v>
      </c>
      <c r="BJ7882">
        <v>1889</v>
      </c>
      <c r="BK7882">
        <v>1.5</v>
      </c>
      <c r="BL7882">
        <v>1.5</v>
      </c>
      <c r="BM7882">
        <v>1.5</v>
      </c>
      <c r="BN7882">
        <v>2</v>
      </c>
      <c r="BO7882">
        <v>8076</v>
      </c>
      <c r="BP7882">
        <v>-0.66907407407407404</v>
      </c>
      <c r="BQ7882">
        <v>0</v>
      </c>
      <c r="BR7882" s="1">
        <f>+VALUE(Table1[[#This Row],[''tbDimTime'''[datechar']]])</f>
        <v>43988</v>
      </c>
      <c r="BS7882" s="2">
        <f>+VALUE(Table1[[#This Row],[Interval]])</f>
        <v>0.79166666666666663</v>
      </c>
      <c r="BT7882" t="str">
        <f>+YEAR(Table1[[#This Row],[Date]])&amp;WEEKNUM(Table1[[#This Row],[Date]],2)</f>
        <v>202023</v>
      </c>
    </row>
    <row r="7883" spans="1:72" x14ac:dyDescent="0.25">
      <c r="A7883">
        <v>2020</v>
      </c>
      <c r="B7883" t="s">
        <v>367</v>
      </c>
      <c r="C7883" t="s">
        <v>373</v>
      </c>
      <c r="D7883" t="s">
        <v>100</v>
      </c>
      <c r="E7883">
        <v>5.6332000000000004</v>
      </c>
      <c r="F7883">
        <v>0.44379748633103699</v>
      </c>
      <c r="G7883">
        <v>3.1210893774074</v>
      </c>
      <c r="H7883">
        <v>2.5</v>
      </c>
      <c r="I7883">
        <v>17.581720680811401</v>
      </c>
      <c r="J7883">
        <v>2.5</v>
      </c>
      <c r="K7883">
        <v>5</v>
      </c>
      <c r="L7883">
        <v>0.44379748633103699</v>
      </c>
      <c r="M7883">
        <v>0.88759497266207499</v>
      </c>
      <c r="N7883">
        <v>1.4201519562593199</v>
      </c>
      <c r="O7883">
        <v>8</v>
      </c>
      <c r="P7883">
        <v>1.4201519562593199</v>
      </c>
      <c r="Q7883">
        <v>8</v>
      </c>
      <c r="R7883">
        <v>1</v>
      </c>
      <c r="S7883">
        <v>3.2</v>
      </c>
      <c r="T7883">
        <v>3.2</v>
      </c>
      <c r="V7883">
        <v>0.8</v>
      </c>
      <c r="W7883">
        <v>0.875</v>
      </c>
      <c r="Y7883">
        <v>7</v>
      </c>
      <c r="Z7883">
        <v>0</v>
      </c>
      <c r="AA7883">
        <v>0</v>
      </c>
      <c r="AB7883">
        <v>536.125</v>
      </c>
      <c r="AC7883">
        <v>530.45309999999995</v>
      </c>
      <c r="AD7883">
        <v>550</v>
      </c>
      <c r="AE7883">
        <v>418</v>
      </c>
      <c r="AF7883">
        <v>113.75</v>
      </c>
      <c r="AG7883">
        <v>0</v>
      </c>
      <c r="AH7883">
        <v>4254</v>
      </c>
      <c r="AI7883">
        <v>3344</v>
      </c>
      <c r="AJ7883">
        <v>910</v>
      </c>
      <c r="AK7883">
        <v>0</v>
      </c>
      <c r="AL7883">
        <v>0.45501803522172701</v>
      </c>
      <c r="AM7883">
        <v>0.591504620052407</v>
      </c>
      <c r="AN7883">
        <v>1.2999586263963601</v>
      </c>
      <c r="AO7883">
        <v>1.2999586263963601</v>
      </c>
      <c r="AP7883">
        <v>0.46117776858364401</v>
      </c>
      <c r="AQ7883">
        <v>0.12549993104399401</v>
      </c>
      <c r="AR7883">
        <v>0</v>
      </c>
      <c r="AS7883">
        <v>0.70845400634395295</v>
      </c>
      <c r="AT7883">
        <v>0</v>
      </c>
      <c r="AU7883">
        <v>6.7163149910357198E-2</v>
      </c>
      <c r="AV7883">
        <v>2.0686801820438598E-3</v>
      </c>
      <c r="AW7883">
        <v>0</v>
      </c>
      <c r="AX7883">
        <v>0</v>
      </c>
      <c r="AY7883">
        <v>0</v>
      </c>
      <c r="AZ7883">
        <v>0</v>
      </c>
      <c r="BA7883">
        <v>5.3647772721004003E-2</v>
      </c>
      <c r="BB7883">
        <v>0</v>
      </c>
      <c r="BC7883">
        <v>0</v>
      </c>
      <c r="BD7883">
        <v>1.1446697007309299E-2</v>
      </c>
      <c r="BE7883">
        <v>0</v>
      </c>
      <c r="BF7883">
        <v>3.9718659495241999</v>
      </c>
      <c r="BG7883">
        <v>5.6332000000000004</v>
      </c>
      <c r="BH7883">
        <v>4.5818181818181802</v>
      </c>
      <c r="BI7883">
        <v>7251</v>
      </c>
      <c r="BJ7883">
        <v>5137</v>
      </c>
      <c r="BK7883">
        <v>1</v>
      </c>
      <c r="BL7883">
        <v>1</v>
      </c>
      <c r="BM7883">
        <v>1</v>
      </c>
      <c r="BN7883">
        <v>2</v>
      </c>
      <c r="BO7883">
        <v>6764</v>
      </c>
      <c r="BP7883">
        <v>-1.01416666666667</v>
      </c>
      <c r="BQ7883">
        <v>0</v>
      </c>
      <c r="BR7883" s="1">
        <f>+VALUE(Table1[[#This Row],[''tbDimTime'''[datechar']]])</f>
        <v>43988</v>
      </c>
      <c r="BS7883" s="2">
        <f>+VALUE(Table1[[#This Row],[Interval]])</f>
        <v>0.8125</v>
      </c>
      <c r="BT7883" t="str">
        <f>+YEAR(Table1[[#This Row],[Date]])&amp;WEEKNUM(Table1[[#This Row],[Date]],2)</f>
        <v>202023</v>
      </c>
    </row>
    <row r="7884" spans="1:72" x14ac:dyDescent="0.25">
      <c r="A7884">
        <v>2020</v>
      </c>
      <c r="B7884" t="s">
        <v>367</v>
      </c>
      <c r="C7884" t="s">
        <v>373</v>
      </c>
      <c r="D7884" t="s">
        <v>101</v>
      </c>
      <c r="E7884">
        <v>0</v>
      </c>
      <c r="H7884">
        <v>0</v>
      </c>
      <c r="I7884">
        <v>20.3361547762999</v>
      </c>
      <c r="J7884">
        <v>0</v>
      </c>
      <c r="K7884">
        <v>0</v>
      </c>
      <c r="O7884">
        <v>6</v>
      </c>
      <c r="Q7884">
        <v>6</v>
      </c>
      <c r="R7884">
        <v>1</v>
      </c>
      <c r="V7884">
        <v>0.8</v>
      </c>
      <c r="W7884">
        <v>1</v>
      </c>
      <c r="Y7884">
        <v>6</v>
      </c>
      <c r="Z7884">
        <v>0</v>
      </c>
      <c r="AA7884">
        <v>0</v>
      </c>
      <c r="AB7884">
        <v>275.66666666666703</v>
      </c>
      <c r="AD7884">
        <v>550</v>
      </c>
      <c r="AE7884">
        <v>237.333333333333</v>
      </c>
      <c r="AF7884">
        <v>33.5</v>
      </c>
      <c r="AG7884">
        <v>0</v>
      </c>
      <c r="AH7884">
        <v>1625</v>
      </c>
      <c r="AI7884">
        <v>1424</v>
      </c>
      <c r="AJ7884">
        <v>201</v>
      </c>
      <c r="AK7884">
        <v>0</v>
      </c>
      <c r="AL7884">
        <v>0.29504102747056699</v>
      </c>
      <c r="AM7884">
        <v>0.22972222222222199</v>
      </c>
      <c r="AN7884">
        <v>0.77861111111111103</v>
      </c>
      <c r="AO7884">
        <v>0.77861111111111103</v>
      </c>
      <c r="AP7884">
        <v>0.197777777777778</v>
      </c>
      <c r="AQ7884">
        <v>2.7916666666666701E-2</v>
      </c>
      <c r="AR7884">
        <v>0</v>
      </c>
      <c r="AS7884">
        <v>0.54888888888888898</v>
      </c>
      <c r="AU7884">
        <v>0</v>
      </c>
      <c r="AV7884">
        <v>0</v>
      </c>
      <c r="AW7884">
        <v>0</v>
      </c>
      <c r="AX7884">
        <v>0</v>
      </c>
      <c r="AY7884">
        <v>0</v>
      </c>
      <c r="AZ7884">
        <v>0</v>
      </c>
      <c r="BA7884">
        <v>0</v>
      </c>
      <c r="BB7884">
        <v>0</v>
      </c>
      <c r="BC7884">
        <v>0</v>
      </c>
      <c r="BD7884">
        <v>0</v>
      </c>
      <c r="BE7884">
        <v>0</v>
      </c>
      <c r="BF7884">
        <v>3</v>
      </c>
      <c r="BH7884">
        <v>4.5818181818181802</v>
      </c>
      <c r="BI7884">
        <v>7200</v>
      </c>
      <c r="BJ7884">
        <v>3952</v>
      </c>
      <c r="BK7884">
        <v>0</v>
      </c>
      <c r="BL7884">
        <v>0</v>
      </c>
      <c r="BM7884">
        <v>0</v>
      </c>
      <c r="BN7884">
        <v>0</v>
      </c>
      <c r="BO7884">
        <v>7200</v>
      </c>
      <c r="BR7884" s="1">
        <f>+VALUE(Table1[[#This Row],[''tbDimTime'''[datechar']]])</f>
        <v>43988</v>
      </c>
      <c r="BS7884" s="2">
        <f>+VALUE(Table1[[#This Row],[Interval]])</f>
        <v>0.83333333333333337</v>
      </c>
      <c r="BT7884" t="str">
        <f>+YEAR(Table1[[#This Row],[Date]])&amp;WEEKNUM(Table1[[#This Row],[Date]],2)</f>
        <v>202023</v>
      </c>
    </row>
    <row r="7885" spans="1:72" x14ac:dyDescent="0.25">
      <c r="A7885">
        <v>2020</v>
      </c>
      <c r="B7885" t="s">
        <v>367</v>
      </c>
      <c r="C7885" t="s">
        <v>373</v>
      </c>
      <c r="D7885" t="s">
        <v>102</v>
      </c>
      <c r="E7885">
        <v>0</v>
      </c>
      <c r="H7885">
        <v>0</v>
      </c>
      <c r="I7885">
        <v>10.8048695652174</v>
      </c>
      <c r="J7885">
        <v>0</v>
      </c>
      <c r="K7885">
        <v>0</v>
      </c>
      <c r="O7885">
        <v>4</v>
      </c>
      <c r="Q7885">
        <v>4</v>
      </c>
      <c r="R7885">
        <v>1</v>
      </c>
      <c r="V7885">
        <v>0.8</v>
      </c>
      <c r="W7885">
        <v>1</v>
      </c>
      <c r="Y7885">
        <v>4</v>
      </c>
      <c r="Z7885">
        <v>0</v>
      </c>
      <c r="AA7885">
        <v>0</v>
      </c>
      <c r="AB7885">
        <v>718.75</v>
      </c>
      <c r="AD7885">
        <v>550</v>
      </c>
      <c r="AE7885">
        <v>642.75</v>
      </c>
      <c r="AF7885">
        <v>72.5</v>
      </c>
      <c r="AG7885">
        <v>0</v>
      </c>
      <c r="AH7885">
        <v>2861</v>
      </c>
      <c r="AI7885">
        <v>2571</v>
      </c>
      <c r="AJ7885">
        <v>290</v>
      </c>
      <c r="AK7885">
        <v>0</v>
      </c>
      <c r="AL7885">
        <v>0.37020345093999502</v>
      </c>
      <c r="AM7885">
        <v>0.39930555555555602</v>
      </c>
      <c r="AN7885">
        <v>1.0786111111111101</v>
      </c>
      <c r="AO7885">
        <v>1.0786111111111101</v>
      </c>
      <c r="AP7885">
        <v>0.35708333333333298</v>
      </c>
      <c r="AQ7885">
        <v>4.0277777777777801E-2</v>
      </c>
      <c r="AR7885">
        <v>0</v>
      </c>
      <c r="AS7885">
        <v>0.67930555555555605</v>
      </c>
      <c r="AU7885">
        <v>0</v>
      </c>
      <c r="AV7885">
        <v>0</v>
      </c>
      <c r="AW7885">
        <v>0</v>
      </c>
      <c r="AX7885">
        <v>0</v>
      </c>
      <c r="AY7885">
        <v>0</v>
      </c>
      <c r="AZ7885">
        <v>0</v>
      </c>
      <c r="BA7885">
        <v>0</v>
      </c>
      <c r="BB7885">
        <v>0</v>
      </c>
      <c r="BC7885">
        <v>0</v>
      </c>
      <c r="BD7885">
        <v>0</v>
      </c>
      <c r="BE7885">
        <v>0</v>
      </c>
      <c r="BF7885">
        <v>2</v>
      </c>
      <c r="BH7885">
        <v>4.5818181818181802</v>
      </c>
      <c r="BI7885">
        <v>7200</v>
      </c>
      <c r="BJ7885">
        <v>4891</v>
      </c>
      <c r="BK7885">
        <v>0</v>
      </c>
      <c r="BL7885">
        <v>0</v>
      </c>
      <c r="BM7885">
        <v>0</v>
      </c>
      <c r="BN7885">
        <v>0</v>
      </c>
      <c r="BO7885">
        <v>7200</v>
      </c>
      <c r="BR7885" s="1">
        <f>+VALUE(Table1[[#This Row],[''tbDimTime'''[datechar']]])</f>
        <v>43988</v>
      </c>
      <c r="BS7885" s="2">
        <f>+VALUE(Table1[[#This Row],[Interval]])</f>
        <v>0.85416666666666663</v>
      </c>
      <c r="BT7885" t="str">
        <f>+YEAR(Table1[[#This Row],[Date]])&amp;WEEKNUM(Table1[[#This Row],[Date]],2)</f>
        <v>202023</v>
      </c>
    </row>
    <row r="7886" spans="1:72" x14ac:dyDescent="0.25">
      <c r="A7886">
        <v>2020</v>
      </c>
      <c r="B7886" t="s">
        <v>367</v>
      </c>
      <c r="C7886" t="s">
        <v>373</v>
      </c>
      <c r="D7886" t="s">
        <v>103</v>
      </c>
      <c r="E7886">
        <v>0</v>
      </c>
      <c r="H7886">
        <v>0</v>
      </c>
      <c r="I7886">
        <v>2.3589021815622799</v>
      </c>
      <c r="J7886">
        <v>0</v>
      </c>
      <c r="K7886">
        <v>0</v>
      </c>
      <c r="O7886">
        <v>2</v>
      </c>
      <c r="Q7886">
        <v>2</v>
      </c>
      <c r="R7886">
        <v>1</v>
      </c>
      <c r="V7886">
        <v>0.8</v>
      </c>
      <c r="W7886">
        <v>1</v>
      </c>
      <c r="Y7886">
        <v>2</v>
      </c>
      <c r="Z7886">
        <v>0</v>
      </c>
      <c r="AA7886">
        <v>0</v>
      </c>
      <c r="AB7886">
        <v>710.5</v>
      </c>
      <c r="AD7886">
        <v>550</v>
      </c>
      <c r="AE7886">
        <v>705</v>
      </c>
      <c r="AF7886">
        <v>0</v>
      </c>
      <c r="AG7886">
        <v>0</v>
      </c>
      <c r="AH7886">
        <v>1410</v>
      </c>
      <c r="AI7886">
        <v>1410</v>
      </c>
      <c r="AJ7886">
        <v>0</v>
      </c>
      <c r="AK7886">
        <v>0</v>
      </c>
      <c r="AL7886">
        <v>0.84785202863961795</v>
      </c>
      <c r="AM7886">
        <v>2.1562974203338401</v>
      </c>
      <c r="AN7886">
        <v>2.5432473444613</v>
      </c>
      <c r="AO7886">
        <v>2.5432473444613</v>
      </c>
      <c r="AP7886">
        <v>2.1396054628224599</v>
      </c>
      <c r="AQ7886">
        <v>0</v>
      </c>
      <c r="AR7886">
        <v>0</v>
      </c>
      <c r="AS7886">
        <v>0.38694992412746598</v>
      </c>
      <c r="AU7886">
        <v>0</v>
      </c>
      <c r="AV7886">
        <v>0</v>
      </c>
      <c r="AW7886">
        <v>0</v>
      </c>
      <c r="AX7886">
        <v>0</v>
      </c>
      <c r="AY7886">
        <v>0</v>
      </c>
      <c r="AZ7886">
        <v>0</v>
      </c>
      <c r="BA7886">
        <v>0</v>
      </c>
      <c r="BB7886">
        <v>0</v>
      </c>
      <c r="BC7886">
        <v>0</v>
      </c>
      <c r="BD7886">
        <v>0</v>
      </c>
      <c r="BE7886">
        <v>0</v>
      </c>
      <c r="BF7886">
        <v>10.9256449165402</v>
      </c>
      <c r="BH7886">
        <v>4.5818181818181802</v>
      </c>
      <c r="BI7886">
        <v>659</v>
      </c>
      <c r="BJ7886">
        <v>255</v>
      </c>
      <c r="BK7886">
        <v>0</v>
      </c>
      <c r="BL7886">
        <v>0</v>
      </c>
      <c r="BM7886">
        <v>0</v>
      </c>
      <c r="BN7886">
        <v>0</v>
      </c>
      <c r="BO7886">
        <v>659</v>
      </c>
      <c r="BR7886" s="1">
        <f>+VALUE(Table1[[#This Row],[''tbDimTime'''[datechar']]])</f>
        <v>43988</v>
      </c>
      <c r="BS7886" s="2">
        <f>+VALUE(Table1[[#This Row],[Interval]])</f>
        <v>0.875</v>
      </c>
      <c r="BT7886" t="str">
        <f>+YEAR(Table1[[#This Row],[Date]])&amp;WEEKNUM(Table1[[#This Row],[Date]],2)</f>
        <v>202023</v>
      </c>
    </row>
    <row r="7887" spans="1:72" x14ac:dyDescent="0.25">
      <c r="A7887">
        <v>2020</v>
      </c>
      <c r="B7887" t="s">
        <v>367</v>
      </c>
      <c r="C7887" t="s">
        <v>374</v>
      </c>
      <c r="D7887" t="s">
        <v>75</v>
      </c>
      <c r="E7887">
        <v>3.0537999999999998</v>
      </c>
      <c r="F7887">
        <v>2.7834173816229</v>
      </c>
      <c r="H7887">
        <v>8.5</v>
      </c>
      <c r="J7887">
        <v>8.5</v>
      </c>
      <c r="K7887">
        <v>0</v>
      </c>
      <c r="L7887">
        <v>2.7834173816229</v>
      </c>
      <c r="M7887">
        <v>0</v>
      </c>
      <c r="AC7887">
        <v>610.36940000000004</v>
      </c>
      <c r="AT7887">
        <v>0</v>
      </c>
      <c r="BG7887">
        <v>1.2215199999999999</v>
      </c>
      <c r="BK7887">
        <v>2.5</v>
      </c>
      <c r="BL7887">
        <v>2.5</v>
      </c>
      <c r="BM7887">
        <v>2.5</v>
      </c>
      <c r="BN7887">
        <v>1.5</v>
      </c>
      <c r="BP7887">
        <v>1</v>
      </c>
      <c r="BQ7887">
        <v>0</v>
      </c>
      <c r="BR7887" s="1">
        <f>+VALUE(Table1[[#This Row],[''tbDimTime'''[datechar']]])</f>
        <v>43989</v>
      </c>
      <c r="BS7887" s="2">
        <f>+VALUE(Table1[[#This Row],[Interval]])</f>
        <v>0.29166666666666669</v>
      </c>
      <c r="BT7887" t="str">
        <f>+YEAR(Table1[[#This Row],[Date]])&amp;WEEKNUM(Table1[[#This Row],[Date]],2)</f>
        <v>202023</v>
      </c>
    </row>
    <row r="7888" spans="1:72" x14ac:dyDescent="0.25">
      <c r="A7888">
        <v>2020</v>
      </c>
      <c r="B7888" t="s">
        <v>367</v>
      </c>
      <c r="C7888" t="s">
        <v>374</v>
      </c>
      <c r="D7888" t="s">
        <v>76</v>
      </c>
      <c r="E7888">
        <v>4.0717999999999996</v>
      </c>
      <c r="F7888">
        <v>4.4206493442703501</v>
      </c>
      <c r="H7888">
        <v>18</v>
      </c>
      <c r="I7888" t="s">
        <v>72</v>
      </c>
      <c r="J7888">
        <v>18</v>
      </c>
      <c r="K7888">
        <v>0</v>
      </c>
      <c r="L7888">
        <v>4.4206493442703501</v>
      </c>
      <c r="M7888">
        <v>0</v>
      </c>
      <c r="N7888">
        <v>0</v>
      </c>
      <c r="O7888">
        <v>0</v>
      </c>
      <c r="P7888">
        <v>0</v>
      </c>
      <c r="Q7888">
        <v>0</v>
      </c>
      <c r="S7888">
        <v>0</v>
      </c>
      <c r="T7888">
        <v>0</v>
      </c>
      <c r="Y7888">
        <v>0</v>
      </c>
      <c r="AA7888">
        <v>0</v>
      </c>
      <c r="AC7888">
        <v>312.57769999999999</v>
      </c>
      <c r="AH7888">
        <v>0</v>
      </c>
      <c r="AI7888">
        <v>0</v>
      </c>
      <c r="AJ7888">
        <v>0</v>
      </c>
      <c r="AK7888">
        <v>0</v>
      </c>
      <c r="AM7888">
        <v>0</v>
      </c>
      <c r="AN7888">
        <v>0</v>
      </c>
      <c r="AO7888">
        <v>0</v>
      </c>
      <c r="AP7888">
        <v>0</v>
      </c>
      <c r="AQ7888">
        <v>0</v>
      </c>
      <c r="AR7888">
        <v>0</v>
      </c>
      <c r="AS7888">
        <v>0</v>
      </c>
      <c r="AT7888">
        <v>0</v>
      </c>
      <c r="AU7888">
        <v>1</v>
      </c>
      <c r="AV7888">
        <v>0.12727272727272701</v>
      </c>
      <c r="AW7888">
        <v>0.87272727272727302</v>
      </c>
      <c r="AX7888">
        <v>0</v>
      </c>
      <c r="AY7888">
        <v>0</v>
      </c>
      <c r="AZ7888">
        <v>0</v>
      </c>
      <c r="BA7888">
        <v>0</v>
      </c>
      <c r="BB7888">
        <v>0</v>
      </c>
      <c r="BC7888">
        <v>0</v>
      </c>
      <c r="BD7888">
        <v>0</v>
      </c>
      <c r="BE7888">
        <v>0</v>
      </c>
      <c r="BF7888">
        <v>0</v>
      </c>
      <c r="BG7888">
        <v>1.6287199999999999</v>
      </c>
      <c r="BI7888">
        <v>55</v>
      </c>
      <c r="BJ7888">
        <v>0</v>
      </c>
      <c r="BK7888">
        <v>2.5</v>
      </c>
      <c r="BL7888">
        <v>2.5</v>
      </c>
      <c r="BM7888">
        <v>2.5</v>
      </c>
      <c r="BN7888">
        <v>1</v>
      </c>
      <c r="BO7888">
        <v>0</v>
      </c>
      <c r="BP7888">
        <v>0.99388888888888904</v>
      </c>
      <c r="BQ7888">
        <v>0</v>
      </c>
      <c r="BR7888" s="1">
        <f>+VALUE(Table1[[#This Row],[''tbDimTime'''[datechar']]])</f>
        <v>43989</v>
      </c>
      <c r="BS7888" s="2">
        <f>+VALUE(Table1[[#This Row],[Interval]])</f>
        <v>0.3125</v>
      </c>
      <c r="BT7888" t="str">
        <f>+YEAR(Table1[[#This Row],[Date]])&amp;WEEKNUM(Table1[[#This Row],[Date]],2)</f>
        <v>202023</v>
      </c>
    </row>
    <row r="7889" spans="1:72" x14ac:dyDescent="0.25">
      <c r="A7889">
        <v>2020</v>
      </c>
      <c r="B7889" t="s">
        <v>367</v>
      </c>
      <c r="C7889" t="s">
        <v>374</v>
      </c>
      <c r="D7889" t="s">
        <v>77</v>
      </c>
      <c r="E7889">
        <v>6.1077000000000004</v>
      </c>
      <c r="F7889">
        <v>2.70150793260966</v>
      </c>
      <c r="G7889">
        <v>15.764892519697</v>
      </c>
      <c r="H7889">
        <v>16.5</v>
      </c>
      <c r="I7889">
        <v>96.287234042553195</v>
      </c>
      <c r="J7889">
        <v>16.5</v>
      </c>
      <c r="K7889">
        <v>62.5</v>
      </c>
      <c r="L7889">
        <v>2.70150793260966</v>
      </c>
      <c r="M7889">
        <v>10.232984593218401</v>
      </c>
      <c r="N7889">
        <v>0.49118326047448302</v>
      </c>
      <c r="O7889">
        <v>3</v>
      </c>
      <c r="P7889">
        <v>0.49118326047448302</v>
      </c>
      <c r="Q7889">
        <v>3</v>
      </c>
      <c r="R7889">
        <v>1</v>
      </c>
      <c r="S7889">
        <v>0.18181818181818199</v>
      </c>
      <c r="T7889">
        <v>0.18181818181818199</v>
      </c>
      <c r="V7889">
        <v>0.8</v>
      </c>
      <c r="W7889">
        <v>1</v>
      </c>
      <c r="Y7889">
        <v>3</v>
      </c>
      <c r="Z7889">
        <v>0</v>
      </c>
      <c r="AA7889">
        <v>0</v>
      </c>
      <c r="AB7889">
        <v>62.6666666666667</v>
      </c>
      <c r="AC7889">
        <v>513.59360000000004</v>
      </c>
      <c r="AD7889">
        <v>550</v>
      </c>
      <c r="AE7889">
        <v>60</v>
      </c>
      <c r="AF7889">
        <v>0</v>
      </c>
      <c r="AG7889">
        <v>0</v>
      </c>
      <c r="AH7889">
        <v>180</v>
      </c>
      <c r="AI7889">
        <v>180</v>
      </c>
      <c r="AJ7889">
        <v>0</v>
      </c>
      <c r="AK7889">
        <v>0</v>
      </c>
      <c r="AL7889">
        <v>3.1156778256546201E-2</v>
      </c>
      <c r="AM7889">
        <v>2.7285921625544302E-2</v>
      </c>
      <c r="AN7889">
        <v>0.87576197387518095</v>
      </c>
      <c r="AO7889">
        <v>0.87576197387518095</v>
      </c>
      <c r="AP7889">
        <v>2.6124818577648801E-2</v>
      </c>
      <c r="AQ7889">
        <v>0</v>
      </c>
      <c r="AR7889">
        <v>0</v>
      </c>
      <c r="AS7889">
        <v>0.84847605224963696</v>
      </c>
      <c r="AT7889">
        <v>0</v>
      </c>
      <c r="AU7889">
        <v>8.8824383164005802E-2</v>
      </c>
      <c r="AV7889">
        <v>3.1930333817126299E-3</v>
      </c>
      <c r="AW7889">
        <v>6.5021770682147997E-2</v>
      </c>
      <c r="AX7889">
        <v>0</v>
      </c>
      <c r="AY7889">
        <v>0</v>
      </c>
      <c r="AZ7889">
        <v>0</v>
      </c>
      <c r="BA7889">
        <v>0</v>
      </c>
      <c r="BB7889">
        <v>0</v>
      </c>
      <c r="BC7889">
        <v>0</v>
      </c>
      <c r="BD7889">
        <v>2.06095791001451E-2</v>
      </c>
      <c r="BE7889">
        <v>0</v>
      </c>
      <c r="BF7889">
        <v>1.56748911465893</v>
      </c>
      <c r="BG7889">
        <v>1.74505714285714</v>
      </c>
      <c r="BH7889">
        <v>4.5818181818181802</v>
      </c>
      <c r="BI7889">
        <v>6890</v>
      </c>
      <c r="BJ7889">
        <v>5846</v>
      </c>
      <c r="BK7889">
        <v>3.5</v>
      </c>
      <c r="BL7889">
        <v>3.5</v>
      </c>
      <c r="BM7889">
        <v>3.5</v>
      </c>
      <c r="BN7889">
        <v>2</v>
      </c>
      <c r="BO7889">
        <v>6278</v>
      </c>
      <c r="BP7889">
        <v>0.45317460317460301</v>
      </c>
      <c r="BQ7889">
        <v>0</v>
      </c>
      <c r="BR7889" s="1">
        <f>+VALUE(Table1[[#This Row],[''tbDimTime'''[datechar']]])</f>
        <v>43989</v>
      </c>
      <c r="BS7889" s="2">
        <f>+VALUE(Table1[[#This Row],[Interval]])</f>
        <v>0.33333333333333331</v>
      </c>
      <c r="BT7889" t="str">
        <f>+YEAR(Table1[[#This Row],[Date]])&amp;WEEKNUM(Table1[[#This Row],[Date]],2)</f>
        <v>202023</v>
      </c>
    </row>
    <row r="7890" spans="1:72" x14ac:dyDescent="0.25">
      <c r="A7890">
        <v>2020</v>
      </c>
      <c r="B7890" t="s">
        <v>367</v>
      </c>
      <c r="C7890" t="s">
        <v>374</v>
      </c>
      <c r="D7890" t="s">
        <v>78</v>
      </c>
      <c r="E7890">
        <v>7.1256000000000004</v>
      </c>
      <c r="F7890">
        <v>1.7542382395868401</v>
      </c>
      <c r="G7890">
        <v>2.47680629904387</v>
      </c>
      <c r="H7890">
        <v>12.5</v>
      </c>
      <c r="I7890">
        <v>17.648730964466999</v>
      </c>
      <c r="J7890">
        <v>12.5</v>
      </c>
      <c r="K7890">
        <v>8</v>
      </c>
      <c r="L7890">
        <v>1.7542382395868401</v>
      </c>
      <c r="M7890">
        <v>1.12271247333558</v>
      </c>
      <c r="N7890">
        <v>0.280678118333895</v>
      </c>
      <c r="O7890">
        <v>2</v>
      </c>
      <c r="P7890">
        <v>0.280678118333895</v>
      </c>
      <c r="Q7890">
        <v>2</v>
      </c>
      <c r="R7890">
        <v>1</v>
      </c>
      <c r="S7890">
        <v>0.16</v>
      </c>
      <c r="T7890">
        <v>0.16</v>
      </c>
      <c r="V7890">
        <v>0.8</v>
      </c>
      <c r="W7890">
        <v>1</v>
      </c>
      <c r="Y7890">
        <v>2</v>
      </c>
      <c r="Z7890">
        <v>0</v>
      </c>
      <c r="AA7890">
        <v>0</v>
      </c>
      <c r="AB7890">
        <v>492.5</v>
      </c>
      <c r="AC7890">
        <v>550.60540000000003</v>
      </c>
      <c r="AD7890">
        <v>550</v>
      </c>
      <c r="AE7890">
        <v>473.5</v>
      </c>
      <c r="AF7890">
        <v>16</v>
      </c>
      <c r="AG7890">
        <v>0</v>
      </c>
      <c r="AH7890">
        <v>979</v>
      </c>
      <c r="AI7890">
        <v>947</v>
      </c>
      <c r="AJ7890">
        <v>32</v>
      </c>
      <c r="AK7890">
        <v>0</v>
      </c>
      <c r="AL7890">
        <v>0.113322595490106</v>
      </c>
      <c r="AM7890">
        <v>0.110823582358236</v>
      </c>
      <c r="AN7890">
        <v>0.97794779477947802</v>
      </c>
      <c r="AO7890">
        <v>0.97794779477947802</v>
      </c>
      <c r="AP7890">
        <v>0.10654815481548199</v>
      </c>
      <c r="AQ7890">
        <v>3.6003600360036002E-3</v>
      </c>
      <c r="AR7890">
        <v>0</v>
      </c>
      <c r="AS7890">
        <v>0.86712421242124205</v>
      </c>
      <c r="AT7890">
        <v>0</v>
      </c>
      <c r="AU7890">
        <v>4.95049504950495E-2</v>
      </c>
      <c r="AV7890">
        <v>2.13771377137714E-3</v>
      </c>
      <c r="AW7890">
        <v>4.73672367236724E-2</v>
      </c>
      <c r="AX7890">
        <v>0</v>
      </c>
      <c r="AY7890">
        <v>0</v>
      </c>
      <c r="AZ7890">
        <v>0</v>
      </c>
      <c r="BA7890">
        <v>0</v>
      </c>
      <c r="BB7890">
        <v>0</v>
      </c>
      <c r="BC7890">
        <v>0</v>
      </c>
      <c r="BD7890">
        <v>0</v>
      </c>
      <c r="BE7890">
        <v>0</v>
      </c>
      <c r="BF7890">
        <v>0.81008100810080996</v>
      </c>
      <c r="BG7890">
        <v>2.3752</v>
      </c>
      <c r="BH7890">
        <v>4.5818181818181802</v>
      </c>
      <c r="BI7890">
        <v>8888</v>
      </c>
      <c r="BJ7890">
        <v>7707</v>
      </c>
      <c r="BK7890">
        <v>3.5</v>
      </c>
      <c r="BL7890">
        <v>3</v>
      </c>
      <c r="BM7890">
        <v>3</v>
      </c>
      <c r="BN7890">
        <v>2</v>
      </c>
      <c r="BO7890">
        <v>8448</v>
      </c>
      <c r="BP7890">
        <v>0.29460317460317498</v>
      </c>
      <c r="BQ7890">
        <v>0</v>
      </c>
      <c r="BR7890" s="1">
        <f>+VALUE(Table1[[#This Row],[''tbDimTime'''[datechar']]])</f>
        <v>43989</v>
      </c>
      <c r="BS7890" s="2">
        <f>+VALUE(Table1[[#This Row],[Interval]])</f>
        <v>0.35416666666666669</v>
      </c>
      <c r="BT7890" t="str">
        <f>+YEAR(Table1[[#This Row],[Date]])&amp;WEEKNUM(Table1[[#This Row],[Date]],2)</f>
        <v>202023</v>
      </c>
    </row>
    <row r="7891" spans="1:72" x14ac:dyDescent="0.25">
      <c r="A7891">
        <v>2020</v>
      </c>
      <c r="B7891" t="s">
        <v>367</v>
      </c>
      <c r="C7891" t="s">
        <v>374</v>
      </c>
      <c r="D7891" t="s">
        <v>79</v>
      </c>
      <c r="E7891">
        <v>15.2692</v>
      </c>
      <c r="F7891">
        <v>1.93199381761978</v>
      </c>
      <c r="G7891">
        <v>2.1319513458047399</v>
      </c>
      <c r="H7891">
        <v>29.5</v>
      </c>
      <c r="I7891">
        <v>32.553191489361701</v>
      </c>
      <c r="J7891">
        <v>29.5</v>
      </c>
      <c r="K7891">
        <v>24</v>
      </c>
      <c r="L7891">
        <v>1.93199381761978</v>
      </c>
      <c r="M7891">
        <v>1.57179158043643</v>
      </c>
      <c r="N7891">
        <v>0.58942184266366304</v>
      </c>
      <c r="O7891">
        <v>9</v>
      </c>
      <c r="P7891">
        <v>0.58942184266366304</v>
      </c>
      <c r="Q7891">
        <v>9</v>
      </c>
      <c r="R7891">
        <v>1</v>
      </c>
      <c r="S7891">
        <v>0.305084745762712</v>
      </c>
      <c r="T7891">
        <v>0.305084745762712</v>
      </c>
      <c r="V7891">
        <v>0.8</v>
      </c>
      <c r="W7891">
        <v>1</v>
      </c>
      <c r="Y7891">
        <v>9</v>
      </c>
      <c r="Z7891">
        <v>0</v>
      </c>
      <c r="AA7891">
        <v>0</v>
      </c>
      <c r="AB7891">
        <v>302.88888888888903</v>
      </c>
      <c r="AC7891">
        <v>297.1943</v>
      </c>
      <c r="AD7891">
        <v>550</v>
      </c>
      <c r="AE7891">
        <v>299.222222222222</v>
      </c>
      <c r="AF7891">
        <v>0</v>
      </c>
      <c r="AG7891">
        <v>0</v>
      </c>
      <c r="AH7891">
        <v>2693</v>
      </c>
      <c r="AI7891">
        <v>2693</v>
      </c>
      <c r="AJ7891">
        <v>0</v>
      </c>
      <c r="AK7891">
        <v>0</v>
      </c>
      <c r="AL7891">
        <v>0.27647058823529402</v>
      </c>
      <c r="AM7891">
        <v>0.21634920634920601</v>
      </c>
      <c r="AN7891">
        <v>0.78253968253968298</v>
      </c>
      <c r="AO7891">
        <v>0.78253968253968298</v>
      </c>
      <c r="AP7891">
        <v>0.21373015873015899</v>
      </c>
      <c r="AQ7891">
        <v>0</v>
      </c>
      <c r="AR7891">
        <v>0</v>
      </c>
      <c r="AS7891">
        <v>0.56619047619047602</v>
      </c>
      <c r="AT7891">
        <v>0</v>
      </c>
      <c r="AU7891">
        <v>4.4365079365079399E-2</v>
      </c>
      <c r="AV7891">
        <v>0</v>
      </c>
      <c r="AW7891">
        <v>3.4206349206349199E-2</v>
      </c>
      <c r="AX7891">
        <v>0</v>
      </c>
      <c r="AY7891">
        <v>0</v>
      </c>
      <c r="AZ7891">
        <v>0</v>
      </c>
      <c r="BA7891">
        <v>0</v>
      </c>
      <c r="BB7891">
        <v>0</v>
      </c>
      <c r="BC7891">
        <v>0</v>
      </c>
      <c r="BD7891">
        <v>1.01587301587302E-2</v>
      </c>
      <c r="BE7891">
        <v>0</v>
      </c>
      <c r="BF7891">
        <v>2.5714285714285698</v>
      </c>
      <c r="BG7891">
        <v>4.3626285714285702</v>
      </c>
      <c r="BH7891">
        <v>4.5818181818181802</v>
      </c>
      <c r="BI7891">
        <v>12600</v>
      </c>
      <c r="BJ7891">
        <v>7134</v>
      </c>
      <c r="BK7891">
        <v>4.5</v>
      </c>
      <c r="BL7891">
        <v>3.5</v>
      </c>
      <c r="BM7891">
        <v>3.5</v>
      </c>
      <c r="BN7891">
        <v>2.5</v>
      </c>
      <c r="BO7891">
        <v>12041</v>
      </c>
      <c r="BP7891">
        <v>0.22222222222222199</v>
      </c>
      <c r="BQ7891">
        <v>0</v>
      </c>
      <c r="BR7891" s="1">
        <f>+VALUE(Table1[[#This Row],[''tbDimTime'''[datechar']]])</f>
        <v>43989</v>
      </c>
      <c r="BS7891" s="2">
        <f>+VALUE(Table1[[#This Row],[Interval]])</f>
        <v>0.375</v>
      </c>
      <c r="BT7891" t="str">
        <f>+YEAR(Table1[[#This Row],[Date]])&amp;WEEKNUM(Table1[[#This Row],[Date]],2)</f>
        <v>202023</v>
      </c>
    </row>
    <row r="7892" spans="1:72" x14ac:dyDescent="0.25">
      <c r="A7892">
        <v>2020</v>
      </c>
      <c r="B7892" t="s">
        <v>367</v>
      </c>
      <c r="C7892" t="s">
        <v>374</v>
      </c>
      <c r="D7892" t="s">
        <v>80</v>
      </c>
      <c r="E7892">
        <v>13.2333</v>
      </c>
      <c r="F7892">
        <v>2.1158743472905499</v>
      </c>
      <c r="G7892">
        <v>1.9827558224948101</v>
      </c>
      <c r="H7892">
        <v>28</v>
      </c>
      <c r="I7892">
        <v>26.238402625820601</v>
      </c>
      <c r="J7892">
        <v>28</v>
      </c>
      <c r="K7892">
        <v>13</v>
      </c>
      <c r="L7892">
        <v>2.1158743472905499</v>
      </c>
      <c r="M7892">
        <v>0.98237023267061097</v>
      </c>
      <c r="N7892">
        <v>1.28463799656926</v>
      </c>
      <c r="O7892">
        <v>17</v>
      </c>
      <c r="P7892">
        <v>1.28463799656926</v>
      </c>
      <c r="Q7892">
        <v>17</v>
      </c>
      <c r="R7892">
        <v>1</v>
      </c>
      <c r="S7892">
        <v>0.60714285714285698</v>
      </c>
      <c r="T7892">
        <v>0.60714285714285698</v>
      </c>
      <c r="V7892">
        <v>0.8</v>
      </c>
      <c r="W7892">
        <v>0.88235294117647101</v>
      </c>
      <c r="Y7892">
        <v>15</v>
      </c>
      <c r="Z7892">
        <v>0</v>
      </c>
      <c r="AA7892">
        <v>0</v>
      </c>
      <c r="AB7892">
        <v>537.64705882352905</v>
      </c>
      <c r="AC7892">
        <v>418.9794</v>
      </c>
      <c r="AD7892">
        <v>550</v>
      </c>
      <c r="AE7892">
        <v>442.41176470588198</v>
      </c>
      <c r="AF7892">
        <v>91.352941176470594</v>
      </c>
      <c r="AG7892">
        <v>0</v>
      </c>
      <c r="AH7892">
        <v>9074</v>
      </c>
      <c r="AI7892">
        <v>7521</v>
      </c>
      <c r="AJ7892">
        <v>1553</v>
      </c>
      <c r="AK7892">
        <v>0</v>
      </c>
      <c r="AL7892">
        <v>0.64790529524349605</v>
      </c>
      <c r="AM7892">
        <v>0.72264389626818504</v>
      </c>
      <c r="AN7892">
        <v>1.1153542061986099</v>
      </c>
      <c r="AO7892">
        <v>1.1153542061986099</v>
      </c>
      <c r="AP7892">
        <v>0.59463946869070206</v>
      </c>
      <c r="AQ7892">
        <v>0.122786211258697</v>
      </c>
      <c r="AR7892">
        <v>0</v>
      </c>
      <c r="AS7892">
        <v>0.392710309930424</v>
      </c>
      <c r="AT7892">
        <v>0</v>
      </c>
      <c r="AU7892">
        <v>3.8741302972802E-3</v>
      </c>
      <c r="AV7892">
        <v>3.9531941808981699E-4</v>
      </c>
      <c r="AW7892">
        <v>3.39974699557242E-3</v>
      </c>
      <c r="AX7892">
        <v>0</v>
      </c>
      <c r="AY7892">
        <v>0</v>
      </c>
      <c r="AZ7892">
        <v>0</v>
      </c>
      <c r="BA7892">
        <v>0</v>
      </c>
      <c r="BB7892">
        <v>7.9063883617963302E-5</v>
      </c>
      <c r="BC7892">
        <v>0</v>
      </c>
      <c r="BD7892">
        <v>0</v>
      </c>
      <c r="BE7892">
        <v>0</v>
      </c>
      <c r="BF7892">
        <v>4.8387096774193497</v>
      </c>
      <c r="BG7892">
        <v>2.9407333333333301</v>
      </c>
      <c r="BH7892">
        <v>4.5818181818181802</v>
      </c>
      <c r="BI7892">
        <v>12648</v>
      </c>
      <c r="BJ7892">
        <v>4967</v>
      </c>
      <c r="BK7892">
        <v>5</v>
      </c>
      <c r="BL7892">
        <v>4.5</v>
      </c>
      <c r="BM7892">
        <v>4.5</v>
      </c>
      <c r="BN7892">
        <v>2.5</v>
      </c>
      <c r="BO7892">
        <v>12599</v>
      </c>
      <c r="BP7892">
        <v>0.29733333333333301</v>
      </c>
      <c r="BQ7892">
        <v>0</v>
      </c>
      <c r="BR7892" s="1">
        <f>+VALUE(Table1[[#This Row],[''tbDimTime'''[datechar']]])</f>
        <v>43989</v>
      </c>
      <c r="BS7892" s="2">
        <f>+VALUE(Table1[[#This Row],[Interval]])</f>
        <v>0.39583333333333331</v>
      </c>
      <c r="BT7892" t="str">
        <f>+YEAR(Table1[[#This Row],[Date]])&amp;WEEKNUM(Table1[[#This Row],[Date]],2)</f>
        <v>202023</v>
      </c>
    </row>
    <row r="7893" spans="1:72" x14ac:dyDescent="0.25">
      <c r="A7893">
        <v>2020</v>
      </c>
      <c r="B7893" t="s">
        <v>367</v>
      </c>
      <c r="C7893" t="s">
        <v>374</v>
      </c>
      <c r="D7893" t="s">
        <v>81</v>
      </c>
      <c r="E7893">
        <v>18.3231</v>
      </c>
      <c r="F7893">
        <v>1.71914141166069</v>
      </c>
      <c r="G7893">
        <v>2.1688569648612499</v>
      </c>
      <c r="H7893">
        <v>31.5</v>
      </c>
      <c r="I7893">
        <v>39.740183052849098</v>
      </c>
      <c r="J7893">
        <v>31.5</v>
      </c>
      <c r="K7893">
        <v>26</v>
      </c>
      <c r="L7893">
        <v>1.71914141166069</v>
      </c>
      <c r="M7893">
        <v>1.4189738635929501</v>
      </c>
      <c r="N7893">
        <v>0.545759178304981</v>
      </c>
      <c r="O7893">
        <v>10</v>
      </c>
      <c r="P7893">
        <v>0.545759178304981</v>
      </c>
      <c r="Q7893">
        <v>10</v>
      </c>
      <c r="R7893">
        <v>1</v>
      </c>
      <c r="S7893">
        <v>0.317460317460317</v>
      </c>
      <c r="T7893">
        <v>0.317460317460317</v>
      </c>
      <c r="V7893">
        <v>0.8</v>
      </c>
      <c r="W7893">
        <v>1</v>
      </c>
      <c r="Y7893">
        <v>10</v>
      </c>
      <c r="Z7893">
        <v>0</v>
      </c>
      <c r="AA7893">
        <v>0</v>
      </c>
      <c r="AB7893">
        <v>338.7</v>
      </c>
      <c r="AC7893">
        <v>373.30419999999998</v>
      </c>
      <c r="AD7893">
        <v>550</v>
      </c>
      <c r="AE7893">
        <v>308.5</v>
      </c>
      <c r="AF7893">
        <v>26.6</v>
      </c>
      <c r="AG7893">
        <v>0</v>
      </c>
      <c r="AH7893">
        <v>3351</v>
      </c>
      <c r="AI7893">
        <v>3085</v>
      </c>
      <c r="AJ7893">
        <v>266</v>
      </c>
      <c r="AK7893">
        <v>0</v>
      </c>
      <c r="AL7893">
        <v>0.25163447251114401</v>
      </c>
      <c r="AM7893">
        <v>0.210307357963365</v>
      </c>
      <c r="AN7893">
        <v>0.835765290282521</v>
      </c>
      <c r="AO7893">
        <v>0.835765290282521</v>
      </c>
      <c r="AP7893">
        <v>0.191555417572183</v>
      </c>
      <c r="AQ7893">
        <v>1.6516609748525299E-2</v>
      </c>
      <c r="AR7893">
        <v>0</v>
      </c>
      <c r="AS7893">
        <v>0.62545793231915603</v>
      </c>
      <c r="AT7893">
        <v>0</v>
      </c>
      <c r="AU7893">
        <v>0.16317913691400199</v>
      </c>
      <c r="AV7893">
        <v>4.3464762496119198E-4</v>
      </c>
      <c r="AW7893">
        <v>0.16255821173548601</v>
      </c>
      <c r="AX7893">
        <v>0</v>
      </c>
      <c r="AY7893">
        <v>1.2418503570319801E-4</v>
      </c>
      <c r="AZ7893">
        <v>0</v>
      </c>
      <c r="BA7893">
        <v>0</v>
      </c>
      <c r="BB7893">
        <v>6.2092517851598897E-5</v>
      </c>
      <c r="BC7893">
        <v>0</v>
      </c>
      <c r="BD7893">
        <v>0</v>
      </c>
      <c r="BE7893">
        <v>0</v>
      </c>
      <c r="BF7893">
        <v>2.2353306426575599</v>
      </c>
      <c r="BG7893">
        <v>4.0717999999999996</v>
      </c>
      <c r="BH7893">
        <v>4.5818181818181802</v>
      </c>
      <c r="BI7893">
        <v>16105</v>
      </c>
      <c r="BJ7893">
        <v>10073</v>
      </c>
      <c r="BK7893">
        <v>5</v>
      </c>
      <c r="BL7893">
        <v>4.5</v>
      </c>
      <c r="BM7893">
        <v>4.5</v>
      </c>
      <c r="BN7893">
        <v>3</v>
      </c>
      <c r="BO7893">
        <v>13477</v>
      </c>
      <c r="BP7893">
        <v>0.105277777777778</v>
      </c>
      <c r="BQ7893">
        <v>0</v>
      </c>
      <c r="BR7893" s="1">
        <f>+VALUE(Table1[[#This Row],[''tbDimTime'''[datechar']]])</f>
        <v>43989</v>
      </c>
      <c r="BS7893" s="2">
        <f>+VALUE(Table1[[#This Row],[Interval]])</f>
        <v>0.41666666666666669</v>
      </c>
      <c r="BT7893" t="str">
        <f>+YEAR(Table1[[#This Row],[Date]])&amp;WEEKNUM(Table1[[#This Row],[Date]],2)</f>
        <v>202023</v>
      </c>
    </row>
    <row r="7894" spans="1:72" x14ac:dyDescent="0.25">
      <c r="A7894">
        <v>2020</v>
      </c>
      <c r="B7894" t="s">
        <v>367</v>
      </c>
      <c r="C7894" t="s">
        <v>374</v>
      </c>
      <c r="D7894" t="s">
        <v>82</v>
      </c>
      <c r="E7894">
        <v>17.305099999999999</v>
      </c>
      <c r="F7894">
        <v>2.0514183679955602</v>
      </c>
      <c r="G7894">
        <v>2.4728315135383201</v>
      </c>
      <c r="H7894">
        <v>35.5</v>
      </c>
      <c r="I7894">
        <v>42.792596624932003</v>
      </c>
      <c r="J7894">
        <v>35.5</v>
      </c>
      <c r="K7894">
        <v>32.5</v>
      </c>
      <c r="L7894">
        <v>2.0514183679955602</v>
      </c>
      <c r="M7894">
        <v>1.8780590692917101</v>
      </c>
      <c r="N7894">
        <v>0.92458292642053497</v>
      </c>
      <c r="O7894">
        <v>16</v>
      </c>
      <c r="P7894">
        <v>0.86679649351925203</v>
      </c>
      <c r="Q7894">
        <v>15</v>
      </c>
      <c r="R7894">
        <v>0.9375</v>
      </c>
      <c r="S7894">
        <v>0.42253521126760601</v>
      </c>
      <c r="T7894">
        <v>0.45070422535211302</v>
      </c>
      <c r="V7894">
        <v>0.8</v>
      </c>
      <c r="W7894">
        <v>0.9375</v>
      </c>
      <c r="Y7894">
        <v>15</v>
      </c>
      <c r="Z7894">
        <v>6.25E-2</v>
      </c>
      <c r="AA7894">
        <v>1</v>
      </c>
      <c r="AB7894">
        <v>367.4</v>
      </c>
      <c r="AC7894">
        <v>335.50479999999999</v>
      </c>
      <c r="AD7894">
        <v>550</v>
      </c>
      <c r="AE7894">
        <v>348.933333333333</v>
      </c>
      <c r="AF7894">
        <v>14.9333333333333</v>
      </c>
      <c r="AG7894">
        <v>0</v>
      </c>
      <c r="AH7894">
        <v>5458</v>
      </c>
      <c r="AI7894">
        <v>5234</v>
      </c>
      <c r="AJ7894">
        <v>224</v>
      </c>
      <c r="AK7894">
        <v>0</v>
      </c>
      <c r="AL7894">
        <v>0.35052792265615101</v>
      </c>
      <c r="AM7894">
        <v>0.30719063545150499</v>
      </c>
      <c r="AN7894">
        <v>0.87636566332218502</v>
      </c>
      <c r="AO7894">
        <v>0.87636566332218502</v>
      </c>
      <c r="AP7894">
        <v>0.29175027870679998</v>
      </c>
      <c r="AQ7894">
        <v>1.2486064659977701E-2</v>
      </c>
      <c r="AR7894">
        <v>0</v>
      </c>
      <c r="AS7894">
        <v>0.56917502787067997</v>
      </c>
      <c r="AT7894">
        <v>0</v>
      </c>
      <c r="AU7894">
        <v>8.4392419175027905E-2</v>
      </c>
      <c r="AV7894">
        <v>4.4593088071348899E-4</v>
      </c>
      <c r="AW7894">
        <v>8.3946488294314406E-2</v>
      </c>
      <c r="AX7894">
        <v>0</v>
      </c>
      <c r="AY7894">
        <v>0</v>
      </c>
      <c r="AZ7894">
        <v>0</v>
      </c>
      <c r="BA7894">
        <v>0</v>
      </c>
      <c r="BB7894">
        <v>0</v>
      </c>
      <c r="BC7894">
        <v>0</v>
      </c>
      <c r="BD7894">
        <v>0</v>
      </c>
      <c r="BE7894">
        <v>0</v>
      </c>
      <c r="BF7894">
        <v>3.0100334448160502</v>
      </c>
      <c r="BG7894">
        <v>3.84557777777778</v>
      </c>
      <c r="BH7894">
        <v>4.5818181818181802</v>
      </c>
      <c r="BI7894">
        <v>17940</v>
      </c>
      <c r="BJ7894">
        <v>10211</v>
      </c>
      <c r="BK7894">
        <v>5</v>
      </c>
      <c r="BL7894">
        <v>4.5</v>
      </c>
      <c r="BM7894">
        <v>4.5</v>
      </c>
      <c r="BN7894">
        <v>3</v>
      </c>
      <c r="BO7894">
        <v>16426</v>
      </c>
      <c r="BP7894">
        <v>3.3333333333333002E-3</v>
      </c>
      <c r="BQ7894">
        <v>0</v>
      </c>
      <c r="BR7894" s="1">
        <f>+VALUE(Table1[[#This Row],[''tbDimTime'''[datechar']]])</f>
        <v>43989</v>
      </c>
      <c r="BS7894" s="2">
        <f>+VALUE(Table1[[#This Row],[Interval]])</f>
        <v>0.4375</v>
      </c>
      <c r="BT7894" t="str">
        <f>+YEAR(Table1[[#This Row],[Date]])&amp;WEEKNUM(Table1[[#This Row],[Date]],2)</f>
        <v>202023</v>
      </c>
    </row>
    <row r="7895" spans="1:72" x14ac:dyDescent="0.25">
      <c r="A7895">
        <v>2020</v>
      </c>
      <c r="B7895" t="s">
        <v>367</v>
      </c>
      <c r="C7895" t="s">
        <v>374</v>
      </c>
      <c r="D7895" t="s">
        <v>83</v>
      </c>
      <c r="E7895">
        <v>13.2333</v>
      </c>
      <c r="F7895">
        <v>2.0025239358285498</v>
      </c>
      <c r="G7895">
        <v>3.60077787424706</v>
      </c>
      <c r="H7895">
        <v>26.5</v>
      </c>
      <c r="I7895">
        <v>47.650173843273599</v>
      </c>
      <c r="J7895">
        <v>30.5</v>
      </c>
      <c r="K7895">
        <v>33.5</v>
      </c>
      <c r="L7895">
        <v>2.3047916997272</v>
      </c>
      <c r="M7895">
        <v>2.53149252265119</v>
      </c>
      <c r="N7895">
        <v>1.58690576046791</v>
      </c>
      <c r="O7895">
        <v>21</v>
      </c>
      <c r="P7895">
        <v>1.58690576046791</v>
      </c>
      <c r="Q7895">
        <v>21</v>
      </c>
      <c r="R7895">
        <v>1</v>
      </c>
      <c r="S7895">
        <v>0.79245283018867896</v>
      </c>
      <c r="T7895">
        <v>0.79245283018867896</v>
      </c>
      <c r="V7895">
        <v>0.8</v>
      </c>
      <c r="W7895">
        <v>1</v>
      </c>
      <c r="Y7895">
        <v>21</v>
      </c>
      <c r="Z7895">
        <v>0</v>
      </c>
      <c r="AA7895">
        <v>0</v>
      </c>
      <c r="AB7895">
        <v>356.09523809523802</v>
      </c>
      <c r="AC7895">
        <v>385.34350000000001</v>
      </c>
      <c r="AD7895">
        <v>550</v>
      </c>
      <c r="AE7895">
        <v>303.19047619047598</v>
      </c>
      <c r="AF7895">
        <v>48.761904761904802</v>
      </c>
      <c r="AG7895">
        <v>0</v>
      </c>
      <c r="AH7895">
        <v>7391</v>
      </c>
      <c r="AI7895">
        <v>6367</v>
      </c>
      <c r="AJ7895">
        <v>1024</v>
      </c>
      <c r="AK7895">
        <v>0</v>
      </c>
      <c r="AL7895">
        <v>0.44071192833569101</v>
      </c>
      <c r="AM7895">
        <v>0.41544444444444401</v>
      </c>
      <c r="AN7895">
        <v>0.94266666666666699</v>
      </c>
      <c r="AO7895">
        <v>0.94266666666666699</v>
      </c>
      <c r="AP7895">
        <v>0.35372222222222199</v>
      </c>
      <c r="AQ7895">
        <v>5.6888888888888899E-2</v>
      </c>
      <c r="AR7895">
        <v>0</v>
      </c>
      <c r="AS7895">
        <v>0.52722222222222204</v>
      </c>
      <c r="AT7895">
        <v>0.125</v>
      </c>
      <c r="AU7895">
        <v>9.4666666666666704E-2</v>
      </c>
      <c r="AV7895">
        <v>7.6111111111111102E-3</v>
      </c>
      <c r="AW7895">
        <v>6.63888888888889E-2</v>
      </c>
      <c r="AX7895">
        <v>0</v>
      </c>
      <c r="AY7895">
        <v>1.1111111111111099E-4</v>
      </c>
      <c r="AZ7895">
        <v>0</v>
      </c>
      <c r="BA7895">
        <v>0</v>
      </c>
      <c r="BB7895">
        <v>2.0444444444444401E-2</v>
      </c>
      <c r="BC7895">
        <v>0</v>
      </c>
      <c r="BD7895">
        <v>1.1111111111111099E-4</v>
      </c>
      <c r="BE7895">
        <v>0</v>
      </c>
      <c r="BF7895">
        <v>4.2</v>
      </c>
      <c r="BG7895">
        <v>2.9407333333333301</v>
      </c>
      <c r="BH7895">
        <v>4.5818181818181802</v>
      </c>
      <c r="BI7895">
        <v>18000</v>
      </c>
      <c r="BJ7895">
        <v>9490</v>
      </c>
      <c r="BK7895">
        <v>5</v>
      </c>
      <c r="BL7895">
        <v>4.5</v>
      </c>
      <c r="BM7895">
        <v>4</v>
      </c>
      <c r="BN7895">
        <v>2.5</v>
      </c>
      <c r="BO7895">
        <v>16296</v>
      </c>
      <c r="BP7895">
        <v>0</v>
      </c>
      <c r="BQ7895">
        <v>0</v>
      </c>
      <c r="BR7895" s="1">
        <f>+VALUE(Table1[[#This Row],[''tbDimTime'''[datechar']]])</f>
        <v>43989</v>
      </c>
      <c r="BS7895" s="2">
        <f>+VALUE(Table1[[#This Row],[Interval]])</f>
        <v>0.45833333333333331</v>
      </c>
      <c r="BT7895" t="str">
        <f>+YEAR(Table1[[#This Row],[Date]])&amp;WEEKNUM(Table1[[#This Row],[Date]],2)</f>
        <v>202023</v>
      </c>
    </row>
    <row r="7896" spans="1:72" x14ac:dyDescent="0.25">
      <c r="A7896">
        <v>2020</v>
      </c>
      <c r="B7896" t="s">
        <v>367</v>
      </c>
      <c r="C7896" t="s">
        <v>374</v>
      </c>
      <c r="D7896" t="s">
        <v>84</v>
      </c>
      <c r="E7896">
        <v>17.305099999999999</v>
      </c>
      <c r="F7896">
        <v>1.24240830737759</v>
      </c>
      <c r="G7896">
        <v>2.3286733789193499</v>
      </c>
      <c r="H7896">
        <v>21.5</v>
      </c>
      <c r="I7896">
        <v>40.297925689537301</v>
      </c>
      <c r="J7896">
        <v>21.5</v>
      </c>
      <c r="K7896">
        <v>35.5</v>
      </c>
      <c r="L7896">
        <v>1.24240830737759</v>
      </c>
      <c r="M7896">
        <v>2.0514183679955602</v>
      </c>
      <c r="N7896">
        <v>0.75122362771668505</v>
      </c>
      <c r="O7896">
        <v>13</v>
      </c>
      <c r="P7896">
        <v>0.75122362771668505</v>
      </c>
      <c r="Q7896">
        <v>13</v>
      </c>
      <c r="R7896">
        <v>1</v>
      </c>
      <c r="S7896">
        <v>0.60465116279069797</v>
      </c>
      <c r="T7896">
        <v>0.60465116279069797</v>
      </c>
      <c r="V7896">
        <v>0.8</v>
      </c>
      <c r="W7896">
        <v>1</v>
      </c>
      <c r="Y7896">
        <v>13</v>
      </c>
      <c r="Z7896">
        <v>0</v>
      </c>
      <c r="AA7896">
        <v>0</v>
      </c>
      <c r="AB7896">
        <v>337.461538461538</v>
      </c>
      <c r="AC7896">
        <v>531.98310000000004</v>
      </c>
      <c r="AD7896">
        <v>550</v>
      </c>
      <c r="AE7896">
        <v>294.769230769231</v>
      </c>
      <c r="AF7896">
        <v>38</v>
      </c>
      <c r="AG7896">
        <v>0</v>
      </c>
      <c r="AH7896">
        <v>4326</v>
      </c>
      <c r="AI7896">
        <v>3832</v>
      </c>
      <c r="AJ7896">
        <v>494</v>
      </c>
      <c r="AK7896">
        <v>0</v>
      </c>
      <c r="AL7896">
        <v>0.32259724979777898</v>
      </c>
      <c r="AM7896">
        <v>0.227470704137716</v>
      </c>
      <c r="AN7896">
        <v>0.70512288706834003</v>
      </c>
      <c r="AO7896">
        <v>0.70512288706834003</v>
      </c>
      <c r="AP7896">
        <v>0.198693352691071</v>
      </c>
      <c r="AQ7896">
        <v>2.5614435341698601E-2</v>
      </c>
      <c r="AR7896">
        <v>0</v>
      </c>
      <c r="AS7896">
        <v>0.477652182930623</v>
      </c>
      <c r="AT7896">
        <v>0</v>
      </c>
      <c r="AU7896">
        <v>0.14342009748003701</v>
      </c>
      <c r="AV7896">
        <v>6.0665767914549404E-3</v>
      </c>
      <c r="AW7896">
        <v>4.6095613398320003E-2</v>
      </c>
      <c r="AX7896">
        <v>0</v>
      </c>
      <c r="AY7896">
        <v>1.0370216737529801E-4</v>
      </c>
      <c r="AZ7896">
        <v>0</v>
      </c>
      <c r="BA7896">
        <v>0</v>
      </c>
      <c r="BB7896">
        <v>9.1154205122887105E-2</v>
      </c>
      <c r="BC7896">
        <v>0</v>
      </c>
      <c r="BD7896">
        <v>0</v>
      </c>
      <c r="BE7896">
        <v>0</v>
      </c>
      <c r="BF7896">
        <v>2.4266307165819798</v>
      </c>
      <c r="BG7896">
        <v>3.84557777777778</v>
      </c>
      <c r="BH7896">
        <v>4.5818181818181802</v>
      </c>
      <c r="BI7896">
        <v>19286</v>
      </c>
      <c r="BJ7896">
        <v>9212</v>
      </c>
      <c r="BK7896">
        <v>6</v>
      </c>
      <c r="BL7896">
        <v>4.5</v>
      </c>
      <c r="BM7896">
        <v>4.5</v>
      </c>
      <c r="BN7896">
        <v>4</v>
      </c>
      <c r="BO7896">
        <v>16520</v>
      </c>
      <c r="BP7896">
        <v>0.10712962962963</v>
      </c>
      <c r="BQ7896">
        <v>0</v>
      </c>
      <c r="BR7896" s="1">
        <f>+VALUE(Table1[[#This Row],[''tbDimTime'''[datechar']]])</f>
        <v>43989</v>
      </c>
      <c r="BS7896" s="2">
        <f>+VALUE(Table1[[#This Row],[Interval]])</f>
        <v>0.47916666666666669</v>
      </c>
      <c r="BT7896" t="str">
        <f>+YEAR(Table1[[#This Row],[Date]])&amp;WEEKNUM(Table1[[#This Row],[Date]],2)</f>
        <v>202023</v>
      </c>
    </row>
    <row r="7897" spans="1:72" x14ac:dyDescent="0.25">
      <c r="A7897">
        <v>2020</v>
      </c>
      <c r="B7897" t="s">
        <v>367</v>
      </c>
      <c r="C7897" t="s">
        <v>374</v>
      </c>
      <c r="D7897" t="s">
        <v>85</v>
      </c>
      <c r="E7897">
        <v>21.376899999999999</v>
      </c>
      <c r="F7897">
        <v>1.2864353577927601</v>
      </c>
      <c r="G7897">
        <v>2.3617285912092898</v>
      </c>
      <c r="H7897">
        <v>27.5</v>
      </c>
      <c r="I7897">
        <v>50.486435921421901</v>
      </c>
      <c r="J7897">
        <v>27.5</v>
      </c>
      <c r="K7897">
        <v>29</v>
      </c>
      <c r="L7897">
        <v>1.2864353577927601</v>
      </c>
      <c r="M7897">
        <v>1.35660455912691</v>
      </c>
      <c r="N7897">
        <v>1.5905018969074101</v>
      </c>
      <c r="O7897">
        <v>34</v>
      </c>
      <c r="P7897">
        <v>1.5437224293513101</v>
      </c>
      <c r="Q7897">
        <v>33</v>
      </c>
      <c r="R7897">
        <v>0.97058823529411797</v>
      </c>
      <c r="S7897">
        <v>1.2</v>
      </c>
      <c r="T7897">
        <v>1.2363636363636401</v>
      </c>
      <c r="V7897">
        <v>0.8</v>
      </c>
      <c r="W7897">
        <v>0.97058823529411797</v>
      </c>
      <c r="Y7897">
        <v>33</v>
      </c>
      <c r="Z7897">
        <v>2.9411764705882401E-2</v>
      </c>
      <c r="AA7897">
        <v>1</v>
      </c>
      <c r="AB7897">
        <v>356.33333333333297</v>
      </c>
      <c r="AC7897">
        <v>419.97500000000002</v>
      </c>
      <c r="AD7897">
        <v>550</v>
      </c>
      <c r="AE7897">
        <v>287.69696969696997</v>
      </c>
      <c r="AF7897">
        <v>64.121212121212096</v>
      </c>
      <c r="AG7897">
        <v>0</v>
      </c>
      <c r="AH7897">
        <v>11610</v>
      </c>
      <c r="AI7897">
        <v>9494</v>
      </c>
      <c r="AJ7897">
        <v>2116</v>
      </c>
      <c r="AK7897">
        <v>0</v>
      </c>
      <c r="AL7897">
        <v>0.65364091161756499</v>
      </c>
      <c r="AM7897">
        <v>0.61539669248482298</v>
      </c>
      <c r="AN7897">
        <v>0.94149047519363604</v>
      </c>
      <c r="AO7897">
        <v>0.94149047519363604</v>
      </c>
      <c r="AP7897">
        <v>0.49685995394599097</v>
      </c>
      <c r="AQ7897">
        <v>0.11073895750470999</v>
      </c>
      <c r="AR7897">
        <v>0</v>
      </c>
      <c r="AS7897">
        <v>0.32609378270881301</v>
      </c>
      <c r="AT7897">
        <v>0</v>
      </c>
      <c r="AU7897">
        <v>0.18301235084781201</v>
      </c>
      <c r="AV7897">
        <v>6.28009210801758E-4</v>
      </c>
      <c r="AW7897">
        <v>0.118222733933431</v>
      </c>
      <c r="AX7897">
        <v>5.5369478752354997E-2</v>
      </c>
      <c r="AY7897">
        <v>0</v>
      </c>
      <c r="AZ7897">
        <v>0</v>
      </c>
      <c r="BA7897">
        <v>0</v>
      </c>
      <c r="BB7897">
        <v>5.3590119321750097E-2</v>
      </c>
      <c r="BC7897">
        <v>0</v>
      </c>
      <c r="BD7897">
        <v>1.05714883818296E-2</v>
      </c>
      <c r="BE7897">
        <v>0</v>
      </c>
      <c r="BF7897">
        <v>6.2172911869374099</v>
      </c>
      <c r="BG7897">
        <v>4.7504222222222197</v>
      </c>
      <c r="BH7897">
        <v>4.5818181818181802</v>
      </c>
      <c r="BI7897">
        <v>19108</v>
      </c>
      <c r="BJ7897">
        <v>6231</v>
      </c>
      <c r="BK7897">
        <v>6</v>
      </c>
      <c r="BL7897">
        <v>4.5</v>
      </c>
      <c r="BM7897">
        <v>4.5</v>
      </c>
      <c r="BN7897">
        <v>4</v>
      </c>
      <c r="BO7897">
        <v>15611</v>
      </c>
      <c r="BP7897">
        <v>0.11537037037037</v>
      </c>
      <c r="BQ7897">
        <v>0</v>
      </c>
      <c r="BR7897" s="1">
        <f>+VALUE(Table1[[#This Row],[''tbDimTime'''[datechar']]])</f>
        <v>43989</v>
      </c>
      <c r="BS7897" s="2">
        <f>+VALUE(Table1[[#This Row],[Interval]])</f>
        <v>0.5</v>
      </c>
      <c r="BT7897" t="str">
        <f>+YEAR(Table1[[#This Row],[Date]])&amp;WEEKNUM(Table1[[#This Row],[Date]],2)</f>
        <v>202023</v>
      </c>
    </row>
    <row r="7898" spans="1:72" x14ac:dyDescent="0.25">
      <c r="A7898">
        <v>2020</v>
      </c>
      <c r="B7898" t="s">
        <v>367</v>
      </c>
      <c r="C7898" t="s">
        <v>374</v>
      </c>
      <c r="D7898" t="s">
        <v>86</v>
      </c>
      <c r="E7898">
        <v>31.5564</v>
      </c>
      <c r="F7898">
        <v>1.4418628233892301</v>
      </c>
      <c r="G7898">
        <v>1.64203501233231</v>
      </c>
      <c r="H7898">
        <v>45.5</v>
      </c>
      <c r="I7898">
        <v>51.816713663163299</v>
      </c>
      <c r="J7898">
        <v>45.5</v>
      </c>
      <c r="K7898">
        <v>35</v>
      </c>
      <c r="L7898">
        <v>1.4418628233892301</v>
      </c>
      <c r="M7898">
        <v>1.10912524876095</v>
      </c>
      <c r="N7898">
        <v>1.2358824200479099</v>
      </c>
      <c r="O7898">
        <v>39</v>
      </c>
      <c r="P7898">
        <v>1.2358824200479099</v>
      </c>
      <c r="Q7898">
        <v>39</v>
      </c>
      <c r="R7898">
        <v>1</v>
      </c>
      <c r="S7898">
        <v>0.85714285714285698</v>
      </c>
      <c r="T7898">
        <v>0.85714285714285698</v>
      </c>
      <c r="V7898">
        <v>0.8</v>
      </c>
      <c r="W7898">
        <v>0.89743589743589702</v>
      </c>
      <c r="Y7898">
        <v>35</v>
      </c>
      <c r="Z7898">
        <v>0</v>
      </c>
      <c r="AA7898">
        <v>0</v>
      </c>
      <c r="AB7898">
        <v>300.07692307692298</v>
      </c>
      <c r="AC7898">
        <v>367.48719999999997</v>
      </c>
      <c r="AD7898">
        <v>550</v>
      </c>
      <c r="AE7898">
        <v>282.38461538461502</v>
      </c>
      <c r="AF7898">
        <v>13.4871794871795</v>
      </c>
      <c r="AG7898">
        <v>0</v>
      </c>
      <c r="AH7898">
        <v>11539</v>
      </c>
      <c r="AI7898">
        <v>11013</v>
      </c>
      <c r="AJ7898">
        <v>526</v>
      </c>
      <c r="AK7898">
        <v>0</v>
      </c>
      <c r="AL7898">
        <v>0.75265290372371196</v>
      </c>
      <c r="AM7898">
        <v>0.73502072603944202</v>
      </c>
      <c r="AN7898">
        <v>0.97657329481221</v>
      </c>
      <c r="AO7898">
        <v>0.97657329481221</v>
      </c>
      <c r="AP7898">
        <v>0.69168446175103604</v>
      </c>
      <c r="AQ7898">
        <v>3.3036050747393499E-2</v>
      </c>
      <c r="AR7898">
        <v>0</v>
      </c>
      <c r="AS7898">
        <v>0.24155256877276701</v>
      </c>
      <c r="AT7898">
        <v>0</v>
      </c>
      <c r="AU7898">
        <v>6.4062303730687095E-2</v>
      </c>
      <c r="AV7898">
        <v>0</v>
      </c>
      <c r="AW7898">
        <v>6.3811079010174604E-2</v>
      </c>
      <c r="AX7898">
        <v>0.243562366536867</v>
      </c>
      <c r="AY7898">
        <v>2.51224720512498E-4</v>
      </c>
      <c r="AZ7898">
        <v>0</v>
      </c>
      <c r="BA7898">
        <v>0</v>
      </c>
      <c r="BB7898">
        <v>0</v>
      </c>
      <c r="BC7898">
        <v>0</v>
      </c>
      <c r="BD7898">
        <v>0</v>
      </c>
      <c r="BE7898">
        <v>0</v>
      </c>
      <c r="BF7898">
        <v>8.8179876899886906</v>
      </c>
      <c r="BG7898">
        <v>5.2594000000000003</v>
      </c>
      <c r="BH7898">
        <v>4.5818181818181802</v>
      </c>
      <c r="BI7898">
        <v>15922</v>
      </c>
      <c r="BJ7898">
        <v>3846</v>
      </c>
      <c r="BK7898">
        <v>7</v>
      </c>
      <c r="BL7898">
        <v>6</v>
      </c>
      <c r="BM7898">
        <v>6</v>
      </c>
      <c r="BN7898">
        <v>4.5</v>
      </c>
      <c r="BO7898">
        <v>14902</v>
      </c>
      <c r="BP7898">
        <v>0.36817460317460299</v>
      </c>
      <c r="BQ7898">
        <v>0</v>
      </c>
      <c r="BR7898" s="1">
        <f>+VALUE(Table1[[#This Row],[''tbDimTime'''[datechar']]])</f>
        <v>43989</v>
      </c>
      <c r="BS7898" s="2">
        <f>+VALUE(Table1[[#This Row],[Interval]])</f>
        <v>0.52083333333333337</v>
      </c>
      <c r="BT7898" t="str">
        <f>+YEAR(Table1[[#This Row],[Date]])&amp;WEEKNUM(Table1[[#This Row],[Date]],2)</f>
        <v>202023</v>
      </c>
    </row>
    <row r="7899" spans="1:72" x14ac:dyDescent="0.25">
      <c r="A7899">
        <v>2020</v>
      </c>
      <c r="B7899" t="s">
        <v>367</v>
      </c>
      <c r="C7899" t="s">
        <v>374</v>
      </c>
      <c r="D7899" t="s">
        <v>87</v>
      </c>
      <c r="E7899">
        <v>24.430800000000001</v>
      </c>
      <c r="F7899">
        <v>1.18702621281333</v>
      </c>
      <c r="G7899">
        <v>1.53768614702895</v>
      </c>
      <c r="H7899">
        <v>29</v>
      </c>
      <c r="I7899">
        <v>37.566902720834896</v>
      </c>
      <c r="J7899">
        <v>29</v>
      </c>
      <c r="K7899">
        <v>26</v>
      </c>
      <c r="L7899">
        <v>1.18702621281333</v>
      </c>
      <c r="M7899">
        <v>1.0642303976947101</v>
      </c>
      <c r="N7899">
        <v>0.98236652094896604</v>
      </c>
      <c r="O7899">
        <v>24</v>
      </c>
      <c r="P7899">
        <v>0.98236652094896604</v>
      </c>
      <c r="Q7899">
        <v>24</v>
      </c>
      <c r="R7899">
        <v>1</v>
      </c>
      <c r="S7899">
        <v>0.82758620689655205</v>
      </c>
      <c r="T7899">
        <v>0.82758620689655205</v>
      </c>
      <c r="V7899">
        <v>0.8</v>
      </c>
      <c r="W7899">
        <v>0.95833333333333304</v>
      </c>
      <c r="Y7899">
        <v>23</v>
      </c>
      <c r="Z7899">
        <v>0</v>
      </c>
      <c r="AA7899">
        <v>0</v>
      </c>
      <c r="AB7899">
        <v>335.375</v>
      </c>
      <c r="AC7899">
        <v>404.53390000000002</v>
      </c>
      <c r="AD7899">
        <v>550</v>
      </c>
      <c r="AE7899">
        <v>329.45833333333297</v>
      </c>
      <c r="AF7899">
        <v>1.5833333333333299</v>
      </c>
      <c r="AG7899">
        <v>0</v>
      </c>
      <c r="AH7899">
        <v>7945</v>
      </c>
      <c r="AI7899">
        <v>7907</v>
      </c>
      <c r="AJ7899">
        <v>38</v>
      </c>
      <c r="AK7899">
        <v>0</v>
      </c>
      <c r="AL7899">
        <v>0.63886022700214296</v>
      </c>
      <c r="AM7899">
        <v>0.514806523824752</v>
      </c>
      <c r="AN7899">
        <v>0.80582027502398501</v>
      </c>
      <c r="AO7899">
        <v>0.80582027502398501</v>
      </c>
      <c r="AP7899">
        <v>0.50572433642468795</v>
      </c>
      <c r="AQ7899">
        <v>2.4304445155100699E-3</v>
      </c>
      <c r="AR7899">
        <v>0</v>
      </c>
      <c r="AS7899">
        <v>0.29101375119923301</v>
      </c>
      <c r="AT7899">
        <v>0</v>
      </c>
      <c r="AU7899">
        <v>7.95650783498561E-2</v>
      </c>
      <c r="AV7899">
        <v>2.5583626479053398E-3</v>
      </c>
      <c r="AW7899">
        <v>7.5855452510393301E-2</v>
      </c>
      <c r="AX7899">
        <v>0.26638951071314398</v>
      </c>
      <c r="AY7899">
        <v>0</v>
      </c>
      <c r="AZ7899">
        <v>0</v>
      </c>
      <c r="BA7899">
        <v>0</v>
      </c>
      <c r="BB7899">
        <v>0</v>
      </c>
      <c r="BC7899">
        <v>0</v>
      </c>
      <c r="BD7899">
        <v>1.1512631915574E-3</v>
      </c>
      <c r="BE7899">
        <v>0</v>
      </c>
      <c r="BF7899">
        <v>5.52606331947554</v>
      </c>
      <c r="BG7899">
        <v>5.42906666666667</v>
      </c>
      <c r="BH7899">
        <v>4.5818181818181802</v>
      </c>
      <c r="BI7899">
        <v>15635</v>
      </c>
      <c r="BJ7899">
        <v>4550</v>
      </c>
      <c r="BK7899">
        <v>6</v>
      </c>
      <c r="BL7899">
        <v>4.5</v>
      </c>
      <c r="BM7899">
        <v>4.5</v>
      </c>
      <c r="BN7899">
        <v>4</v>
      </c>
      <c r="BO7899">
        <v>14391</v>
      </c>
      <c r="BP7899">
        <v>0.27615740740740702</v>
      </c>
      <c r="BQ7899">
        <v>0</v>
      </c>
      <c r="BR7899" s="1">
        <f>+VALUE(Table1[[#This Row],[''tbDimTime'''[datechar']]])</f>
        <v>43989</v>
      </c>
      <c r="BS7899" s="2">
        <f>+VALUE(Table1[[#This Row],[Interval]])</f>
        <v>0.54166666666666663</v>
      </c>
      <c r="BT7899" t="str">
        <f>+YEAR(Table1[[#This Row],[Date]])&amp;WEEKNUM(Table1[[#This Row],[Date]],2)</f>
        <v>202023</v>
      </c>
    </row>
    <row r="7900" spans="1:72" x14ac:dyDescent="0.25">
      <c r="A7900">
        <v>2020</v>
      </c>
      <c r="B7900" t="s">
        <v>367</v>
      </c>
      <c r="C7900" t="s">
        <v>374</v>
      </c>
      <c r="D7900" t="s">
        <v>88</v>
      </c>
      <c r="E7900">
        <v>22.3949</v>
      </c>
      <c r="F7900">
        <v>1.5851823406222001</v>
      </c>
      <c r="G7900">
        <v>1.6960889599686599</v>
      </c>
      <c r="H7900">
        <v>35.5</v>
      </c>
      <c r="I7900">
        <v>37.983742649602199</v>
      </c>
      <c r="J7900">
        <v>35.5</v>
      </c>
      <c r="K7900">
        <v>26.5</v>
      </c>
      <c r="L7900">
        <v>1.5851823406222001</v>
      </c>
      <c r="M7900">
        <v>1.1833051275067099</v>
      </c>
      <c r="N7900">
        <v>1.1609786156669599</v>
      </c>
      <c r="O7900">
        <v>26</v>
      </c>
      <c r="P7900">
        <v>1.1609786156669599</v>
      </c>
      <c r="Q7900">
        <v>26</v>
      </c>
      <c r="R7900">
        <v>1</v>
      </c>
      <c r="S7900">
        <v>0.73239436619718301</v>
      </c>
      <c r="T7900">
        <v>0.73239436619718301</v>
      </c>
      <c r="V7900">
        <v>0.8</v>
      </c>
      <c r="W7900">
        <v>1</v>
      </c>
      <c r="Y7900">
        <v>26</v>
      </c>
      <c r="Z7900">
        <v>0</v>
      </c>
      <c r="AA7900">
        <v>0</v>
      </c>
      <c r="AB7900">
        <v>444.769230769231</v>
      </c>
      <c r="AC7900">
        <v>333.10180000000003</v>
      </c>
      <c r="AD7900">
        <v>550</v>
      </c>
      <c r="AE7900">
        <v>379.34615384615398</v>
      </c>
      <c r="AF7900">
        <v>61.269230769230802</v>
      </c>
      <c r="AG7900">
        <v>0</v>
      </c>
      <c r="AH7900">
        <v>11456</v>
      </c>
      <c r="AI7900">
        <v>9863</v>
      </c>
      <c r="AJ7900">
        <v>1593</v>
      </c>
      <c r="AK7900">
        <v>0</v>
      </c>
      <c r="AL7900">
        <v>0.68450337397892702</v>
      </c>
      <c r="AM7900">
        <v>0.642480137785433</v>
      </c>
      <c r="AN7900">
        <v>0.93860770042780195</v>
      </c>
      <c r="AO7900">
        <v>0.93860770042780195</v>
      </c>
      <c r="AP7900">
        <v>0.54797488749375001</v>
      </c>
      <c r="AQ7900">
        <v>8.8504916939829995E-2</v>
      </c>
      <c r="AR7900">
        <v>0</v>
      </c>
      <c r="AS7900">
        <v>0.296127562642369</v>
      </c>
      <c r="AT7900">
        <v>0</v>
      </c>
      <c r="AU7900">
        <v>8.1726762597922095E-2</v>
      </c>
      <c r="AV7900">
        <v>4.6113672981832297E-3</v>
      </c>
      <c r="AW7900">
        <v>7.7004278015445293E-2</v>
      </c>
      <c r="AX7900">
        <v>0.100061114506361</v>
      </c>
      <c r="AY7900">
        <v>1.11117284293572E-4</v>
      </c>
      <c r="AZ7900">
        <v>0</v>
      </c>
      <c r="BA7900">
        <v>0</v>
      </c>
      <c r="BB7900">
        <v>0</v>
      </c>
      <c r="BC7900">
        <v>0</v>
      </c>
      <c r="BD7900">
        <v>0</v>
      </c>
      <c r="BE7900">
        <v>0</v>
      </c>
      <c r="BF7900">
        <v>5.2002889049391596</v>
      </c>
      <c r="BG7900">
        <v>4.9766444444444398</v>
      </c>
      <c r="BH7900">
        <v>4.5818181818181802</v>
      </c>
      <c r="BI7900">
        <v>17999</v>
      </c>
      <c r="BJ7900">
        <v>5330</v>
      </c>
      <c r="BK7900">
        <v>6</v>
      </c>
      <c r="BL7900">
        <v>4.5</v>
      </c>
      <c r="BM7900">
        <v>4.5</v>
      </c>
      <c r="BN7900">
        <v>3.5</v>
      </c>
      <c r="BO7900">
        <v>16528</v>
      </c>
      <c r="BP7900">
        <v>0.16671296296296301</v>
      </c>
      <c r="BQ7900">
        <v>0</v>
      </c>
      <c r="BR7900" s="1">
        <f>+VALUE(Table1[[#This Row],[''tbDimTime'''[datechar']]])</f>
        <v>43989</v>
      </c>
      <c r="BS7900" s="2">
        <f>+VALUE(Table1[[#This Row],[Interval]])</f>
        <v>0.5625</v>
      </c>
      <c r="BT7900" t="str">
        <f>+YEAR(Table1[[#This Row],[Date]])&amp;WEEKNUM(Table1[[#This Row],[Date]],2)</f>
        <v>202023</v>
      </c>
    </row>
    <row r="7901" spans="1:72" x14ac:dyDescent="0.25">
      <c r="A7901">
        <v>2020</v>
      </c>
      <c r="B7901" t="s">
        <v>367</v>
      </c>
      <c r="C7901" t="s">
        <v>374</v>
      </c>
      <c r="D7901" t="s">
        <v>89</v>
      </c>
      <c r="E7901">
        <v>22.3949</v>
      </c>
      <c r="F7901">
        <v>1.9647330418979301</v>
      </c>
      <c r="G7901">
        <v>1.2994355416422101</v>
      </c>
      <c r="H7901">
        <v>44</v>
      </c>
      <c r="I7901">
        <v>29.1007290115231</v>
      </c>
      <c r="J7901">
        <v>44</v>
      </c>
      <c r="K7901">
        <v>19</v>
      </c>
      <c r="L7901">
        <v>1.9647330418979301</v>
      </c>
      <c r="M7901">
        <v>0.84840744991047101</v>
      </c>
      <c r="N7901">
        <v>0.93771349726946795</v>
      </c>
      <c r="O7901">
        <v>21</v>
      </c>
      <c r="P7901">
        <v>0.93771349726946795</v>
      </c>
      <c r="Q7901">
        <v>21</v>
      </c>
      <c r="R7901">
        <v>1</v>
      </c>
      <c r="S7901">
        <v>0.47727272727272702</v>
      </c>
      <c r="T7901">
        <v>0.47727272727272702</v>
      </c>
      <c r="V7901">
        <v>0.8</v>
      </c>
      <c r="W7901">
        <v>0.80952380952380998</v>
      </c>
      <c r="Y7901">
        <v>17</v>
      </c>
      <c r="Z7901">
        <v>0</v>
      </c>
      <c r="AA7901">
        <v>0</v>
      </c>
      <c r="AB7901">
        <v>607.47619047619003</v>
      </c>
      <c r="AC7901">
        <v>307.45999999999998</v>
      </c>
      <c r="AD7901">
        <v>550</v>
      </c>
      <c r="AE7901">
        <v>519.23809523809496</v>
      </c>
      <c r="AF7901">
        <v>84.714285714285694</v>
      </c>
      <c r="AG7901">
        <v>0</v>
      </c>
      <c r="AH7901">
        <v>12683</v>
      </c>
      <c r="AI7901">
        <v>10904</v>
      </c>
      <c r="AJ7901">
        <v>1779</v>
      </c>
      <c r="AK7901">
        <v>0</v>
      </c>
      <c r="AL7901">
        <v>0.72163140626767697</v>
      </c>
      <c r="AM7901">
        <v>0.67935882415592697</v>
      </c>
      <c r="AN7901">
        <v>0.94142081158802904</v>
      </c>
      <c r="AO7901">
        <v>0.94142081158802904</v>
      </c>
      <c r="AP7901">
        <v>0.58067951858557898</v>
      </c>
      <c r="AQ7901">
        <v>9.4738523804451996E-2</v>
      </c>
      <c r="AR7901">
        <v>0</v>
      </c>
      <c r="AS7901">
        <v>0.26206198743210102</v>
      </c>
      <c r="AT7901">
        <v>0</v>
      </c>
      <c r="AU7901">
        <v>0.119235275322186</v>
      </c>
      <c r="AV7901">
        <v>4.26030461177974E-4</v>
      </c>
      <c r="AW7901">
        <v>0.112312280328043</v>
      </c>
      <c r="AX7901">
        <v>4.8407711151347302E-2</v>
      </c>
      <c r="AY7901">
        <v>0</v>
      </c>
      <c r="AZ7901">
        <v>0</v>
      </c>
      <c r="BA7901">
        <v>0</v>
      </c>
      <c r="BB7901">
        <v>0</v>
      </c>
      <c r="BC7901">
        <v>3.24848226648205E-3</v>
      </c>
      <c r="BD7901">
        <v>3.24848226648205E-3</v>
      </c>
      <c r="BE7901">
        <v>0</v>
      </c>
      <c r="BF7901">
        <v>4.0259878581318604</v>
      </c>
      <c r="BG7901">
        <v>4.47898</v>
      </c>
      <c r="BH7901">
        <v>4.5818181818181802</v>
      </c>
      <c r="BI7901">
        <v>18778</v>
      </c>
      <c r="BJ7901">
        <v>4921</v>
      </c>
      <c r="BK7901">
        <v>6.5</v>
      </c>
      <c r="BL7901">
        <v>5</v>
      </c>
      <c r="BM7901">
        <v>5</v>
      </c>
      <c r="BN7901">
        <v>3</v>
      </c>
      <c r="BO7901">
        <v>16539</v>
      </c>
      <c r="BP7901">
        <v>0.19752136752136801</v>
      </c>
      <c r="BQ7901">
        <v>0</v>
      </c>
      <c r="BR7901" s="1">
        <f>+VALUE(Table1[[#This Row],[''tbDimTime'''[datechar']]])</f>
        <v>43989</v>
      </c>
      <c r="BS7901" s="2">
        <f>+VALUE(Table1[[#This Row],[Interval]])</f>
        <v>0.58333333333333337</v>
      </c>
      <c r="BT7901" t="str">
        <f>+YEAR(Table1[[#This Row],[Date]])&amp;WEEKNUM(Table1[[#This Row],[Date]],2)</f>
        <v>202023</v>
      </c>
    </row>
    <row r="7902" spans="1:72" x14ac:dyDescent="0.25">
      <c r="A7902">
        <v>2020</v>
      </c>
      <c r="B7902" t="s">
        <v>367</v>
      </c>
      <c r="C7902" t="s">
        <v>374</v>
      </c>
      <c r="D7902" t="s">
        <v>90</v>
      </c>
      <c r="E7902">
        <v>25.448699999999999</v>
      </c>
      <c r="F7902">
        <v>1.2574316173321201</v>
      </c>
      <c r="G7902">
        <v>1.8111486759773501</v>
      </c>
      <c r="H7902">
        <v>32</v>
      </c>
      <c r="I7902">
        <v>46.091379310344799</v>
      </c>
      <c r="J7902">
        <v>32</v>
      </c>
      <c r="K7902">
        <v>31.5</v>
      </c>
      <c r="L7902">
        <v>1.2574316173321201</v>
      </c>
      <c r="M7902">
        <v>1.23778424831131</v>
      </c>
      <c r="N7902">
        <v>1.1002526651656099</v>
      </c>
      <c r="O7902">
        <v>28</v>
      </c>
      <c r="P7902">
        <v>1.1002526651656099</v>
      </c>
      <c r="Q7902">
        <v>28</v>
      </c>
      <c r="R7902">
        <v>1</v>
      </c>
      <c r="S7902">
        <v>0.875</v>
      </c>
      <c r="T7902">
        <v>0.875</v>
      </c>
      <c r="V7902">
        <v>0.8</v>
      </c>
      <c r="W7902">
        <v>1</v>
      </c>
      <c r="Y7902">
        <v>28</v>
      </c>
      <c r="Z7902">
        <v>0</v>
      </c>
      <c r="AA7902">
        <v>0</v>
      </c>
      <c r="AB7902">
        <v>331.42857142857099</v>
      </c>
      <c r="AC7902">
        <v>411.1189</v>
      </c>
      <c r="AD7902">
        <v>550</v>
      </c>
      <c r="AE7902">
        <v>310.857142857143</v>
      </c>
      <c r="AF7902">
        <v>17</v>
      </c>
      <c r="AG7902">
        <v>0</v>
      </c>
      <c r="AH7902">
        <v>9180</v>
      </c>
      <c r="AI7902">
        <v>8704</v>
      </c>
      <c r="AJ7902">
        <v>476</v>
      </c>
      <c r="AK7902">
        <v>0</v>
      </c>
      <c r="AL7902">
        <v>0.60748887143231201</v>
      </c>
      <c r="AM7902">
        <v>0.59369202226345097</v>
      </c>
      <c r="AN7902">
        <v>0.977288721131086</v>
      </c>
      <c r="AO7902">
        <v>0.977288721131086</v>
      </c>
      <c r="AP7902">
        <v>0.556842172605719</v>
      </c>
      <c r="AQ7902">
        <v>3.0452306314375299E-2</v>
      </c>
      <c r="AR7902">
        <v>0</v>
      </c>
      <c r="AS7902">
        <v>0.38359669886763498</v>
      </c>
      <c r="AT7902">
        <v>0</v>
      </c>
      <c r="AU7902">
        <v>5.43791184185273E-2</v>
      </c>
      <c r="AV7902">
        <v>2.4950419039088999E-3</v>
      </c>
      <c r="AW7902">
        <v>5.1692150214317702E-2</v>
      </c>
      <c r="AX7902">
        <v>8.5919007101273107E-2</v>
      </c>
      <c r="AY7902">
        <v>1.9192630030068501E-4</v>
      </c>
      <c r="AZ7902">
        <v>0</v>
      </c>
      <c r="BA7902">
        <v>0</v>
      </c>
      <c r="BB7902">
        <v>0</v>
      </c>
      <c r="BC7902">
        <v>0</v>
      </c>
      <c r="BD7902">
        <v>0</v>
      </c>
      <c r="BE7902">
        <v>0</v>
      </c>
      <c r="BF7902">
        <v>6.4487236901029998</v>
      </c>
      <c r="BG7902">
        <v>5.0897399999999999</v>
      </c>
      <c r="BH7902">
        <v>4.5818181818181802</v>
      </c>
      <c r="BI7902">
        <v>15631</v>
      </c>
      <c r="BJ7902">
        <v>5996</v>
      </c>
      <c r="BK7902">
        <v>6</v>
      </c>
      <c r="BL7902">
        <v>5</v>
      </c>
      <c r="BM7902">
        <v>5</v>
      </c>
      <c r="BN7902">
        <v>4.5</v>
      </c>
      <c r="BO7902">
        <v>14781</v>
      </c>
      <c r="BP7902">
        <v>0.27634259259259297</v>
      </c>
      <c r="BQ7902">
        <v>0</v>
      </c>
      <c r="BR7902" s="1">
        <f>+VALUE(Table1[[#This Row],[''tbDimTime'''[datechar']]])</f>
        <v>43989</v>
      </c>
      <c r="BS7902" s="2">
        <f>+VALUE(Table1[[#This Row],[Interval]])</f>
        <v>0.60416666666666663</v>
      </c>
      <c r="BT7902" t="str">
        <f>+YEAR(Table1[[#This Row],[Date]])&amp;WEEKNUM(Table1[[#This Row],[Date]],2)</f>
        <v>202023</v>
      </c>
    </row>
    <row r="7903" spans="1:72" x14ac:dyDescent="0.25">
      <c r="A7903">
        <v>2020</v>
      </c>
      <c r="B7903" t="s">
        <v>367</v>
      </c>
      <c r="C7903" t="s">
        <v>374</v>
      </c>
      <c r="D7903" t="s">
        <v>91</v>
      </c>
      <c r="E7903">
        <v>21.376899999999999</v>
      </c>
      <c r="F7903">
        <v>1.12270722134641</v>
      </c>
      <c r="G7903">
        <v>1.62956724408305</v>
      </c>
      <c r="H7903">
        <v>24</v>
      </c>
      <c r="I7903">
        <v>34.835096020039003</v>
      </c>
      <c r="J7903">
        <v>27.5</v>
      </c>
      <c r="K7903">
        <v>23</v>
      </c>
      <c r="L7903">
        <v>1.2864353577927601</v>
      </c>
      <c r="M7903">
        <v>1.07592775379031</v>
      </c>
      <c r="N7903">
        <v>0.88880988356590496</v>
      </c>
      <c r="O7903">
        <v>19</v>
      </c>
      <c r="P7903">
        <v>0.88880988356590496</v>
      </c>
      <c r="Q7903">
        <v>19</v>
      </c>
      <c r="R7903">
        <v>1</v>
      </c>
      <c r="S7903">
        <v>0.79166666666666696</v>
      </c>
      <c r="T7903">
        <v>0.79166666666666696</v>
      </c>
      <c r="V7903">
        <v>0.8</v>
      </c>
      <c r="W7903">
        <v>1</v>
      </c>
      <c r="Y7903">
        <v>19</v>
      </c>
      <c r="Z7903">
        <v>0</v>
      </c>
      <c r="AA7903">
        <v>0</v>
      </c>
      <c r="AB7903">
        <v>378.21052631578902</v>
      </c>
      <c r="AC7903">
        <v>420.9837</v>
      </c>
      <c r="AD7903">
        <v>550</v>
      </c>
      <c r="AE7903">
        <v>354.52631578947398</v>
      </c>
      <c r="AF7903">
        <v>19.210526315789501</v>
      </c>
      <c r="AG7903">
        <v>0</v>
      </c>
      <c r="AH7903">
        <v>7101</v>
      </c>
      <c r="AI7903">
        <v>6736</v>
      </c>
      <c r="AJ7903">
        <v>365</v>
      </c>
      <c r="AK7903">
        <v>0</v>
      </c>
      <c r="AL7903">
        <v>0.54542694497153699</v>
      </c>
      <c r="AM7903">
        <v>0.507916313259825</v>
      </c>
      <c r="AN7903">
        <v>0.93122702855527295</v>
      </c>
      <c r="AO7903">
        <v>0.93122702855527295</v>
      </c>
      <c r="AP7903">
        <v>0.47610969748374299</v>
      </c>
      <c r="AQ7903">
        <v>2.5798699462821598E-2</v>
      </c>
      <c r="AR7903">
        <v>0</v>
      </c>
      <c r="AS7903">
        <v>0.423310715295448</v>
      </c>
      <c r="AT7903">
        <v>0.125</v>
      </c>
      <c r="AU7903">
        <v>9.2239185750636096E-2</v>
      </c>
      <c r="AV7903">
        <v>4.24088210347752E-4</v>
      </c>
      <c r="AW7903">
        <v>8.9199886909810594E-2</v>
      </c>
      <c r="AX7903">
        <v>0.144543398360192</v>
      </c>
      <c r="AY7903">
        <v>2.8272547356516798E-4</v>
      </c>
      <c r="AZ7903">
        <v>0</v>
      </c>
      <c r="BA7903">
        <v>0</v>
      </c>
      <c r="BB7903">
        <v>0</v>
      </c>
      <c r="BC7903">
        <v>0</v>
      </c>
      <c r="BD7903">
        <v>2.33248515691264E-3</v>
      </c>
      <c r="BE7903">
        <v>0</v>
      </c>
      <c r="BF7903">
        <v>4.8346055979643801</v>
      </c>
      <c r="BG7903">
        <v>4.7504222222222197</v>
      </c>
      <c r="BH7903">
        <v>4.5818181818181802</v>
      </c>
      <c r="BI7903">
        <v>14148</v>
      </c>
      <c r="BJ7903">
        <v>5989</v>
      </c>
      <c r="BK7903">
        <v>5.5</v>
      </c>
      <c r="BL7903">
        <v>4.5</v>
      </c>
      <c r="BM7903">
        <v>4</v>
      </c>
      <c r="BN7903">
        <v>4</v>
      </c>
      <c r="BO7903">
        <v>12843</v>
      </c>
      <c r="BP7903">
        <v>0.28545454545454502</v>
      </c>
      <c r="BQ7903">
        <v>0</v>
      </c>
      <c r="BR7903" s="1">
        <f>+VALUE(Table1[[#This Row],[''tbDimTime'''[datechar']]])</f>
        <v>43989</v>
      </c>
      <c r="BS7903" s="2">
        <f>+VALUE(Table1[[#This Row],[Interval]])</f>
        <v>0.625</v>
      </c>
      <c r="BT7903" t="str">
        <f>+YEAR(Table1[[#This Row],[Date]])&amp;WEEKNUM(Table1[[#This Row],[Date]],2)</f>
        <v>202023</v>
      </c>
    </row>
    <row r="7904" spans="1:72" x14ac:dyDescent="0.25">
      <c r="A7904">
        <v>2020</v>
      </c>
      <c r="B7904" t="s">
        <v>367</v>
      </c>
      <c r="C7904" t="s">
        <v>374</v>
      </c>
      <c r="D7904" t="s">
        <v>92</v>
      </c>
      <c r="E7904">
        <v>15.2692</v>
      </c>
      <c r="F7904">
        <v>0.94962407984701203</v>
      </c>
      <c r="G7904">
        <v>2.1045147914902298</v>
      </c>
      <c r="H7904">
        <v>14.5</v>
      </c>
      <c r="I7904">
        <v>32.134257254222597</v>
      </c>
      <c r="J7904">
        <v>18.5</v>
      </c>
      <c r="K7904">
        <v>19</v>
      </c>
      <c r="L7904">
        <v>1.21158934325308</v>
      </c>
      <c r="M7904">
        <v>1.2443350011788401</v>
      </c>
      <c r="N7904">
        <v>1.5063002645849199</v>
      </c>
      <c r="O7904">
        <v>23</v>
      </c>
      <c r="P7904">
        <v>1.5063002645849199</v>
      </c>
      <c r="Q7904">
        <v>23</v>
      </c>
      <c r="R7904">
        <v>1</v>
      </c>
      <c r="S7904">
        <v>1.58620689655172</v>
      </c>
      <c r="T7904">
        <v>1.58620689655172</v>
      </c>
      <c r="V7904">
        <v>0.8</v>
      </c>
      <c r="W7904">
        <v>0.95652173913043503</v>
      </c>
      <c r="Y7904">
        <v>22</v>
      </c>
      <c r="Z7904">
        <v>0</v>
      </c>
      <c r="AA7904">
        <v>0</v>
      </c>
      <c r="AB7904">
        <v>301.17391304347802</v>
      </c>
      <c r="AC7904">
        <v>383.32389999999998</v>
      </c>
      <c r="AD7904">
        <v>550</v>
      </c>
      <c r="AE7904">
        <v>279.304347826087</v>
      </c>
      <c r="AF7904">
        <v>17.826086956521699</v>
      </c>
      <c r="AG7904">
        <v>0</v>
      </c>
      <c r="AH7904">
        <v>6834</v>
      </c>
      <c r="AI7904">
        <v>6424</v>
      </c>
      <c r="AJ7904">
        <v>410</v>
      </c>
      <c r="AK7904">
        <v>0</v>
      </c>
      <c r="AL7904">
        <v>0.71574705517668902</v>
      </c>
      <c r="AM7904">
        <v>0.61371489324001105</v>
      </c>
      <c r="AN7904">
        <v>0.85744662000531602</v>
      </c>
      <c r="AO7904">
        <v>0.85744662000531602</v>
      </c>
      <c r="AP7904">
        <v>0.56915034996013103</v>
      </c>
      <c r="AQ7904">
        <v>3.6324975635687103E-2</v>
      </c>
      <c r="AR7904">
        <v>0</v>
      </c>
      <c r="AS7904">
        <v>0.243731726765305</v>
      </c>
      <c r="AT7904">
        <v>0.2</v>
      </c>
      <c r="AU7904">
        <v>0.14024984495437201</v>
      </c>
      <c r="AV7904">
        <v>5.3158500930273805E-4</v>
      </c>
      <c r="AW7904">
        <v>0.13652874988925301</v>
      </c>
      <c r="AX7904">
        <v>0.43465934260653799</v>
      </c>
      <c r="AY7904">
        <v>0</v>
      </c>
      <c r="AZ7904">
        <v>0</v>
      </c>
      <c r="BA7904">
        <v>0</v>
      </c>
      <c r="BB7904">
        <v>0</v>
      </c>
      <c r="BC7904">
        <v>0</v>
      </c>
      <c r="BD7904">
        <v>3.18951005581643E-3</v>
      </c>
      <c r="BE7904">
        <v>0</v>
      </c>
      <c r="BF7904">
        <v>7.3358731283777798</v>
      </c>
      <c r="BG7904">
        <v>5.0897333333333297</v>
      </c>
      <c r="BH7904">
        <v>4.5818181818181802</v>
      </c>
      <c r="BI7904">
        <v>11287</v>
      </c>
      <c r="BJ7904">
        <v>2751</v>
      </c>
      <c r="BK7904">
        <v>3.5</v>
      </c>
      <c r="BL7904">
        <v>3</v>
      </c>
      <c r="BM7904">
        <v>2.5</v>
      </c>
      <c r="BN7904">
        <v>3</v>
      </c>
      <c r="BO7904">
        <v>9704</v>
      </c>
      <c r="BP7904">
        <v>0.104206349206349</v>
      </c>
      <c r="BQ7904">
        <v>0</v>
      </c>
      <c r="BR7904" s="1">
        <f>+VALUE(Table1[[#This Row],[''tbDimTime'''[datechar']]])</f>
        <v>43989</v>
      </c>
      <c r="BS7904" s="2">
        <f>+VALUE(Table1[[#This Row],[Interval]])</f>
        <v>0.64583333333333337</v>
      </c>
      <c r="BT7904" t="str">
        <f>+YEAR(Table1[[#This Row],[Date]])&amp;WEEKNUM(Table1[[#This Row],[Date]],2)</f>
        <v>202023</v>
      </c>
    </row>
    <row r="7905" spans="1:72" x14ac:dyDescent="0.25">
      <c r="A7905">
        <v>2020</v>
      </c>
      <c r="B7905" t="s">
        <v>367</v>
      </c>
      <c r="C7905" t="s">
        <v>374</v>
      </c>
      <c r="D7905" t="s">
        <v>93</v>
      </c>
      <c r="E7905">
        <v>17.305099999999999</v>
      </c>
      <c r="F7905">
        <v>1.0690490086737401</v>
      </c>
      <c r="G7905">
        <v>2.36066387627036</v>
      </c>
      <c r="H7905">
        <v>18.5</v>
      </c>
      <c r="I7905">
        <v>40.851524445246298</v>
      </c>
      <c r="J7905">
        <v>22.5</v>
      </c>
      <c r="K7905">
        <v>32</v>
      </c>
      <c r="L7905">
        <v>1.30019474027888</v>
      </c>
      <c r="M7905">
        <v>1.8491658528410699</v>
      </c>
      <c r="N7905">
        <v>0.98236935932181801</v>
      </c>
      <c r="O7905">
        <v>17</v>
      </c>
      <c r="P7905">
        <v>0.98236935932181801</v>
      </c>
      <c r="Q7905">
        <v>17</v>
      </c>
      <c r="R7905">
        <v>1</v>
      </c>
      <c r="S7905">
        <v>0.91891891891891897</v>
      </c>
      <c r="T7905">
        <v>0.91891891891891897</v>
      </c>
      <c r="V7905">
        <v>0.8</v>
      </c>
      <c r="W7905">
        <v>1</v>
      </c>
      <c r="Y7905">
        <v>17</v>
      </c>
      <c r="Z7905">
        <v>0</v>
      </c>
      <c r="AA7905">
        <v>0</v>
      </c>
      <c r="AB7905">
        <v>326.058823529412</v>
      </c>
      <c r="AC7905">
        <v>380.85340000000002</v>
      </c>
      <c r="AD7905">
        <v>550</v>
      </c>
      <c r="AE7905">
        <v>281.88235294117601</v>
      </c>
      <c r="AF7905">
        <v>40.705882352941202</v>
      </c>
      <c r="AG7905">
        <v>0</v>
      </c>
      <c r="AH7905">
        <v>5484</v>
      </c>
      <c r="AI7905">
        <v>4792</v>
      </c>
      <c r="AJ7905">
        <v>692</v>
      </c>
      <c r="AK7905">
        <v>0</v>
      </c>
      <c r="AL7905">
        <v>0.41614114114114098</v>
      </c>
      <c r="AM7905">
        <v>0.34993686868686902</v>
      </c>
      <c r="AN7905">
        <v>0.84090909090909105</v>
      </c>
      <c r="AO7905">
        <v>0.84090909090909105</v>
      </c>
      <c r="AP7905">
        <v>0.30252525252525297</v>
      </c>
      <c r="AQ7905">
        <v>4.3686868686868698E-2</v>
      </c>
      <c r="AR7905">
        <v>0</v>
      </c>
      <c r="AS7905">
        <v>0.49097222222222198</v>
      </c>
      <c r="AT7905">
        <v>0.16666666666666699</v>
      </c>
      <c r="AU7905">
        <v>1.0227272727272699E-2</v>
      </c>
      <c r="AV7905">
        <v>0</v>
      </c>
      <c r="AW7905">
        <v>1.01641414141414E-2</v>
      </c>
      <c r="AX7905">
        <v>2.27272727272727E-2</v>
      </c>
      <c r="AY7905">
        <v>6.3131313131313104E-5</v>
      </c>
      <c r="AZ7905">
        <v>0</v>
      </c>
      <c r="BA7905">
        <v>0</v>
      </c>
      <c r="BB7905">
        <v>0</v>
      </c>
      <c r="BC7905">
        <v>0</v>
      </c>
      <c r="BD7905">
        <v>0</v>
      </c>
      <c r="BE7905">
        <v>0</v>
      </c>
      <c r="BF7905">
        <v>3.8636363636363602</v>
      </c>
      <c r="BG7905">
        <v>4.9443142857142899</v>
      </c>
      <c r="BH7905">
        <v>4.5818181818181802</v>
      </c>
      <c r="BI7905">
        <v>15840</v>
      </c>
      <c r="BJ7905">
        <v>7777</v>
      </c>
      <c r="BK7905">
        <v>4.5</v>
      </c>
      <c r="BL7905">
        <v>3.5</v>
      </c>
      <c r="BM7905">
        <v>3</v>
      </c>
      <c r="BN7905">
        <v>3</v>
      </c>
      <c r="BO7905">
        <v>15678</v>
      </c>
      <c r="BP7905">
        <v>2.2222222222222299E-2</v>
      </c>
      <c r="BQ7905">
        <v>0</v>
      </c>
      <c r="BR7905" s="1">
        <f>+VALUE(Table1[[#This Row],[''tbDimTime'''[datechar']]])</f>
        <v>43989</v>
      </c>
      <c r="BS7905" s="2">
        <f>+VALUE(Table1[[#This Row],[Interval]])</f>
        <v>0.66666666666666663</v>
      </c>
      <c r="BT7905" t="str">
        <f>+YEAR(Table1[[#This Row],[Date]])&amp;WEEKNUM(Table1[[#This Row],[Date]],2)</f>
        <v>202023</v>
      </c>
    </row>
    <row r="7906" spans="1:72" x14ac:dyDescent="0.25">
      <c r="A7906">
        <v>2020</v>
      </c>
      <c r="B7906" t="s">
        <v>367</v>
      </c>
      <c r="C7906" t="s">
        <v>374</v>
      </c>
      <c r="D7906" t="s">
        <v>94</v>
      </c>
      <c r="E7906">
        <v>14.251300000000001</v>
      </c>
      <c r="F7906">
        <v>1.4735497814234499</v>
      </c>
      <c r="G7906">
        <v>1.3108039889980101</v>
      </c>
      <c r="H7906">
        <v>21</v>
      </c>
      <c r="I7906">
        <v>18.680660888407399</v>
      </c>
      <c r="J7906">
        <v>25</v>
      </c>
      <c r="K7906">
        <v>9.5</v>
      </c>
      <c r="L7906">
        <v>1.7542259302660099</v>
      </c>
      <c r="M7906">
        <v>0.66660585350108403</v>
      </c>
      <c r="N7906">
        <v>1.26304266979153</v>
      </c>
      <c r="O7906">
        <v>18</v>
      </c>
      <c r="P7906">
        <v>1.19287363258089</v>
      </c>
      <c r="Q7906">
        <v>17</v>
      </c>
      <c r="R7906">
        <v>0.94444444444444398</v>
      </c>
      <c r="S7906">
        <v>0.80952380952380998</v>
      </c>
      <c r="T7906">
        <v>0.85714285714285698</v>
      </c>
      <c r="V7906">
        <v>0.8</v>
      </c>
      <c r="W7906">
        <v>0.72222222222222199</v>
      </c>
      <c r="Y7906">
        <v>13</v>
      </c>
      <c r="Z7906">
        <v>5.5555555555555601E-2</v>
      </c>
      <c r="AA7906">
        <v>1</v>
      </c>
      <c r="AB7906">
        <v>434.35294117647101</v>
      </c>
      <c r="AC7906">
        <v>407.0838</v>
      </c>
      <c r="AD7906">
        <v>550</v>
      </c>
      <c r="AE7906">
        <v>371.35294117647101</v>
      </c>
      <c r="AF7906">
        <v>59</v>
      </c>
      <c r="AG7906">
        <v>0</v>
      </c>
      <c r="AH7906">
        <v>7316</v>
      </c>
      <c r="AI7906">
        <v>6313</v>
      </c>
      <c r="AJ7906">
        <v>1003</v>
      </c>
      <c r="AK7906">
        <v>0</v>
      </c>
      <c r="AL7906">
        <v>0.91003204338180899</v>
      </c>
      <c r="AM7906">
        <v>0.74084478779973895</v>
      </c>
      <c r="AN7906">
        <v>0.81408648540182604</v>
      </c>
      <c r="AO7906">
        <v>0.81408648540182604</v>
      </c>
      <c r="AP7906">
        <v>0.63339018761914301</v>
      </c>
      <c r="AQ7906">
        <v>0.100632085883415</v>
      </c>
      <c r="AR7906">
        <v>0</v>
      </c>
      <c r="AS7906">
        <v>7.3241697602086903E-2</v>
      </c>
      <c r="AT7906">
        <v>0.14285714285714299</v>
      </c>
      <c r="AU7906">
        <v>0.21310324069429101</v>
      </c>
      <c r="AV7906">
        <v>9.0297983345038601E-4</v>
      </c>
      <c r="AW7906">
        <v>9.5414869067924193E-2</v>
      </c>
      <c r="AX7906">
        <v>0</v>
      </c>
      <c r="AY7906">
        <v>0.116785391792917</v>
      </c>
      <c r="AZ7906">
        <v>0</v>
      </c>
      <c r="BA7906">
        <v>0</v>
      </c>
      <c r="BB7906">
        <v>0</v>
      </c>
      <c r="BC7906">
        <v>0</v>
      </c>
      <c r="BD7906">
        <v>0</v>
      </c>
      <c r="BE7906">
        <v>0</v>
      </c>
      <c r="BF7906">
        <v>6.1402628674626296</v>
      </c>
      <c r="BG7906">
        <v>3.5628250000000001</v>
      </c>
      <c r="BH7906">
        <v>4.5818181818181802</v>
      </c>
      <c r="BI7906">
        <v>9967</v>
      </c>
      <c r="BJ7906">
        <v>730</v>
      </c>
      <c r="BK7906">
        <v>4.5</v>
      </c>
      <c r="BL7906">
        <v>4</v>
      </c>
      <c r="BM7906">
        <v>3.5</v>
      </c>
      <c r="BN7906">
        <v>3</v>
      </c>
      <c r="BO7906">
        <v>7843</v>
      </c>
      <c r="BP7906">
        <v>0.38475308641975298</v>
      </c>
      <c r="BQ7906">
        <v>0</v>
      </c>
      <c r="BR7906" s="1">
        <f>+VALUE(Table1[[#This Row],[''tbDimTime'''[datechar']]])</f>
        <v>43989</v>
      </c>
      <c r="BS7906" s="2">
        <f>+VALUE(Table1[[#This Row],[Interval]])</f>
        <v>0.6875</v>
      </c>
      <c r="BT7906" t="str">
        <f>+YEAR(Table1[[#This Row],[Date]])&amp;WEEKNUM(Table1[[#This Row],[Date]],2)</f>
        <v>202023</v>
      </c>
    </row>
    <row r="7907" spans="1:72" x14ac:dyDescent="0.25">
      <c r="A7907">
        <v>2020</v>
      </c>
      <c r="B7907" t="s">
        <v>367</v>
      </c>
      <c r="C7907" t="s">
        <v>374</v>
      </c>
      <c r="D7907" t="s">
        <v>95</v>
      </c>
      <c r="E7907">
        <v>10.179500000000001</v>
      </c>
      <c r="F7907">
        <v>1.2279581511862101</v>
      </c>
      <c r="G7907">
        <v>2.3794678901091899</v>
      </c>
      <c r="H7907">
        <v>12.5</v>
      </c>
      <c r="I7907">
        <v>24.2217933873665</v>
      </c>
      <c r="J7907">
        <v>15.5</v>
      </c>
      <c r="K7907">
        <v>8</v>
      </c>
      <c r="L7907">
        <v>1.5226681074709001</v>
      </c>
      <c r="M7907">
        <v>0.78589321675917301</v>
      </c>
      <c r="N7907">
        <v>2.3576796502775199</v>
      </c>
      <c r="O7907">
        <v>24</v>
      </c>
      <c r="P7907">
        <v>2.16120634608773</v>
      </c>
      <c r="Q7907">
        <v>22</v>
      </c>
      <c r="R7907">
        <v>0.91666666666666696</v>
      </c>
      <c r="S7907">
        <v>1.76</v>
      </c>
      <c r="T7907">
        <v>1.92</v>
      </c>
      <c r="V7907">
        <v>0.8</v>
      </c>
      <c r="W7907">
        <v>0.54166666666666696</v>
      </c>
      <c r="Y7907">
        <v>13</v>
      </c>
      <c r="Z7907">
        <v>8.3333333333333301E-2</v>
      </c>
      <c r="AA7907">
        <v>2</v>
      </c>
      <c r="AB7907">
        <v>353.31818181818198</v>
      </c>
      <c r="AC7907">
        <v>442.86950000000002</v>
      </c>
      <c r="AD7907">
        <v>550</v>
      </c>
      <c r="AE7907">
        <v>320.59090909090901</v>
      </c>
      <c r="AF7907">
        <v>28.818181818181799</v>
      </c>
      <c r="AG7907">
        <v>0</v>
      </c>
      <c r="AH7907">
        <v>7687</v>
      </c>
      <c r="AI7907">
        <v>7053</v>
      </c>
      <c r="AJ7907">
        <v>634</v>
      </c>
      <c r="AK7907">
        <v>0</v>
      </c>
      <c r="AL7907">
        <v>0.90827296097219001</v>
      </c>
      <c r="AM7907">
        <v>0.86366666666666703</v>
      </c>
      <c r="AN7907">
        <v>0.95088888888888901</v>
      </c>
      <c r="AO7907">
        <v>0.95088888888888901</v>
      </c>
      <c r="AP7907">
        <v>0.78366666666666696</v>
      </c>
      <c r="AQ7907">
        <v>7.0444444444444407E-2</v>
      </c>
      <c r="AR7907">
        <v>0</v>
      </c>
      <c r="AS7907">
        <v>8.7222222222222201E-2</v>
      </c>
      <c r="AT7907">
        <v>0.2</v>
      </c>
      <c r="AU7907">
        <v>0.239666666666667</v>
      </c>
      <c r="AV7907">
        <v>0</v>
      </c>
      <c r="AW7907">
        <v>3.9666666666666697E-2</v>
      </c>
      <c r="AX7907">
        <v>0</v>
      </c>
      <c r="AY7907">
        <v>0.2</v>
      </c>
      <c r="AZ7907">
        <v>0</v>
      </c>
      <c r="BA7907">
        <v>0</v>
      </c>
      <c r="BB7907">
        <v>0</v>
      </c>
      <c r="BC7907">
        <v>0</v>
      </c>
      <c r="BD7907">
        <v>0</v>
      </c>
      <c r="BE7907">
        <v>0</v>
      </c>
      <c r="BF7907">
        <v>8.8000000000000007</v>
      </c>
      <c r="BG7907">
        <v>3.3931666666666702</v>
      </c>
      <c r="BH7907">
        <v>4.5818181818181802</v>
      </c>
      <c r="BI7907">
        <v>9000</v>
      </c>
      <c r="BJ7907">
        <v>785</v>
      </c>
      <c r="BK7907">
        <v>4</v>
      </c>
      <c r="BL7907">
        <v>3</v>
      </c>
      <c r="BM7907">
        <v>2.5</v>
      </c>
      <c r="BN7907">
        <v>2.5</v>
      </c>
      <c r="BO7907">
        <v>6843</v>
      </c>
      <c r="BP7907">
        <v>0.375</v>
      </c>
      <c r="BQ7907">
        <v>0</v>
      </c>
      <c r="BR7907" s="1">
        <f>+VALUE(Table1[[#This Row],[''tbDimTime'''[datechar']]])</f>
        <v>43989</v>
      </c>
      <c r="BS7907" s="2">
        <f>+VALUE(Table1[[#This Row],[Interval]])</f>
        <v>0.70833333333333337</v>
      </c>
      <c r="BT7907" t="str">
        <f>+YEAR(Table1[[#This Row],[Date]])&amp;WEEKNUM(Table1[[#This Row],[Date]],2)</f>
        <v>202023</v>
      </c>
    </row>
    <row r="7908" spans="1:72" x14ac:dyDescent="0.25">
      <c r="A7908">
        <v>2020</v>
      </c>
      <c r="B7908" t="s">
        <v>367</v>
      </c>
      <c r="C7908" t="s">
        <v>374</v>
      </c>
      <c r="D7908" t="s">
        <v>96</v>
      </c>
      <c r="E7908">
        <v>11.1974</v>
      </c>
      <c r="F7908">
        <v>1.2056370228803099</v>
      </c>
      <c r="G7908">
        <v>3.4346776447621301</v>
      </c>
      <c r="H7908">
        <v>13.5</v>
      </c>
      <c r="I7908">
        <v>38.459459459459502</v>
      </c>
      <c r="J7908">
        <v>18.5</v>
      </c>
      <c r="K7908">
        <v>16.5</v>
      </c>
      <c r="L7908">
        <v>1.6521692535767201</v>
      </c>
      <c r="M7908">
        <v>1.4735563612981599</v>
      </c>
      <c r="N7908">
        <v>1.96474181506421</v>
      </c>
      <c r="O7908">
        <v>22</v>
      </c>
      <c r="P7908">
        <v>1.96474181506421</v>
      </c>
      <c r="Q7908">
        <v>22</v>
      </c>
      <c r="R7908">
        <v>1</v>
      </c>
      <c r="S7908">
        <v>1.62962962962963</v>
      </c>
      <c r="T7908">
        <v>1.62962962962963</v>
      </c>
      <c r="V7908">
        <v>0.8</v>
      </c>
      <c r="W7908">
        <v>1</v>
      </c>
      <c r="Y7908">
        <v>22</v>
      </c>
      <c r="Z7908">
        <v>0</v>
      </c>
      <c r="AA7908">
        <v>0</v>
      </c>
      <c r="AB7908">
        <v>185</v>
      </c>
      <c r="AC7908">
        <v>307.08539999999999</v>
      </c>
      <c r="AD7908">
        <v>550</v>
      </c>
      <c r="AE7908">
        <v>167.363636363636</v>
      </c>
      <c r="AF7908">
        <v>13.7272727272727</v>
      </c>
      <c r="AG7908">
        <v>0</v>
      </c>
      <c r="AH7908">
        <v>3984</v>
      </c>
      <c r="AI7908">
        <v>3682</v>
      </c>
      <c r="AJ7908">
        <v>302</v>
      </c>
      <c r="AK7908">
        <v>0</v>
      </c>
      <c r="AL7908">
        <v>0.57203092059030203</v>
      </c>
      <c r="AM7908">
        <v>0.45222222222222203</v>
      </c>
      <c r="AN7908">
        <v>0.79055555555555601</v>
      </c>
      <c r="AO7908">
        <v>0.79055555555555601</v>
      </c>
      <c r="AP7908">
        <v>0.40911111111111098</v>
      </c>
      <c r="AQ7908">
        <v>3.3555555555555602E-2</v>
      </c>
      <c r="AR7908">
        <v>0</v>
      </c>
      <c r="AS7908">
        <v>0.33833333333333299</v>
      </c>
      <c r="AT7908">
        <v>0.25</v>
      </c>
      <c r="AU7908">
        <v>0.27177777777777801</v>
      </c>
      <c r="AV7908">
        <v>0</v>
      </c>
      <c r="AW7908">
        <v>6.9666666666666696E-2</v>
      </c>
      <c r="AX7908">
        <v>0</v>
      </c>
      <c r="AY7908">
        <v>0.20011111111111099</v>
      </c>
      <c r="AZ7908">
        <v>0</v>
      </c>
      <c r="BA7908">
        <v>0</v>
      </c>
      <c r="BB7908">
        <v>1.88888888888889E-3</v>
      </c>
      <c r="BC7908">
        <v>0</v>
      </c>
      <c r="BD7908">
        <v>1.1111111111111099E-4</v>
      </c>
      <c r="BE7908">
        <v>0</v>
      </c>
      <c r="BF7908">
        <v>8.8000000000000007</v>
      </c>
      <c r="BG7908">
        <v>4.4789599999999998</v>
      </c>
      <c r="BH7908">
        <v>4.5818181818181802</v>
      </c>
      <c r="BI7908">
        <v>9000</v>
      </c>
      <c r="BJ7908">
        <v>3045</v>
      </c>
      <c r="BK7908">
        <v>3</v>
      </c>
      <c r="BL7908">
        <v>2.5</v>
      </c>
      <c r="BM7908">
        <v>2</v>
      </c>
      <c r="BN7908">
        <v>2</v>
      </c>
      <c r="BO7908">
        <v>6554</v>
      </c>
      <c r="BP7908">
        <v>0.16666666666666699</v>
      </c>
      <c r="BQ7908">
        <v>0</v>
      </c>
      <c r="BR7908" s="1">
        <f>+VALUE(Table1[[#This Row],[''tbDimTime'''[datechar']]])</f>
        <v>43989</v>
      </c>
      <c r="BS7908" s="2">
        <f>+VALUE(Table1[[#This Row],[Interval]])</f>
        <v>0.72916666666666663</v>
      </c>
      <c r="BT7908" t="str">
        <f>+YEAR(Table1[[#This Row],[Date]])&amp;WEEKNUM(Table1[[#This Row],[Date]],2)</f>
        <v>202023</v>
      </c>
    </row>
    <row r="7909" spans="1:72" x14ac:dyDescent="0.25">
      <c r="A7909">
        <v>2020</v>
      </c>
      <c r="B7909" t="s">
        <v>367</v>
      </c>
      <c r="C7909" t="s">
        <v>374</v>
      </c>
      <c r="D7909" t="s">
        <v>97</v>
      </c>
      <c r="E7909">
        <v>11.1974</v>
      </c>
      <c r="F7909">
        <v>0.62514512297497604</v>
      </c>
      <c r="G7909">
        <v>3.0790933645983798</v>
      </c>
      <c r="H7909">
        <v>7</v>
      </c>
      <c r="I7909">
        <v>34.477840040753897</v>
      </c>
      <c r="J7909">
        <v>10.5</v>
      </c>
      <c r="K7909">
        <v>19.5</v>
      </c>
      <c r="L7909">
        <v>0.93771768446246495</v>
      </c>
      <c r="M7909">
        <v>1.7414756997160099</v>
      </c>
      <c r="N7909">
        <v>1.0716773536713899</v>
      </c>
      <c r="O7909">
        <v>12</v>
      </c>
      <c r="P7909">
        <v>1.0716773536713899</v>
      </c>
      <c r="Q7909">
        <v>12</v>
      </c>
      <c r="R7909">
        <v>1</v>
      </c>
      <c r="S7909">
        <v>1.71428571428571</v>
      </c>
      <c r="T7909">
        <v>1.71428571428571</v>
      </c>
      <c r="V7909">
        <v>0.8</v>
      </c>
      <c r="W7909">
        <v>1</v>
      </c>
      <c r="Y7909">
        <v>12</v>
      </c>
      <c r="Z7909">
        <v>0</v>
      </c>
      <c r="AA7909">
        <v>0</v>
      </c>
      <c r="AB7909">
        <v>163.583333333333</v>
      </c>
      <c r="AC7909">
        <v>386.17140000000001</v>
      </c>
      <c r="AD7909">
        <v>550</v>
      </c>
      <c r="AE7909">
        <v>147.75</v>
      </c>
      <c r="AF7909">
        <v>11.4166666666667</v>
      </c>
      <c r="AG7909">
        <v>0</v>
      </c>
      <c r="AH7909">
        <v>1910</v>
      </c>
      <c r="AI7909">
        <v>1773</v>
      </c>
      <c r="AJ7909">
        <v>137</v>
      </c>
      <c r="AK7909">
        <v>0</v>
      </c>
      <c r="AL7909">
        <v>0.34804964539007099</v>
      </c>
      <c r="AM7909">
        <v>0.27241187898973102</v>
      </c>
      <c r="AN7909">
        <v>0.782681099084097</v>
      </c>
      <c r="AO7909">
        <v>0.782681099084097</v>
      </c>
      <c r="AP7909">
        <v>0.24604496253122399</v>
      </c>
      <c r="AQ7909">
        <v>1.9011934499028601E-2</v>
      </c>
      <c r="AR7909">
        <v>0</v>
      </c>
      <c r="AS7909">
        <v>0.51026922009436604</v>
      </c>
      <c r="AT7909">
        <v>0.33333333333333298</v>
      </c>
      <c r="AU7909">
        <v>0.25062447960033302</v>
      </c>
      <c r="AV7909">
        <v>0</v>
      </c>
      <c r="AW7909">
        <v>0</v>
      </c>
      <c r="AX7909">
        <v>0</v>
      </c>
      <c r="AY7909">
        <v>0.249791840133222</v>
      </c>
      <c r="AZ7909">
        <v>0</v>
      </c>
      <c r="BA7909">
        <v>0</v>
      </c>
      <c r="BB7909">
        <v>8.3263946711074096E-4</v>
      </c>
      <c r="BC7909">
        <v>0</v>
      </c>
      <c r="BD7909">
        <v>0</v>
      </c>
      <c r="BE7909">
        <v>0</v>
      </c>
      <c r="BF7909">
        <v>5.9950041631973399</v>
      </c>
      <c r="BG7909">
        <v>5.5987</v>
      </c>
      <c r="BH7909">
        <v>4.5818181818181802</v>
      </c>
      <c r="BI7909">
        <v>7206</v>
      </c>
      <c r="BJ7909">
        <v>3677</v>
      </c>
      <c r="BK7909">
        <v>3</v>
      </c>
      <c r="BL7909">
        <v>2</v>
      </c>
      <c r="BM7909">
        <v>1.5</v>
      </c>
      <c r="BN7909">
        <v>2.5</v>
      </c>
      <c r="BO7909">
        <v>5400</v>
      </c>
      <c r="BP7909">
        <v>0.33277777777777801</v>
      </c>
      <c r="BQ7909">
        <v>0</v>
      </c>
      <c r="BR7909" s="1">
        <f>+VALUE(Table1[[#This Row],[''tbDimTime'''[datechar']]])</f>
        <v>43989</v>
      </c>
      <c r="BS7909" s="2">
        <f>+VALUE(Table1[[#This Row],[Interval]])</f>
        <v>0.75</v>
      </c>
      <c r="BT7909" t="str">
        <f>+YEAR(Table1[[#This Row],[Date]])&amp;WEEKNUM(Table1[[#This Row],[Date]],2)</f>
        <v>202023</v>
      </c>
    </row>
    <row r="7910" spans="1:72" x14ac:dyDescent="0.25">
      <c r="A7910">
        <v>2020</v>
      </c>
      <c r="B7910" t="s">
        <v>367</v>
      </c>
      <c r="C7910" t="s">
        <v>374</v>
      </c>
      <c r="D7910" t="s">
        <v>98</v>
      </c>
      <c r="E7910">
        <v>15.2692</v>
      </c>
      <c r="F7910">
        <v>0.75315013229245797</v>
      </c>
      <c r="G7910">
        <v>0.42683877758591698</v>
      </c>
      <c r="H7910">
        <v>11.5</v>
      </c>
      <c r="I7910">
        <v>6.5174866627148802</v>
      </c>
      <c r="J7910">
        <v>17</v>
      </c>
      <c r="K7910">
        <v>4.5</v>
      </c>
      <c r="L7910">
        <v>1.1133523694758101</v>
      </c>
      <c r="M7910">
        <v>0.29471092133183102</v>
      </c>
      <c r="N7910">
        <v>0.45843921096062701</v>
      </c>
      <c r="O7910">
        <v>7</v>
      </c>
      <c r="P7910">
        <v>0.32745657925758997</v>
      </c>
      <c r="Q7910">
        <v>5</v>
      </c>
      <c r="R7910">
        <v>0.71428571428571397</v>
      </c>
      <c r="S7910">
        <v>0.434782608695652</v>
      </c>
      <c r="T7910">
        <v>0.60869565217391297</v>
      </c>
      <c r="V7910">
        <v>0.8</v>
      </c>
      <c r="W7910">
        <v>0.42857142857142899</v>
      </c>
      <c r="Y7910">
        <v>3</v>
      </c>
      <c r="Z7910">
        <v>0.28571428571428598</v>
      </c>
      <c r="AA7910">
        <v>2</v>
      </c>
      <c r="AB7910">
        <v>337.4</v>
      </c>
      <c r="AC7910">
        <v>251.41489999999999</v>
      </c>
      <c r="AD7910">
        <v>550</v>
      </c>
      <c r="AE7910">
        <v>334.2</v>
      </c>
      <c r="AF7910">
        <v>0</v>
      </c>
      <c r="AG7910">
        <v>0</v>
      </c>
      <c r="AH7910">
        <v>1671</v>
      </c>
      <c r="AI7910">
        <v>1671</v>
      </c>
      <c r="AJ7910">
        <v>0</v>
      </c>
      <c r="AK7910">
        <v>0</v>
      </c>
      <c r="AL7910">
        <v>0.76716689404274696</v>
      </c>
      <c r="AM7910">
        <v>0.30189692197566198</v>
      </c>
      <c r="AN7910">
        <v>0.39352183249820999</v>
      </c>
      <c r="AO7910">
        <v>0.39352183249820999</v>
      </c>
      <c r="AP7910">
        <v>0.29903364352183198</v>
      </c>
      <c r="AQ7910">
        <v>0</v>
      </c>
      <c r="AR7910">
        <v>0</v>
      </c>
      <c r="AS7910">
        <v>9.16249105225483E-2</v>
      </c>
      <c r="AT7910">
        <v>0.33333333333333298</v>
      </c>
      <c r="AU7910">
        <v>0.32104509663564801</v>
      </c>
      <c r="AV7910">
        <v>0</v>
      </c>
      <c r="AW7910">
        <v>0.23120973514674301</v>
      </c>
      <c r="AX7910">
        <v>0</v>
      </c>
      <c r="AY7910">
        <v>8.9656406585540402E-2</v>
      </c>
      <c r="AZ7910">
        <v>0</v>
      </c>
      <c r="BA7910">
        <v>0</v>
      </c>
      <c r="BB7910">
        <v>0</v>
      </c>
      <c r="BC7910">
        <v>1.7895490336435201E-4</v>
      </c>
      <c r="BD7910">
        <v>0</v>
      </c>
      <c r="BE7910">
        <v>0</v>
      </c>
      <c r="BF7910">
        <v>3.22118826055834</v>
      </c>
      <c r="BG7910">
        <v>7.6345999999999998</v>
      </c>
      <c r="BH7910">
        <v>4.5818181818181802</v>
      </c>
      <c r="BI7910">
        <v>5588</v>
      </c>
      <c r="BJ7910">
        <v>512</v>
      </c>
      <c r="BK7910">
        <v>3</v>
      </c>
      <c r="BL7910">
        <v>2</v>
      </c>
      <c r="BM7910">
        <v>1.5</v>
      </c>
      <c r="BN7910">
        <v>2</v>
      </c>
      <c r="BO7910">
        <v>3794</v>
      </c>
      <c r="BP7910">
        <v>0.48259259259259302</v>
      </c>
      <c r="BQ7910">
        <v>0</v>
      </c>
      <c r="BR7910" s="1">
        <f>+VALUE(Table1[[#This Row],[''tbDimTime'''[datechar']]])</f>
        <v>43989</v>
      </c>
      <c r="BS7910" s="2">
        <f>+VALUE(Table1[[#This Row],[Interval]])</f>
        <v>0.77083333333333337</v>
      </c>
      <c r="BT7910" t="str">
        <f>+YEAR(Table1[[#This Row],[Date]])&amp;WEEKNUM(Table1[[#This Row],[Date]],2)</f>
        <v>202023</v>
      </c>
    </row>
    <row r="7911" spans="1:72" x14ac:dyDescent="0.25">
      <c r="A7911">
        <v>2020</v>
      </c>
      <c r="B7911" t="s">
        <v>367</v>
      </c>
      <c r="C7911" t="s">
        <v>374</v>
      </c>
      <c r="D7911" t="s">
        <v>99</v>
      </c>
      <c r="E7911">
        <v>8.1435999999999993</v>
      </c>
      <c r="F7911">
        <v>0.49118326047448302</v>
      </c>
      <c r="G7911">
        <v>1.35075396630483</v>
      </c>
      <c r="H7911">
        <v>4</v>
      </c>
      <c r="I7911">
        <v>11</v>
      </c>
      <c r="J7911">
        <v>6</v>
      </c>
      <c r="K7911">
        <v>0.5</v>
      </c>
      <c r="L7911">
        <v>0.73677489071172497</v>
      </c>
      <c r="M7911">
        <v>6.1397907559310398E-2</v>
      </c>
      <c r="N7911">
        <v>2.3331204872537898</v>
      </c>
      <c r="O7911">
        <v>19</v>
      </c>
      <c r="P7911">
        <v>1.35075396630483</v>
      </c>
      <c r="Q7911">
        <v>11</v>
      </c>
      <c r="R7911">
        <v>0.57894736842105299</v>
      </c>
      <c r="S7911">
        <v>2.75</v>
      </c>
      <c r="T7911">
        <v>4.75</v>
      </c>
      <c r="V7911">
        <v>0.8</v>
      </c>
      <c r="W7911">
        <v>0.105263157894737</v>
      </c>
      <c r="Y7911">
        <v>2</v>
      </c>
      <c r="Z7911">
        <v>0.42105263157894701</v>
      </c>
      <c r="AA7911">
        <v>8</v>
      </c>
      <c r="AB7911">
        <v>409</v>
      </c>
      <c r="AC7911">
        <v>627.84</v>
      </c>
      <c r="AD7911">
        <v>550</v>
      </c>
      <c r="AE7911">
        <v>295.54545454545502</v>
      </c>
      <c r="AF7911">
        <v>110.545454545455</v>
      </c>
      <c r="AG7911">
        <v>0</v>
      </c>
      <c r="AH7911">
        <v>4467</v>
      </c>
      <c r="AI7911">
        <v>3251</v>
      </c>
      <c r="AJ7911">
        <v>1216</v>
      </c>
      <c r="AK7911">
        <v>0</v>
      </c>
      <c r="AL7911">
        <v>1</v>
      </c>
      <c r="AM7911">
        <v>0.83314814814814797</v>
      </c>
      <c r="AN7911">
        <v>0.83314814814814797</v>
      </c>
      <c r="AO7911">
        <v>0.83314814814814797</v>
      </c>
      <c r="AP7911">
        <v>0.60203703703703704</v>
      </c>
      <c r="AQ7911">
        <v>0.22518518518518499</v>
      </c>
      <c r="AR7911">
        <v>0</v>
      </c>
      <c r="AS7911">
        <v>0</v>
      </c>
      <c r="AT7911">
        <v>0.33333333333333298</v>
      </c>
      <c r="AU7911">
        <v>0.34222222222222198</v>
      </c>
      <c r="AV7911">
        <v>8.8888888888888906E-3</v>
      </c>
      <c r="AW7911">
        <v>0</v>
      </c>
      <c r="AX7911">
        <v>0</v>
      </c>
      <c r="AY7911">
        <v>0.33333333333333298</v>
      </c>
      <c r="AZ7911">
        <v>0</v>
      </c>
      <c r="BA7911">
        <v>0</v>
      </c>
      <c r="BB7911">
        <v>0</v>
      </c>
      <c r="BC7911">
        <v>0</v>
      </c>
      <c r="BD7911">
        <v>0</v>
      </c>
      <c r="BE7911">
        <v>0</v>
      </c>
      <c r="BF7911">
        <v>7.3333333333333304</v>
      </c>
      <c r="BG7911">
        <v>4.0717999999999996</v>
      </c>
      <c r="BH7911">
        <v>4.5818181818181802</v>
      </c>
      <c r="BI7911">
        <v>5400</v>
      </c>
      <c r="BJ7911">
        <v>0</v>
      </c>
      <c r="BK7911">
        <v>2.5</v>
      </c>
      <c r="BL7911">
        <v>2</v>
      </c>
      <c r="BM7911">
        <v>1.5</v>
      </c>
      <c r="BN7911">
        <v>2.5</v>
      </c>
      <c r="BO7911">
        <v>3552</v>
      </c>
      <c r="BP7911">
        <v>0.4</v>
      </c>
      <c r="BQ7911">
        <v>0</v>
      </c>
      <c r="BR7911" s="1">
        <f>+VALUE(Table1[[#This Row],[''tbDimTime'''[datechar']]])</f>
        <v>43989</v>
      </c>
      <c r="BS7911" s="2">
        <f>+VALUE(Table1[[#This Row],[Interval]])</f>
        <v>0.79166666666666663</v>
      </c>
      <c r="BT7911" t="str">
        <f>+YEAR(Table1[[#This Row],[Date]])&amp;WEEKNUM(Table1[[#This Row],[Date]],2)</f>
        <v>202023</v>
      </c>
    </row>
    <row r="7912" spans="1:72" x14ac:dyDescent="0.25">
      <c r="A7912">
        <v>2020</v>
      </c>
      <c r="B7912" t="s">
        <v>367</v>
      </c>
      <c r="C7912" t="s">
        <v>374</v>
      </c>
      <c r="D7912" t="s">
        <v>100</v>
      </c>
      <c r="E7912">
        <v>7.1256000000000004</v>
      </c>
      <c r="F7912">
        <v>0.631525766251263</v>
      </c>
      <c r="G7912">
        <v>0.842034355001684</v>
      </c>
      <c r="H7912">
        <v>4.5</v>
      </c>
      <c r="I7912">
        <v>6</v>
      </c>
      <c r="J7912">
        <v>7</v>
      </c>
      <c r="K7912">
        <v>2</v>
      </c>
      <c r="L7912">
        <v>0.982373414168631</v>
      </c>
      <c r="M7912">
        <v>0.280678118333895</v>
      </c>
      <c r="N7912">
        <v>1.12271247333558</v>
      </c>
      <c r="O7912">
        <v>8</v>
      </c>
      <c r="P7912">
        <v>0.842034355001684</v>
      </c>
      <c r="Q7912">
        <v>6</v>
      </c>
      <c r="R7912">
        <v>0.75</v>
      </c>
      <c r="S7912">
        <v>1.3333333333333299</v>
      </c>
      <c r="T7912">
        <v>1.7777777777777799</v>
      </c>
      <c r="V7912">
        <v>0.8</v>
      </c>
      <c r="W7912">
        <v>0</v>
      </c>
      <c r="Y7912">
        <v>0</v>
      </c>
      <c r="Z7912">
        <v>0.25</v>
      </c>
      <c r="AA7912">
        <v>2</v>
      </c>
      <c r="AB7912">
        <v>599.5</v>
      </c>
      <c r="AC7912">
        <v>557.54999999999995</v>
      </c>
      <c r="AD7912">
        <v>550</v>
      </c>
      <c r="AE7912">
        <v>595.5</v>
      </c>
      <c r="AF7912">
        <v>0</v>
      </c>
      <c r="AG7912">
        <v>0</v>
      </c>
      <c r="AH7912">
        <v>3573</v>
      </c>
      <c r="AI7912">
        <v>3573</v>
      </c>
      <c r="AJ7912">
        <v>0</v>
      </c>
      <c r="AK7912">
        <v>0</v>
      </c>
      <c r="AL7912">
        <v>1</v>
      </c>
      <c r="AM7912">
        <v>0.66611111111111099</v>
      </c>
      <c r="AN7912">
        <v>0.66611111111111099</v>
      </c>
      <c r="AO7912">
        <v>0.66611111111111099</v>
      </c>
      <c r="AP7912">
        <v>0.66166666666666696</v>
      </c>
      <c r="AQ7912">
        <v>0</v>
      </c>
      <c r="AR7912">
        <v>0</v>
      </c>
      <c r="AS7912">
        <v>0</v>
      </c>
      <c r="AT7912">
        <v>0.33333333333333298</v>
      </c>
      <c r="AU7912">
        <v>0.33333333333333298</v>
      </c>
      <c r="AV7912">
        <v>0</v>
      </c>
      <c r="AW7912">
        <v>0</v>
      </c>
      <c r="AX7912">
        <v>0</v>
      </c>
      <c r="AY7912">
        <v>0.33333333333333298</v>
      </c>
      <c r="AZ7912">
        <v>0</v>
      </c>
      <c r="BA7912">
        <v>0</v>
      </c>
      <c r="BB7912">
        <v>0</v>
      </c>
      <c r="BC7912">
        <v>0</v>
      </c>
      <c r="BD7912">
        <v>0</v>
      </c>
      <c r="BE7912">
        <v>0</v>
      </c>
      <c r="BF7912">
        <v>4</v>
      </c>
      <c r="BG7912">
        <v>3.5628000000000002</v>
      </c>
      <c r="BH7912">
        <v>4.5818181818181802</v>
      </c>
      <c r="BI7912">
        <v>5400</v>
      </c>
      <c r="BJ7912">
        <v>0</v>
      </c>
      <c r="BK7912">
        <v>2.5</v>
      </c>
      <c r="BL7912">
        <v>2</v>
      </c>
      <c r="BM7912">
        <v>1.5</v>
      </c>
      <c r="BN7912">
        <v>2</v>
      </c>
      <c r="BO7912">
        <v>3600</v>
      </c>
      <c r="BP7912">
        <v>0.4</v>
      </c>
      <c r="BQ7912">
        <v>0</v>
      </c>
      <c r="BR7912" s="1">
        <f>+VALUE(Table1[[#This Row],[''tbDimTime'''[datechar']]])</f>
        <v>43989</v>
      </c>
      <c r="BS7912" s="2">
        <f>+VALUE(Table1[[#This Row],[Interval]])</f>
        <v>0.8125</v>
      </c>
      <c r="BT7912" t="str">
        <f>+YEAR(Table1[[#This Row],[Date]])&amp;WEEKNUM(Table1[[#This Row],[Date]],2)</f>
        <v>202023</v>
      </c>
    </row>
    <row r="7913" spans="1:72" x14ac:dyDescent="0.25">
      <c r="A7913">
        <v>2020</v>
      </c>
      <c r="B7913" t="s">
        <v>367</v>
      </c>
      <c r="C7913" t="s">
        <v>374</v>
      </c>
      <c r="D7913" t="s">
        <v>101</v>
      </c>
      <c r="E7913">
        <v>0</v>
      </c>
      <c r="H7913">
        <v>0</v>
      </c>
      <c r="I7913">
        <v>30.095841366014898</v>
      </c>
      <c r="J7913">
        <v>0</v>
      </c>
      <c r="K7913">
        <v>0</v>
      </c>
      <c r="O7913">
        <v>27</v>
      </c>
      <c r="Q7913">
        <v>26</v>
      </c>
      <c r="R7913">
        <v>0.96296296296296302</v>
      </c>
      <c r="V7913">
        <v>0.8</v>
      </c>
      <c r="W7913">
        <v>0.407407407407407</v>
      </c>
      <c r="Y7913">
        <v>11</v>
      </c>
      <c r="Z7913">
        <v>3.7037037037037E-2</v>
      </c>
      <c r="AA7913">
        <v>1</v>
      </c>
      <c r="AB7913">
        <v>139.65384615384599</v>
      </c>
      <c r="AD7913">
        <v>550</v>
      </c>
      <c r="AE7913">
        <v>132.11538461538501</v>
      </c>
      <c r="AF7913">
        <v>3.8461538461538498</v>
      </c>
      <c r="AG7913">
        <v>0</v>
      </c>
      <c r="AH7913">
        <v>3535</v>
      </c>
      <c r="AI7913">
        <v>3435</v>
      </c>
      <c r="AJ7913">
        <v>100</v>
      </c>
      <c r="AK7913">
        <v>0</v>
      </c>
      <c r="AL7913">
        <v>0.86390673328574796</v>
      </c>
      <c r="AM7913">
        <v>0.67240740740740701</v>
      </c>
      <c r="AN7913">
        <v>0.77833333333333299</v>
      </c>
      <c r="AO7913">
        <v>0.77833333333333299</v>
      </c>
      <c r="AP7913">
        <v>0.63611111111111096</v>
      </c>
      <c r="AQ7913">
        <v>1.85185185185185E-2</v>
      </c>
      <c r="AR7913">
        <v>0</v>
      </c>
      <c r="AS7913">
        <v>0.10592592592592601</v>
      </c>
      <c r="AU7913">
        <v>0.22611111111111101</v>
      </c>
      <c r="AV7913">
        <v>0</v>
      </c>
      <c r="AW7913">
        <v>0</v>
      </c>
      <c r="AX7913">
        <v>0</v>
      </c>
      <c r="AY7913">
        <v>0.22611111111111101</v>
      </c>
      <c r="AZ7913">
        <v>0</v>
      </c>
      <c r="BA7913">
        <v>0</v>
      </c>
      <c r="BB7913">
        <v>0</v>
      </c>
      <c r="BC7913">
        <v>0</v>
      </c>
      <c r="BD7913">
        <v>0</v>
      </c>
      <c r="BE7913">
        <v>0</v>
      </c>
      <c r="BF7913">
        <v>17.3333333333333</v>
      </c>
      <c r="BH7913">
        <v>4.5818181818181802</v>
      </c>
      <c r="BI7913">
        <v>5400</v>
      </c>
      <c r="BJ7913">
        <v>572</v>
      </c>
      <c r="BK7913">
        <v>0</v>
      </c>
      <c r="BL7913">
        <v>0</v>
      </c>
      <c r="BM7913">
        <v>0</v>
      </c>
      <c r="BN7913">
        <v>0</v>
      </c>
      <c r="BO7913">
        <v>4179</v>
      </c>
      <c r="BR7913" s="1">
        <f>+VALUE(Table1[[#This Row],[''tbDimTime'''[datechar']]])</f>
        <v>43989</v>
      </c>
      <c r="BS7913" s="2">
        <f>+VALUE(Table1[[#This Row],[Interval]])</f>
        <v>0.83333333333333337</v>
      </c>
      <c r="BT7913" t="str">
        <f>+YEAR(Table1[[#This Row],[Date]])&amp;WEEKNUM(Table1[[#This Row],[Date]],2)</f>
        <v>202023</v>
      </c>
    </row>
    <row r="7914" spans="1:72" x14ac:dyDescent="0.25">
      <c r="A7914">
        <v>2020</v>
      </c>
      <c r="B7914" t="s">
        <v>367</v>
      </c>
      <c r="C7914" t="s">
        <v>374</v>
      </c>
      <c r="D7914" t="s">
        <v>102</v>
      </c>
      <c r="E7914">
        <v>0</v>
      </c>
      <c r="H7914">
        <v>0</v>
      </c>
      <c r="I7914">
        <v>13.424286974419299</v>
      </c>
      <c r="J7914">
        <v>0</v>
      </c>
      <c r="K7914">
        <v>0</v>
      </c>
      <c r="O7914">
        <v>14</v>
      </c>
      <c r="Q7914">
        <v>13</v>
      </c>
      <c r="R7914">
        <v>0.92857142857142905</v>
      </c>
      <c r="V7914">
        <v>0.8</v>
      </c>
      <c r="W7914">
        <v>0.5</v>
      </c>
      <c r="Y7914">
        <v>7</v>
      </c>
      <c r="Z7914">
        <v>7.1428571428571397E-2</v>
      </c>
      <c r="AA7914">
        <v>1</v>
      </c>
      <c r="AB7914">
        <v>261.61538461538498</v>
      </c>
      <c r="AD7914">
        <v>550</v>
      </c>
      <c r="AE7914">
        <v>218.92307692307699</v>
      </c>
      <c r="AF7914">
        <v>39.538461538461497</v>
      </c>
      <c r="AG7914">
        <v>0</v>
      </c>
      <c r="AH7914">
        <v>3360</v>
      </c>
      <c r="AI7914">
        <v>2846</v>
      </c>
      <c r="AJ7914">
        <v>514</v>
      </c>
      <c r="AK7914">
        <v>0</v>
      </c>
      <c r="AL7914">
        <v>0.96839407744874695</v>
      </c>
      <c r="AM7914">
        <v>0.62981481481481505</v>
      </c>
      <c r="AN7914">
        <v>0.65037037037037004</v>
      </c>
      <c r="AO7914">
        <v>0.65037037037037004</v>
      </c>
      <c r="AP7914">
        <v>0.52703703703703697</v>
      </c>
      <c r="AQ7914">
        <v>9.5185185185185206E-2</v>
      </c>
      <c r="AR7914">
        <v>0</v>
      </c>
      <c r="AS7914">
        <v>2.0555555555555601E-2</v>
      </c>
      <c r="AU7914">
        <v>0.33722222222222198</v>
      </c>
      <c r="AV7914">
        <v>0</v>
      </c>
      <c r="AW7914">
        <v>0</v>
      </c>
      <c r="AX7914">
        <v>0</v>
      </c>
      <c r="AY7914">
        <v>0.33203703703703702</v>
      </c>
      <c r="AZ7914">
        <v>5.1851851851851902E-3</v>
      </c>
      <c r="BA7914">
        <v>0</v>
      </c>
      <c r="BB7914">
        <v>0</v>
      </c>
      <c r="BC7914">
        <v>0</v>
      </c>
      <c r="BD7914">
        <v>0</v>
      </c>
      <c r="BE7914">
        <v>0</v>
      </c>
      <c r="BF7914">
        <v>8.6666666666666696</v>
      </c>
      <c r="BH7914">
        <v>4.5818181818181802</v>
      </c>
      <c r="BI7914">
        <v>5400</v>
      </c>
      <c r="BJ7914">
        <v>111</v>
      </c>
      <c r="BK7914">
        <v>0</v>
      </c>
      <c r="BL7914">
        <v>0</v>
      </c>
      <c r="BM7914">
        <v>0</v>
      </c>
      <c r="BN7914">
        <v>0</v>
      </c>
      <c r="BO7914">
        <v>3579</v>
      </c>
      <c r="BR7914" s="1">
        <f>+VALUE(Table1[[#This Row],[''tbDimTime'''[datechar']]])</f>
        <v>43989</v>
      </c>
      <c r="BS7914" s="2">
        <f>+VALUE(Table1[[#This Row],[Interval]])</f>
        <v>0.85416666666666663</v>
      </c>
      <c r="BT7914" t="str">
        <f>+YEAR(Table1[[#This Row],[Date]])&amp;WEEKNUM(Table1[[#This Row],[Date]],2)</f>
        <v>202023</v>
      </c>
    </row>
    <row r="7915" spans="1:72" x14ac:dyDescent="0.25">
      <c r="A7915">
        <v>2020</v>
      </c>
      <c r="B7915" t="s">
        <v>367</v>
      </c>
      <c r="C7915" t="s">
        <v>374</v>
      </c>
      <c r="D7915" t="s">
        <v>103</v>
      </c>
      <c r="E7915">
        <v>0</v>
      </c>
      <c r="H7915">
        <v>0</v>
      </c>
      <c r="I7915">
        <v>1</v>
      </c>
      <c r="J7915">
        <v>0</v>
      </c>
      <c r="K7915">
        <v>0</v>
      </c>
      <c r="O7915">
        <v>1</v>
      </c>
      <c r="Q7915">
        <v>1</v>
      </c>
      <c r="R7915">
        <v>1</v>
      </c>
      <c r="V7915">
        <v>0.8</v>
      </c>
      <c r="W7915">
        <v>0</v>
      </c>
      <c r="Y7915">
        <v>0</v>
      </c>
      <c r="Z7915">
        <v>0</v>
      </c>
      <c r="AA7915">
        <v>0</v>
      </c>
      <c r="AB7915">
        <v>932</v>
      </c>
      <c r="AD7915">
        <v>550</v>
      </c>
      <c r="AE7915">
        <v>621</v>
      </c>
      <c r="AF7915">
        <v>307</v>
      </c>
      <c r="AG7915">
        <v>0</v>
      </c>
      <c r="AH7915">
        <v>928</v>
      </c>
      <c r="AI7915">
        <v>621</v>
      </c>
      <c r="AJ7915">
        <v>307</v>
      </c>
      <c r="AK7915">
        <v>0</v>
      </c>
      <c r="AL7915">
        <v>1</v>
      </c>
      <c r="AM7915">
        <v>1.84920634920635</v>
      </c>
      <c r="AN7915">
        <v>1.84920634920635</v>
      </c>
      <c r="AO7915">
        <v>1.84920634920635</v>
      </c>
      <c r="AP7915">
        <v>1.2321428571428601</v>
      </c>
      <c r="AQ7915">
        <v>0.60912698412698396</v>
      </c>
      <c r="AR7915">
        <v>0</v>
      </c>
      <c r="AS7915">
        <v>0</v>
      </c>
      <c r="AU7915">
        <v>0.62301587301587302</v>
      </c>
      <c r="AV7915">
        <v>0</v>
      </c>
      <c r="AW7915">
        <v>0</v>
      </c>
      <c r="AX7915">
        <v>0</v>
      </c>
      <c r="AY7915">
        <v>0.61309523809523803</v>
      </c>
      <c r="AZ7915">
        <v>9.9206349206349201E-3</v>
      </c>
      <c r="BA7915">
        <v>0</v>
      </c>
      <c r="BB7915">
        <v>0</v>
      </c>
      <c r="BC7915">
        <v>0</v>
      </c>
      <c r="BD7915">
        <v>0</v>
      </c>
      <c r="BE7915">
        <v>0</v>
      </c>
      <c r="BF7915">
        <v>7.1428571428571397</v>
      </c>
      <c r="BH7915">
        <v>4.5818181818181802</v>
      </c>
      <c r="BI7915">
        <v>504</v>
      </c>
      <c r="BJ7915">
        <v>0</v>
      </c>
      <c r="BK7915">
        <v>0</v>
      </c>
      <c r="BL7915">
        <v>0</v>
      </c>
      <c r="BM7915">
        <v>0</v>
      </c>
      <c r="BN7915">
        <v>0</v>
      </c>
      <c r="BO7915">
        <v>190</v>
      </c>
      <c r="BR7915" s="1">
        <f>+VALUE(Table1[[#This Row],[''tbDimTime'''[datechar']]])</f>
        <v>43989</v>
      </c>
      <c r="BS7915" s="2">
        <f>+VALUE(Table1[[#This Row],[Interval]])</f>
        <v>0.875</v>
      </c>
      <c r="BT7915" t="str">
        <f>+YEAR(Table1[[#This Row],[Date]])&amp;WEEKNUM(Table1[[#This Row],[Date]],2)</f>
        <v>202023</v>
      </c>
    </row>
    <row r="7916" spans="1:72" x14ac:dyDescent="0.25">
      <c r="A7916">
        <v>2020</v>
      </c>
      <c r="B7916" t="s">
        <v>367</v>
      </c>
      <c r="C7916" t="s">
        <v>374</v>
      </c>
      <c r="D7916" t="s">
        <v>104</v>
      </c>
      <c r="E7916">
        <v>0</v>
      </c>
      <c r="H7916">
        <v>0</v>
      </c>
      <c r="I7916" t="s">
        <v>72</v>
      </c>
      <c r="J7916">
        <v>0</v>
      </c>
      <c r="K7916">
        <v>0</v>
      </c>
      <c r="O7916">
        <v>1</v>
      </c>
      <c r="Q7916">
        <v>0</v>
      </c>
      <c r="R7916">
        <v>0</v>
      </c>
      <c r="W7916">
        <v>0</v>
      </c>
      <c r="Y7916">
        <v>0</v>
      </c>
      <c r="Z7916">
        <v>1</v>
      </c>
      <c r="AA7916">
        <v>1</v>
      </c>
      <c r="AH7916">
        <v>0</v>
      </c>
      <c r="AI7916">
        <v>0</v>
      </c>
      <c r="AJ7916">
        <v>0</v>
      </c>
      <c r="AK7916">
        <v>0</v>
      </c>
      <c r="BI7916">
        <v>0</v>
      </c>
      <c r="BJ7916">
        <v>0</v>
      </c>
      <c r="BK7916">
        <v>0</v>
      </c>
      <c r="BL7916">
        <v>0</v>
      </c>
      <c r="BM7916">
        <v>0</v>
      </c>
      <c r="BN7916">
        <v>0</v>
      </c>
      <c r="BO7916">
        <v>0</v>
      </c>
      <c r="BR7916" s="1">
        <f>+VALUE(Table1[[#This Row],[''tbDimTime'''[datechar']]])</f>
        <v>43989</v>
      </c>
      <c r="BS7916" s="2">
        <f>+VALUE(Table1[[#This Row],[Interval]])</f>
        <v>0.89583333333333337</v>
      </c>
      <c r="BT7916" t="str">
        <f>+YEAR(Table1[[#This Row],[Date]])&amp;WEEKNUM(Table1[[#This Row],[Date]],2)</f>
        <v>202023</v>
      </c>
    </row>
    <row r="7917" spans="1:72" x14ac:dyDescent="0.25">
      <c r="A7917">
        <v>2020</v>
      </c>
      <c r="B7917" t="s">
        <v>367</v>
      </c>
      <c r="C7917" t="s">
        <v>375</v>
      </c>
      <c r="D7917" t="s">
        <v>73</v>
      </c>
      <c r="E7917">
        <v>4.0220000000000002</v>
      </c>
      <c r="F7917">
        <v>1.6161113873694699</v>
      </c>
      <c r="H7917">
        <v>6.5</v>
      </c>
      <c r="I7917" t="s">
        <v>72</v>
      </c>
      <c r="J7917">
        <v>17.5</v>
      </c>
      <c r="K7917">
        <v>0</v>
      </c>
      <c r="L7917">
        <v>4.3510691198408704</v>
      </c>
      <c r="M7917">
        <v>0</v>
      </c>
      <c r="N7917">
        <v>0</v>
      </c>
      <c r="O7917">
        <v>0</v>
      </c>
      <c r="P7917">
        <v>0</v>
      </c>
      <c r="Q7917">
        <v>0</v>
      </c>
      <c r="S7917">
        <v>0</v>
      </c>
      <c r="T7917">
        <v>0</v>
      </c>
      <c r="Y7917">
        <v>0</v>
      </c>
      <c r="AA7917">
        <v>0</v>
      </c>
      <c r="AC7917">
        <v>399.53160000000003</v>
      </c>
      <c r="AH7917">
        <v>0</v>
      </c>
      <c r="AI7917">
        <v>0</v>
      </c>
      <c r="AJ7917">
        <v>0</v>
      </c>
      <c r="AK7917">
        <v>0</v>
      </c>
      <c r="AT7917">
        <v>1</v>
      </c>
      <c r="BG7917">
        <v>1.34066666666667</v>
      </c>
      <c r="BI7917">
        <v>0</v>
      </c>
      <c r="BJ7917">
        <v>0</v>
      </c>
      <c r="BK7917">
        <v>4</v>
      </c>
      <c r="BL7917">
        <v>3</v>
      </c>
      <c r="BM7917">
        <v>1.5</v>
      </c>
      <c r="BN7917">
        <v>1.5</v>
      </c>
      <c r="BO7917">
        <v>0</v>
      </c>
      <c r="BP7917">
        <v>1</v>
      </c>
      <c r="BQ7917">
        <v>0</v>
      </c>
      <c r="BR7917" s="1">
        <f>+VALUE(Table1[[#This Row],[''tbDimTime'''[datechar']]])</f>
        <v>43990</v>
      </c>
      <c r="BS7917" s="2">
        <f>+VALUE(Table1[[#This Row],[Interval]])</f>
        <v>0.25</v>
      </c>
      <c r="BT7917" t="str">
        <f>+YEAR(Table1[[#This Row],[Date]])&amp;WEEKNUM(Table1[[#This Row],[Date]],2)</f>
        <v>202024</v>
      </c>
    </row>
    <row r="7918" spans="1:72" x14ac:dyDescent="0.25">
      <c r="A7918">
        <v>2020</v>
      </c>
      <c r="B7918" t="s">
        <v>367</v>
      </c>
      <c r="C7918" t="s">
        <v>375</v>
      </c>
      <c r="D7918" t="s">
        <v>74</v>
      </c>
      <c r="E7918">
        <v>10.0549</v>
      </c>
      <c r="F7918">
        <v>4.7240648837880004</v>
      </c>
      <c r="H7918">
        <v>47.5</v>
      </c>
      <c r="I7918" t="s">
        <v>72</v>
      </c>
      <c r="J7918">
        <v>47.5</v>
      </c>
      <c r="K7918">
        <v>0</v>
      </c>
      <c r="L7918">
        <v>4.7240648837880004</v>
      </c>
      <c r="M7918">
        <v>0</v>
      </c>
      <c r="N7918">
        <v>0</v>
      </c>
      <c r="O7918">
        <v>0</v>
      </c>
      <c r="P7918">
        <v>0</v>
      </c>
      <c r="Q7918">
        <v>0</v>
      </c>
      <c r="S7918">
        <v>0</v>
      </c>
      <c r="T7918">
        <v>0</v>
      </c>
      <c r="Y7918">
        <v>0</v>
      </c>
      <c r="AA7918">
        <v>0</v>
      </c>
      <c r="AC7918">
        <v>254.8836</v>
      </c>
      <c r="AH7918">
        <v>0</v>
      </c>
      <c r="AI7918">
        <v>0</v>
      </c>
      <c r="AJ7918">
        <v>0</v>
      </c>
      <c r="AK7918">
        <v>0</v>
      </c>
      <c r="AT7918">
        <v>0</v>
      </c>
      <c r="BG7918">
        <v>2.2344222222222201</v>
      </c>
      <c r="BI7918">
        <v>0</v>
      </c>
      <c r="BJ7918">
        <v>0</v>
      </c>
      <c r="BK7918">
        <v>5.5</v>
      </c>
      <c r="BL7918">
        <v>4.5</v>
      </c>
      <c r="BM7918">
        <v>4.5</v>
      </c>
      <c r="BN7918">
        <v>1.5</v>
      </c>
      <c r="BO7918">
        <v>0</v>
      </c>
      <c r="BP7918">
        <v>1</v>
      </c>
      <c r="BQ7918">
        <v>0</v>
      </c>
      <c r="BR7918" s="1">
        <f>+VALUE(Table1[[#This Row],[''tbDimTime'''[datechar']]])</f>
        <v>43990</v>
      </c>
      <c r="BS7918" s="2">
        <f>+VALUE(Table1[[#This Row],[Interval]])</f>
        <v>0.27083333333333331</v>
      </c>
      <c r="BT7918" t="str">
        <f>+YEAR(Table1[[#This Row],[Date]])&amp;WEEKNUM(Table1[[#This Row],[Date]],2)</f>
        <v>202024</v>
      </c>
    </row>
    <row r="7919" spans="1:72" x14ac:dyDescent="0.25">
      <c r="A7919">
        <v>2020</v>
      </c>
      <c r="B7919" t="s">
        <v>367</v>
      </c>
      <c r="C7919" t="s">
        <v>375</v>
      </c>
      <c r="D7919" t="s">
        <v>75</v>
      </c>
      <c r="E7919">
        <v>24.131900000000002</v>
      </c>
      <c r="F7919">
        <v>1.9061905610416101</v>
      </c>
      <c r="G7919">
        <v>1.3608868414434601</v>
      </c>
      <c r="H7919">
        <v>46</v>
      </c>
      <c r="I7919">
        <v>32.840785169029402</v>
      </c>
      <c r="J7919">
        <v>46</v>
      </c>
      <c r="K7919">
        <v>19.5</v>
      </c>
      <c r="L7919">
        <v>1.9061905610416101</v>
      </c>
      <c r="M7919">
        <v>0.80805904218068203</v>
      </c>
      <c r="N7919">
        <v>0.20719462620017501</v>
      </c>
      <c r="O7919">
        <v>5</v>
      </c>
      <c r="P7919">
        <v>0.20719462620017501</v>
      </c>
      <c r="Q7919">
        <v>5</v>
      </c>
      <c r="R7919">
        <v>1</v>
      </c>
      <c r="S7919">
        <v>0.108695652173913</v>
      </c>
      <c r="T7919">
        <v>0.108695652173913</v>
      </c>
      <c r="V7919">
        <v>0.8</v>
      </c>
      <c r="W7919">
        <v>1</v>
      </c>
      <c r="Y7919">
        <v>5</v>
      </c>
      <c r="Z7919">
        <v>0</v>
      </c>
      <c r="AA7919">
        <v>0</v>
      </c>
      <c r="AB7919">
        <v>366.8</v>
      </c>
      <c r="AC7919">
        <v>427.7312</v>
      </c>
      <c r="AD7919">
        <v>550</v>
      </c>
      <c r="AE7919">
        <v>350.6</v>
      </c>
      <c r="AF7919">
        <v>11.2</v>
      </c>
      <c r="AG7919">
        <v>0</v>
      </c>
      <c r="AH7919">
        <v>1809</v>
      </c>
      <c r="AI7919">
        <v>1753</v>
      </c>
      <c r="AJ7919">
        <v>56</v>
      </c>
      <c r="AK7919">
        <v>0</v>
      </c>
      <c r="AL7919">
        <v>0.15224970944711899</v>
      </c>
      <c r="AM7919">
        <v>0.14950680688024801</v>
      </c>
      <c r="AN7919">
        <v>0.98198418521235797</v>
      </c>
      <c r="AO7919">
        <v>0.98198418521235797</v>
      </c>
      <c r="AP7919">
        <v>0.142903725442243</v>
      </c>
      <c r="AQ7919">
        <v>4.5650933398549004E-3</v>
      </c>
      <c r="AR7919">
        <v>0</v>
      </c>
      <c r="AS7919">
        <v>0.832477378332111</v>
      </c>
      <c r="AT7919">
        <v>0</v>
      </c>
      <c r="AU7919">
        <v>2.1928751936088699E-2</v>
      </c>
      <c r="AV7919">
        <v>7.9073938208200894E-3</v>
      </c>
      <c r="AW7919">
        <v>1.40213581152686E-2</v>
      </c>
      <c r="AX7919">
        <v>0</v>
      </c>
      <c r="AY7919">
        <v>0</v>
      </c>
      <c r="AZ7919">
        <v>0</v>
      </c>
      <c r="BA7919">
        <v>0</v>
      </c>
      <c r="BB7919">
        <v>0</v>
      </c>
      <c r="BC7919">
        <v>0</v>
      </c>
      <c r="BD7919">
        <v>0</v>
      </c>
      <c r="BE7919">
        <v>0</v>
      </c>
      <c r="BF7919">
        <v>1.4673514306676401</v>
      </c>
      <c r="BG7919">
        <v>3.4474142857142902</v>
      </c>
      <c r="BH7919">
        <v>4.5818181818181802</v>
      </c>
      <c r="BI7919">
        <v>12267</v>
      </c>
      <c r="BJ7919">
        <v>10212</v>
      </c>
      <c r="BK7919">
        <v>8</v>
      </c>
      <c r="BL7919">
        <v>7</v>
      </c>
      <c r="BM7919">
        <v>7</v>
      </c>
      <c r="BN7919">
        <v>4.5</v>
      </c>
      <c r="BO7919">
        <v>11998</v>
      </c>
      <c r="BP7919">
        <v>0.57406250000000003</v>
      </c>
      <c r="BQ7919">
        <v>0</v>
      </c>
      <c r="BR7919" s="1">
        <f>+VALUE(Table1[[#This Row],[''tbDimTime'''[datechar']]])</f>
        <v>43990</v>
      </c>
      <c r="BS7919" s="2">
        <f>+VALUE(Table1[[#This Row],[Interval]])</f>
        <v>0.29166666666666669</v>
      </c>
      <c r="BT7919" t="str">
        <f>+YEAR(Table1[[#This Row],[Date]])&amp;WEEKNUM(Table1[[#This Row],[Date]],2)</f>
        <v>202024</v>
      </c>
    </row>
    <row r="7920" spans="1:72" x14ac:dyDescent="0.25">
      <c r="A7920">
        <v>2020</v>
      </c>
      <c r="B7920" t="s">
        <v>367</v>
      </c>
      <c r="C7920" t="s">
        <v>375</v>
      </c>
      <c r="D7920" t="s">
        <v>76</v>
      </c>
      <c r="E7920">
        <v>53.507399999999997</v>
      </c>
      <c r="F7920">
        <v>1.07461771642801</v>
      </c>
      <c r="G7920">
        <v>1.6819809535308401</v>
      </c>
      <c r="H7920">
        <v>57.5</v>
      </c>
      <c r="I7920">
        <v>89.998427672955998</v>
      </c>
      <c r="J7920">
        <v>62.5</v>
      </c>
      <c r="K7920">
        <v>70.5</v>
      </c>
      <c r="L7920">
        <v>1.1680627352478301</v>
      </c>
      <c r="M7920">
        <v>1.31757476535956</v>
      </c>
      <c r="N7920">
        <v>0.261646052695515</v>
      </c>
      <c r="O7920">
        <v>14</v>
      </c>
      <c r="P7920">
        <v>0.261646052695515</v>
      </c>
      <c r="Q7920">
        <v>14</v>
      </c>
      <c r="R7920">
        <v>1</v>
      </c>
      <c r="S7920">
        <v>0.24347826086956501</v>
      </c>
      <c r="T7920">
        <v>0.24347826086956501</v>
      </c>
      <c r="V7920">
        <v>0.8</v>
      </c>
      <c r="W7920">
        <v>1</v>
      </c>
      <c r="Y7920">
        <v>14</v>
      </c>
      <c r="Z7920">
        <v>0</v>
      </c>
      <c r="AA7920">
        <v>0</v>
      </c>
      <c r="AB7920">
        <v>181.71428571428601</v>
      </c>
      <c r="AC7920">
        <v>476.24345039545898</v>
      </c>
      <c r="AD7920">
        <v>550</v>
      </c>
      <c r="AE7920">
        <v>165.28571428571399</v>
      </c>
      <c r="AF7920">
        <v>12.8571428571429</v>
      </c>
      <c r="AG7920">
        <v>0</v>
      </c>
      <c r="AH7920">
        <v>2494</v>
      </c>
      <c r="AI7920">
        <v>2314</v>
      </c>
      <c r="AJ7920">
        <v>180</v>
      </c>
      <c r="AK7920">
        <v>0</v>
      </c>
      <c r="AL7920">
        <v>0.155558273205332</v>
      </c>
      <c r="AM7920">
        <v>0.144455170064164</v>
      </c>
      <c r="AN7920">
        <v>0.92862415535744702</v>
      </c>
      <c r="AO7920">
        <v>0.92862415535744702</v>
      </c>
      <c r="AP7920">
        <v>0.131395150758049</v>
      </c>
      <c r="AQ7920">
        <v>1.02208846743513E-2</v>
      </c>
      <c r="AR7920">
        <v>0</v>
      </c>
      <c r="AS7920">
        <v>0.78416898529328305</v>
      </c>
      <c r="AT7920">
        <v>0.1</v>
      </c>
      <c r="AU7920">
        <v>1.5160978933621E-2</v>
      </c>
      <c r="AV7920">
        <v>3.1230480949406602E-3</v>
      </c>
      <c r="AW7920">
        <v>6.2460961898813203E-3</v>
      </c>
      <c r="AX7920">
        <v>0</v>
      </c>
      <c r="AY7920">
        <v>0</v>
      </c>
      <c r="AZ7920">
        <v>0</v>
      </c>
      <c r="BA7920">
        <v>2.1009596275055401E-3</v>
      </c>
      <c r="BB7920">
        <v>0</v>
      </c>
      <c r="BC7920">
        <v>0</v>
      </c>
      <c r="BD7920">
        <v>3.6908750212935101E-3</v>
      </c>
      <c r="BE7920">
        <v>0</v>
      </c>
      <c r="BF7920">
        <v>2.8618477088183498</v>
      </c>
      <c r="BG7920">
        <v>4.8643090909090896</v>
      </c>
      <c r="BH7920">
        <v>4.5818181818181802</v>
      </c>
      <c r="BI7920">
        <v>17611</v>
      </c>
      <c r="BJ7920">
        <v>13810</v>
      </c>
      <c r="BK7920">
        <v>14</v>
      </c>
      <c r="BL7920">
        <v>11</v>
      </c>
      <c r="BM7920">
        <v>10</v>
      </c>
      <c r="BN7920">
        <v>10</v>
      </c>
      <c r="BO7920">
        <v>17344</v>
      </c>
      <c r="BP7920">
        <v>0.650575396825397</v>
      </c>
      <c r="BQ7920">
        <v>0</v>
      </c>
      <c r="BR7920" s="1">
        <f>+VALUE(Table1[[#This Row],[''tbDimTime'''[datechar']]])</f>
        <v>43990</v>
      </c>
      <c r="BS7920" s="2">
        <f>+VALUE(Table1[[#This Row],[Interval]])</f>
        <v>0.3125</v>
      </c>
      <c r="BT7920" t="str">
        <f>+YEAR(Table1[[#This Row],[Date]])&amp;WEEKNUM(Table1[[#This Row],[Date]],2)</f>
        <v>202024</v>
      </c>
    </row>
    <row r="7921" spans="1:72" x14ac:dyDescent="0.25">
      <c r="A7921">
        <v>2020</v>
      </c>
      <c r="B7921" t="s">
        <v>367</v>
      </c>
      <c r="C7921" t="s">
        <v>375</v>
      </c>
      <c r="D7921" t="s">
        <v>77</v>
      </c>
      <c r="E7921">
        <v>72.3874</v>
      </c>
      <c r="F7921">
        <v>1.09825743154195</v>
      </c>
      <c r="G7921">
        <v>0.75158543634137898</v>
      </c>
      <c r="H7921">
        <v>79.5</v>
      </c>
      <c r="I7921">
        <v>54.405315614617898</v>
      </c>
      <c r="J7921">
        <v>87</v>
      </c>
      <c r="K7921">
        <v>50.5</v>
      </c>
      <c r="L7921">
        <v>1.20186662319685</v>
      </c>
      <c r="M7921">
        <v>0.69763522380966903</v>
      </c>
      <c r="N7921">
        <v>0.31773485440836402</v>
      </c>
      <c r="O7921">
        <v>23</v>
      </c>
      <c r="P7921">
        <v>0.31773485440836402</v>
      </c>
      <c r="Q7921">
        <v>23</v>
      </c>
      <c r="R7921">
        <v>1</v>
      </c>
      <c r="S7921">
        <v>0.28930817610062898</v>
      </c>
      <c r="T7921">
        <v>0.28930817610062898</v>
      </c>
      <c r="V7921">
        <v>0.8</v>
      </c>
      <c r="W7921">
        <v>1</v>
      </c>
      <c r="Y7921">
        <v>23</v>
      </c>
      <c r="Z7921">
        <v>0</v>
      </c>
      <c r="AA7921">
        <v>0</v>
      </c>
      <c r="AB7921">
        <v>366.43478260869603</v>
      </c>
      <c r="AC7921">
        <v>488.86143646090301</v>
      </c>
      <c r="AD7921">
        <v>550</v>
      </c>
      <c r="AE7921">
        <v>337.95652173912998</v>
      </c>
      <c r="AF7921">
        <v>24.478260869565201</v>
      </c>
      <c r="AG7921">
        <v>0</v>
      </c>
      <c r="AH7921">
        <v>8336</v>
      </c>
      <c r="AI7921">
        <v>7773</v>
      </c>
      <c r="AJ7921">
        <v>563</v>
      </c>
      <c r="AK7921">
        <v>0</v>
      </c>
      <c r="AL7921">
        <v>0.422752808988764</v>
      </c>
      <c r="AM7921">
        <v>0.32346958357321098</v>
      </c>
      <c r="AN7921">
        <v>0.76515064287085</v>
      </c>
      <c r="AO7921">
        <v>0.76515064287085</v>
      </c>
      <c r="AP7921">
        <v>0.29833045480713899</v>
      </c>
      <c r="AQ7921">
        <v>2.1608136634043401E-2</v>
      </c>
      <c r="AR7921">
        <v>0</v>
      </c>
      <c r="AS7921">
        <v>0.44168105929764001</v>
      </c>
      <c r="AT7921">
        <v>7.4074074074074098E-2</v>
      </c>
      <c r="AU7921">
        <v>5.5996929572059102E-2</v>
      </c>
      <c r="AV7921">
        <v>6.8317021684897302E-3</v>
      </c>
      <c r="AW7921">
        <v>3.2508155824218003E-2</v>
      </c>
      <c r="AX7921">
        <v>0</v>
      </c>
      <c r="AY7921">
        <v>0</v>
      </c>
      <c r="AZ7921">
        <v>0</v>
      </c>
      <c r="BA7921">
        <v>1.6042985991172501E-2</v>
      </c>
      <c r="BB7921">
        <v>0</v>
      </c>
      <c r="BC7921">
        <v>0</v>
      </c>
      <c r="BD7921">
        <v>6.1408558817885198E-4</v>
      </c>
      <c r="BE7921">
        <v>0</v>
      </c>
      <c r="BF7921">
        <v>3.17789291882556</v>
      </c>
      <c r="BG7921">
        <v>4.9922344827586196</v>
      </c>
      <c r="BH7921">
        <v>4.5818181818181802</v>
      </c>
      <c r="BI7921">
        <v>26055</v>
      </c>
      <c r="BJ7921">
        <v>11508</v>
      </c>
      <c r="BK7921">
        <v>18.5</v>
      </c>
      <c r="BL7921">
        <v>14.5</v>
      </c>
      <c r="BM7921">
        <v>13.5</v>
      </c>
      <c r="BN7921">
        <v>13</v>
      </c>
      <c r="BO7921">
        <v>24596</v>
      </c>
      <c r="BP7921">
        <v>0.60878378378378395</v>
      </c>
      <c r="BQ7921">
        <v>0</v>
      </c>
      <c r="BR7921" s="1">
        <f>+VALUE(Table1[[#This Row],[''tbDimTime'''[datechar']]])</f>
        <v>43990</v>
      </c>
      <c r="BS7921" s="2">
        <f>+VALUE(Table1[[#This Row],[Interval]])</f>
        <v>0.33333333333333331</v>
      </c>
      <c r="BT7921" t="str">
        <f>+YEAR(Table1[[#This Row],[Date]])&amp;WEEKNUM(Table1[[#This Row],[Date]],2)</f>
        <v>202024</v>
      </c>
    </row>
    <row r="7922" spans="1:72" x14ac:dyDescent="0.25">
      <c r="A7922">
        <v>2020</v>
      </c>
      <c r="B7922" t="s">
        <v>367</v>
      </c>
      <c r="C7922" t="s">
        <v>375</v>
      </c>
      <c r="D7922" t="s">
        <v>78</v>
      </c>
      <c r="E7922">
        <v>95.509600000000006</v>
      </c>
      <c r="F7922">
        <v>1.0941308517677799</v>
      </c>
      <c r="G7922">
        <v>0.840164895221436</v>
      </c>
      <c r="H7922">
        <v>104.5</v>
      </c>
      <c r="I7922">
        <v>80.243813076641203</v>
      </c>
      <c r="J7922">
        <v>114.5</v>
      </c>
      <c r="K7922">
        <v>65.5</v>
      </c>
      <c r="L7922">
        <v>1.19883236868336</v>
      </c>
      <c r="M7922">
        <v>0.68579493579702999</v>
      </c>
      <c r="N7922">
        <v>0.69103001164280897</v>
      </c>
      <c r="O7922">
        <v>66</v>
      </c>
      <c r="P7922">
        <v>0.68055985995125101</v>
      </c>
      <c r="Q7922">
        <v>65</v>
      </c>
      <c r="R7922">
        <v>0.98484848484848497</v>
      </c>
      <c r="S7922">
        <v>0.62200956937799001</v>
      </c>
      <c r="T7922">
        <v>0.63157894736842102</v>
      </c>
      <c r="V7922">
        <v>0.8</v>
      </c>
      <c r="W7922">
        <v>0.95454545454545503</v>
      </c>
      <c r="Y7922">
        <v>63</v>
      </c>
      <c r="Z7922">
        <v>1.5151515151515201E-2</v>
      </c>
      <c r="AA7922">
        <v>1</v>
      </c>
      <c r="AB7922">
        <v>461.89230769230801</v>
      </c>
      <c r="AC7922">
        <v>509.813179629692</v>
      </c>
      <c r="AD7922">
        <v>550</v>
      </c>
      <c r="AE7922">
        <v>379.72307692307697</v>
      </c>
      <c r="AF7922">
        <v>78.723076923076903</v>
      </c>
      <c r="AG7922">
        <v>0</v>
      </c>
      <c r="AH7922">
        <v>29799</v>
      </c>
      <c r="AI7922">
        <v>24682</v>
      </c>
      <c r="AJ7922">
        <v>5117</v>
      </c>
      <c r="AK7922">
        <v>0</v>
      </c>
      <c r="AL7922">
        <v>0.81003129721562706</v>
      </c>
      <c r="AM7922">
        <v>0.65388217358161804</v>
      </c>
      <c r="AN7922">
        <v>0.80723075247740395</v>
      </c>
      <c r="AO7922">
        <v>0.80723075247740395</v>
      </c>
      <c r="AP7922">
        <v>0.53755853207013005</v>
      </c>
      <c r="AQ7922">
        <v>0.111445061526734</v>
      </c>
      <c r="AR7922">
        <v>0</v>
      </c>
      <c r="AS7922">
        <v>0.15334857889578599</v>
      </c>
      <c r="AT7922">
        <v>8.3333333333333301E-2</v>
      </c>
      <c r="AU7922">
        <v>9.3890885331590998E-2</v>
      </c>
      <c r="AV7922">
        <v>1.4287269955352301E-2</v>
      </c>
      <c r="AW7922">
        <v>3.2843297397364697E-2</v>
      </c>
      <c r="AX7922">
        <v>0</v>
      </c>
      <c r="AY7922">
        <v>0</v>
      </c>
      <c r="AZ7922">
        <v>0</v>
      </c>
      <c r="BA7922">
        <v>1.7619514319939002E-2</v>
      </c>
      <c r="BB7922">
        <v>2.9140803658935E-2</v>
      </c>
      <c r="BC7922">
        <v>0</v>
      </c>
      <c r="BD7922">
        <v>0</v>
      </c>
      <c r="BE7922">
        <v>0</v>
      </c>
      <c r="BF7922">
        <v>5.09637373407383</v>
      </c>
      <c r="BG7922">
        <v>4.8979282051282098</v>
      </c>
      <c r="BH7922">
        <v>4.5818181818181802</v>
      </c>
      <c r="BI7922">
        <v>45915</v>
      </c>
      <c r="BJ7922">
        <v>7041</v>
      </c>
      <c r="BK7922">
        <v>22.5</v>
      </c>
      <c r="BL7922">
        <v>19.5</v>
      </c>
      <c r="BM7922">
        <v>18</v>
      </c>
      <c r="BN7922">
        <v>17</v>
      </c>
      <c r="BO7922">
        <v>41604</v>
      </c>
      <c r="BP7922">
        <v>0.433148148148148</v>
      </c>
      <c r="BQ7922">
        <v>0</v>
      </c>
      <c r="BR7922" s="1">
        <f>+VALUE(Table1[[#This Row],[''tbDimTime'''[datechar']]])</f>
        <v>43990</v>
      </c>
      <c r="BS7922" s="2">
        <f>+VALUE(Table1[[#This Row],[Interval]])</f>
        <v>0.35416666666666669</v>
      </c>
      <c r="BT7922" t="str">
        <f>+YEAR(Table1[[#This Row],[Date]])&amp;WEEKNUM(Table1[[#This Row],[Date]],2)</f>
        <v>202024</v>
      </c>
    </row>
    <row r="7923" spans="1:72" x14ac:dyDescent="0.25">
      <c r="A7923">
        <v>2020</v>
      </c>
      <c r="B7923" t="s">
        <v>367</v>
      </c>
      <c r="C7923" t="s">
        <v>375</v>
      </c>
      <c r="D7923" t="s">
        <v>79</v>
      </c>
      <c r="E7923">
        <v>127.7936</v>
      </c>
      <c r="F7923">
        <v>1.0485658123724499</v>
      </c>
      <c r="G7923">
        <v>0.94210585912396505</v>
      </c>
      <c r="H7923">
        <v>134</v>
      </c>
      <c r="I7923">
        <v>120.395099318544</v>
      </c>
      <c r="J7923">
        <v>144</v>
      </c>
      <c r="K7923">
        <v>96</v>
      </c>
      <c r="L7923">
        <v>1.12681699240025</v>
      </c>
      <c r="M7923">
        <v>0.75121132826683001</v>
      </c>
      <c r="N7923">
        <v>0.66513503023625598</v>
      </c>
      <c r="O7923">
        <v>85</v>
      </c>
      <c r="P7923">
        <v>0.66513503023625598</v>
      </c>
      <c r="Q7923">
        <v>85</v>
      </c>
      <c r="R7923">
        <v>1</v>
      </c>
      <c r="S7923">
        <v>0.63432835820895495</v>
      </c>
      <c r="T7923">
        <v>0.63432835820895495</v>
      </c>
      <c r="V7923">
        <v>0.8</v>
      </c>
      <c r="W7923">
        <v>1</v>
      </c>
      <c r="Y7923">
        <v>85</v>
      </c>
      <c r="Z7923">
        <v>0</v>
      </c>
      <c r="AA7923">
        <v>0</v>
      </c>
      <c r="AB7923">
        <v>405.70588235294099</v>
      </c>
      <c r="AC7923">
        <v>478.72053396069902</v>
      </c>
      <c r="AD7923">
        <v>550</v>
      </c>
      <c r="AE7923">
        <v>318.51764705882402</v>
      </c>
      <c r="AF7923">
        <v>83.552941176470597</v>
      </c>
      <c r="AG7923">
        <v>0</v>
      </c>
      <c r="AH7923">
        <v>34176</v>
      </c>
      <c r="AI7923">
        <v>27074</v>
      </c>
      <c r="AJ7923">
        <v>7102</v>
      </c>
      <c r="AK7923">
        <v>0</v>
      </c>
      <c r="AL7923">
        <v>0.70600880335756</v>
      </c>
      <c r="AM7923">
        <v>0.58676898470334005</v>
      </c>
      <c r="AN7923">
        <v>0.83110717871058903</v>
      </c>
      <c r="AO7923">
        <v>0.83110717871058903</v>
      </c>
      <c r="AP7923">
        <v>0.46066937775433497</v>
      </c>
      <c r="AQ7923">
        <v>0.12084191182726201</v>
      </c>
      <c r="AR7923">
        <v>0</v>
      </c>
      <c r="AS7923">
        <v>0.24433819400724799</v>
      </c>
      <c r="AT7923">
        <v>7.1428571428571397E-2</v>
      </c>
      <c r="AU7923">
        <v>0.144901396947474</v>
      </c>
      <c r="AV7923">
        <v>2.12860084055061E-2</v>
      </c>
      <c r="AW7923">
        <v>9.78884143540181E-2</v>
      </c>
      <c r="AX7923">
        <v>3.4030389137499802E-5</v>
      </c>
      <c r="AY7923">
        <v>0</v>
      </c>
      <c r="AZ7923">
        <v>0</v>
      </c>
      <c r="BA7923">
        <v>6.8060778274999598E-3</v>
      </c>
      <c r="BB7923">
        <v>1.53306903064437E-2</v>
      </c>
      <c r="BC7923">
        <v>0</v>
      </c>
      <c r="BD7923">
        <v>3.5902060540062299E-3</v>
      </c>
      <c r="BE7923">
        <v>0</v>
      </c>
      <c r="BF7923">
        <v>5.2066495380374702</v>
      </c>
      <c r="BG7923">
        <v>5.6797155555555596</v>
      </c>
      <c r="BH7923">
        <v>4.5818181818181802</v>
      </c>
      <c r="BI7923">
        <v>58771</v>
      </c>
      <c r="BJ7923">
        <v>14360</v>
      </c>
      <c r="BK7923">
        <v>28.5</v>
      </c>
      <c r="BL7923">
        <v>22.5</v>
      </c>
      <c r="BM7923">
        <v>21</v>
      </c>
      <c r="BN7923">
        <v>20.5</v>
      </c>
      <c r="BO7923">
        <v>50255</v>
      </c>
      <c r="BP7923">
        <v>0.427183235867446</v>
      </c>
      <c r="BQ7923">
        <v>0</v>
      </c>
      <c r="BR7923" s="1">
        <f>+VALUE(Table1[[#This Row],[''tbDimTime'''[datechar']]])</f>
        <v>43990</v>
      </c>
      <c r="BS7923" s="2">
        <f>+VALUE(Table1[[#This Row],[Interval]])</f>
        <v>0.375</v>
      </c>
      <c r="BT7923" t="str">
        <f>+YEAR(Table1[[#This Row],[Date]])&amp;WEEKNUM(Table1[[#This Row],[Date]],2)</f>
        <v>202024</v>
      </c>
    </row>
    <row r="7924" spans="1:72" x14ac:dyDescent="0.25">
      <c r="A7924">
        <v>2020</v>
      </c>
      <c r="B7924" t="s">
        <v>367</v>
      </c>
      <c r="C7924" t="s">
        <v>375</v>
      </c>
      <c r="D7924" t="s">
        <v>80</v>
      </c>
      <c r="E7924">
        <v>145.44370000000001</v>
      </c>
      <c r="F7924">
        <v>0.94538299011920102</v>
      </c>
      <c r="G7924">
        <v>1.11579065435691</v>
      </c>
      <c r="H7924">
        <v>137.5</v>
      </c>
      <c r="I7924">
        <v>162.28472119508899</v>
      </c>
      <c r="J7924">
        <v>161.5</v>
      </c>
      <c r="K7924">
        <v>117</v>
      </c>
      <c r="L7924">
        <v>1.1103952938491</v>
      </c>
      <c r="M7924">
        <v>0.80443498068324704</v>
      </c>
      <c r="N7924">
        <v>0.85256356927113397</v>
      </c>
      <c r="O7924">
        <v>124</v>
      </c>
      <c r="P7924">
        <v>0.83881254396030902</v>
      </c>
      <c r="Q7924">
        <v>122</v>
      </c>
      <c r="R7924">
        <v>0.98387096774193505</v>
      </c>
      <c r="S7924">
        <v>0.88727272727272699</v>
      </c>
      <c r="T7924">
        <v>0.90181818181818196</v>
      </c>
      <c r="V7924">
        <v>0.8</v>
      </c>
      <c r="W7924">
        <v>0.93548387096774199</v>
      </c>
      <c r="Y7924">
        <v>116</v>
      </c>
      <c r="Z7924">
        <v>1.6129032258064498E-2</v>
      </c>
      <c r="AA7924">
        <v>2</v>
      </c>
      <c r="AB7924">
        <v>443.34426229508199</v>
      </c>
      <c r="AC7924">
        <v>496.32508794427002</v>
      </c>
      <c r="AD7924">
        <v>550</v>
      </c>
      <c r="AE7924">
        <v>348.72131147541</v>
      </c>
      <c r="AF7924">
        <v>91.139344262295097</v>
      </c>
      <c r="AG7924">
        <v>0</v>
      </c>
      <c r="AH7924">
        <v>53663</v>
      </c>
      <c r="AI7924">
        <v>42544</v>
      </c>
      <c r="AJ7924">
        <v>11119</v>
      </c>
      <c r="AK7924">
        <v>0</v>
      </c>
      <c r="AL7924">
        <v>0.75176516372935998</v>
      </c>
      <c r="AM7924">
        <v>0.77862551464025598</v>
      </c>
      <c r="AN7924">
        <v>1.0357297094981699</v>
      </c>
      <c r="AO7924">
        <v>1.0357297094981699</v>
      </c>
      <c r="AP7924">
        <v>0.61244349753836402</v>
      </c>
      <c r="AQ7924">
        <v>0.16006391616042401</v>
      </c>
      <c r="AR7924">
        <v>0</v>
      </c>
      <c r="AS7924">
        <v>0.25710419485791602</v>
      </c>
      <c r="AT7924">
        <v>0.155555555555556</v>
      </c>
      <c r="AU7924">
        <v>7.3820286183168701E-2</v>
      </c>
      <c r="AV7924">
        <v>2.2255491895315699E-2</v>
      </c>
      <c r="AW7924">
        <v>3.9184637088647702E-2</v>
      </c>
      <c r="AX7924">
        <v>0</v>
      </c>
      <c r="AY7924">
        <v>0</v>
      </c>
      <c r="AZ7924">
        <v>0</v>
      </c>
      <c r="BA7924">
        <v>2.5480090979759901E-3</v>
      </c>
      <c r="BB7924">
        <v>5.7438171191662099E-3</v>
      </c>
      <c r="BC7924">
        <v>0</v>
      </c>
      <c r="BD7924">
        <v>4.0883309820631698E-3</v>
      </c>
      <c r="BE7924">
        <v>0</v>
      </c>
      <c r="BF7924">
        <v>6.32251749057093</v>
      </c>
      <c r="BG7924">
        <v>5.5939884615384603</v>
      </c>
      <c r="BH7924">
        <v>4.5818181818181802</v>
      </c>
      <c r="BI7924">
        <v>69466</v>
      </c>
      <c r="BJ7924">
        <v>17860</v>
      </c>
      <c r="BK7924">
        <v>32</v>
      </c>
      <c r="BL7924">
        <v>26</v>
      </c>
      <c r="BM7924">
        <v>22.5</v>
      </c>
      <c r="BN7924">
        <v>24</v>
      </c>
      <c r="BO7924">
        <v>64338</v>
      </c>
      <c r="BP7924">
        <v>0.396996527777778</v>
      </c>
      <c r="BQ7924">
        <v>0</v>
      </c>
      <c r="BR7924" s="1">
        <f>+VALUE(Table1[[#This Row],[''tbDimTime'''[datechar']]])</f>
        <v>43990</v>
      </c>
      <c r="BS7924" s="2">
        <f>+VALUE(Table1[[#This Row],[Interval]])</f>
        <v>0.39583333333333331</v>
      </c>
      <c r="BT7924" t="str">
        <f>+YEAR(Table1[[#This Row],[Date]])&amp;WEEKNUM(Table1[[#This Row],[Date]],2)</f>
        <v>202024</v>
      </c>
    </row>
    <row r="7925" spans="1:72" x14ac:dyDescent="0.25">
      <c r="A7925">
        <v>2020</v>
      </c>
      <c r="B7925" t="s">
        <v>367</v>
      </c>
      <c r="C7925" t="s">
        <v>375</v>
      </c>
      <c r="D7925" t="s">
        <v>81</v>
      </c>
      <c r="E7925">
        <v>145.44370000000001</v>
      </c>
      <c r="F7925">
        <v>0.85943908192654594</v>
      </c>
      <c r="G7925">
        <v>1.20138013107366</v>
      </c>
      <c r="H7925">
        <v>125</v>
      </c>
      <c r="I7925">
        <v>174.73317136983701</v>
      </c>
      <c r="J7925">
        <v>143.5</v>
      </c>
      <c r="K7925">
        <v>148.5</v>
      </c>
      <c r="L7925">
        <v>0.98663606605167498</v>
      </c>
      <c r="M7925">
        <v>1.02101362932874</v>
      </c>
      <c r="N7925">
        <v>0.85256356927113397</v>
      </c>
      <c r="O7925">
        <v>124</v>
      </c>
      <c r="P7925">
        <v>0.85256356927113397</v>
      </c>
      <c r="Q7925">
        <v>124</v>
      </c>
      <c r="R7925">
        <v>1</v>
      </c>
      <c r="S7925">
        <v>0.99199999999999999</v>
      </c>
      <c r="T7925">
        <v>0.99199999999999999</v>
      </c>
      <c r="V7925">
        <v>0.8</v>
      </c>
      <c r="W7925">
        <v>0.97580645161290303</v>
      </c>
      <c r="Y7925">
        <v>121</v>
      </c>
      <c r="Z7925">
        <v>0</v>
      </c>
      <c r="AA7925">
        <v>0</v>
      </c>
      <c r="AB7925">
        <v>431.53225806451599</v>
      </c>
      <c r="AC7925">
        <v>553.26825220844898</v>
      </c>
      <c r="AD7925">
        <v>550</v>
      </c>
      <c r="AE7925">
        <v>360.62903225806502</v>
      </c>
      <c r="AF7925">
        <v>67.354838709677395</v>
      </c>
      <c r="AG7925">
        <v>0</v>
      </c>
      <c r="AH7925">
        <v>53070</v>
      </c>
      <c r="AI7925">
        <v>44718</v>
      </c>
      <c r="AJ7925">
        <v>8352</v>
      </c>
      <c r="AK7925">
        <v>0</v>
      </c>
      <c r="AL7925">
        <v>0.70965346206384405</v>
      </c>
      <c r="AM7925">
        <v>0.600298410347884</v>
      </c>
      <c r="AN7925">
        <v>0.84590358877707805</v>
      </c>
      <c r="AO7925">
        <v>0.84590358877707805</v>
      </c>
      <c r="AP7925">
        <v>0.50166593746844801</v>
      </c>
      <c r="AQ7925">
        <v>9.3696361861811295E-2</v>
      </c>
      <c r="AR7925">
        <v>0</v>
      </c>
      <c r="AS7925">
        <v>0.24560517842919499</v>
      </c>
      <c r="AT7925">
        <v>0.13043478260869601</v>
      </c>
      <c r="AU7925">
        <v>0.117344821009883</v>
      </c>
      <c r="AV7925">
        <v>1.96995703339728E-2</v>
      </c>
      <c r="AW7925">
        <v>6.4270409136292797E-2</v>
      </c>
      <c r="AX7925">
        <v>0</v>
      </c>
      <c r="AY7925">
        <v>0</v>
      </c>
      <c r="AZ7925">
        <v>0</v>
      </c>
      <c r="BA7925">
        <v>1.05565465172371E-2</v>
      </c>
      <c r="BB7925">
        <v>2.0204399869866201E-2</v>
      </c>
      <c r="BC7925">
        <v>0</v>
      </c>
      <c r="BD7925">
        <v>2.6138951525146101E-3</v>
      </c>
      <c r="BE7925">
        <v>0</v>
      </c>
      <c r="BF7925">
        <v>5.00790899606233</v>
      </c>
      <c r="BG7925">
        <v>5.5939884615384603</v>
      </c>
      <c r="BH7925">
        <v>4.5818181818181802</v>
      </c>
      <c r="BI7925">
        <v>89139</v>
      </c>
      <c r="BJ7925">
        <v>21893</v>
      </c>
      <c r="BK7925">
        <v>32.5</v>
      </c>
      <c r="BL7925">
        <v>26</v>
      </c>
      <c r="BM7925">
        <v>23</v>
      </c>
      <c r="BN7925">
        <v>26.5</v>
      </c>
      <c r="BO7925">
        <v>78679</v>
      </c>
      <c r="BP7925">
        <v>0.23812820512820501</v>
      </c>
      <c r="BQ7925">
        <v>0</v>
      </c>
      <c r="BR7925" s="1">
        <f>+VALUE(Table1[[#This Row],[''tbDimTime'''[datechar']]])</f>
        <v>43990</v>
      </c>
      <c r="BS7925" s="2">
        <f>+VALUE(Table1[[#This Row],[Interval]])</f>
        <v>0.41666666666666669</v>
      </c>
      <c r="BT7925" t="str">
        <f>+YEAR(Table1[[#This Row],[Date]])&amp;WEEKNUM(Table1[[#This Row],[Date]],2)</f>
        <v>202024</v>
      </c>
    </row>
    <row r="7926" spans="1:72" x14ac:dyDescent="0.25">
      <c r="A7926">
        <v>2020</v>
      </c>
      <c r="B7926" t="s">
        <v>367</v>
      </c>
      <c r="C7926" t="s">
        <v>375</v>
      </c>
      <c r="D7926" t="s">
        <v>82</v>
      </c>
      <c r="E7926">
        <v>159.6328</v>
      </c>
      <c r="F7926">
        <v>0.85508742564184803</v>
      </c>
      <c r="G7926">
        <v>1.19649415366724</v>
      </c>
      <c r="H7926">
        <v>136.5</v>
      </c>
      <c r="I7926">
        <v>190.99971193353201</v>
      </c>
      <c r="J7926">
        <v>152</v>
      </c>
      <c r="K7926">
        <v>164</v>
      </c>
      <c r="L7926">
        <v>0.95218526518359603</v>
      </c>
      <c r="M7926">
        <v>1.0273577861191401</v>
      </c>
      <c r="N7926">
        <v>1.05867966984229</v>
      </c>
      <c r="O7926">
        <v>169</v>
      </c>
      <c r="P7926">
        <v>1.0148290326298901</v>
      </c>
      <c r="Q7926">
        <v>162</v>
      </c>
      <c r="R7926">
        <v>0.95857988165680497</v>
      </c>
      <c r="S7926">
        <v>1.1868131868131899</v>
      </c>
      <c r="T7926">
        <v>1.2380952380952399</v>
      </c>
      <c r="V7926">
        <v>0.8</v>
      </c>
      <c r="W7926">
        <v>0.81065088757396497</v>
      </c>
      <c r="Y7926">
        <v>137</v>
      </c>
      <c r="Z7926">
        <v>4.1420118343195297E-2</v>
      </c>
      <c r="AA7926">
        <v>7</v>
      </c>
      <c r="AB7926">
        <v>407.14197530864197</v>
      </c>
      <c r="AC7926">
        <v>531.91906336141403</v>
      </c>
      <c r="AD7926">
        <v>550</v>
      </c>
      <c r="AE7926">
        <v>339.96296296296299</v>
      </c>
      <c r="AF7926">
        <v>63.469135802469097</v>
      </c>
      <c r="AG7926">
        <v>0</v>
      </c>
      <c r="AH7926">
        <v>65356</v>
      </c>
      <c r="AI7926">
        <v>55074</v>
      </c>
      <c r="AJ7926">
        <v>10282</v>
      </c>
      <c r="AK7926">
        <v>0</v>
      </c>
      <c r="AL7926">
        <v>0.84816881847641601</v>
      </c>
      <c r="AM7926">
        <v>0.69817192577616405</v>
      </c>
      <c r="AN7926">
        <v>0.82315207841559801</v>
      </c>
      <c r="AO7926">
        <v>0.82315207841559801</v>
      </c>
      <c r="AP7926">
        <v>0.58297255242349499</v>
      </c>
      <c r="AQ7926">
        <v>0.108837632712684</v>
      </c>
      <c r="AR7926">
        <v>0</v>
      </c>
      <c r="AS7926">
        <v>0.124980152639434</v>
      </c>
      <c r="AT7926">
        <v>0.104166666666667</v>
      </c>
      <c r="AU7926">
        <v>0.14717744069608699</v>
      </c>
      <c r="AV7926">
        <v>1.51051645478507E-2</v>
      </c>
      <c r="AW7926">
        <v>6.6909421939007702E-2</v>
      </c>
      <c r="AX7926">
        <v>5.4937494045791801E-3</v>
      </c>
      <c r="AY7926">
        <v>0</v>
      </c>
      <c r="AZ7926">
        <v>2.1170517936721298E-5</v>
      </c>
      <c r="BA7926">
        <v>4.5580125117761001E-2</v>
      </c>
      <c r="BB7926">
        <v>1.9476876501783601E-2</v>
      </c>
      <c r="BC7926">
        <v>0</v>
      </c>
      <c r="BD7926">
        <v>8.4682071746885302E-5</v>
      </c>
      <c r="BE7926">
        <v>0</v>
      </c>
      <c r="BF7926">
        <v>6.1733230303479401</v>
      </c>
      <c r="BG7926">
        <v>6.0238792452830197</v>
      </c>
      <c r="BH7926">
        <v>4.5818181818181802</v>
      </c>
      <c r="BI7926">
        <v>94471</v>
      </c>
      <c r="BJ7926">
        <v>11807</v>
      </c>
      <c r="BK7926">
        <v>32</v>
      </c>
      <c r="BL7926">
        <v>26.5</v>
      </c>
      <c r="BM7926">
        <v>24</v>
      </c>
      <c r="BN7926">
        <v>28</v>
      </c>
      <c r="BO7926">
        <v>80567</v>
      </c>
      <c r="BP7926">
        <v>0.17993923611111101</v>
      </c>
      <c r="BQ7926">
        <v>0</v>
      </c>
      <c r="BR7926" s="1">
        <f>+VALUE(Table1[[#This Row],[''tbDimTime'''[datechar']]])</f>
        <v>43990</v>
      </c>
      <c r="BS7926" s="2">
        <f>+VALUE(Table1[[#This Row],[Interval]])</f>
        <v>0.4375</v>
      </c>
      <c r="BT7926" t="str">
        <f>+YEAR(Table1[[#This Row],[Date]])&amp;WEEKNUM(Table1[[#This Row],[Date]],2)</f>
        <v>202024</v>
      </c>
    </row>
    <row r="7927" spans="1:72" x14ac:dyDescent="0.25">
      <c r="A7927">
        <v>2020</v>
      </c>
      <c r="B7927" t="s">
        <v>367</v>
      </c>
      <c r="C7927" t="s">
        <v>375</v>
      </c>
      <c r="D7927" t="s">
        <v>83</v>
      </c>
      <c r="E7927">
        <v>174.82329999999999</v>
      </c>
      <c r="F7927">
        <v>0.87802941598745698</v>
      </c>
      <c r="G7927">
        <v>0.932374055047276</v>
      </c>
      <c r="H7927">
        <v>153.5</v>
      </c>
      <c r="I7927">
        <v>163.00070913774599</v>
      </c>
      <c r="J7927">
        <v>176.5</v>
      </c>
      <c r="K7927">
        <v>133.5</v>
      </c>
      <c r="L7927">
        <v>1.0095908268520299</v>
      </c>
      <c r="M7927">
        <v>0.76362818914870001</v>
      </c>
      <c r="N7927">
        <v>1.0410511642326901</v>
      </c>
      <c r="O7927">
        <v>182</v>
      </c>
      <c r="P7927">
        <v>0.89804963068423904</v>
      </c>
      <c r="Q7927">
        <v>157</v>
      </c>
      <c r="R7927">
        <v>0.86263736263736301</v>
      </c>
      <c r="S7927">
        <v>1.0228013029316001</v>
      </c>
      <c r="T7927">
        <v>1.1856677524429999</v>
      </c>
      <c r="V7927">
        <v>0.8</v>
      </c>
      <c r="W7927">
        <v>0.41758241758241799</v>
      </c>
      <c r="Y7927">
        <v>76</v>
      </c>
      <c r="Z7927">
        <v>0.13736263736263701</v>
      </c>
      <c r="AA7927">
        <v>25</v>
      </c>
      <c r="AB7927">
        <v>440.11464968152899</v>
      </c>
      <c r="AC7927">
        <v>521.31449238745597</v>
      </c>
      <c r="AD7927">
        <v>550</v>
      </c>
      <c r="AE7927">
        <v>372.949044585987</v>
      </c>
      <c r="AF7927">
        <v>62.802547770700599</v>
      </c>
      <c r="AG7927">
        <v>0</v>
      </c>
      <c r="AH7927">
        <v>68413</v>
      </c>
      <c r="AI7927">
        <v>58553</v>
      </c>
      <c r="AJ7927">
        <v>9860</v>
      </c>
      <c r="AK7927">
        <v>0</v>
      </c>
      <c r="AL7927">
        <v>0.96318599367150404</v>
      </c>
      <c r="AM7927">
        <v>0.74146645062291405</v>
      </c>
      <c r="AN7927">
        <v>0.76980609715530501</v>
      </c>
      <c r="AO7927">
        <v>0.76980609715530501</v>
      </c>
      <c r="AP7927">
        <v>0.62831174684250601</v>
      </c>
      <c r="AQ7927">
        <v>0.10580420856091299</v>
      </c>
      <c r="AR7927">
        <v>0</v>
      </c>
      <c r="AS7927">
        <v>2.8339646532390499E-2</v>
      </c>
      <c r="AT7927">
        <v>0.134615384615385</v>
      </c>
      <c r="AU7927">
        <v>0.217746348896353</v>
      </c>
      <c r="AV7927">
        <v>2.5817943792855499E-2</v>
      </c>
      <c r="AW7927">
        <v>0.13763131632882999</v>
      </c>
      <c r="AX7927">
        <v>4.6066680258823302E-2</v>
      </c>
      <c r="AY7927">
        <v>4.6571020806730297E-3</v>
      </c>
      <c r="AZ7927">
        <v>3.8630339839684099E-3</v>
      </c>
      <c r="BA7927">
        <v>1.9926816967303699E-2</v>
      </c>
      <c r="BB7927">
        <v>2.0431157515210699E-2</v>
      </c>
      <c r="BC7927">
        <v>0</v>
      </c>
      <c r="BD7927">
        <v>5.4189782275112404E-3</v>
      </c>
      <c r="BE7927">
        <v>0</v>
      </c>
      <c r="BF7927">
        <v>6.0649633548304003</v>
      </c>
      <c r="BG7927">
        <v>5.9262135593220302</v>
      </c>
      <c r="BH7927">
        <v>4.5818181818181802</v>
      </c>
      <c r="BI7927">
        <v>93191</v>
      </c>
      <c r="BJ7927">
        <v>2641</v>
      </c>
      <c r="BK7927">
        <v>36</v>
      </c>
      <c r="BL7927">
        <v>29.5</v>
      </c>
      <c r="BM7927">
        <v>26</v>
      </c>
      <c r="BN7927">
        <v>30</v>
      </c>
      <c r="BO7927">
        <v>72899</v>
      </c>
      <c r="BP7927">
        <v>0.28093364197530901</v>
      </c>
      <c r="BQ7927">
        <v>0</v>
      </c>
      <c r="BR7927" s="1">
        <f>+VALUE(Table1[[#This Row],[''tbDimTime'''[datechar']]])</f>
        <v>43990</v>
      </c>
      <c r="BS7927" s="2">
        <f>+VALUE(Table1[[#This Row],[Interval]])</f>
        <v>0.45833333333333331</v>
      </c>
      <c r="BT7927" t="str">
        <f>+YEAR(Table1[[#This Row],[Date]])&amp;WEEKNUM(Table1[[#This Row],[Date]],2)</f>
        <v>202024</v>
      </c>
    </row>
    <row r="7928" spans="1:72" x14ac:dyDescent="0.25">
      <c r="A7928">
        <v>2020</v>
      </c>
      <c r="B7928" t="s">
        <v>367</v>
      </c>
      <c r="C7928" t="s">
        <v>375</v>
      </c>
      <c r="D7928" t="s">
        <v>84</v>
      </c>
      <c r="E7928">
        <v>162.64519999999999</v>
      </c>
      <c r="F7928">
        <v>0.857695154852403</v>
      </c>
      <c r="G7928">
        <v>1.1113423316476101</v>
      </c>
      <c r="H7928">
        <v>139.5</v>
      </c>
      <c r="I7928">
        <v>180.75449579929199</v>
      </c>
      <c r="J7928">
        <v>156</v>
      </c>
      <c r="K7928">
        <v>148</v>
      </c>
      <c r="L7928">
        <v>0.95914296886720296</v>
      </c>
      <c r="M7928">
        <v>0.90995614995093599</v>
      </c>
      <c r="N7928">
        <v>1.17433530162587</v>
      </c>
      <c r="O7928">
        <v>191</v>
      </c>
      <c r="P7928">
        <v>1.0882583685224001</v>
      </c>
      <c r="Q7928">
        <v>177</v>
      </c>
      <c r="R7928">
        <v>0.92670157068062797</v>
      </c>
      <c r="S7928">
        <v>1.2688172043010799</v>
      </c>
      <c r="T7928">
        <v>1.3691756272401401</v>
      </c>
      <c r="V7928">
        <v>0.8</v>
      </c>
      <c r="W7928">
        <v>0.40314136125654398</v>
      </c>
      <c r="Y7928">
        <v>77</v>
      </c>
      <c r="Z7928">
        <v>7.3298429319371694E-2</v>
      </c>
      <c r="AA7928">
        <v>14</v>
      </c>
      <c r="AB7928">
        <v>488.214689265537</v>
      </c>
      <c r="AC7928">
        <v>514.35051012080305</v>
      </c>
      <c r="AD7928">
        <v>550</v>
      </c>
      <c r="AE7928">
        <v>387.61581920904001</v>
      </c>
      <c r="AF7928">
        <v>93.807909604519807</v>
      </c>
      <c r="AG7928">
        <v>0</v>
      </c>
      <c r="AH7928">
        <v>85212</v>
      </c>
      <c r="AI7928">
        <v>68608</v>
      </c>
      <c r="AJ7928">
        <v>16604</v>
      </c>
      <c r="AK7928">
        <v>0</v>
      </c>
      <c r="AL7928">
        <v>0.97922875565175005</v>
      </c>
      <c r="AM7928">
        <v>0.83730439416694902</v>
      </c>
      <c r="AN7928">
        <v>0.85506516157162904</v>
      </c>
      <c r="AO7928">
        <v>0.85506516157162904</v>
      </c>
      <c r="AP7928">
        <v>0.66477399350806599</v>
      </c>
      <c r="AQ7928">
        <v>0.16088367811637</v>
      </c>
      <c r="AR7928">
        <v>0</v>
      </c>
      <c r="AS7928">
        <v>1.7760767404680002E-2</v>
      </c>
      <c r="AT7928">
        <v>0.10638297872340401</v>
      </c>
      <c r="AU7928">
        <v>0.15944963906787499</v>
      </c>
      <c r="AV7928">
        <v>3.7343151979070802E-2</v>
      </c>
      <c r="AW7928">
        <v>5.8582433021655902E-2</v>
      </c>
      <c r="AX7928">
        <v>9.3987694394651392E-3</v>
      </c>
      <c r="AY7928">
        <v>1.7441015454677598E-2</v>
      </c>
      <c r="AZ7928">
        <v>4.3602538636694E-4</v>
      </c>
      <c r="BA7928">
        <v>2.1268349401676299E-2</v>
      </c>
      <c r="BB7928">
        <v>2.0851702921370101E-2</v>
      </c>
      <c r="BC7928">
        <v>0</v>
      </c>
      <c r="BD7928">
        <v>3.5269609030570202E-3</v>
      </c>
      <c r="BE7928">
        <v>0</v>
      </c>
      <c r="BF7928">
        <v>6.1741194709558602</v>
      </c>
      <c r="BG7928">
        <v>6.2555846153846204</v>
      </c>
      <c r="BH7928">
        <v>4.5818181818181802</v>
      </c>
      <c r="BI7928">
        <v>103205</v>
      </c>
      <c r="BJ7928">
        <v>1833</v>
      </c>
      <c r="BK7928">
        <v>33</v>
      </c>
      <c r="BL7928">
        <v>26</v>
      </c>
      <c r="BM7928">
        <v>23.5</v>
      </c>
      <c r="BN7928">
        <v>27.5</v>
      </c>
      <c r="BO7928">
        <v>86749</v>
      </c>
      <c r="BP7928">
        <v>0.13127104377104401</v>
      </c>
      <c r="BQ7928">
        <v>0</v>
      </c>
      <c r="BR7928" s="1">
        <f>+VALUE(Table1[[#This Row],[''tbDimTime'''[datechar']]])</f>
        <v>43990</v>
      </c>
      <c r="BS7928" s="2">
        <f>+VALUE(Table1[[#This Row],[Interval]])</f>
        <v>0.47916666666666669</v>
      </c>
      <c r="BT7928" t="str">
        <f>+YEAR(Table1[[#This Row],[Date]])&amp;WEEKNUM(Table1[[#This Row],[Date]],2)</f>
        <v>202024</v>
      </c>
    </row>
    <row r="7929" spans="1:72" x14ac:dyDescent="0.25">
      <c r="A7929">
        <v>2020</v>
      </c>
      <c r="B7929" t="s">
        <v>367</v>
      </c>
      <c r="C7929" t="s">
        <v>375</v>
      </c>
      <c r="D7929" t="s">
        <v>85</v>
      </c>
      <c r="E7929">
        <v>167.67269999999999</v>
      </c>
      <c r="F7929">
        <v>0.79917601374582703</v>
      </c>
      <c r="G7929">
        <v>1.0542269612789299</v>
      </c>
      <c r="H7929">
        <v>134</v>
      </c>
      <c r="I7929">
        <v>176.76508101043299</v>
      </c>
      <c r="J7929">
        <v>150.5</v>
      </c>
      <c r="K7929">
        <v>145.5</v>
      </c>
      <c r="L7929">
        <v>0.89758201543841099</v>
      </c>
      <c r="M7929">
        <v>0.86776201492550697</v>
      </c>
      <c r="N7929">
        <v>1.03177201774648</v>
      </c>
      <c r="O7929">
        <v>173</v>
      </c>
      <c r="P7929">
        <v>1.0079160173361601</v>
      </c>
      <c r="Q7929">
        <v>169</v>
      </c>
      <c r="R7929">
        <v>0.97687861271676302</v>
      </c>
      <c r="S7929">
        <v>1.26119402985075</v>
      </c>
      <c r="T7929">
        <v>1.2910447761193999</v>
      </c>
      <c r="V7929">
        <v>0.8</v>
      </c>
      <c r="W7929">
        <v>0.58959537572254295</v>
      </c>
      <c r="Y7929">
        <v>102</v>
      </c>
      <c r="Z7929">
        <v>2.3121387283237E-2</v>
      </c>
      <c r="AA7929">
        <v>4</v>
      </c>
      <c r="AB7929">
        <v>525.171597633136</v>
      </c>
      <c r="AC7929">
        <v>519.72698565723601</v>
      </c>
      <c r="AD7929">
        <v>550</v>
      </c>
      <c r="AE7929">
        <v>426.00591715976299</v>
      </c>
      <c r="AF7929">
        <v>95.692307692307693</v>
      </c>
      <c r="AG7929">
        <v>0</v>
      </c>
      <c r="AH7929">
        <v>88167</v>
      </c>
      <c r="AI7929">
        <v>71995</v>
      </c>
      <c r="AJ7929">
        <v>16172</v>
      </c>
      <c r="AK7929">
        <v>0</v>
      </c>
      <c r="AL7929">
        <v>0.95607118235091304</v>
      </c>
      <c r="AM7929">
        <v>0.81262417711204105</v>
      </c>
      <c r="AN7929">
        <v>0.84996200294820501</v>
      </c>
      <c r="AO7929">
        <v>0.84996200294820501</v>
      </c>
      <c r="AP7929">
        <v>0.65918017927283701</v>
      </c>
      <c r="AQ7929">
        <v>0.14806947509133001</v>
      </c>
      <c r="AR7929">
        <v>0</v>
      </c>
      <c r="AS7929">
        <v>3.7337825836163997E-2</v>
      </c>
      <c r="AT7929">
        <v>0.108695652173913</v>
      </c>
      <c r="AU7929">
        <v>0.159779891777072</v>
      </c>
      <c r="AV7929">
        <v>1.2781658868878099E-2</v>
      </c>
      <c r="AW7929">
        <v>7.0445618436352594E-2</v>
      </c>
      <c r="AX7929">
        <v>1.0300405607083001E-2</v>
      </c>
      <c r="AY7929">
        <v>1.9245735632078698E-2</v>
      </c>
      <c r="AZ7929">
        <v>0</v>
      </c>
      <c r="BA7929">
        <v>2.01796390737875E-2</v>
      </c>
      <c r="BB7929">
        <v>1.6892665195616101E-2</v>
      </c>
      <c r="BC7929">
        <v>0</v>
      </c>
      <c r="BD7929">
        <v>2.0234574570358599E-2</v>
      </c>
      <c r="BE7929">
        <v>0</v>
      </c>
      <c r="BF7929">
        <v>5.5704593523105004</v>
      </c>
      <c r="BG7929">
        <v>6.5754000000000001</v>
      </c>
      <c r="BH7929">
        <v>4.5818181818181802</v>
      </c>
      <c r="BI7929">
        <v>109219</v>
      </c>
      <c r="BJ7929">
        <v>4078</v>
      </c>
      <c r="BK7929">
        <v>32</v>
      </c>
      <c r="BL7929">
        <v>25.5</v>
      </c>
      <c r="BM7929">
        <v>23</v>
      </c>
      <c r="BN7929">
        <v>28.5</v>
      </c>
      <c r="BO7929">
        <v>91768</v>
      </c>
      <c r="BP7929">
        <v>5.1918402777777803E-2</v>
      </c>
      <c r="BQ7929">
        <v>0</v>
      </c>
      <c r="BR7929" s="1">
        <f>+VALUE(Table1[[#This Row],[''tbDimTime'''[datechar']]])</f>
        <v>43990</v>
      </c>
      <c r="BS7929" s="2">
        <f>+VALUE(Table1[[#This Row],[Interval]])</f>
        <v>0.5</v>
      </c>
      <c r="BT7929" t="str">
        <f>+YEAR(Table1[[#This Row],[Date]])&amp;WEEKNUM(Table1[[#This Row],[Date]],2)</f>
        <v>202024</v>
      </c>
    </row>
    <row r="7930" spans="1:72" x14ac:dyDescent="0.25">
      <c r="A7930">
        <v>2020</v>
      </c>
      <c r="B7930" t="s">
        <v>367</v>
      </c>
      <c r="C7930" t="s">
        <v>375</v>
      </c>
      <c r="D7930" t="s">
        <v>86</v>
      </c>
      <c r="E7930">
        <v>183.76060000000001</v>
      </c>
      <c r="F7930">
        <v>0.79995385300222099</v>
      </c>
      <c r="G7930">
        <v>1.09621467597499</v>
      </c>
      <c r="H7930">
        <v>147</v>
      </c>
      <c r="I7930">
        <v>201.44106658597099</v>
      </c>
      <c r="J7930">
        <v>159</v>
      </c>
      <c r="K7930">
        <v>167.5</v>
      </c>
      <c r="L7930">
        <v>0.86525620834934103</v>
      </c>
      <c r="M7930">
        <v>0.91151204338688496</v>
      </c>
      <c r="N7930">
        <v>1.0829307261730801</v>
      </c>
      <c r="O7930">
        <v>199</v>
      </c>
      <c r="P7930">
        <v>1.0611632743907</v>
      </c>
      <c r="Q7930">
        <v>195</v>
      </c>
      <c r="R7930">
        <v>0.97989949748743699</v>
      </c>
      <c r="S7930">
        <v>1.3265306122449001</v>
      </c>
      <c r="T7930">
        <v>1.3537414965986401</v>
      </c>
      <c r="V7930">
        <v>0.8</v>
      </c>
      <c r="W7930">
        <v>0.70854271356783904</v>
      </c>
      <c r="Y7930">
        <v>141</v>
      </c>
      <c r="Z7930">
        <v>2.01005025125628E-2</v>
      </c>
      <c r="AA7930">
        <v>4</v>
      </c>
      <c r="AB7930">
        <v>440.610256410256</v>
      </c>
      <c r="AC7930">
        <v>555.82632184706597</v>
      </c>
      <c r="AD7930">
        <v>550</v>
      </c>
      <c r="AE7930">
        <v>358.49230769230797</v>
      </c>
      <c r="AF7930">
        <v>78.625641025641002</v>
      </c>
      <c r="AG7930">
        <v>0</v>
      </c>
      <c r="AH7930">
        <v>85238</v>
      </c>
      <c r="AI7930">
        <v>69906</v>
      </c>
      <c r="AJ7930">
        <v>15332</v>
      </c>
      <c r="AK7930">
        <v>0</v>
      </c>
      <c r="AL7930">
        <v>0.968025057178589</v>
      </c>
      <c r="AM7930">
        <v>0.79684485828758</v>
      </c>
      <c r="AN7930">
        <v>0.82316552901023898</v>
      </c>
      <c r="AO7930">
        <v>0.82316552901023898</v>
      </c>
      <c r="AP7930">
        <v>0.64833432259979196</v>
      </c>
      <c r="AQ7930">
        <v>0.142194687639116</v>
      </c>
      <c r="AR7930">
        <v>0</v>
      </c>
      <c r="AS7930">
        <v>2.63206707226591E-2</v>
      </c>
      <c r="AT7930">
        <v>7.5471698113207503E-2</v>
      </c>
      <c r="AU7930">
        <v>0.17686229410891799</v>
      </c>
      <c r="AV7930">
        <v>2.6329945095711502E-2</v>
      </c>
      <c r="AW7930">
        <v>7.6671242024039202E-2</v>
      </c>
      <c r="AX7930">
        <v>2.9464683187416501E-2</v>
      </c>
      <c r="AY7930">
        <v>2.7581985457783099E-2</v>
      </c>
      <c r="AZ7930">
        <v>0</v>
      </c>
      <c r="BA7930">
        <v>2.6441237572340098E-2</v>
      </c>
      <c r="BB7930">
        <v>1.6693871494286999E-2</v>
      </c>
      <c r="BC7930">
        <v>0</v>
      </c>
      <c r="BD7930">
        <v>3.14401246475738E-3</v>
      </c>
      <c r="BE7930">
        <v>0</v>
      </c>
      <c r="BF7930">
        <v>6.5106098827719201</v>
      </c>
      <c r="BG7930">
        <v>6.44774035087719</v>
      </c>
      <c r="BH7930">
        <v>4.5818181818181802</v>
      </c>
      <c r="BI7930">
        <v>107824</v>
      </c>
      <c r="BJ7930">
        <v>2838</v>
      </c>
      <c r="BK7930">
        <v>35.5</v>
      </c>
      <c r="BL7930">
        <v>28.5</v>
      </c>
      <c r="BM7930">
        <v>26.5</v>
      </c>
      <c r="BN7930">
        <v>33</v>
      </c>
      <c r="BO7930">
        <v>88754</v>
      </c>
      <c r="BP7930">
        <v>0.156306729264476</v>
      </c>
      <c r="BQ7930">
        <v>0</v>
      </c>
      <c r="BR7930" s="1">
        <f>+VALUE(Table1[[#This Row],[''tbDimTime'''[datechar']]])</f>
        <v>43990</v>
      </c>
      <c r="BS7930" s="2">
        <f>+VALUE(Table1[[#This Row],[Interval]])</f>
        <v>0.52083333333333337</v>
      </c>
      <c r="BT7930" t="str">
        <f>+YEAR(Table1[[#This Row],[Date]])&amp;WEEKNUM(Table1[[#This Row],[Date]],2)</f>
        <v>202024</v>
      </c>
    </row>
    <row r="7931" spans="1:72" x14ac:dyDescent="0.25">
      <c r="A7931">
        <v>2020</v>
      </c>
      <c r="B7931" t="s">
        <v>367</v>
      </c>
      <c r="C7931" t="s">
        <v>375</v>
      </c>
      <c r="D7931" t="s">
        <v>87</v>
      </c>
      <c r="E7931">
        <v>169.35130000000001</v>
      </c>
      <c r="F7931">
        <v>0.91820966239999302</v>
      </c>
      <c r="G7931">
        <v>0.82564280829553405</v>
      </c>
      <c r="H7931">
        <v>155.5</v>
      </c>
      <c r="I7931">
        <v>139.82368292049901</v>
      </c>
      <c r="J7931">
        <v>169</v>
      </c>
      <c r="K7931">
        <v>123.5</v>
      </c>
      <c r="L7931">
        <v>0.99792561379806399</v>
      </c>
      <c r="M7931">
        <v>0.72925333316012297</v>
      </c>
      <c r="N7931">
        <v>0.94478164619935001</v>
      </c>
      <c r="O7931">
        <v>160</v>
      </c>
      <c r="P7931">
        <v>0.82077905513568505</v>
      </c>
      <c r="Q7931">
        <v>139</v>
      </c>
      <c r="R7931">
        <v>0.86875000000000002</v>
      </c>
      <c r="S7931">
        <v>0.89389067524115795</v>
      </c>
      <c r="T7931">
        <v>1.02893890675241</v>
      </c>
      <c r="V7931">
        <v>0.8</v>
      </c>
      <c r="W7931">
        <v>0.33124999999999999</v>
      </c>
      <c r="Y7931">
        <v>53</v>
      </c>
      <c r="Z7931">
        <v>0.13125000000000001</v>
      </c>
      <c r="AA7931">
        <v>21</v>
      </c>
      <c r="AB7931">
        <v>498.97841726618702</v>
      </c>
      <c r="AC7931">
        <v>523.82372513373105</v>
      </c>
      <c r="AD7931">
        <v>550</v>
      </c>
      <c r="AE7931">
        <v>404.39568345323698</v>
      </c>
      <c r="AF7931">
        <v>90.669064748201393</v>
      </c>
      <c r="AG7931">
        <v>0</v>
      </c>
      <c r="AH7931">
        <v>68814</v>
      </c>
      <c r="AI7931">
        <v>56211</v>
      </c>
      <c r="AJ7931">
        <v>12603</v>
      </c>
      <c r="AK7931">
        <v>0</v>
      </c>
      <c r="AL7931">
        <v>0.99410913156272795</v>
      </c>
      <c r="AM7931">
        <v>0.68494963460399005</v>
      </c>
      <c r="AN7931">
        <v>0.68900849298834699</v>
      </c>
      <c r="AO7931">
        <v>0.68900849298834699</v>
      </c>
      <c r="AP7931">
        <v>0.55511554414378805</v>
      </c>
      <c r="AQ7931">
        <v>0.124461781552439</v>
      </c>
      <c r="AR7931">
        <v>0</v>
      </c>
      <c r="AS7931">
        <v>4.0588583843571002E-3</v>
      </c>
      <c r="AT7931">
        <v>7.5471698113207503E-2</v>
      </c>
      <c r="AU7931">
        <v>0.24909144775824599</v>
      </c>
      <c r="AV7931">
        <v>4.4449930871025098E-2</v>
      </c>
      <c r="AW7931">
        <v>0.107702942919218</v>
      </c>
      <c r="AX7931">
        <v>0.104424254394628</v>
      </c>
      <c r="AY7931">
        <v>3.55520442425439E-2</v>
      </c>
      <c r="AZ7931">
        <v>1.97511356903022E-5</v>
      </c>
      <c r="BA7931">
        <v>2.3405095793008101E-2</v>
      </c>
      <c r="BB7931">
        <v>1.78056488248074E-2</v>
      </c>
      <c r="BC7931">
        <v>0</v>
      </c>
      <c r="BD7931">
        <v>6.5771281848706299E-3</v>
      </c>
      <c r="BE7931">
        <v>1.35789057870828E-2</v>
      </c>
      <c r="BF7931">
        <v>4.9417341497136098</v>
      </c>
      <c r="BG7931">
        <v>5.9421508771929803</v>
      </c>
      <c r="BH7931">
        <v>4.5818181818181802</v>
      </c>
      <c r="BI7931">
        <v>101260</v>
      </c>
      <c r="BJ7931">
        <v>411</v>
      </c>
      <c r="BK7931">
        <v>36</v>
      </c>
      <c r="BL7931">
        <v>28.5</v>
      </c>
      <c r="BM7931">
        <v>26.5</v>
      </c>
      <c r="BN7931">
        <v>29</v>
      </c>
      <c r="BO7931">
        <v>76037</v>
      </c>
      <c r="BP7931">
        <v>0.218672839506173</v>
      </c>
      <c r="BQ7931">
        <v>0</v>
      </c>
      <c r="BR7931" s="1">
        <f>+VALUE(Table1[[#This Row],[''tbDimTime'''[datechar']]])</f>
        <v>43990</v>
      </c>
      <c r="BS7931" s="2">
        <f>+VALUE(Table1[[#This Row],[Interval]])</f>
        <v>0.54166666666666663</v>
      </c>
      <c r="BT7931" t="str">
        <f>+YEAR(Table1[[#This Row],[Date]])&amp;WEEKNUM(Table1[[#This Row],[Date]],2)</f>
        <v>202024</v>
      </c>
    </row>
    <row r="7932" spans="1:72" x14ac:dyDescent="0.25">
      <c r="A7932">
        <v>2020</v>
      </c>
      <c r="B7932" t="s">
        <v>367</v>
      </c>
      <c r="C7932" t="s">
        <v>375</v>
      </c>
      <c r="D7932" t="s">
        <v>88</v>
      </c>
      <c r="E7932">
        <v>157.62180000000001</v>
      </c>
      <c r="F7932">
        <v>0.881857712575291</v>
      </c>
      <c r="G7932">
        <v>1.0974823535864699</v>
      </c>
      <c r="H7932">
        <v>139</v>
      </c>
      <c r="I7932">
        <v>172.987144040537</v>
      </c>
      <c r="J7932">
        <v>151.5</v>
      </c>
      <c r="K7932">
        <v>133</v>
      </c>
      <c r="L7932">
        <v>0.96116146370616196</v>
      </c>
      <c r="M7932">
        <v>0.84379191203247295</v>
      </c>
      <c r="N7932">
        <v>1.26886001809394</v>
      </c>
      <c r="O7932">
        <v>200</v>
      </c>
      <c r="P7932">
        <v>1.07218671528938</v>
      </c>
      <c r="Q7932">
        <v>169</v>
      </c>
      <c r="R7932">
        <v>0.84499999999999997</v>
      </c>
      <c r="S7932">
        <v>1.2158273381294999</v>
      </c>
      <c r="T7932">
        <v>1.43884892086331</v>
      </c>
      <c r="V7932">
        <v>0.8</v>
      </c>
      <c r="W7932">
        <v>0.26</v>
      </c>
      <c r="Y7932">
        <v>52</v>
      </c>
      <c r="Z7932">
        <v>0.155</v>
      </c>
      <c r="AA7932">
        <v>31</v>
      </c>
      <c r="AB7932">
        <v>550.01775147929004</v>
      </c>
      <c r="AC7932">
        <v>536.72755104002101</v>
      </c>
      <c r="AD7932">
        <v>550</v>
      </c>
      <c r="AE7932">
        <v>447.355029585799</v>
      </c>
      <c r="AF7932">
        <v>98.491124260354994</v>
      </c>
      <c r="AG7932">
        <v>0</v>
      </c>
      <c r="AH7932">
        <v>92248</v>
      </c>
      <c r="AI7932">
        <v>75603</v>
      </c>
      <c r="AJ7932">
        <v>16645</v>
      </c>
      <c r="AK7932">
        <v>0</v>
      </c>
      <c r="AL7932">
        <v>0.97695121182183198</v>
      </c>
      <c r="AM7932">
        <v>0.88269424344291902</v>
      </c>
      <c r="AN7932">
        <v>0.90351926765806301</v>
      </c>
      <c r="AO7932">
        <v>0.90351926765806301</v>
      </c>
      <c r="AP7932">
        <v>0.71793629992593</v>
      </c>
      <c r="AQ7932">
        <v>0.15806316829050601</v>
      </c>
      <c r="AR7932">
        <v>0</v>
      </c>
      <c r="AS7932">
        <v>2.08250242151444E-2</v>
      </c>
      <c r="AT7932">
        <v>8.1632653061224497E-2</v>
      </c>
      <c r="AU7932">
        <v>0.16085503200197501</v>
      </c>
      <c r="AV7932">
        <v>2.6095379180673499E-2</v>
      </c>
      <c r="AW7932">
        <v>5.4194442861755301E-2</v>
      </c>
      <c r="AX7932">
        <v>8.4572578960363104E-2</v>
      </c>
      <c r="AY7932">
        <v>2.4262625111579599E-2</v>
      </c>
      <c r="AZ7932">
        <v>1.89922701460506E-5</v>
      </c>
      <c r="BA7932">
        <v>1.9884906842914898E-2</v>
      </c>
      <c r="BB7932">
        <v>1.8109129584259202E-2</v>
      </c>
      <c r="BC7932">
        <v>0</v>
      </c>
      <c r="BD7932">
        <v>7.8438075703188802E-3</v>
      </c>
      <c r="BE7932">
        <v>1.0445748580327799E-2</v>
      </c>
      <c r="BF7932">
        <v>5.7774485784285803</v>
      </c>
      <c r="BG7932">
        <v>5.9479924528301904</v>
      </c>
      <c r="BH7932">
        <v>4.5818181818181802</v>
      </c>
      <c r="BI7932">
        <v>105306</v>
      </c>
      <c r="BJ7932">
        <v>2193</v>
      </c>
      <c r="BK7932">
        <v>34</v>
      </c>
      <c r="BL7932">
        <v>26.5</v>
      </c>
      <c r="BM7932">
        <v>24.5</v>
      </c>
      <c r="BN7932">
        <v>28</v>
      </c>
      <c r="BO7932">
        <v>88367</v>
      </c>
      <c r="BP7932">
        <v>0.139656862745098</v>
      </c>
      <c r="BQ7932">
        <v>0</v>
      </c>
      <c r="BR7932" s="1">
        <f>+VALUE(Table1[[#This Row],[''tbDimTime'''[datechar']]])</f>
        <v>43990</v>
      </c>
      <c r="BS7932" s="2">
        <f>+VALUE(Table1[[#This Row],[Interval]])</f>
        <v>0.5625</v>
      </c>
      <c r="BT7932" t="str">
        <f>+YEAR(Table1[[#This Row],[Date]])&amp;WEEKNUM(Table1[[#This Row],[Date]],2)</f>
        <v>202024</v>
      </c>
    </row>
    <row r="7933" spans="1:72" x14ac:dyDescent="0.25">
      <c r="A7933">
        <v>2020</v>
      </c>
      <c r="B7933" t="s">
        <v>367</v>
      </c>
      <c r="C7933" t="s">
        <v>375</v>
      </c>
      <c r="D7933" t="s">
        <v>89</v>
      </c>
      <c r="E7933">
        <v>155.15799999999999</v>
      </c>
      <c r="F7933">
        <v>0.86685829928202196</v>
      </c>
      <c r="G7933">
        <v>1.1993162031668201</v>
      </c>
      <c r="H7933">
        <v>134.5</v>
      </c>
      <c r="I7933">
        <v>186.08350345095801</v>
      </c>
      <c r="J7933">
        <v>156.5</v>
      </c>
      <c r="K7933">
        <v>145</v>
      </c>
      <c r="L7933">
        <v>1.0086492478634701</v>
      </c>
      <c r="M7933">
        <v>0.93453125201407605</v>
      </c>
      <c r="N7933">
        <v>1.29545366658503</v>
      </c>
      <c r="O7933">
        <v>201</v>
      </c>
      <c r="P7933">
        <v>1.1794428904729399</v>
      </c>
      <c r="Q7933">
        <v>183</v>
      </c>
      <c r="R7933">
        <v>0.91044776119403004</v>
      </c>
      <c r="S7933">
        <v>1.3605947955390301</v>
      </c>
      <c r="T7933">
        <v>1.4944237918215599</v>
      </c>
      <c r="V7933">
        <v>0.8</v>
      </c>
      <c r="W7933">
        <v>0.248756218905473</v>
      </c>
      <c r="Y7933">
        <v>50</v>
      </c>
      <c r="Z7933">
        <v>8.9552238805970102E-2</v>
      </c>
      <c r="AA7933">
        <v>18</v>
      </c>
      <c r="AB7933">
        <v>505.91803278688502</v>
      </c>
      <c r="AC7933">
        <v>553.80361622919895</v>
      </c>
      <c r="AD7933">
        <v>550</v>
      </c>
      <c r="AE7933">
        <v>388.40437158469899</v>
      </c>
      <c r="AF7933">
        <v>113.732240437158</v>
      </c>
      <c r="AG7933">
        <v>0</v>
      </c>
      <c r="AH7933">
        <v>91891</v>
      </c>
      <c r="AI7933">
        <v>71078</v>
      </c>
      <c r="AJ7933">
        <v>20813</v>
      </c>
      <c r="AK7933">
        <v>0</v>
      </c>
      <c r="AL7933">
        <v>0.98342946368821904</v>
      </c>
      <c r="AM7933">
        <v>0.89289124207968096</v>
      </c>
      <c r="AN7933">
        <v>0.90793623238723498</v>
      </c>
      <c r="AO7933">
        <v>0.90793623238723498</v>
      </c>
      <c r="AP7933">
        <v>0.68549219300022202</v>
      </c>
      <c r="AQ7933">
        <v>0.20072524568662101</v>
      </c>
      <c r="AR7933">
        <v>0</v>
      </c>
      <c r="AS7933">
        <v>1.5044990307554299E-2</v>
      </c>
      <c r="AT7933">
        <v>0.14285714285714299</v>
      </c>
      <c r="AU7933">
        <v>0.15060421066844101</v>
      </c>
      <c r="AV7933">
        <v>1.7060633239784399E-2</v>
      </c>
      <c r="AW7933">
        <v>5.5299983604818297E-2</v>
      </c>
      <c r="AX7933">
        <v>8.0095284938614494E-2</v>
      </c>
      <c r="AY7933">
        <v>2.59718967296435E-2</v>
      </c>
      <c r="AZ7933">
        <v>3.7998244751130802E-3</v>
      </c>
      <c r="BA7933">
        <v>2.1747726374060899E-2</v>
      </c>
      <c r="BB7933">
        <v>1.85651322705398E-2</v>
      </c>
      <c r="BC7933">
        <v>0</v>
      </c>
      <c r="BD7933">
        <v>8.1590139744813807E-3</v>
      </c>
      <c r="BE7933">
        <v>0</v>
      </c>
      <c r="BF7933">
        <v>6.3536151375748604</v>
      </c>
      <c r="BG7933">
        <v>5.54135714285714</v>
      </c>
      <c r="BH7933">
        <v>4.5818181818181802</v>
      </c>
      <c r="BI7933">
        <v>103689</v>
      </c>
      <c r="BJ7933">
        <v>1560</v>
      </c>
      <c r="BK7933">
        <v>34.5</v>
      </c>
      <c r="BL7933">
        <v>28</v>
      </c>
      <c r="BM7933">
        <v>24.5</v>
      </c>
      <c r="BN7933">
        <v>28.5</v>
      </c>
      <c r="BO7933">
        <v>88073</v>
      </c>
      <c r="BP7933">
        <v>0.165144927536232</v>
      </c>
      <c r="BQ7933">
        <v>0</v>
      </c>
      <c r="BR7933" s="1">
        <f>+VALUE(Table1[[#This Row],[''tbDimTime'''[datechar']]])</f>
        <v>43990</v>
      </c>
      <c r="BS7933" s="2">
        <f>+VALUE(Table1[[#This Row],[Interval]])</f>
        <v>0.58333333333333337</v>
      </c>
      <c r="BT7933" t="str">
        <f>+YEAR(Table1[[#This Row],[Date]])&amp;WEEKNUM(Table1[[#This Row],[Date]],2)</f>
        <v>202024</v>
      </c>
    </row>
    <row r="7934" spans="1:72" x14ac:dyDescent="0.25">
      <c r="A7934">
        <v>2020</v>
      </c>
      <c r="B7934" t="s">
        <v>367</v>
      </c>
      <c r="C7934" t="s">
        <v>375</v>
      </c>
      <c r="D7934" t="s">
        <v>90</v>
      </c>
      <c r="E7934">
        <v>149.8023</v>
      </c>
      <c r="F7934">
        <v>0.85445951096879003</v>
      </c>
      <c r="G7934">
        <v>1.0952119700676699</v>
      </c>
      <c r="H7934">
        <v>128</v>
      </c>
      <c r="I7934">
        <v>164.06527210366701</v>
      </c>
      <c r="J7934">
        <v>147.5</v>
      </c>
      <c r="K7934">
        <v>141</v>
      </c>
      <c r="L7934">
        <v>0.98463107709294195</v>
      </c>
      <c r="M7934">
        <v>0.94124055505155801</v>
      </c>
      <c r="N7934">
        <v>1.23496101194708</v>
      </c>
      <c r="O7934">
        <v>185</v>
      </c>
      <c r="P7934">
        <v>1.09477624842876</v>
      </c>
      <c r="Q7934">
        <v>164</v>
      </c>
      <c r="R7934">
        <v>0.88648648648648698</v>
      </c>
      <c r="S7934">
        <v>1.28125</v>
      </c>
      <c r="T7934">
        <v>1.4453125</v>
      </c>
      <c r="V7934">
        <v>0.8</v>
      </c>
      <c r="W7934">
        <v>0.21621621621621601</v>
      </c>
      <c r="Y7934">
        <v>40</v>
      </c>
      <c r="Z7934">
        <v>0.11351351351351401</v>
      </c>
      <c r="AA7934">
        <v>21</v>
      </c>
      <c r="AB7934">
        <v>520.89634146341496</v>
      </c>
      <c r="AC7934">
        <v>516.760101840826</v>
      </c>
      <c r="AD7934">
        <v>550</v>
      </c>
      <c r="AE7934">
        <v>420.32317073170702</v>
      </c>
      <c r="AF7934">
        <v>97.182926829268297</v>
      </c>
      <c r="AG7934">
        <v>0</v>
      </c>
      <c r="AH7934">
        <v>84871</v>
      </c>
      <c r="AI7934">
        <v>68933</v>
      </c>
      <c r="AJ7934">
        <v>15938</v>
      </c>
      <c r="AK7934">
        <v>0</v>
      </c>
      <c r="AL7934">
        <v>0.999602157709365</v>
      </c>
      <c r="AM7934">
        <v>0.82763665252184704</v>
      </c>
      <c r="AN7934">
        <v>0.82796605243271504</v>
      </c>
      <c r="AO7934">
        <v>0.82796605243271504</v>
      </c>
      <c r="AP7934">
        <v>0.66783894282005096</v>
      </c>
      <c r="AQ7934">
        <v>0.15441105233583299</v>
      </c>
      <c r="AR7934">
        <v>0</v>
      </c>
      <c r="AS7934">
        <v>3.2939991086825899E-4</v>
      </c>
      <c r="AT7934">
        <v>0.13636363636363599</v>
      </c>
      <c r="AU7934">
        <v>0.143405220019764</v>
      </c>
      <c r="AV7934">
        <v>3.0934526923598601E-2</v>
      </c>
      <c r="AW7934">
        <v>3.1263926834466903E-2</v>
      </c>
      <c r="AX7934">
        <v>0.109893623205255</v>
      </c>
      <c r="AY7934">
        <v>3.0421050591951E-2</v>
      </c>
      <c r="AZ7934">
        <v>0</v>
      </c>
      <c r="BA7934">
        <v>2.1285047181693099E-2</v>
      </c>
      <c r="BB7934">
        <v>2.1963223468774801E-2</v>
      </c>
      <c r="BC7934">
        <v>0</v>
      </c>
      <c r="BD7934">
        <v>7.5374450192795799E-3</v>
      </c>
      <c r="BE7934">
        <v>0</v>
      </c>
      <c r="BF7934">
        <v>5.7199325699005996</v>
      </c>
      <c r="BG7934">
        <v>5.9920920000000004</v>
      </c>
      <c r="BH7934">
        <v>4.5818181818181802</v>
      </c>
      <c r="BI7934">
        <v>103218</v>
      </c>
      <c r="BJ7934">
        <v>34</v>
      </c>
      <c r="BK7934">
        <v>33</v>
      </c>
      <c r="BL7934">
        <v>25</v>
      </c>
      <c r="BM7934">
        <v>22</v>
      </c>
      <c r="BN7934">
        <v>26</v>
      </c>
      <c r="BO7934">
        <v>88416</v>
      </c>
      <c r="BP7934">
        <v>0.13116161616161601</v>
      </c>
      <c r="BQ7934">
        <v>0</v>
      </c>
      <c r="BR7934" s="1">
        <f>+VALUE(Table1[[#This Row],[''tbDimTime'''[datechar']]])</f>
        <v>43990</v>
      </c>
      <c r="BS7934" s="2">
        <f>+VALUE(Table1[[#This Row],[Interval]])</f>
        <v>0.60416666666666663</v>
      </c>
      <c r="BT7934" t="str">
        <f>+YEAR(Table1[[#This Row],[Date]])&amp;WEEKNUM(Table1[[#This Row],[Date]],2)</f>
        <v>202024</v>
      </c>
    </row>
    <row r="7935" spans="1:72" x14ac:dyDescent="0.25">
      <c r="A7935">
        <v>2020</v>
      </c>
      <c r="B7935" t="s">
        <v>367</v>
      </c>
      <c r="C7935" t="s">
        <v>375</v>
      </c>
      <c r="D7935" t="s">
        <v>91</v>
      </c>
      <c r="E7935">
        <v>157.06100000000001</v>
      </c>
      <c r="F7935">
        <v>0.89137341542458004</v>
      </c>
      <c r="G7935">
        <v>1.11422839483914</v>
      </c>
      <c r="H7935">
        <v>140</v>
      </c>
      <c r="I7935">
        <v>175.00182592183</v>
      </c>
      <c r="J7935">
        <v>161</v>
      </c>
      <c r="K7935">
        <v>134</v>
      </c>
      <c r="L7935">
        <v>1.02507942773827</v>
      </c>
      <c r="M7935">
        <v>0.85317169762067002</v>
      </c>
      <c r="N7935">
        <v>1.26702364049637</v>
      </c>
      <c r="O7935">
        <v>199</v>
      </c>
      <c r="P7935">
        <v>1.1142167692807301</v>
      </c>
      <c r="Q7935">
        <v>175</v>
      </c>
      <c r="R7935">
        <v>0.87939698492462304</v>
      </c>
      <c r="S7935">
        <v>1.25</v>
      </c>
      <c r="T7935">
        <v>1.4214285714285699</v>
      </c>
      <c r="V7935">
        <v>0.8</v>
      </c>
      <c r="W7935">
        <v>0.16080402010050299</v>
      </c>
      <c r="Y7935">
        <v>32</v>
      </c>
      <c r="Z7935">
        <v>0.120603015075377</v>
      </c>
      <c r="AA7935">
        <v>24</v>
      </c>
      <c r="AB7935">
        <v>547.668571428571</v>
      </c>
      <c r="AC7935">
        <v>499.879410547622</v>
      </c>
      <c r="AD7935">
        <v>550</v>
      </c>
      <c r="AE7935">
        <v>449.39428571428601</v>
      </c>
      <c r="AF7935">
        <v>94.8685714285714</v>
      </c>
      <c r="AG7935">
        <v>0</v>
      </c>
      <c r="AH7935">
        <v>95246</v>
      </c>
      <c r="AI7935">
        <v>78644</v>
      </c>
      <c r="AJ7935">
        <v>16602</v>
      </c>
      <c r="AK7935">
        <v>0</v>
      </c>
      <c r="AL7935">
        <v>0.99998956626983704</v>
      </c>
      <c r="AM7935">
        <v>0.89032773483947703</v>
      </c>
      <c r="AN7935">
        <v>0.89033702437574302</v>
      </c>
      <c r="AO7935">
        <v>0.89033702437574302</v>
      </c>
      <c r="AP7935">
        <v>0.73056629013079699</v>
      </c>
      <c r="AQ7935">
        <v>0.15422488109393601</v>
      </c>
      <c r="AR7935">
        <v>0</v>
      </c>
      <c r="AS7935">
        <v>9.2895362663495796E-6</v>
      </c>
      <c r="AT7935">
        <v>0.13043478260869601</v>
      </c>
      <c r="AU7935">
        <v>0.17074167657550501</v>
      </c>
      <c r="AV7935">
        <v>2.34560790725327E-2</v>
      </c>
      <c r="AW7935">
        <v>5.8886370392390003E-2</v>
      </c>
      <c r="AX7935">
        <v>0.10490673305588601</v>
      </c>
      <c r="AY7935">
        <v>2.3205261593341301E-2</v>
      </c>
      <c r="AZ7935">
        <v>0</v>
      </c>
      <c r="BA7935">
        <v>4.0316587395957199E-2</v>
      </c>
      <c r="BB7935">
        <v>1.6971982758620701E-2</v>
      </c>
      <c r="BC7935">
        <v>0</v>
      </c>
      <c r="BD7935">
        <v>7.9053953626635007E-3</v>
      </c>
      <c r="BE7935">
        <v>0</v>
      </c>
      <c r="BF7935">
        <v>5.8524078478002401</v>
      </c>
      <c r="BG7935">
        <v>6.0408076923076903</v>
      </c>
      <c r="BH7935">
        <v>4.5818181818181802</v>
      </c>
      <c r="BI7935">
        <v>107648</v>
      </c>
      <c r="BJ7935">
        <v>1</v>
      </c>
      <c r="BK7935">
        <v>31</v>
      </c>
      <c r="BL7935">
        <v>26</v>
      </c>
      <c r="BM7935">
        <v>23</v>
      </c>
      <c r="BN7935">
        <v>26</v>
      </c>
      <c r="BO7935">
        <v>89268</v>
      </c>
      <c r="BP7935">
        <v>3.5412186379928302E-2</v>
      </c>
      <c r="BQ7935">
        <v>0</v>
      </c>
      <c r="BR7935" s="1">
        <f>+VALUE(Table1[[#This Row],[''tbDimTime'''[datechar']]])</f>
        <v>43990</v>
      </c>
      <c r="BS7935" s="2">
        <f>+VALUE(Table1[[#This Row],[Interval]])</f>
        <v>0.625</v>
      </c>
      <c r="BT7935" t="str">
        <f>+YEAR(Table1[[#This Row],[Date]])&amp;WEEKNUM(Table1[[#This Row],[Date]],2)</f>
        <v>202024</v>
      </c>
    </row>
    <row r="7936" spans="1:72" x14ac:dyDescent="0.25">
      <c r="A7936">
        <v>2020</v>
      </c>
      <c r="B7936" t="s">
        <v>367</v>
      </c>
      <c r="C7936" t="s">
        <v>375</v>
      </c>
      <c r="D7936" t="s">
        <v>92</v>
      </c>
      <c r="E7936">
        <v>136.61859999999999</v>
      </c>
      <c r="F7936">
        <v>0.95521400453525396</v>
      </c>
      <c r="G7936">
        <v>1.0259607303715801</v>
      </c>
      <c r="H7936">
        <v>130.5</v>
      </c>
      <c r="I7936">
        <v>140.165318638343</v>
      </c>
      <c r="J7936">
        <v>150.5</v>
      </c>
      <c r="K7936">
        <v>114.5</v>
      </c>
      <c r="L7936">
        <v>1.1016069554218799</v>
      </c>
      <c r="M7936">
        <v>0.83809964382595004</v>
      </c>
      <c r="N7936">
        <v>1.1199060742827101</v>
      </c>
      <c r="O7936">
        <v>153</v>
      </c>
      <c r="P7936">
        <v>1.0247506562063999</v>
      </c>
      <c r="Q7936">
        <v>140</v>
      </c>
      <c r="R7936">
        <v>0.91503267973856195</v>
      </c>
      <c r="S7936">
        <v>1.0727969348659001</v>
      </c>
      <c r="T7936">
        <v>1.17241379310345</v>
      </c>
      <c r="V7936">
        <v>0.8</v>
      </c>
      <c r="W7936">
        <v>0.18300653594771199</v>
      </c>
      <c r="Y7936">
        <v>28</v>
      </c>
      <c r="Z7936">
        <v>8.4967320261437898E-2</v>
      </c>
      <c r="AA7936">
        <v>13</v>
      </c>
      <c r="AB7936">
        <v>562.54999999999995</v>
      </c>
      <c r="AC7936">
        <v>514.44576403110602</v>
      </c>
      <c r="AD7936">
        <v>550</v>
      </c>
      <c r="AE7936">
        <v>436.90714285714301</v>
      </c>
      <c r="AF7936">
        <v>121.914285714286</v>
      </c>
      <c r="AG7936">
        <v>0</v>
      </c>
      <c r="AH7936">
        <v>78235</v>
      </c>
      <c r="AI7936">
        <v>61167</v>
      </c>
      <c r="AJ7936">
        <v>17068</v>
      </c>
      <c r="AK7936">
        <v>0</v>
      </c>
      <c r="AL7936">
        <v>0.99882054533925202</v>
      </c>
      <c r="AM7936">
        <v>0.81386601080924703</v>
      </c>
      <c r="AN7936">
        <v>0.81482706238568103</v>
      </c>
      <c r="AO7936">
        <v>0.81482706238568103</v>
      </c>
      <c r="AP7936">
        <v>0.63209292232016501</v>
      </c>
      <c r="AQ7936">
        <v>0.17637879899554601</v>
      </c>
      <c r="AR7936">
        <v>0</v>
      </c>
      <c r="AS7936">
        <v>9.6105157643460197E-4</v>
      </c>
      <c r="AT7936">
        <v>0.133333333333333</v>
      </c>
      <c r="AU7936">
        <v>0.17694716283107201</v>
      </c>
      <c r="AV7936">
        <v>1.36924014922134E-2</v>
      </c>
      <c r="AW7936">
        <v>9.5288780497886694E-2</v>
      </c>
      <c r="AX7936">
        <v>0.156765079725945</v>
      </c>
      <c r="AY7936">
        <v>1.8600998253572899E-2</v>
      </c>
      <c r="AZ7936">
        <v>3.8545401936570601E-3</v>
      </c>
      <c r="BA7936">
        <v>2.29102295156507E-2</v>
      </c>
      <c r="BB7936">
        <v>2.1442817431202101E-2</v>
      </c>
      <c r="BC7936">
        <v>0</v>
      </c>
      <c r="BD7936">
        <v>1.1573954468889799E-3</v>
      </c>
      <c r="BE7936">
        <v>0</v>
      </c>
      <c r="BF7936">
        <v>5.2082795110004199</v>
      </c>
      <c r="BG7936">
        <v>5.3575921568627498</v>
      </c>
      <c r="BH7936">
        <v>4.5818181818181802</v>
      </c>
      <c r="BI7936">
        <v>96769</v>
      </c>
      <c r="BJ7936">
        <v>93</v>
      </c>
      <c r="BK7936">
        <v>31.5</v>
      </c>
      <c r="BL7936">
        <v>25.5</v>
      </c>
      <c r="BM7936">
        <v>22.5</v>
      </c>
      <c r="BN7936">
        <v>24</v>
      </c>
      <c r="BO7936">
        <v>79646</v>
      </c>
      <c r="BP7936">
        <v>0.14665784832451501</v>
      </c>
      <c r="BQ7936">
        <v>0</v>
      </c>
      <c r="BR7936" s="1">
        <f>+VALUE(Table1[[#This Row],[''tbDimTime'''[datechar']]])</f>
        <v>43990</v>
      </c>
      <c r="BS7936" s="2">
        <f>+VALUE(Table1[[#This Row],[Interval]])</f>
        <v>0.64583333333333337</v>
      </c>
      <c r="BT7936" t="str">
        <f>+YEAR(Table1[[#This Row],[Date]])&amp;WEEKNUM(Table1[[#This Row],[Date]],2)</f>
        <v>202024</v>
      </c>
    </row>
    <row r="7937" spans="1:72" x14ac:dyDescent="0.25">
      <c r="A7937">
        <v>2020</v>
      </c>
      <c r="B7937" t="s">
        <v>367</v>
      </c>
      <c r="C7937" t="s">
        <v>375</v>
      </c>
      <c r="D7937" t="s">
        <v>93</v>
      </c>
      <c r="E7937">
        <v>140.74870000000001</v>
      </c>
      <c r="F7937">
        <v>0.91652711534813502</v>
      </c>
      <c r="G7937">
        <v>1.22387125388309</v>
      </c>
      <c r="H7937">
        <v>129</v>
      </c>
      <c r="I7937">
        <v>172.25828795141399</v>
      </c>
      <c r="J7937">
        <v>148.5</v>
      </c>
      <c r="K7937">
        <v>125.5</v>
      </c>
      <c r="L7937">
        <v>1.05507191185425</v>
      </c>
      <c r="M7937">
        <v>0.89166010059062695</v>
      </c>
      <c r="N7937">
        <v>1.4209722718575699</v>
      </c>
      <c r="O7937">
        <v>200</v>
      </c>
      <c r="P7937">
        <v>1.1936167083603599</v>
      </c>
      <c r="Q7937">
        <v>168</v>
      </c>
      <c r="R7937">
        <v>0.84</v>
      </c>
      <c r="S7937">
        <v>1.30232558139535</v>
      </c>
      <c r="T7937">
        <v>1.55038759689922</v>
      </c>
      <c r="V7937">
        <v>0.8</v>
      </c>
      <c r="W7937">
        <v>0.22500000000000001</v>
      </c>
      <c r="Y7937">
        <v>45</v>
      </c>
      <c r="Z7937">
        <v>0.16</v>
      </c>
      <c r="AA7937">
        <v>32</v>
      </c>
      <c r="AB7937">
        <v>474.36904761904799</v>
      </c>
      <c r="AC7937">
        <v>524.97269831913195</v>
      </c>
      <c r="AD7937">
        <v>550</v>
      </c>
      <c r="AE7937">
        <v>368.70833333333297</v>
      </c>
      <c r="AF7937">
        <v>102.07738095238101</v>
      </c>
      <c r="AG7937">
        <v>0</v>
      </c>
      <c r="AH7937">
        <v>79092</v>
      </c>
      <c r="AI7937">
        <v>61943</v>
      </c>
      <c r="AJ7937">
        <v>17149</v>
      </c>
      <c r="AK7937">
        <v>0</v>
      </c>
      <c r="AL7937">
        <v>0.97527963384487404</v>
      </c>
      <c r="AM7937">
        <v>0.89301001770466804</v>
      </c>
      <c r="AN7937">
        <v>0.91564509984088205</v>
      </c>
      <c r="AO7937">
        <v>0.91564509984088205</v>
      </c>
      <c r="AP7937">
        <v>0.69410143206113695</v>
      </c>
      <c r="AQ7937">
        <v>0.19216288294749101</v>
      </c>
      <c r="AR7937">
        <v>0</v>
      </c>
      <c r="AS7937">
        <v>2.2635082136213899E-2</v>
      </c>
      <c r="AT7937">
        <v>0.133333333333333</v>
      </c>
      <c r="AU7937">
        <v>0.16145985074292399</v>
      </c>
      <c r="AV7937">
        <v>1.4197351023060901E-2</v>
      </c>
      <c r="AW7937">
        <v>8.6618408372739306E-2</v>
      </c>
      <c r="AX7937">
        <v>0.20406310929831201</v>
      </c>
      <c r="AY7937">
        <v>1.34465834472558E-3</v>
      </c>
      <c r="AZ7937">
        <v>3.4064678066381298E-3</v>
      </c>
      <c r="BA7937">
        <v>2.92014970529571E-2</v>
      </c>
      <c r="BB7937">
        <v>2.0405190381210601E-2</v>
      </c>
      <c r="BC7937">
        <v>0</v>
      </c>
      <c r="BD7937">
        <v>6.28627776159208E-3</v>
      </c>
      <c r="BE7937">
        <v>0</v>
      </c>
      <c r="BF7937">
        <v>6.7770780574169098</v>
      </c>
      <c r="BG7937">
        <v>5.5195568627450999</v>
      </c>
      <c r="BH7937">
        <v>4.5818181818181802</v>
      </c>
      <c r="BI7937">
        <v>89242</v>
      </c>
      <c r="BJ7937">
        <v>2020</v>
      </c>
      <c r="BK7937">
        <v>31</v>
      </c>
      <c r="BL7937">
        <v>25.5</v>
      </c>
      <c r="BM7937">
        <v>22.5</v>
      </c>
      <c r="BN7937">
        <v>24.5</v>
      </c>
      <c r="BO7937">
        <v>74833</v>
      </c>
      <c r="BP7937">
        <v>0.20034050179211499</v>
      </c>
      <c r="BQ7937">
        <v>0</v>
      </c>
      <c r="BR7937" s="1">
        <f>+VALUE(Table1[[#This Row],[''tbDimTime'''[datechar']]])</f>
        <v>43990</v>
      </c>
      <c r="BS7937" s="2">
        <f>+VALUE(Table1[[#This Row],[Interval]])</f>
        <v>0.66666666666666663</v>
      </c>
      <c r="BT7937" t="str">
        <f>+YEAR(Table1[[#This Row],[Date]])&amp;WEEKNUM(Table1[[#This Row],[Date]],2)</f>
        <v>202024</v>
      </c>
    </row>
    <row r="7938" spans="1:72" x14ac:dyDescent="0.25">
      <c r="A7938">
        <v>2020</v>
      </c>
      <c r="B7938" t="s">
        <v>367</v>
      </c>
      <c r="C7938" t="s">
        <v>375</v>
      </c>
      <c r="D7938" t="s">
        <v>94</v>
      </c>
      <c r="E7938">
        <v>116.95740000000001</v>
      </c>
      <c r="F7938">
        <v>0.92768820100310001</v>
      </c>
      <c r="G7938">
        <v>1.1898570927623799</v>
      </c>
      <c r="H7938">
        <v>108.5</v>
      </c>
      <c r="I7938">
        <v>139.162591941047</v>
      </c>
      <c r="J7938">
        <v>121.5</v>
      </c>
      <c r="K7938">
        <v>111</v>
      </c>
      <c r="L7938">
        <v>1.0388397826901099</v>
      </c>
      <c r="M7938">
        <v>0.94906350517367899</v>
      </c>
      <c r="N7938">
        <v>1.4193201969264</v>
      </c>
      <c r="O7938">
        <v>166</v>
      </c>
      <c r="P7938">
        <v>1.15426642521123</v>
      </c>
      <c r="Q7938">
        <v>135</v>
      </c>
      <c r="R7938">
        <v>0.813253012048193</v>
      </c>
      <c r="S7938">
        <v>1.2442396313364099</v>
      </c>
      <c r="T7938">
        <v>1.5299539170506899</v>
      </c>
      <c r="V7938">
        <v>0.8</v>
      </c>
      <c r="W7938">
        <v>0.33132530120481901</v>
      </c>
      <c r="Y7938">
        <v>55</v>
      </c>
      <c r="Z7938">
        <v>0.186746987951807</v>
      </c>
      <c r="AA7938">
        <v>31</v>
      </c>
      <c r="AB7938">
        <v>534.762962962963</v>
      </c>
      <c r="AC7938">
        <v>503.68653730777203</v>
      </c>
      <c r="AD7938">
        <v>550</v>
      </c>
      <c r="AE7938">
        <v>436.555555555556</v>
      </c>
      <c r="AF7938">
        <v>94.925925925925895</v>
      </c>
      <c r="AG7938">
        <v>0</v>
      </c>
      <c r="AH7938">
        <v>71750</v>
      </c>
      <c r="AI7938">
        <v>58935</v>
      </c>
      <c r="AJ7938">
        <v>12815</v>
      </c>
      <c r="AK7938">
        <v>0</v>
      </c>
      <c r="AL7938">
        <v>0.970088283905992</v>
      </c>
      <c r="AM7938">
        <v>0.83678744465308197</v>
      </c>
      <c r="AN7938">
        <v>0.86258896075295</v>
      </c>
      <c r="AO7938">
        <v>0.86258896075295</v>
      </c>
      <c r="AP7938">
        <v>0.68311426385701401</v>
      </c>
      <c r="AQ7938">
        <v>0.148538377726777</v>
      </c>
      <c r="AR7938">
        <v>0</v>
      </c>
      <c r="AS7938">
        <v>2.5801516099867899E-2</v>
      </c>
      <c r="AT7938">
        <v>0.108108108108108</v>
      </c>
      <c r="AU7938">
        <v>0.14187356561652401</v>
      </c>
      <c r="AV7938">
        <v>1.7908060365811301E-2</v>
      </c>
      <c r="AW7938">
        <v>7.3707026450610794E-2</v>
      </c>
      <c r="AX7938">
        <v>0.176913090850082</v>
      </c>
      <c r="AY7938">
        <v>0</v>
      </c>
      <c r="AZ7938">
        <v>0</v>
      </c>
      <c r="BA7938">
        <v>2.4804692027725599E-2</v>
      </c>
      <c r="BB7938">
        <v>2.1883765676797201E-2</v>
      </c>
      <c r="BC7938">
        <v>0</v>
      </c>
      <c r="BD7938">
        <v>3.5700210955792E-3</v>
      </c>
      <c r="BE7938">
        <v>0</v>
      </c>
      <c r="BF7938">
        <v>5.6332151053619901</v>
      </c>
      <c r="BG7938">
        <v>5.7052390243902398</v>
      </c>
      <c r="BH7938">
        <v>4.5818181818181802</v>
      </c>
      <c r="BI7938">
        <v>86274</v>
      </c>
      <c r="BJ7938">
        <v>2226</v>
      </c>
      <c r="BK7938">
        <v>27</v>
      </c>
      <c r="BL7938">
        <v>20.5</v>
      </c>
      <c r="BM7938">
        <v>18.5</v>
      </c>
      <c r="BN7938">
        <v>20</v>
      </c>
      <c r="BO7938">
        <v>74034</v>
      </c>
      <c r="BP7938">
        <v>0.112407407407407</v>
      </c>
      <c r="BQ7938">
        <v>0</v>
      </c>
      <c r="BR7938" s="1">
        <f>+VALUE(Table1[[#This Row],[''tbDimTime'''[datechar']]])</f>
        <v>43990</v>
      </c>
      <c r="BS7938" s="2">
        <f>+VALUE(Table1[[#This Row],[Interval]])</f>
        <v>0.6875</v>
      </c>
      <c r="BT7938" t="str">
        <f>+YEAR(Table1[[#This Row],[Date]])&amp;WEEKNUM(Table1[[#This Row],[Date]],2)</f>
        <v>202024</v>
      </c>
    </row>
    <row r="7939" spans="1:72" x14ac:dyDescent="0.25">
      <c r="A7939">
        <v>2020</v>
      </c>
      <c r="B7939" t="s">
        <v>367</v>
      </c>
      <c r="C7939" t="s">
        <v>375</v>
      </c>
      <c r="D7939" t="s">
        <v>95</v>
      </c>
      <c r="E7939">
        <v>97.296300000000002</v>
      </c>
      <c r="F7939">
        <v>1.1100113776166201</v>
      </c>
      <c r="G7939">
        <v>1.4653300430518099</v>
      </c>
      <c r="H7939">
        <v>108</v>
      </c>
      <c r="I7939">
        <v>142.57119146778101</v>
      </c>
      <c r="J7939">
        <v>124</v>
      </c>
      <c r="K7939">
        <v>113.5</v>
      </c>
      <c r="L7939">
        <v>1.2744575076339</v>
      </c>
      <c r="M7939">
        <v>1.1665397348100599</v>
      </c>
      <c r="N7939">
        <v>1.6547391832988501</v>
      </c>
      <c r="O7939">
        <v>161</v>
      </c>
      <c r="P7939">
        <v>1.2847353907599799</v>
      </c>
      <c r="Q7939">
        <v>125</v>
      </c>
      <c r="R7939">
        <v>0.77639751552795</v>
      </c>
      <c r="S7939">
        <v>1.1574074074074101</v>
      </c>
      <c r="T7939">
        <v>1.49074074074074</v>
      </c>
      <c r="V7939">
        <v>0.8</v>
      </c>
      <c r="W7939">
        <v>0.322981366459627</v>
      </c>
      <c r="Y7939">
        <v>52</v>
      </c>
      <c r="Z7939">
        <v>0.22360248447205</v>
      </c>
      <c r="AA7939">
        <v>36</v>
      </c>
      <c r="AB7939">
        <v>520.56799999999998</v>
      </c>
      <c r="AC7939">
        <v>414.551095610213</v>
      </c>
      <c r="AD7939">
        <v>550</v>
      </c>
      <c r="AE7939">
        <v>411.69600000000003</v>
      </c>
      <c r="AF7939">
        <v>105.36</v>
      </c>
      <c r="AG7939">
        <v>0</v>
      </c>
      <c r="AH7939">
        <v>64632</v>
      </c>
      <c r="AI7939">
        <v>51462</v>
      </c>
      <c r="AJ7939">
        <v>13170</v>
      </c>
      <c r="AK7939">
        <v>0</v>
      </c>
      <c r="AL7939">
        <v>0.87675496510280504</v>
      </c>
      <c r="AM7939">
        <v>0.74128797803624902</v>
      </c>
      <c r="AN7939">
        <v>0.84549048199496502</v>
      </c>
      <c r="AO7939">
        <v>0.84549048199496502</v>
      </c>
      <c r="AP7939">
        <v>0.58625442863489796</v>
      </c>
      <c r="AQ7939">
        <v>0.15003246716259799</v>
      </c>
      <c r="AR7939">
        <v>0</v>
      </c>
      <c r="AS7939">
        <v>0.104202503958715</v>
      </c>
      <c r="AT7939">
        <v>0.12903225806451599</v>
      </c>
      <c r="AU7939">
        <v>0.15930554448001299</v>
      </c>
      <c r="AV7939">
        <v>3.00634533669017E-2</v>
      </c>
      <c r="AW7939">
        <v>4.0760529043870501E-2</v>
      </c>
      <c r="AX7939">
        <v>7.9003428988049795E-2</v>
      </c>
      <c r="AY7939">
        <v>0</v>
      </c>
      <c r="AZ7939">
        <v>9.3869971861792398E-3</v>
      </c>
      <c r="BA7939">
        <v>2.8001503742267699E-2</v>
      </c>
      <c r="BB7939">
        <v>4.1831375810255103E-2</v>
      </c>
      <c r="BC7939">
        <v>0</v>
      </c>
      <c r="BD7939">
        <v>6.9263280208701197E-3</v>
      </c>
      <c r="BE7939">
        <v>2.3353573096683801E-3</v>
      </c>
      <c r="BF7939">
        <v>5.1263940943939996</v>
      </c>
      <c r="BG7939">
        <v>5.5597885714285704</v>
      </c>
      <c r="BH7939">
        <v>4.5818181818181802</v>
      </c>
      <c r="BI7939">
        <v>87781</v>
      </c>
      <c r="BJ7939">
        <v>9147</v>
      </c>
      <c r="BK7939">
        <v>23</v>
      </c>
      <c r="BL7939">
        <v>17.5</v>
      </c>
      <c r="BM7939">
        <v>15.5</v>
      </c>
      <c r="BN7939">
        <v>14.5</v>
      </c>
      <c r="BO7939">
        <v>73797</v>
      </c>
      <c r="BP7939">
        <v>-6.0157004830917897E-2</v>
      </c>
      <c r="BQ7939">
        <v>0</v>
      </c>
      <c r="BR7939" s="1">
        <f>+VALUE(Table1[[#This Row],[''tbDimTime'''[datechar']]])</f>
        <v>43990</v>
      </c>
      <c r="BS7939" s="2">
        <f>+VALUE(Table1[[#This Row],[Interval]])</f>
        <v>0.70833333333333337</v>
      </c>
      <c r="BT7939" t="str">
        <f>+YEAR(Table1[[#This Row],[Date]])&amp;WEEKNUM(Table1[[#This Row],[Date]],2)</f>
        <v>202024</v>
      </c>
    </row>
    <row r="7940" spans="1:72" x14ac:dyDescent="0.25">
      <c r="A7940">
        <v>2020</v>
      </c>
      <c r="B7940" t="s">
        <v>367</v>
      </c>
      <c r="C7940" t="s">
        <v>375</v>
      </c>
      <c r="D7940" t="s">
        <v>96</v>
      </c>
      <c r="E7940">
        <v>71.942800000000005</v>
      </c>
      <c r="F7940">
        <v>1.5428924089693501</v>
      </c>
      <c r="G7940">
        <v>1.8063604897162899</v>
      </c>
      <c r="H7940">
        <v>111</v>
      </c>
      <c r="I7940">
        <v>129.95463143956101</v>
      </c>
      <c r="J7940">
        <v>126</v>
      </c>
      <c r="K7940">
        <v>90</v>
      </c>
      <c r="L7940">
        <v>1.7513913831543899</v>
      </c>
      <c r="M7940">
        <v>1.25099384511028</v>
      </c>
      <c r="N7940">
        <v>2.0710898102381301</v>
      </c>
      <c r="O7940">
        <v>149</v>
      </c>
      <c r="P7940">
        <v>1.57069227219402</v>
      </c>
      <c r="Q7940">
        <v>113</v>
      </c>
      <c r="R7940">
        <v>0.75838926174496601</v>
      </c>
      <c r="S7940">
        <v>1.0180180180180201</v>
      </c>
      <c r="T7940">
        <v>1.34234234234234</v>
      </c>
      <c r="V7940">
        <v>0.8</v>
      </c>
      <c r="W7940">
        <v>0.20805369127516801</v>
      </c>
      <c r="Y7940">
        <v>31</v>
      </c>
      <c r="Z7940">
        <v>0.24161073825503401</v>
      </c>
      <c r="AA7940">
        <v>36</v>
      </c>
      <c r="AB7940">
        <v>561.38053097345096</v>
      </c>
      <c r="AC7940">
        <v>456.881175399901</v>
      </c>
      <c r="AD7940">
        <v>550</v>
      </c>
      <c r="AE7940">
        <v>448.61061946902697</v>
      </c>
      <c r="AF7940">
        <v>109.380530973451</v>
      </c>
      <c r="AG7940">
        <v>0</v>
      </c>
      <c r="AH7940">
        <v>63053</v>
      </c>
      <c r="AI7940">
        <v>50693</v>
      </c>
      <c r="AJ7940">
        <v>12360</v>
      </c>
      <c r="AK7940">
        <v>0</v>
      </c>
      <c r="AL7940">
        <v>0.86953422704717998</v>
      </c>
      <c r="AM7940">
        <v>0.79946564500680595</v>
      </c>
      <c r="AN7940">
        <v>0.91941825880929595</v>
      </c>
      <c r="AO7940">
        <v>0.91941825880929595</v>
      </c>
      <c r="AP7940">
        <v>0.63886928467006099</v>
      </c>
      <c r="AQ7940">
        <v>0.15576952160104901</v>
      </c>
      <c r="AR7940">
        <v>0</v>
      </c>
      <c r="AS7940">
        <v>0.11995261380249</v>
      </c>
      <c r="AT7940">
        <v>0.11764705882352899</v>
      </c>
      <c r="AU7940">
        <v>0.19169985380853999</v>
      </c>
      <c r="AV7940">
        <v>7.7380652316378501E-3</v>
      </c>
      <c r="AW7940">
        <v>0.100027725966628</v>
      </c>
      <c r="AX7940">
        <v>5.60064525885971E-2</v>
      </c>
      <c r="AY7940">
        <v>0</v>
      </c>
      <c r="AZ7940">
        <v>1.1468468014316699E-3</v>
      </c>
      <c r="BA7940">
        <v>4.2004839441447797E-2</v>
      </c>
      <c r="BB7940">
        <v>2.5709532691435201E-2</v>
      </c>
      <c r="BC7940">
        <v>0</v>
      </c>
      <c r="BD7940">
        <v>1.50728436759591E-2</v>
      </c>
      <c r="BE7940">
        <v>0</v>
      </c>
      <c r="BF7940">
        <v>5.1267832837626699</v>
      </c>
      <c r="BG7940">
        <v>3.7864631578947399</v>
      </c>
      <c r="BH7940">
        <v>4.5818181818181802</v>
      </c>
      <c r="BI7940">
        <v>79348</v>
      </c>
      <c r="BJ7940">
        <v>9518</v>
      </c>
      <c r="BK7940">
        <v>23.5</v>
      </c>
      <c r="BL7940">
        <v>19</v>
      </c>
      <c r="BM7940">
        <v>17</v>
      </c>
      <c r="BN7940">
        <v>12</v>
      </c>
      <c r="BO7940">
        <v>64137</v>
      </c>
      <c r="BP7940">
        <v>6.2080378250590998E-2</v>
      </c>
      <c r="BQ7940">
        <v>0</v>
      </c>
      <c r="BR7940" s="1">
        <f>+VALUE(Table1[[#This Row],[''tbDimTime'''[datechar']]])</f>
        <v>43990</v>
      </c>
      <c r="BS7940" s="2">
        <f>+VALUE(Table1[[#This Row],[Interval]])</f>
        <v>0.72916666666666663</v>
      </c>
      <c r="BT7940" t="str">
        <f>+YEAR(Table1[[#This Row],[Date]])&amp;WEEKNUM(Table1[[#This Row],[Date]],2)</f>
        <v>202024</v>
      </c>
    </row>
    <row r="7941" spans="1:72" x14ac:dyDescent="0.25">
      <c r="A7941">
        <v>2020</v>
      </c>
      <c r="B7941" t="s">
        <v>367</v>
      </c>
      <c r="C7941" t="s">
        <v>375</v>
      </c>
      <c r="D7941" t="s">
        <v>97</v>
      </c>
      <c r="E7941">
        <v>64.459699999999998</v>
      </c>
      <c r="F7941">
        <v>1.4039779893483799</v>
      </c>
      <c r="G7941">
        <v>1.6207106878356801</v>
      </c>
      <c r="H7941">
        <v>90.5</v>
      </c>
      <c r="I7941">
        <v>104.470524724681</v>
      </c>
      <c r="J7941">
        <v>108.5</v>
      </c>
      <c r="K7941">
        <v>70.5</v>
      </c>
      <c r="L7941">
        <v>1.6832222303237501</v>
      </c>
      <c r="M7941">
        <v>1.09370661048686</v>
      </c>
      <c r="N7941">
        <v>1.6444383079660601</v>
      </c>
      <c r="O7941">
        <v>106</v>
      </c>
      <c r="P7941">
        <v>1.3186533601614701</v>
      </c>
      <c r="Q7941">
        <v>85</v>
      </c>
      <c r="R7941">
        <v>0.80188679245283001</v>
      </c>
      <c r="S7941">
        <v>0.93922651933701695</v>
      </c>
      <c r="T7941">
        <v>1.1712707182320401</v>
      </c>
      <c r="V7941">
        <v>0.8</v>
      </c>
      <c r="W7941">
        <v>0.235849056603774</v>
      </c>
      <c r="Y7941">
        <v>25</v>
      </c>
      <c r="Z7941">
        <v>0.19811320754716999</v>
      </c>
      <c r="AA7941">
        <v>21</v>
      </c>
      <c r="AB7941">
        <v>544.82352941176498</v>
      </c>
      <c r="AC7941">
        <v>454.89790844589697</v>
      </c>
      <c r="AD7941">
        <v>550</v>
      </c>
      <c r="AE7941">
        <v>459.51764705882402</v>
      </c>
      <c r="AF7941">
        <v>81.835294117647095</v>
      </c>
      <c r="AG7941">
        <v>0</v>
      </c>
      <c r="AH7941">
        <v>46015</v>
      </c>
      <c r="AI7941">
        <v>39059</v>
      </c>
      <c r="AJ7941">
        <v>6956</v>
      </c>
      <c r="AK7941">
        <v>0</v>
      </c>
      <c r="AL7941">
        <v>0.81362662075266201</v>
      </c>
      <c r="AM7941">
        <v>0.68944469257108798</v>
      </c>
      <c r="AN7941">
        <v>0.84737233884174501</v>
      </c>
      <c r="AO7941">
        <v>0.84737233884174501</v>
      </c>
      <c r="AP7941">
        <v>0.58149471490248605</v>
      </c>
      <c r="AQ7941">
        <v>0.10355813607265101</v>
      </c>
      <c r="AR7941">
        <v>0</v>
      </c>
      <c r="AS7941">
        <v>0.157927646270657</v>
      </c>
      <c r="AT7941">
        <v>0.17241379310344801</v>
      </c>
      <c r="AU7941">
        <v>0.22923924370998999</v>
      </c>
      <c r="AV7941">
        <v>2.5130266488015501E-2</v>
      </c>
      <c r="AW7941">
        <v>0.12736340628256701</v>
      </c>
      <c r="AX7941">
        <v>0.10701205895489101</v>
      </c>
      <c r="AY7941">
        <v>0</v>
      </c>
      <c r="AZ7941">
        <v>0</v>
      </c>
      <c r="BA7941">
        <v>4.3248474021140397E-2</v>
      </c>
      <c r="BB7941">
        <v>2.8613964567515301E-2</v>
      </c>
      <c r="BC7941">
        <v>0</v>
      </c>
      <c r="BD7941">
        <v>4.88313235075182E-3</v>
      </c>
      <c r="BE7941">
        <v>0</v>
      </c>
      <c r="BF7941">
        <v>4.5556051808843199</v>
      </c>
      <c r="BG7941">
        <v>3.79174705882353</v>
      </c>
      <c r="BH7941">
        <v>4.5818181818181802</v>
      </c>
      <c r="BI7941">
        <v>67170</v>
      </c>
      <c r="BJ7941">
        <v>10608</v>
      </c>
      <c r="BK7941">
        <v>20.5</v>
      </c>
      <c r="BL7941">
        <v>17</v>
      </c>
      <c r="BM7941">
        <v>14.5</v>
      </c>
      <c r="BN7941">
        <v>11</v>
      </c>
      <c r="BO7941">
        <v>51772</v>
      </c>
      <c r="BP7941">
        <v>8.9837398373983704E-2</v>
      </c>
      <c r="BQ7941">
        <v>0</v>
      </c>
      <c r="BR7941" s="1">
        <f>+VALUE(Table1[[#This Row],[''tbDimTime'''[datechar']]])</f>
        <v>43990</v>
      </c>
      <c r="BS7941" s="2">
        <f>+VALUE(Table1[[#This Row],[Interval]])</f>
        <v>0.75</v>
      </c>
      <c r="BT7941" t="str">
        <f>+YEAR(Table1[[#This Row],[Date]])&amp;WEEKNUM(Table1[[#This Row],[Date]],2)</f>
        <v>202024</v>
      </c>
    </row>
    <row r="7942" spans="1:72" x14ac:dyDescent="0.25">
      <c r="A7942">
        <v>2020</v>
      </c>
      <c r="B7942" t="s">
        <v>367</v>
      </c>
      <c r="C7942" t="s">
        <v>375</v>
      </c>
      <c r="D7942" t="s">
        <v>98</v>
      </c>
      <c r="E7942">
        <v>48.820599999999999</v>
      </c>
      <c r="F7942">
        <v>1.8434841030220801</v>
      </c>
      <c r="G7942">
        <v>2.3501104772450501</v>
      </c>
      <c r="H7942">
        <v>90</v>
      </c>
      <c r="I7942">
        <v>114.73380356539001</v>
      </c>
      <c r="J7942">
        <v>97.5</v>
      </c>
      <c r="K7942">
        <v>87.5</v>
      </c>
      <c r="L7942">
        <v>1.9971077782739299</v>
      </c>
      <c r="M7942">
        <v>1.7922762112714701</v>
      </c>
      <c r="N7942">
        <v>1.9458998865233099</v>
      </c>
      <c r="O7942">
        <v>95</v>
      </c>
      <c r="P7942">
        <v>1.8434841030220801</v>
      </c>
      <c r="Q7942">
        <v>90</v>
      </c>
      <c r="R7942">
        <v>0.94736842105263197</v>
      </c>
      <c r="S7942">
        <v>1</v>
      </c>
      <c r="T7942">
        <v>1.05555555555556</v>
      </c>
      <c r="V7942">
        <v>0.8</v>
      </c>
      <c r="W7942">
        <v>0.41052631578947402</v>
      </c>
      <c r="Y7942">
        <v>39</v>
      </c>
      <c r="Z7942">
        <v>5.2631578947368397E-2</v>
      </c>
      <c r="AA7942">
        <v>5</v>
      </c>
      <c r="AB7942">
        <v>459.97777777777799</v>
      </c>
      <c r="AC7942">
        <v>426.38313573225201</v>
      </c>
      <c r="AD7942">
        <v>550</v>
      </c>
      <c r="AE7942">
        <v>404.53333333333302</v>
      </c>
      <c r="AF7942">
        <v>51.9444444444444</v>
      </c>
      <c r="AG7942">
        <v>0</v>
      </c>
      <c r="AH7942">
        <v>41083</v>
      </c>
      <c r="AI7942">
        <v>36408</v>
      </c>
      <c r="AJ7942">
        <v>4675</v>
      </c>
      <c r="AK7942">
        <v>0</v>
      </c>
      <c r="AL7942">
        <v>0.78442444339175699</v>
      </c>
      <c r="AM7942">
        <v>0.61128420182212795</v>
      </c>
      <c r="AN7942">
        <v>0.77927735038317902</v>
      </c>
      <c r="AO7942">
        <v>0.77927735038317902</v>
      </c>
      <c r="AP7942">
        <v>0.53760170104691196</v>
      </c>
      <c r="AQ7942">
        <v>6.90312006260798E-2</v>
      </c>
      <c r="AR7942">
        <v>0</v>
      </c>
      <c r="AS7942">
        <v>0.16799314856104999</v>
      </c>
      <c r="AT7942">
        <v>7.4074074074074098E-2</v>
      </c>
      <c r="AU7942">
        <v>0.20505588943195099</v>
      </c>
      <c r="AV7942">
        <v>1.0277158424759699E-2</v>
      </c>
      <c r="AW7942">
        <v>0.123488327451531</v>
      </c>
      <c r="AX7942">
        <v>4.2083191825524604E-3</v>
      </c>
      <c r="AY7942">
        <v>0</v>
      </c>
      <c r="AZ7942">
        <v>0</v>
      </c>
      <c r="BA7942">
        <v>3.61767789377316E-2</v>
      </c>
      <c r="BB7942">
        <v>2.6578857995068102E-2</v>
      </c>
      <c r="BC7942">
        <v>0</v>
      </c>
      <c r="BD7942">
        <v>4.7841944391122703E-3</v>
      </c>
      <c r="BE7942">
        <v>3.7505721837485001E-3</v>
      </c>
      <c r="BF7942">
        <v>4.7841944391122704</v>
      </c>
      <c r="BG7942">
        <v>3.3669379310344798</v>
      </c>
      <c r="BH7942">
        <v>4.5818181818181802</v>
      </c>
      <c r="BI7942">
        <v>67723</v>
      </c>
      <c r="BJ7942">
        <v>11377</v>
      </c>
      <c r="BK7942">
        <v>18.5</v>
      </c>
      <c r="BL7942">
        <v>14.5</v>
      </c>
      <c r="BM7942">
        <v>13.5</v>
      </c>
      <c r="BN7942">
        <v>8.5</v>
      </c>
      <c r="BO7942">
        <v>53836</v>
      </c>
      <c r="BP7942">
        <v>-1.68618618618619E-2</v>
      </c>
      <c r="BQ7942">
        <v>0</v>
      </c>
      <c r="BR7942" s="1">
        <f>+VALUE(Table1[[#This Row],[''tbDimTime'''[datechar']]])</f>
        <v>43990</v>
      </c>
      <c r="BS7942" s="2">
        <f>+VALUE(Table1[[#This Row],[Interval]])</f>
        <v>0.77083333333333337</v>
      </c>
      <c r="BT7942" t="str">
        <f>+YEAR(Table1[[#This Row],[Date]])&amp;WEEKNUM(Table1[[#This Row],[Date]],2)</f>
        <v>202024</v>
      </c>
    </row>
    <row r="7943" spans="1:72" x14ac:dyDescent="0.25">
      <c r="A7943">
        <v>2020</v>
      </c>
      <c r="B7943" t="s">
        <v>367</v>
      </c>
      <c r="C7943" t="s">
        <v>375</v>
      </c>
      <c r="D7943" t="s">
        <v>99</v>
      </c>
      <c r="E7943">
        <v>31.170300000000001</v>
      </c>
      <c r="F7943">
        <v>1.90886837791102</v>
      </c>
      <c r="G7943">
        <v>3.1290394252052098</v>
      </c>
      <c r="H7943">
        <v>59.5</v>
      </c>
      <c r="I7943">
        <v>97.533097595473805</v>
      </c>
      <c r="J7943">
        <v>68</v>
      </c>
      <c r="K7943">
        <v>49.5</v>
      </c>
      <c r="L7943">
        <v>2.18156386046974</v>
      </c>
      <c r="M7943">
        <v>1.58805016313606</v>
      </c>
      <c r="N7943">
        <v>2.0853183960372501</v>
      </c>
      <c r="O7943">
        <v>65</v>
      </c>
      <c r="P7943">
        <v>2.0853183960372501</v>
      </c>
      <c r="Q7943">
        <v>65</v>
      </c>
      <c r="R7943">
        <v>1</v>
      </c>
      <c r="S7943">
        <v>1.0924369747899201</v>
      </c>
      <c r="T7943">
        <v>1.0924369747899201</v>
      </c>
      <c r="V7943">
        <v>0.8</v>
      </c>
      <c r="W7943">
        <v>0.90769230769230802</v>
      </c>
      <c r="Y7943">
        <v>59</v>
      </c>
      <c r="Z7943">
        <v>0</v>
      </c>
      <c r="AA7943">
        <v>0</v>
      </c>
      <c r="AB7943">
        <v>543.84615384615404</v>
      </c>
      <c r="AC7943">
        <v>390.01510000000002</v>
      </c>
      <c r="AD7943">
        <v>550</v>
      </c>
      <c r="AE7943">
        <v>452.84615384615398</v>
      </c>
      <c r="AF7943">
        <v>87.492307692307705</v>
      </c>
      <c r="AG7943">
        <v>0</v>
      </c>
      <c r="AH7943">
        <v>35122</v>
      </c>
      <c r="AI7943">
        <v>29435</v>
      </c>
      <c r="AJ7943">
        <v>5687</v>
      </c>
      <c r="AK7943">
        <v>0</v>
      </c>
      <c r="AL7943">
        <v>0.66644043511867701</v>
      </c>
      <c r="AM7943">
        <v>0.59077159616959396</v>
      </c>
      <c r="AN7943">
        <v>0.88645821147450599</v>
      </c>
      <c r="AO7943">
        <v>0.88645821147450599</v>
      </c>
      <c r="AP7943">
        <v>0.49191971522636502</v>
      </c>
      <c r="AQ7943">
        <v>9.5041529488443605E-2</v>
      </c>
      <c r="AR7943">
        <v>0</v>
      </c>
      <c r="AS7943">
        <v>0.29568661530491203</v>
      </c>
      <c r="AT7943">
        <v>0.125</v>
      </c>
      <c r="AU7943">
        <v>0.17572739275030499</v>
      </c>
      <c r="AV7943">
        <v>0</v>
      </c>
      <c r="AW7943">
        <v>8.5783043936026204E-2</v>
      </c>
      <c r="AX7943">
        <v>0</v>
      </c>
      <c r="AY7943">
        <v>0</v>
      </c>
      <c r="AZ7943">
        <v>3.3424135568293899E-5</v>
      </c>
      <c r="BA7943">
        <v>3.3841937262897498E-2</v>
      </c>
      <c r="BB7943">
        <v>3.0181994418169399E-2</v>
      </c>
      <c r="BC7943">
        <v>0</v>
      </c>
      <c r="BD7943">
        <v>3.9106238614903801E-3</v>
      </c>
      <c r="BE7943">
        <v>2.1976369136153199E-2</v>
      </c>
      <c r="BF7943">
        <v>3.9106238614903801</v>
      </c>
      <c r="BG7943">
        <v>3.46336666666667</v>
      </c>
      <c r="BH7943">
        <v>4.5818181818181802</v>
      </c>
      <c r="BI7943">
        <v>59837</v>
      </c>
      <c r="BJ7943">
        <v>17693</v>
      </c>
      <c r="BK7943">
        <v>11</v>
      </c>
      <c r="BL7943">
        <v>9</v>
      </c>
      <c r="BM7943">
        <v>8</v>
      </c>
      <c r="BN7943">
        <v>5</v>
      </c>
      <c r="BO7943">
        <v>49322</v>
      </c>
      <c r="BP7943">
        <v>-0.51103535353535401</v>
      </c>
      <c r="BQ7943">
        <v>0</v>
      </c>
      <c r="BR7943" s="1">
        <f>+VALUE(Table1[[#This Row],[''tbDimTime'''[datechar']]])</f>
        <v>43990</v>
      </c>
      <c r="BS7943" s="2">
        <f>+VALUE(Table1[[#This Row],[Interval]])</f>
        <v>0.79166666666666663</v>
      </c>
      <c r="BT7943" t="str">
        <f>+YEAR(Table1[[#This Row],[Date]])&amp;WEEKNUM(Table1[[#This Row],[Date]],2)</f>
        <v>202024</v>
      </c>
    </row>
    <row r="7944" spans="1:72" x14ac:dyDescent="0.25">
      <c r="A7944">
        <v>2020</v>
      </c>
      <c r="B7944" t="s">
        <v>367</v>
      </c>
      <c r="C7944" t="s">
        <v>375</v>
      </c>
      <c r="D7944" t="s">
        <v>100</v>
      </c>
      <c r="E7944">
        <v>25.1374</v>
      </c>
      <c r="F7944">
        <v>1.84983331609474</v>
      </c>
      <c r="G7944">
        <v>2.9907655154307</v>
      </c>
      <c r="H7944">
        <v>46.5</v>
      </c>
      <c r="I7944">
        <v>75.180069067587596</v>
      </c>
      <c r="J7944">
        <v>55.5</v>
      </c>
      <c r="K7944">
        <v>35.5</v>
      </c>
      <c r="L7944">
        <v>2.2078655708227601</v>
      </c>
      <c r="M7944">
        <v>1.4122383380938399</v>
      </c>
      <c r="N7944">
        <v>2.0288494434587498</v>
      </c>
      <c r="O7944">
        <v>51</v>
      </c>
      <c r="P7944">
        <v>1.9492867201858599</v>
      </c>
      <c r="Q7944">
        <v>49</v>
      </c>
      <c r="R7944">
        <v>0.96078431372549</v>
      </c>
      <c r="S7944">
        <v>1.0537634408602199</v>
      </c>
      <c r="T7944">
        <v>1.0967741935483899</v>
      </c>
      <c r="V7944">
        <v>0.8</v>
      </c>
      <c r="W7944">
        <v>0.74509803921568596</v>
      </c>
      <c r="Y7944">
        <v>38</v>
      </c>
      <c r="Z7944">
        <v>3.9215686274509803E-2</v>
      </c>
      <c r="AA7944">
        <v>2</v>
      </c>
      <c r="AB7944">
        <v>579.142857142857</v>
      </c>
      <c r="AC7944">
        <v>357.54450000000003</v>
      </c>
      <c r="AD7944">
        <v>550</v>
      </c>
      <c r="AE7944">
        <v>462</v>
      </c>
      <c r="AF7944">
        <v>113.28571428571399</v>
      </c>
      <c r="AG7944">
        <v>0</v>
      </c>
      <c r="AH7944">
        <v>28189</v>
      </c>
      <c r="AI7944">
        <v>22638</v>
      </c>
      <c r="AJ7944">
        <v>5551</v>
      </c>
      <c r="AK7944">
        <v>0</v>
      </c>
      <c r="AL7944">
        <v>0.65176848874598103</v>
      </c>
      <c r="AM7944">
        <v>0.52931192061626797</v>
      </c>
      <c r="AN7944">
        <v>0.81211646429037698</v>
      </c>
      <c r="AO7944">
        <v>0.81211646429037698</v>
      </c>
      <c r="AP7944">
        <v>0.42224833529181399</v>
      </c>
      <c r="AQ7944">
        <v>0.10353832092962501</v>
      </c>
      <c r="AR7944">
        <v>0</v>
      </c>
      <c r="AS7944">
        <v>0.28280454367410901</v>
      </c>
      <c r="AT7944">
        <v>0.16666666666666699</v>
      </c>
      <c r="AU7944">
        <v>0.24387741779046099</v>
      </c>
      <c r="AV7944">
        <v>5.4091358439184497E-3</v>
      </c>
      <c r="AW7944">
        <v>6.3156324025889193E-2</v>
      </c>
      <c r="AX7944">
        <v>0</v>
      </c>
      <c r="AY7944">
        <v>0</v>
      </c>
      <c r="AZ7944">
        <v>9.8707403055229098E-2</v>
      </c>
      <c r="BA7944">
        <v>4.1482476265085E-2</v>
      </c>
      <c r="BB7944">
        <v>3.3573946617424903E-2</v>
      </c>
      <c r="BC7944">
        <v>5.5956577695708102E-5</v>
      </c>
      <c r="BD7944">
        <v>1.49217540521888E-3</v>
      </c>
      <c r="BE7944">
        <v>0</v>
      </c>
      <c r="BF7944">
        <v>3.29024676850764</v>
      </c>
      <c r="BG7944">
        <v>3.5910571428571401</v>
      </c>
      <c r="BH7944">
        <v>4.5818181818181802</v>
      </c>
      <c r="BI7944">
        <v>53613</v>
      </c>
      <c r="BJ7944">
        <v>15162</v>
      </c>
      <c r="BK7944">
        <v>9</v>
      </c>
      <c r="BL7944">
        <v>7</v>
      </c>
      <c r="BM7944">
        <v>6</v>
      </c>
      <c r="BN7944">
        <v>4</v>
      </c>
      <c r="BO7944">
        <v>40538</v>
      </c>
      <c r="BP7944">
        <v>-0.65472222222222198</v>
      </c>
      <c r="BQ7944">
        <v>0</v>
      </c>
      <c r="BR7944" s="1">
        <f>+VALUE(Table1[[#This Row],[''tbDimTime'''[datechar']]])</f>
        <v>43990</v>
      </c>
      <c r="BS7944" s="2">
        <f>+VALUE(Table1[[#This Row],[Interval]])</f>
        <v>0.8125</v>
      </c>
      <c r="BT7944" t="str">
        <f>+YEAR(Table1[[#This Row],[Date]])&amp;WEEKNUM(Table1[[#This Row],[Date]],2)</f>
        <v>202024</v>
      </c>
    </row>
    <row r="7945" spans="1:72" x14ac:dyDescent="0.25">
      <c r="A7945">
        <v>2020</v>
      </c>
      <c r="B7945" t="s">
        <v>367</v>
      </c>
      <c r="C7945" t="s">
        <v>375</v>
      </c>
      <c r="D7945" t="s">
        <v>101</v>
      </c>
      <c r="E7945">
        <v>14.0769</v>
      </c>
      <c r="F7945">
        <v>0.92349878169199195</v>
      </c>
      <c r="G7945">
        <v>3.09214203801365</v>
      </c>
      <c r="H7945">
        <v>13</v>
      </c>
      <c r="I7945">
        <v>43.527774254914398</v>
      </c>
      <c r="J7945">
        <v>13</v>
      </c>
      <c r="K7945">
        <v>35.5</v>
      </c>
      <c r="L7945">
        <v>0.92349878169199195</v>
      </c>
      <c r="M7945">
        <v>2.5218620576973598</v>
      </c>
      <c r="N7945">
        <v>2.2021894024962898</v>
      </c>
      <c r="O7945">
        <v>31</v>
      </c>
      <c r="P7945">
        <v>2.2021894024962898</v>
      </c>
      <c r="Q7945">
        <v>31</v>
      </c>
      <c r="R7945">
        <v>1</v>
      </c>
      <c r="S7945">
        <v>2.3846153846153801</v>
      </c>
      <c r="T7945">
        <v>2.3846153846153801</v>
      </c>
      <c r="V7945">
        <v>0.8</v>
      </c>
      <c r="W7945">
        <v>0.74193548387096797</v>
      </c>
      <c r="Y7945">
        <v>23</v>
      </c>
      <c r="Z7945">
        <v>0</v>
      </c>
      <c r="AA7945">
        <v>0</v>
      </c>
      <c r="AB7945">
        <v>508.70967741935499</v>
      </c>
      <c r="AC7945">
        <v>527.06629999999996</v>
      </c>
      <c r="AD7945">
        <v>550</v>
      </c>
      <c r="AE7945">
        <v>429.03225806451599</v>
      </c>
      <c r="AF7945">
        <v>75.612903225806406</v>
      </c>
      <c r="AG7945">
        <v>0</v>
      </c>
      <c r="AH7945">
        <v>15644</v>
      </c>
      <c r="AI7945">
        <v>13300</v>
      </c>
      <c r="AJ7945">
        <v>2344</v>
      </c>
      <c r="AK7945">
        <v>0</v>
      </c>
      <c r="AL7945">
        <v>0.71218895361965395</v>
      </c>
      <c r="AM7945">
        <v>0.57632569528194999</v>
      </c>
      <c r="AN7945">
        <v>0.80923144392062296</v>
      </c>
      <c r="AO7945">
        <v>0.80923144392062296</v>
      </c>
      <c r="AP7945">
        <v>0.48605781529802999</v>
      </c>
      <c r="AQ7945">
        <v>8.5663121733728004E-2</v>
      </c>
      <c r="AR7945">
        <v>0</v>
      </c>
      <c r="AS7945">
        <v>0.232905748638673</v>
      </c>
      <c r="AT7945">
        <v>0</v>
      </c>
      <c r="AU7945">
        <v>0.12257427913606</v>
      </c>
      <c r="AV7945">
        <v>4.3854840478017799E-4</v>
      </c>
      <c r="AW7945">
        <v>4.24295581624822E-2</v>
      </c>
      <c r="AX7945">
        <v>0</v>
      </c>
      <c r="AY7945">
        <v>0</v>
      </c>
      <c r="AZ7945">
        <v>3.1465848042977702E-2</v>
      </c>
      <c r="BA7945">
        <v>3.7020794503526702E-2</v>
      </c>
      <c r="BB7945">
        <v>1.04155246135292E-2</v>
      </c>
      <c r="BC7945">
        <v>0</v>
      </c>
      <c r="BD7945">
        <v>8.0400540876365899E-4</v>
      </c>
      <c r="BE7945">
        <v>0</v>
      </c>
      <c r="BF7945">
        <v>4.07850016445565</v>
      </c>
      <c r="BG7945">
        <v>4.6923000000000004</v>
      </c>
      <c r="BH7945">
        <v>4.5818181818181802</v>
      </c>
      <c r="BI7945">
        <v>27363</v>
      </c>
      <c r="BJ7945">
        <v>6373</v>
      </c>
      <c r="BK7945">
        <v>4</v>
      </c>
      <c r="BL7945">
        <v>3</v>
      </c>
      <c r="BM7945">
        <v>3</v>
      </c>
      <c r="BN7945">
        <v>3.5</v>
      </c>
      <c r="BO7945">
        <v>24009</v>
      </c>
      <c r="BP7945">
        <v>-0.90020833333333306</v>
      </c>
      <c r="BQ7945">
        <v>0</v>
      </c>
      <c r="BR7945" s="1">
        <f>+VALUE(Table1[[#This Row],[''tbDimTime'''[datechar']]])</f>
        <v>43990</v>
      </c>
      <c r="BS7945" s="2">
        <f>+VALUE(Table1[[#This Row],[Interval]])</f>
        <v>0.83333333333333337</v>
      </c>
      <c r="BT7945" t="str">
        <f>+YEAR(Table1[[#This Row],[Date]])&amp;WEEKNUM(Table1[[#This Row],[Date]],2)</f>
        <v>202024</v>
      </c>
    </row>
    <row r="7946" spans="1:72" x14ac:dyDescent="0.25">
      <c r="A7946">
        <v>2020</v>
      </c>
      <c r="B7946" t="s">
        <v>367</v>
      </c>
      <c r="C7946" t="s">
        <v>375</v>
      </c>
      <c r="D7946" t="s">
        <v>102</v>
      </c>
      <c r="E7946">
        <v>10.0549</v>
      </c>
      <c r="F7946">
        <v>2.03880694984535</v>
      </c>
      <c r="G7946">
        <v>4.0224750447341497</v>
      </c>
      <c r="H7946">
        <v>20.5</v>
      </c>
      <c r="I7946">
        <v>40.445584327297396</v>
      </c>
      <c r="J7946">
        <v>20.5</v>
      </c>
      <c r="K7946">
        <v>21.5</v>
      </c>
      <c r="L7946">
        <v>2.03880694984535</v>
      </c>
      <c r="M7946">
        <v>2.1382609473987801</v>
      </c>
      <c r="N7946">
        <v>2.9836199266029499</v>
      </c>
      <c r="O7946">
        <v>30</v>
      </c>
      <c r="P7946">
        <v>2.9836199266029499</v>
      </c>
      <c r="Q7946">
        <v>30</v>
      </c>
      <c r="R7946">
        <v>1</v>
      </c>
      <c r="S7946">
        <v>1.4634146341463401</v>
      </c>
      <c r="T7946">
        <v>1.4634146341463401</v>
      </c>
      <c r="V7946">
        <v>0.8</v>
      </c>
      <c r="W7946">
        <v>0.96666666666666701</v>
      </c>
      <c r="Y7946">
        <v>29</v>
      </c>
      <c r="Z7946">
        <v>0</v>
      </c>
      <c r="AA7946">
        <v>0</v>
      </c>
      <c r="AB7946">
        <v>539.36666666666702</v>
      </c>
      <c r="AC7946">
        <v>346.72480000000002</v>
      </c>
      <c r="AD7946">
        <v>550</v>
      </c>
      <c r="AE7946">
        <v>440.33333333333297</v>
      </c>
      <c r="AF7946">
        <v>95.266666666666694</v>
      </c>
      <c r="AG7946">
        <v>0</v>
      </c>
      <c r="AH7946">
        <v>16068</v>
      </c>
      <c r="AI7946">
        <v>13210</v>
      </c>
      <c r="AJ7946">
        <v>2858</v>
      </c>
      <c r="AK7946">
        <v>0</v>
      </c>
      <c r="AL7946">
        <v>0.74173733669493502</v>
      </c>
      <c r="AM7946">
        <v>0.72910377145946903</v>
      </c>
      <c r="AN7946">
        <v>0.98296760239715197</v>
      </c>
      <c r="AO7946">
        <v>0.98296760239715197</v>
      </c>
      <c r="AP7946">
        <v>0.59523273104131902</v>
      </c>
      <c r="AQ7946">
        <v>0.12877934483846301</v>
      </c>
      <c r="AR7946">
        <v>0</v>
      </c>
      <c r="AS7946">
        <v>0.253863830937683</v>
      </c>
      <c r="AT7946">
        <v>0</v>
      </c>
      <c r="AU7946">
        <v>0.24769071328797401</v>
      </c>
      <c r="AV7946">
        <v>1.62213310503312E-3</v>
      </c>
      <c r="AW7946">
        <v>0.12562519713423201</v>
      </c>
      <c r="AX7946">
        <v>0</v>
      </c>
      <c r="AY7946">
        <v>0</v>
      </c>
      <c r="AZ7946">
        <v>0</v>
      </c>
      <c r="BA7946">
        <v>0.120443383048709</v>
      </c>
      <c r="BB7946">
        <v>0</v>
      </c>
      <c r="BC7946">
        <v>0</v>
      </c>
      <c r="BD7946">
        <v>0</v>
      </c>
      <c r="BE7946">
        <v>0</v>
      </c>
      <c r="BF7946">
        <v>4.8663993150993603</v>
      </c>
      <c r="BG7946">
        <v>3.3516333333333299</v>
      </c>
      <c r="BH7946">
        <v>4.5818181818181802</v>
      </c>
      <c r="BI7946">
        <v>22193</v>
      </c>
      <c r="BJ7946">
        <v>5634</v>
      </c>
      <c r="BK7946">
        <v>4</v>
      </c>
      <c r="BL7946">
        <v>3</v>
      </c>
      <c r="BM7946">
        <v>3</v>
      </c>
      <c r="BN7946">
        <v>2</v>
      </c>
      <c r="BO7946">
        <v>16696</v>
      </c>
      <c r="BP7946">
        <v>-0.541180555555556</v>
      </c>
      <c r="BQ7946">
        <v>0</v>
      </c>
      <c r="BR7946" s="1">
        <f>+VALUE(Table1[[#This Row],[''tbDimTime'''[datechar']]])</f>
        <v>43990</v>
      </c>
      <c r="BS7946" s="2">
        <f>+VALUE(Table1[[#This Row],[Interval]])</f>
        <v>0.85416666666666663</v>
      </c>
      <c r="BT7946" t="str">
        <f>+YEAR(Table1[[#This Row],[Date]])&amp;WEEKNUM(Table1[[#This Row],[Date]],2)</f>
        <v>202024</v>
      </c>
    </row>
    <row r="7947" spans="1:72" x14ac:dyDescent="0.25">
      <c r="A7947">
        <v>2020</v>
      </c>
      <c r="B7947" t="s">
        <v>367</v>
      </c>
      <c r="C7947" t="s">
        <v>375</v>
      </c>
      <c r="D7947" t="s">
        <v>103</v>
      </c>
      <c r="E7947">
        <v>0</v>
      </c>
      <c r="H7947">
        <v>0</v>
      </c>
      <c r="I7947">
        <v>35.950298210735603</v>
      </c>
      <c r="J7947">
        <v>0</v>
      </c>
      <c r="K7947">
        <v>0</v>
      </c>
      <c r="O7947">
        <v>13</v>
      </c>
      <c r="Q7947">
        <v>13</v>
      </c>
      <c r="R7947">
        <v>1</v>
      </c>
      <c r="V7947">
        <v>0.8</v>
      </c>
      <c r="W7947">
        <v>1</v>
      </c>
      <c r="Y7947">
        <v>13</v>
      </c>
      <c r="Z7947">
        <v>0</v>
      </c>
      <c r="AA7947">
        <v>0</v>
      </c>
      <c r="AB7947">
        <v>270.84615384615398</v>
      </c>
      <c r="AD7947">
        <v>550</v>
      </c>
      <c r="AE7947">
        <v>243.538461538462</v>
      </c>
      <c r="AF7947">
        <v>22.846153846153801</v>
      </c>
      <c r="AG7947">
        <v>0</v>
      </c>
      <c r="AH7947">
        <v>3463</v>
      </c>
      <c r="AI7947">
        <v>3166</v>
      </c>
      <c r="AJ7947">
        <v>297</v>
      </c>
      <c r="AK7947">
        <v>0</v>
      </c>
      <c r="AL7947">
        <v>0.36161035226455801</v>
      </c>
      <c r="AM7947">
        <v>0.31375868829085701</v>
      </c>
      <c r="AN7947">
        <v>0.86767064694350404</v>
      </c>
      <c r="AO7947">
        <v>0.86767064694350404</v>
      </c>
      <c r="AP7947">
        <v>0.28212439850294102</v>
      </c>
      <c r="AQ7947">
        <v>2.6465870611299201E-2</v>
      </c>
      <c r="AR7947">
        <v>0</v>
      </c>
      <c r="AS7947">
        <v>0.55391195865264697</v>
      </c>
      <c r="AU7947">
        <v>0.14943860274460899</v>
      </c>
      <c r="AV7947">
        <v>9.0892888968098409E-3</v>
      </c>
      <c r="AW7947">
        <v>4.3664230974870804E-3</v>
      </c>
      <c r="AX7947">
        <v>2.6733202637676E-4</v>
      </c>
      <c r="AY7947">
        <v>0</v>
      </c>
      <c r="AZ7947">
        <v>9.26751024772768E-3</v>
      </c>
      <c r="BA7947">
        <v>4.1080021386562103E-2</v>
      </c>
      <c r="BB7947">
        <v>0</v>
      </c>
      <c r="BC7947">
        <v>0</v>
      </c>
      <c r="BD7947">
        <v>5.3466405275351999E-4</v>
      </c>
      <c r="BE7947">
        <v>8.5100695063268603E-2</v>
      </c>
      <c r="BF7947">
        <v>4.1703796114774496</v>
      </c>
      <c r="BH7947">
        <v>4.5818181818181802</v>
      </c>
      <c r="BI7947">
        <v>11222</v>
      </c>
      <c r="BJ7947">
        <v>6216</v>
      </c>
      <c r="BK7947">
        <v>0</v>
      </c>
      <c r="BL7947">
        <v>0</v>
      </c>
      <c r="BM7947">
        <v>0</v>
      </c>
      <c r="BN7947">
        <v>0</v>
      </c>
      <c r="BO7947">
        <v>9545</v>
      </c>
      <c r="BR7947" s="1">
        <f>+VALUE(Table1[[#This Row],[''tbDimTime'''[datechar']]])</f>
        <v>43990</v>
      </c>
      <c r="BS7947" s="2">
        <f>+VALUE(Table1[[#This Row],[Interval]])</f>
        <v>0.875</v>
      </c>
      <c r="BT7947" t="str">
        <f>+YEAR(Table1[[#This Row],[Date]])&amp;WEEKNUM(Table1[[#This Row],[Date]],2)</f>
        <v>202024</v>
      </c>
    </row>
    <row r="7948" spans="1:72" x14ac:dyDescent="0.25">
      <c r="A7948">
        <v>2020</v>
      </c>
      <c r="B7948" t="s">
        <v>367</v>
      </c>
      <c r="C7948" t="s">
        <v>375</v>
      </c>
      <c r="D7948" t="s">
        <v>104</v>
      </c>
      <c r="E7948">
        <v>0</v>
      </c>
      <c r="H7948">
        <v>0</v>
      </c>
      <c r="I7948">
        <v>46.393846153846198</v>
      </c>
      <c r="J7948">
        <v>0</v>
      </c>
      <c r="K7948">
        <v>0</v>
      </c>
      <c r="O7948">
        <v>6</v>
      </c>
      <c r="Q7948">
        <v>6</v>
      </c>
      <c r="R7948">
        <v>1</v>
      </c>
      <c r="V7948">
        <v>0.8</v>
      </c>
      <c r="W7948">
        <v>1</v>
      </c>
      <c r="Y7948">
        <v>6</v>
      </c>
      <c r="Z7948">
        <v>0</v>
      </c>
      <c r="AA7948">
        <v>0</v>
      </c>
      <c r="AB7948">
        <v>216.666666666667</v>
      </c>
      <c r="AD7948">
        <v>550</v>
      </c>
      <c r="AE7948">
        <v>180</v>
      </c>
      <c r="AF7948">
        <v>32.3333333333333</v>
      </c>
      <c r="AG7948">
        <v>0</v>
      </c>
      <c r="AH7948">
        <v>1274</v>
      </c>
      <c r="AI7948">
        <v>1080</v>
      </c>
      <c r="AJ7948">
        <v>194</v>
      </c>
      <c r="AK7948">
        <v>0</v>
      </c>
      <c r="AL7948">
        <v>0.12932749701551899</v>
      </c>
      <c r="AM7948">
        <v>0.12060487985898501</v>
      </c>
      <c r="AN7948">
        <v>0.93255404026347499</v>
      </c>
      <c r="AO7948">
        <v>0.93255404026347499</v>
      </c>
      <c r="AP7948">
        <v>0.100194823267465</v>
      </c>
      <c r="AQ7948">
        <v>1.7997958994340799E-2</v>
      </c>
      <c r="AR7948">
        <v>0</v>
      </c>
      <c r="AS7948">
        <v>0.81194916040448994</v>
      </c>
      <c r="AU7948">
        <v>2.53270247703869E-2</v>
      </c>
      <c r="AV7948">
        <v>7.7001577140736596E-3</v>
      </c>
      <c r="AW7948">
        <v>0</v>
      </c>
      <c r="AX7948">
        <v>0</v>
      </c>
      <c r="AY7948">
        <v>0</v>
      </c>
      <c r="AZ7948">
        <v>0</v>
      </c>
      <c r="BA7948">
        <v>1.7626867056313202E-2</v>
      </c>
      <c r="BB7948">
        <v>0</v>
      </c>
      <c r="BC7948">
        <v>0</v>
      </c>
      <c r="BD7948">
        <v>0</v>
      </c>
      <c r="BE7948">
        <v>0</v>
      </c>
      <c r="BF7948">
        <v>2.0038964653492899</v>
      </c>
      <c r="BH7948">
        <v>4.5818181818181802</v>
      </c>
      <c r="BI7948">
        <v>10779</v>
      </c>
      <c r="BJ7948">
        <v>8752</v>
      </c>
      <c r="BK7948">
        <v>0</v>
      </c>
      <c r="BL7948">
        <v>0</v>
      </c>
      <c r="BM7948">
        <v>0</v>
      </c>
      <c r="BN7948">
        <v>0</v>
      </c>
      <c r="BO7948">
        <v>10506</v>
      </c>
      <c r="BR7948" s="1">
        <f>+VALUE(Table1[[#This Row],[''tbDimTime'''[datechar']]])</f>
        <v>43990</v>
      </c>
      <c r="BS7948" s="2">
        <f>+VALUE(Table1[[#This Row],[Interval]])</f>
        <v>0.89583333333333337</v>
      </c>
      <c r="BT7948" t="str">
        <f>+YEAR(Table1[[#This Row],[Date]])&amp;WEEKNUM(Table1[[#This Row],[Date]],2)</f>
        <v>202024</v>
      </c>
    </row>
    <row r="7949" spans="1:72" x14ac:dyDescent="0.25">
      <c r="A7949">
        <v>2020</v>
      </c>
      <c r="B7949" t="s">
        <v>367</v>
      </c>
      <c r="C7949" t="s">
        <v>375</v>
      </c>
      <c r="D7949" t="s">
        <v>105</v>
      </c>
      <c r="E7949">
        <v>0</v>
      </c>
      <c r="H7949">
        <v>0</v>
      </c>
      <c r="I7949">
        <v>2.0374707259953202</v>
      </c>
      <c r="J7949">
        <v>0</v>
      </c>
      <c r="K7949">
        <v>0</v>
      </c>
      <c r="O7949">
        <v>2</v>
      </c>
      <c r="Q7949">
        <v>2</v>
      </c>
      <c r="R7949">
        <v>1</v>
      </c>
      <c r="V7949">
        <v>0.8</v>
      </c>
      <c r="W7949">
        <v>1</v>
      </c>
      <c r="Y7949">
        <v>2</v>
      </c>
      <c r="Z7949">
        <v>0</v>
      </c>
      <c r="AA7949">
        <v>0</v>
      </c>
      <c r="AB7949">
        <v>427</v>
      </c>
      <c r="AD7949">
        <v>550</v>
      </c>
      <c r="AE7949">
        <v>424.5</v>
      </c>
      <c r="AF7949">
        <v>0</v>
      </c>
      <c r="AG7949">
        <v>0</v>
      </c>
      <c r="AH7949">
        <v>849</v>
      </c>
      <c r="AI7949">
        <v>849</v>
      </c>
      <c r="AJ7949">
        <v>0</v>
      </c>
      <c r="AK7949">
        <v>0</v>
      </c>
      <c r="AL7949">
        <v>0.98160919540229896</v>
      </c>
      <c r="AM7949">
        <v>4.2914572864321601</v>
      </c>
      <c r="AN7949">
        <v>4.3718592964824099</v>
      </c>
      <c r="AO7949">
        <v>4.3718592964824099</v>
      </c>
      <c r="AP7949">
        <v>4.2663316582914597</v>
      </c>
      <c r="AQ7949">
        <v>0</v>
      </c>
      <c r="AR7949">
        <v>0</v>
      </c>
      <c r="AS7949">
        <v>8.0402010050251299E-2</v>
      </c>
      <c r="AU7949">
        <v>0</v>
      </c>
      <c r="AV7949">
        <v>0</v>
      </c>
      <c r="AW7949">
        <v>0</v>
      </c>
      <c r="AX7949">
        <v>0</v>
      </c>
      <c r="AY7949">
        <v>0</v>
      </c>
      <c r="AZ7949">
        <v>0</v>
      </c>
      <c r="BA7949">
        <v>0</v>
      </c>
      <c r="BB7949">
        <v>0</v>
      </c>
      <c r="BC7949">
        <v>0</v>
      </c>
      <c r="BD7949">
        <v>0</v>
      </c>
      <c r="BE7949">
        <v>0</v>
      </c>
      <c r="BF7949">
        <v>36.180904522613098</v>
      </c>
      <c r="BH7949">
        <v>4.5818181818181802</v>
      </c>
      <c r="BI7949">
        <v>199</v>
      </c>
      <c r="BJ7949">
        <v>16</v>
      </c>
      <c r="BK7949">
        <v>0</v>
      </c>
      <c r="BL7949">
        <v>0</v>
      </c>
      <c r="BM7949">
        <v>0</v>
      </c>
      <c r="BN7949">
        <v>0</v>
      </c>
      <c r="BO7949">
        <v>199</v>
      </c>
      <c r="BR7949" s="1">
        <f>+VALUE(Table1[[#This Row],[''tbDimTime'''[datechar']]])</f>
        <v>43990</v>
      </c>
      <c r="BS7949" s="2">
        <f>+VALUE(Table1[[#This Row],[Interval]])</f>
        <v>0.91666666666666663</v>
      </c>
      <c r="BT7949" t="str">
        <f>+YEAR(Table1[[#This Row],[Date]])&amp;WEEKNUM(Table1[[#This Row],[Date]],2)</f>
        <v>202024</v>
      </c>
    </row>
    <row r="7950" spans="1:72" x14ac:dyDescent="0.25">
      <c r="A7950">
        <v>2020</v>
      </c>
      <c r="B7950" t="s">
        <v>367</v>
      </c>
      <c r="C7950" t="s">
        <v>376</v>
      </c>
      <c r="D7950" t="s">
        <v>73</v>
      </c>
      <c r="E7950">
        <v>4.9322999999999997</v>
      </c>
      <c r="F7950">
        <v>3.1425501287431801</v>
      </c>
      <c r="H7950">
        <v>15.5</v>
      </c>
      <c r="I7950" t="s">
        <v>72</v>
      </c>
      <c r="J7950">
        <v>19.5</v>
      </c>
      <c r="K7950">
        <v>0</v>
      </c>
      <c r="L7950">
        <v>3.9535308071285198</v>
      </c>
      <c r="M7950">
        <v>0</v>
      </c>
      <c r="N7950">
        <v>0</v>
      </c>
      <c r="O7950">
        <v>0</v>
      </c>
      <c r="P7950">
        <v>0</v>
      </c>
      <c r="Q7950">
        <v>0</v>
      </c>
      <c r="S7950">
        <v>0</v>
      </c>
      <c r="T7950">
        <v>0</v>
      </c>
      <c r="Y7950">
        <v>0</v>
      </c>
      <c r="AA7950">
        <v>0</v>
      </c>
      <c r="AC7950">
        <v>361.05520000000001</v>
      </c>
      <c r="AH7950">
        <v>0</v>
      </c>
      <c r="AI7950">
        <v>0</v>
      </c>
      <c r="AJ7950">
        <v>0</v>
      </c>
      <c r="AK7950">
        <v>0</v>
      </c>
      <c r="AT7950">
        <v>0.2</v>
      </c>
      <c r="BG7950">
        <v>1.6440999999999999</v>
      </c>
      <c r="BI7950">
        <v>0</v>
      </c>
      <c r="BJ7950">
        <v>0</v>
      </c>
      <c r="BK7950">
        <v>3.5</v>
      </c>
      <c r="BL7950">
        <v>3</v>
      </c>
      <c r="BM7950">
        <v>2.5</v>
      </c>
      <c r="BN7950">
        <v>1.5</v>
      </c>
      <c r="BO7950">
        <v>0</v>
      </c>
      <c r="BP7950">
        <v>1</v>
      </c>
      <c r="BQ7950">
        <v>0</v>
      </c>
      <c r="BR7950" s="1">
        <f>+VALUE(Table1[[#This Row],[''tbDimTime'''[datechar']]])</f>
        <v>43991</v>
      </c>
      <c r="BS7950" s="2">
        <f>+VALUE(Table1[[#This Row],[Interval]])</f>
        <v>0.25</v>
      </c>
      <c r="BT7950" t="str">
        <f>+YEAR(Table1[[#This Row],[Date]])&amp;WEEKNUM(Table1[[#This Row],[Date]],2)</f>
        <v>202024</v>
      </c>
    </row>
    <row r="7951" spans="1:72" x14ac:dyDescent="0.25">
      <c r="A7951">
        <v>2020</v>
      </c>
      <c r="B7951" t="s">
        <v>367</v>
      </c>
      <c r="C7951" t="s">
        <v>376</v>
      </c>
      <c r="D7951" t="s">
        <v>74</v>
      </c>
      <c r="E7951">
        <v>5.9187000000000003</v>
      </c>
      <c r="F7951">
        <v>4.1394225083210801</v>
      </c>
      <c r="H7951">
        <v>24.5</v>
      </c>
      <c r="I7951" t="s">
        <v>72</v>
      </c>
      <c r="J7951">
        <v>24.5</v>
      </c>
      <c r="K7951">
        <v>0</v>
      </c>
      <c r="L7951">
        <v>4.1394225083210801</v>
      </c>
      <c r="M7951">
        <v>0</v>
      </c>
      <c r="N7951">
        <v>0</v>
      </c>
      <c r="O7951">
        <v>0</v>
      </c>
      <c r="P7951">
        <v>0</v>
      </c>
      <c r="Q7951">
        <v>0</v>
      </c>
      <c r="S7951">
        <v>0</v>
      </c>
      <c r="T7951">
        <v>0</v>
      </c>
      <c r="Y7951">
        <v>0</v>
      </c>
      <c r="AA7951">
        <v>0</v>
      </c>
      <c r="AC7951">
        <v>532.75429999999994</v>
      </c>
      <c r="AH7951">
        <v>0</v>
      </c>
      <c r="AI7951">
        <v>0</v>
      </c>
      <c r="AJ7951">
        <v>0</v>
      </c>
      <c r="AK7951">
        <v>0</v>
      </c>
      <c r="AT7951">
        <v>0</v>
      </c>
      <c r="BG7951">
        <v>1.18374</v>
      </c>
      <c r="BI7951">
        <v>0</v>
      </c>
      <c r="BJ7951">
        <v>0</v>
      </c>
      <c r="BK7951">
        <v>5.5</v>
      </c>
      <c r="BL7951">
        <v>5</v>
      </c>
      <c r="BM7951">
        <v>5</v>
      </c>
      <c r="BN7951">
        <v>2</v>
      </c>
      <c r="BO7951">
        <v>0</v>
      </c>
      <c r="BP7951">
        <v>1</v>
      </c>
      <c r="BQ7951">
        <v>0</v>
      </c>
      <c r="BR7951" s="1">
        <f>+VALUE(Table1[[#This Row],[''tbDimTime'''[datechar']]])</f>
        <v>43991</v>
      </c>
      <c r="BS7951" s="2">
        <f>+VALUE(Table1[[#This Row],[Interval]])</f>
        <v>0.27083333333333331</v>
      </c>
      <c r="BT7951" t="str">
        <f>+YEAR(Table1[[#This Row],[Date]])&amp;WEEKNUM(Table1[[#This Row],[Date]],2)</f>
        <v>202024</v>
      </c>
    </row>
    <row r="7952" spans="1:72" x14ac:dyDescent="0.25">
      <c r="A7952">
        <v>2020</v>
      </c>
      <c r="B7952" t="s">
        <v>367</v>
      </c>
      <c r="C7952" t="s">
        <v>376</v>
      </c>
      <c r="D7952" t="s">
        <v>75</v>
      </c>
      <c r="E7952">
        <v>24.6614</v>
      </c>
      <c r="F7952">
        <v>1.80443932623452</v>
      </c>
      <c r="G7952">
        <v>0.98261332774520604</v>
      </c>
      <c r="H7952">
        <v>44.5</v>
      </c>
      <c r="I7952">
        <v>24.232620320855599</v>
      </c>
      <c r="J7952">
        <v>44.5</v>
      </c>
      <c r="K7952">
        <v>15</v>
      </c>
      <c r="L7952">
        <v>1.80443932623452</v>
      </c>
      <c r="M7952">
        <v>0.60823797513523203</v>
      </c>
      <c r="N7952">
        <v>0.121647595027046</v>
      </c>
      <c r="O7952">
        <v>3</v>
      </c>
      <c r="P7952">
        <v>0.121647595027046</v>
      </c>
      <c r="Q7952">
        <v>3</v>
      </c>
      <c r="R7952">
        <v>1</v>
      </c>
      <c r="S7952">
        <v>6.7415730337078594E-2</v>
      </c>
      <c r="T7952">
        <v>6.7415730337078594E-2</v>
      </c>
      <c r="V7952">
        <v>0.8</v>
      </c>
      <c r="W7952">
        <v>1</v>
      </c>
      <c r="Y7952">
        <v>3</v>
      </c>
      <c r="Z7952">
        <v>0</v>
      </c>
      <c r="AA7952">
        <v>0</v>
      </c>
      <c r="AB7952">
        <v>374</v>
      </c>
      <c r="AC7952">
        <v>440.97989999999999</v>
      </c>
      <c r="AD7952">
        <v>550</v>
      </c>
      <c r="AE7952">
        <v>327.33333333333297</v>
      </c>
      <c r="AF7952">
        <v>41.6666666666667</v>
      </c>
      <c r="AG7952">
        <v>0</v>
      </c>
      <c r="AH7952">
        <v>1107</v>
      </c>
      <c r="AI7952">
        <v>982</v>
      </c>
      <c r="AJ7952">
        <v>125</v>
      </c>
      <c r="AK7952">
        <v>0</v>
      </c>
      <c r="AL7952">
        <v>0.12380006620324401</v>
      </c>
      <c r="AM7952">
        <v>0.119463373083475</v>
      </c>
      <c r="AN7952">
        <v>0.96497018739352602</v>
      </c>
      <c r="AO7952">
        <v>0.96497018739352602</v>
      </c>
      <c r="AP7952">
        <v>0.10455706984667799</v>
      </c>
      <c r="AQ7952">
        <v>1.3309199318569E-2</v>
      </c>
      <c r="AR7952">
        <v>0</v>
      </c>
      <c r="AS7952">
        <v>0.84550681431005104</v>
      </c>
      <c r="AT7952">
        <v>0</v>
      </c>
      <c r="AU7952">
        <v>2.6405451448040899E-2</v>
      </c>
      <c r="AV7952">
        <v>6.2819420783645696E-3</v>
      </c>
      <c r="AW7952">
        <v>2.0123509369676301E-2</v>
      </c>
      <c r="AX7952">
        <v>0</v>
      </c>
      <c r="AY7952">
        <v>0</v>
      </c>
      <c r="AZ7952">
        <v>0</v>
      </c>
      <c r="BA7952">
        <v>0</v>
      </c>
      <c r="BB7952">
        <v>0</v>
      </c>
      <c r="BC7952">
        <v>0</v>
      </c>
      <c r="BD7952">
        <v>0</v>
      </c>
      <c r="BE7952">
        <v>0</v>
      </c>
      <c r="BF7952">
        <v>1.1499148211243599</v>
      </c>
      <c r="BG7952">
        <v>3.52305714285714</v>
      </c>
      <c r="BH7952">
        <v>4.5818181818181802</v>
      </c>
      <c r="BI7952">
        <v>9392</v>
      </c>
      <c r="BJ7952">
        <v>7941</v>
      </c>
      <c r="BK7952">
        <v>7.5</v>
      </c>
      <c r="BL7952">
        <v>7</v>
      </c>
      <c r="BM7952">
        <v>7</v>
      </c>
      <c r="BN7952">
        <v>4.5</v>
      </c>
      <c r="BO7952">
        <v>9144</v>
      </c>
      <c r="BP7952">
        <v>0.65214814814814803</v>
      </c>
      <c r="BQ7952">
        <v>0</v>
      </c>
      <c r="BR7952" s="1">
        <f>+VALUE(Table1[[#This Row],[''tbDimTime'''[datechar']]])</f>
        <v>43991</v>
      </c>
      <c r="BS7952" s="2">
        <f>+VALUE(Table1[[#This Row],[Interval]])</f>
        <v>0.29166666666666669</v>
      </c>
      <c r="BT7952" t="str">
        <f>+YEAR(Table1[[#This Row],[Date]])&amp;WEEKNUM(Table1[[#This Row],[Date]],2)</f>
        <v>202024</v>
      </c>
    </row>
    <row r="7953" spans="1:72" x14ac:dyDescent="0.25">
      <c r="A7953">
        <v>2020</v>
      </c>
      <c r="B7953" t="s">
        <v>367</v>
      </c>
      <c r="C7953" t="s">
        <v>376</v>
      </c>
      <c r="D7953" t="s">
        <v>76</v>
      </c>
      <c r="E7953">
        <v>30.452999999999999</v>
      </c>
      <c r="F7953">
        <v>2.0851804419925801</v>
      </c>
      <c r="G7953">
        <v>2.8597050516581102</v>
      </c>
      <c r="H7953">
        <v>63.5</v>
      </c>
      <c r="I7953">
        <v>87.086597938144294</v>
      </c>
      <c r="J7953">
        <v>70</v>
      </c>
      <c r="K7953">
        <v>77</v>
      </c>
      <c r="L7953">
        <v>2.2986241092831601</v>
      </c>
      <c r="M7953">
        <v>2.5284865202114699</v>
      </c>
      <c r="N7953">
        <v>0.45972482185663199</v>
      </c>
      <c r="O7953">
        <v>14</v>
      </c>
      <c r="P7953">
        <v>0.42688733458115802</v>
      </c>
      <c r="Q7953">
        <v>13</v>
      </c>
      <c r="R7953">
        <v>0.92857142857142905</v>
      </c>
      <c r="S7953">
        <v>0.20472440944881901</v>
      </c>
      <c r="T7953">
        <v>0.220472440944882</v>
      </c>
      <c r="V7953">
        <v>0.8</v>
      </c>
      <c r="W7953">
        <v>0.92857142857142905</v>
      </c>
      <c r="Y7953">
        <v>13</v>
      </c>
      <c r="Z7953">
        <v>7.1428571428571397E-2</v>
      </c>
      <c r="AA7953">
        <v>1</v>
      </c>
      <c r="AB7953">
        <v>149.230769230769</v>
      </c>
      <c r="AC7953">
        <v>441.36948728007098</v>
      </c>
      <c r="AD7953">
        <v>550</v>
      </c>
      <c r="AE7953">
        <v>145</v>
      </c>
      <c r="AF7953">
        <v>0</v>
      </c>
      <c r="AG7953">
        <v>0</v>
      </c>
      <c r="AH7953">
        <v>1885</v>
      </c>
      <c r="AI7953">
        <v>1885</v>
      </c>
      <c r="AJ7953">
        <v>0</v>
      </c>
      <c r="AK7953">
        <v>0</v>
      </c>
      <c r="AL7953">
        <v>0.14927670052323799</v>
      </c>
      <c r="AM7953">
        <v>0.116376724655069</v>
      </c>
      <c r="AN7953">
        <v>0.77960407918416297</v>
      </c>
      <c r="AO7953">
        <v>0.77960407918416297</v>
      </c>
      <c r="AP7953">
        <v>0.113077384523095</v>
      </c>
      <c r="AQ7953">
        <v>0</v>
      </c>
      <c r="AR7953">
        <v>0</v>
      </c>
      <c r="AS7953">
        <v>0.66322735452909398</v>
      </c>
      <c r="AT7953">
        <v>9.5238095238095205E-2</v>
      </c>
      <c r="AU7953">
        <v>0.11673665266946601</v>
      </c>
      <c r="AV7953">
        <v>8.3983203359328101E-3</v>
      </c>
      <c r="AW7953">
        <v>1.7456508698260299E-2</v>
      </c>
      <c r="AX7953">
        <v>0</v>
      </c>
      <c r="AY7953">
        <v>9.0881823635272904E-2</v>
      </c>
      <c r="AZ7953">
        <v>0</v>
      </c>
      <c r="BA7953">
        <v>0</v>
      </c>
      <c r="BB7953">
        <v>0</v>
      </c>
      <c r="BC7953">
        <v>0</v>
      </c>
      <c r="BD7953">
        <v>0</v>
      </c>
      <c r="BE7953">
        <v>0</v>
      </c>
      <c r="BF7953">
        <v>2.8074385122975398</v>
      </c>
      <c r="BG7953">
        <v>2.6480869565217402</v>
      </c>
      <c r="BH7953">
        <v>4.5818181818181802</v>
      </c>
      <c r="BI7953">
        <v>16670</v>
      </c>
      <c r="BJ7953">
        <v>11056</v>
      </c>
      <c r="BK7953">
        <v>13</v>
      </c>
      <c r="BL7953">
        <v>11.5</v>
      </c>
      <c r="BM7953">
        <v>10.5</v>
      </c>
      <c r="BN7953">
        <v>6.5</v>
      </c>
      <c r="BO7953">
        <v>14724</v>
      </c>
      <c r="BP7953">
        <v>0.64380341880341896</v>
      </c>
      <c r="BQ7953">
        <v>0</v>
      </c>
      <c r="BR7953" s="1">
        <f>+VALUE(Table1[[#This Row],[''tbDimTime'''[datechar']]])</f>
        <v>43991</v>
      </c>
      <c r="BS7953" s="2">
        <f>+VALUE(Table1[[#This Row],[Interval]])</f>
        <v>0.3125</v>
      </c>
      <c r="BT7953" t="str">
        <f>+YEAR(Table1[[#This Row],[Date]])&amp;WEEKNUM(Table1[[#This Row],[Date]],2)</f>
        <v>202024</v>
      </c>
    </row>
    <row r="7954" spans="1:72" x14ac:dyDescent="0.25">
      <c r="A7954">
        <v>2020</v>
      </c>
      <c r="B7954" t="s">
        <v>367</v>
      </c>
      <c r="C7954" t="s">
        <v>376</v>
      </c>
      <c r="D7954" t="s">
        <v>77</v>
      </c>
      <c r="E7954">
        <v>58.763800000000003</v>
      </c>
      <c r="F7954">
        <v>1.4634860237084699</v>
      </c>
      <c r="G7954">
        <v>1.0929340895988999</v>
      </c>
      <c r="H7954">
        <v>86</v>
      </c>
      <c r="I7954">
        <v>64.224960254371993</v>
      </c>
      <c r="J7954">
        <v>92.5</v>
      </c>
      <c r="K7954">
        <v>44.5</v>
      </c>
      <c r="L7954">
        <v>1.5740983394538799</v>
      </c>
      <c r="M7954">
        <v>0.75726893087240799</v>
      </c>
      <c r="N7954">
        <v>0.37438014559984201</v>
      </c>
      <c r="O7954">
        <v>22</v>
      </c>
      <c r="P7954">
        <v>0.37438014559984201</v>
      </c>
      <c r="Q7954">
        <v>22</v>
      </c>
      <c r="R7954">
        <v>1</v>
      </c>
      <c r="S7954">
        <v>0.25581395348837199</v>
      </c>
      <c r="T7954">
        <v>0.25581395348837199</v>
      </c>
      <c r="V7954">
        <v>0.8</v>
      </c>
      <c r="W7954">
        <v>1</v>
      </c>
      <c r="Y7954">
        <v>22</v>
      </c>
      <c r="Z7954">
        <v>0</v>
      </c>
      <c r="AA7954">
        <v>0</v>
      </c>
      <c r="AB7954">
        <v>343.09090909090901</v>
      </c>
      <c r="AC7954">
        <v>456.345008158594</v>
      </c>
      <c r="AD7954">
        <v>550</v>
      </c>
      <c r="AE7954">
        <v>290.40909090909099</v>
      </c>
      <c r="AF7954">
        <v>48.5</v>
      </c>
      <c r="AG7954">
        <v>0</v>
      </c>
      <c r="AH7954">
        <v>7456</v>
      </c>
      <c r="AI7954">
        <v>6389</v>
      </c>
      <c r="AJ7954">
        <v>1067</v>
      </c>
      <c r="AK7954">
        <v>0</v>
      </c>
      <c r="AL7954">
        <v>0.34254594962559598</v>
      </c>
      <c r="AM7954">
        <v>0.31544633901705099</v>
      </c>
      <c r="AN7954">
        <v>0.92088766298896696</v>
      </c>
      <c r="AO7954">
        <v>0.92088766298896696</v>
      </c>
      <c r="AP7954">
        <v>0.26700936141758602</v>
      </c>
      <c r="AQ7954">
        <v>4.4592109662320301E-2</v>
      </c>
      <c r="AR7954">
        <v>0</v>
      </c>
      <c r="AS7954">
        <v>0.60544132397191597</v>
      </c>
      <c r="AT7954">
        <v>7.4074074074074098E-2</v>
      </c>
      <c r="AU7954">
        <v>0.10322634570377801</v>
      </c>
      <c r="AV7954">
        <v>9.1524573721163491E-3</v>
      </c>
      <c r="AW7954">
        <v>1.6591440989635602E-2</v>
      </c>
      <c r="AX7954">
        <v>0</v>
      </c>
      <c r="AY7954">
        <v>7.5225677031093299E-2</v>
      </c>
      <c r="AZ7954">
        <v>0</v>
      </c>
      <c r="BA7954">
        <v>2.2149782681377501E-3</v>
      </c>
      <c r="BB7954">
        <v>0</v>
      </c>
      <c r="BC7954">
        <v>0</v>
      </c>
      <c r="BD7954">
        <v>4.17920427950518E-5</v>
      </c>
      <c r="BE7954">
        <v>0</v>
      </c>
      <c r="BF7954">
        <v>3.3099297893681001</v>
      </c>
      <c r="BG7954">
        <v>4.0526758620689698</v>
      </c>
      <c r="BH7954">
        <v>4.5818181818181802</v>
      </c>
      <c r="BI7954">
        <v>23928</v>
      </c>
      <c r="BJ7954">
        <v>14487</v>
      </c>
      <c r="BK7954">
        <v>17.5</v>
      </c>
      <c r="BL7954">
        <v>14.5</v>
      </c>
      <c r="BM7954">
        <v>13.5</v>
      </c>
      <c r="BN7954">
        <v>10.5</v>
      </c>
      <c r="BO7954">
        <v>21458</v>
      </c>
      <c r="BP7954">
        <v>0.62019047619047596</v>
      </c>
      <c r="BQ7954">
        <v>0</v>
      </c>
      <c r="BR7954" s="1">
        <f>+VALUE(Table1[[#This Row],[''tbDimTime'''[datechar']]])</f>
        <v>43991</v>
      </c>
      <c r="BS7954" s="2">
        <f>+VALUE(Table1[[#This Row],[Interval]])</f>
        <v>0.33333333333333331</v>
      </c>
      <c r="BT7954" t="str">
        <f>+YEAR(Table1[[#This Row],[Date]])&amp;WEEKNUM(Table1[[#This Row],[Date]],2)</f>
        <v>202024</v>
      </c>
    </row>
    <row r="7955" spans="1:72" x14ac:dyDescent="0.25">
      <c r="A7955">
        <v>2020</v>
      </c>
      <c r="B7955" t="s">
        <v>367</v>
      </c>
      <c r="C7955" t="s">
        <v>376</v>
      </c>
      <c r="D7955" t="s">
        <v>78</v>
      </c>
      <c r="E7955">
        <v>87.679900000000004</v>
      </c>
      <c r="F7955">
        <v>1.24315835214228</v>
      </c>
      <c r="G7955">
        <v>0.847537759534019</v>
      </c>
      <c r="H7955">
        <v>109</v>
      </c>
      <c r="I7955">
        <v>74.312026002166803</v>
      </c>
      <c r="J7955">
        <v>112.5</v>
      </c>
      <c r="K7955">
        <v>54.5</v>
      </c>
      <c r="L7955">
        <v>1.2830762808807901</v>
      </c>
      <c r="M7955">
        <v>0.62157917607114099</v>
      </c>
      <c r="N7955">
        <v>0.31934342990810899</v>
      </c>
      <c r="O7955">
        <v>28</v>
      </c>
      <c r="P7955">
        <v>0.31934342990810899</v>
      </c>
      <c r="Q7955">
        <v>28</v>
      </c>
      <c r="R7955">
        <v>1</v>
      </c>
      <c r="S7955">
        <v>0.25688073394495398</v>
      </c>
      <c r="T7955">
        <v>0.25688073394495398</v>
      </c>
      <c r="V7955">
        <v>0.8</v>
      </c>
      <c r="W7955">
        <v>1</v>
      </c>
      <c r="Y7955">
        <v>28</v>
      </c>
      <c r="Z7955">
        <v>0</v>
      </c>
      <c r="AA7955">
        <v>0</v>
      </c>
      <c r="AB7955">
        <v>461.5</v>
      </c>
      <c r="AC7955">
        <v>485.85671921067399</v>
      </c>
      <c r="AD7955">
        <v>550</v>
      </c>
      <c r="AE7955">
        <v>399.357142857143</v>
      </c>
      <c r="AF7955">
        <v>58.464285714285701</v>
      </c>
      <c r="AG7955">
        <v>0</v>
      </c>
      <c r="AH7955">
        <v>12819</v>
      </c>
      <c r="AI7955">
        <v>11182</v>
      </c>
      <c r="AJ7955">
        <v>1637</v>
      </c>
      <c r="AK7955">
        <v>0</v>
      </c>
      <c r="AL7955">
        <v>0.376789619478058</v>
      </c>
      <c r="AM7955">
        <v>0.31551703088756</v>
      </c>
      <c r="AN7955">
        <v>0.83738249298010003</v>
      </c>
      <c r="AO7955">
        <v>0.83738249298010003</v>
      </c>
      <c r="AP7955">
        <v>0.27303137590037801</v>
      </c>
      <c r="AQ7955">
        <v>3.9970699548284701E-2</v>
      </c>
      <c r="AR7955">
        <v>0</v>
      </c>
      <c r="AS7955">
        <v>0.52186546209254103</v>
      </c>
      <c r="AT7955">
        <v>2.7777777777777801E-2</v>
      </c>
      <c r="AU7955">
        <v>9.8596020021975303E-2</v>
      </c>
      <c r="AV7955">
        <v>2.3367110242949601E-2</v>
      </c>
      <c r="AW7955">
        <v>2.32450250274692E-2</v>
      </c>
      <c r="AX7955">
        <v>0</v>
      </c>
      <c r="AY7955">
        <v>4.39506775729459E-2</v>
      </c>
      <c r="AZ7955">
        <v>0</v>
      </c>
      <c r="BA7955">
        <v>7.7890367476498596E-3</v>
      </c>
      <c r="BB7955">
        <v>0</v>
      </c>
      <c r="BC7955">
        <v>0</v>
      </c>
      <c r="BD7955">
        <v>2.4417043096081103E-4</v>
      </c>
      <c r="BE7955">
        <v>0</v>
      </c>
      <c r="BF7955">
        <v>2.4612379440849699</v>
      </c>
      <c r="BG7955">
        <v>4.7394540540540504</v>
      </c>
      <c r="BH7955">
        <v>4.5818181818181802</v>
      </c>
      <c r="BI7955">
        <v>40955</v>
      </c>
      <c r="BJ7955">
        <v>21373</v>
      </c>
      <c r="BK7955">
        <v>22.5</v>
      </c>
      <c r="BL7955">
        <v>18.5</v>
      </c>
      <c r="BM7955">
        <v>18</v>
      </c>
      <c r="BN7955">
        <v>15.5</v>
      </c>
      <c r="BO7955">
        <v>36917</v>
      </c>
      <c r="BP7955">
        <v>0.494382716049383</v>
      </c>
      <c r="BQ7955">
        <v>0</v>
      </c>
      <c r="BR7955" s="1">
        <f>+VALUE(Table1[[#This Row],[''tbDimTime'''[datechar']]])</f>
        <v>43991</v>
      </c>
      <c r="BS7955" s="2">
        <f>+VALUE(Table1[[#This Row],[Interval]])</f>
        <v>0.35416666666666669</v>
      </c>
      <c r="BT7955" t="str">
        <f>+YEAR(Table1[[#This Row],[Date]])&amp;WEEKNUM(Table1[[#This Row],[Date]],2)</f>
        <v>202024</v>
      </c>
    </row>
    <row r="7956" spans="1:72" x14ac:dyDescent="0.25">
      <c r="A7956">
        <v>2020</v>
      </c>
      <c r="B7956" t="s">
        <v>367</v>
      </c>
      <c r="C7956" t="s">
        <v>376</v>
      </c>
      <c r="D7956" t="s">
        <v>79</v>
      </c>
      <c r="E7956">
        <v>106.16849999999999</v>
      </c>
      <c r="F7956">
        <v>1.2668541045602</v>
      </c>
      <c r="G7956">
        <v>0.98627412320501695</v>
      </c>
      <c r="H7956">
        <v>134.5</v>
      </c>
      <c r="I7956">
        <v>104.711244249492</v>
      </c>
      <c r="J7956">
        <v>141.5</v>
      </c>
      <c r="K7956">
        <v>80.5</v>
      </c>
      <c r="L7956">
        <v>1.3327870319350801</v>
      </c>
      <c r="M7956">
        <v>0.75822866481112605</v>
      </c>
      <c r="N7956">
        <v>0.64991028412382201</v>
      </c>
      <c r="O7956">
        <v>69</v>
      </c>
      <c r="P7956">
        <v>0.63107230487385602</v>
      </c>
      <c r="Q7956">
        <v>67</v>
      </c>
      <c r="R7956">
        <v>0.97101449275362295</v>
      </c>
      <c r="S7956">
        <v>0.49814126394052</v>
      </c>
      <c r="T7956">
        <v>0.51301115241635697</v>
      </c>
      <c r="V7956">
        <v>0.8</v>
      </c>
      <c r="W7956">
        <v>0.97101449275362295</v>
      </c>
      <c r="Y7956">
        <v>67</v>
      </c>
      <c r="Z7956">
        <v>2.8985507246376802E-2</v>
      </c>
      <c r="AA7956">
        <v>2</v>
      </c>
      <c r="AB7956">
        <v>418.52238805970097</v>
      </c>
      <c r="AC7956">
        <v>524.203008780853</v>
      </c>
      <c r="AD7956">
        <v>550</v>
      </c>
      <c r="AE7956">
        <v>339.76119402985103</v>
      </c>
      <c r="AF7956">
        <v>74.970149253731293</v>
      </c>
      <c r="AG7956">
        <v>0</v>
      </c>
      <c r="AH7956">
        <v>27787</v>
      </c>
      <c r="AI7956">
        <v>22764</v>
      </c>
      <c r="AJ7956">
        <v>5023</v>
      </c>
      <c r="AK7956">
        <v>0</v>
      </c>
      <c r="AL7956">
        <v>0.639854874041621</v>
      </c>
      <c r="AM7956">
        <v>0.53853540494343999</v>
      </c>
      <c r="AN7956">
        <v>0.84165242274674001</v>
      </c>
      <c r="AO7956">
        <v>0.84165242274674001</v>
      </c>
      <c r="AP7956">
        <v>0.43718911444429498</v>
      </c>
      <c r="AQ7956">
        <v>9.6468148034338994E-2</v>
      </c>
      <c r="AR7956">
        <v>0</v>
      </c>
      <c r="AS7956">
        <v>0.30311701780329903</v>
      </c>
      <c r="AT7956">
        <v>4.3478260869565202E-2</v>
      </c>
      <c r="AU7956">
        <v>0.124987996696691</v>
      </c>
      <c r="AV7956">
        <v>2.2950315926943101E-2</v>
      </c>
      <c r="AW7956">
        <v>8.2966832472296401E-2</v>
      </c>
      <c r="AX7956">
        <v>0</v>
      </c>
      <c r="AY7956">
        <v>1.7630451900363001E-2</v>
      </c>
      <c r="AZ7956">
        <v>0</v>
      </c>
      <c r="BA7956">
        <v>1.3827805412049399E-3</v>
      </c>
      <c r="BB7956">
        <v>1.9205285294513101E-5</v>
      </c>
      <c r="BC7956">
        <v>0</v>
      </c>
      <c r="BD7956">
        <v>3.8410570589026101E-5</v>
      </c>
      <c r="BE7956">
        <v>0</v>
      </c>
      <c r="BF7956">
        <v>4.6323148130365501</v>
      </c>
      <c r="BG7956">
        <v>4.4236874999999998</v>
      </c>
      <c r="BH7956">
        <v>4.5818181818181802</v>
      </c>
      <c r="BI7956">
        <v>52069</v>
      </c>
      <c r="BJ7956">
        <v>15783</v>
      </c>
      <c r="BK7956">
        <v>28</v>
      </c>
      <c r="BL7956">
        <v>24</v>
      </c>
      <c r="BM7956">
        <v>23</v>
      </c>
      <c r="BN7956">
        <v>19</v>
      </c>
      <c r="BO7956">
        <v>45561</v>
      </c>
      <c r="BP7956">
        <v>0.48344246031746002</v>
      </c>
      <c r="BQ7956">
        <v>0</v>
      </c>
      <c r="BR7956" s="1">
        <f>+VALUE(Table1[[#This Row],[''tbDimTime'''[datechar']]])</f>
        <v>43991</v>
      </c>
      <c r="BS7956" s="2">
        <f>+VALUE(Table1[[#This Row],[Interval]])</f>
        <v>0.375</v>
      </c>
      <c r="BT7956" t="str">
        <f>+YEAR(Table1[[#This Row],[Date]])&amp;WEEKNUM(Table1[[#This Row],[Date]],2)</f>
        <v>202024</v>
      </c>
    </row>
    <row r="7957" spans="1:72" x14ac:dyDescent="0.25">
      <c r="A7957">
        <v>2020</v>
      </c>
      <c r="B7957" t="s">
        <v>367</v>
      </c>
      <c r="C7957" t="s">
        <v>376</v>
      </c>
      <c r="D7957" t="s">
        <v>80</v>
      </c>
      <c r="E7957">
        <v>129.80109999999999</v>
      </c>
      <c r="F7957">
        <v>1.1170937688509599</v>
      </c>
      <c r="G7957">
        <v>1.2940313142223001</v>
      </c>
      <c r="H7957">
        <v>145</v>
      </c>
      <c r="I7957">
        <v>167.96668802049999</v>
      </c>
      <c r="J7957">
        <v>158</v>
      </c>
      <c r="K7957">
        <v>127.5</v>
      </c>
      <c r="L7957">
        <v>1.2172470032996601</v>
      </c>
      <c r="M7957">
        <v>0.98227210709308299</v>
      </c>
      <c r="N7957">
        <v>0.85515454029280202</v>
      </c>
      <c r="O7957">
        <v>111</v>
      </c>
      <c r="P7957">
        <v>0.84745044533520897</v>
      </c>
      <c r="Q7957">
        <v>110</v>
      </c>
      <c r="R7957">
        <v>0.99099099099099097</v>
      </c>
      <c r="S7957">
        <v>0.75862068965517204</v>
      </c>
      <c r="T7957">
        <v>0.76551724137930999</v>
      </c>
      <c r="V7957">
        <v>0.8</v>
      </c>
      <c r="W7957">
        <v>0.98198198198198205</v>
      </c>
      <c r="Y7957">
        <v>109</v>
      </c>
      <c r="Z7957">
        <v>9.0090090090090107E-3</v>
      </c>
      <c r="AA7957">
        <v>1</v>
      </c>
      <c r="AB7957">
        <v>354.77272727272702</v>
      </c>
      <c r="AC7957">
        <v>509.17414634698798</v>
      </c>
      <c r="AD7957">
        <v>550</v>
      </c>
      <c r="AE7957">
        <v>301.00909090909101</v>
      </c>
      <c r="AF7957">
        <v>50.3</v>
      </c>
      <c r="AG7957">
        <v>0</v>
      </c>
      <c r="AH7957">
        <v>38644</v>
      </c>
      <c r="AI7957">
        <v>33111</v>
      </c>
      <c r="AJ7957">
        <v>5533</v>
      </c>
      <c r="AK7957">
        <v>0</v>
      </c>
      <c r="AL7957">
        <v>0.65489176036247698</v>
      </c>
      <c r="AM7957">
        <v>0.56305818869122304</v>
      </c>
      <c r="AN7957">
        <v>0.85977290106624005</v>
      </c>
      <c r="AO7957">
        <v>0.85977290106624005</v>
      </c>
      <c r="AP7957">
        <v>0.477730164913648</v>
      </c>
      <c r="AQ7957">
        <v>7.9830902191634606E-2</v>
      </c>
      <c r="AR7957">
        <v>0</v>
      </c>
      <c r="AS7957">
        <v>0.29671471237501601</v>
      </c>
      <c r="AT7957">
        <v>8.3333333333333301E-2</v>
      </c>
      <c r="AU7957">
        <v>0.16326883954464799</v>
      </c>
      <c r="AV7957">
        <v>2.3330303423797799E-2</v>
      </c>
      <c r="AW7957">
        <v>6.8273961534577002E-2</v>
      </c>
      <c r="AX7957">
        <v>0</v>
      </c>
      <c r="AY7957">
        <v>2.8423437071664601E-2</v>
      </c>
      <c r="AZ7957">
        <v>0</v>
      </c>
      <c r="BA7957">
        <v>3.7152462162201201E-2</v>
      </c>
      <c r="BB7957">
        <v>0</v>
      </c>
      <c r="BC7957">
        <v>0</v>
      </c>
      <c r="BD7957">
        <v>6.0886753524073403E-3</v>
      </c>
      <c r="BE7957">
        <v>0</v>
      </c>
      <c r="BF7957">
        <v>5.7135436956239403</v>
      </c>
      <c r="BG7957">
        <v>4.9923500000000001</v>
      </c>
      <c r="BH7957">
        <v>4.5818181818181802</v>
      </c>
      <c r="BI7957">
        <v>69309</v>
      </c>
      <c r="BJ7957">
        <v>20565</v>
      </c>
      <c r="BK7957">
        <v>30.5</v>
      </c>
      <c r="BL7957">
        <v>26</v>
      </c>
      <c r="BM7957">
        <v>24</v>
      </c>
      <c r="BN7957">
        <v>22.5</v>
      </c>
      <c r="BO7957">
        <v>57993</v>
      </c>
      <c r="BP7957">
        <v>0.36877049180327898</v>
      </c>
      <c r="BQ7957">
        <v>0</v>
      </c>
      <c r="BR7957" s="1">
        <f>+VALUE(Table1[[#This Row],[''tbDimTime'''[datechar']]])</f>
        <v>43991</v>
      </c>
      <c r="BS7957" s="2">
        <f>+VALUE(Table1[[#This Row],[Interval]])</f>
        <v>0.39583333333333331</v>
      </c>
      <c r="BT7957" t="str">
        <f>+YEAR(Table1[[#This Row],[Date]])&amp;WEEKNUM(Table1[[#This Row],[Date]],2)</f>
        <v>202024</v>
      </c>
    </row>
    <row r="7958" spans="1:72" x14ac:dyDescent="0.25">
      <c r="A7958">
        <v>2020</v>
      </c>
      <c r="B7958" t="s">
        <v>367</v>
      </c>
      <c r="C7958" t="s">
        <v>376</v>
      </c>
      <c r="D7958" t="s">
        <v>81</v>
      </c>
      <c r="E7958">
        <v>124.0094</v>
      </c>
      <c r="F7958">
        <v>1.1007230097073299</v>
      </c>
      <c r="G7958">
        <v>1.3693721015173499</v>
      </c>
      <c r="H7958">
        <v>136.5</v>
      </c>
      <c r="I7958">
        <v>169.815012685905</v>
      </c>
      <c r="J7958">
        <v>149.5</v>
      </c>
      <c r="K7958">
        <v>158</v>
      </c>
      <c r="L7958">
        <v>1.2055537725365999</v>
      </c>
      <c r="M7958">
        <v>1.2740969636172701</v>
      </c>
      <c r="N7958">
        <v>1.02411591379363</v>
      </c>
      <c r="O7958">
        <v>127</v>
      </c>
      <c r="P7958">
        <v>1.01605200896061</v>
      </c>
      <c r="Q7958">
        <v>126</v>
      </c>
      <c r="R7958">
        <v>0.99212598425196896</v>
      </c>
      <c r="S7958">
        <v>0.92307692307692302</v>
      </c>
      <c r="T7958">
        <v>0.93040293040292998</v>
      </c>
      <c r="V7958">
        <v>0.8</v>
      </c>
      <c r="W7958">
        <v>0.94488188976377996</v>
      </c>
      <c r="Y7958">
        <v>120</v>
      </c>
      <c r="Z7958">
        <v>7.8740157480314994E-3</v>
      </c>
      <c r="AA7958">
        <v>1</v>
      </c>
      <c r="AB7958">
        <v>384.75396825396803</v>
      </c>
      <c r="AC7958">
        <v>531.56088044438604</v>
      </c>
      <c r="AD7958">
        <v>550</v>
      </c>
      <c r="AE7958">
        <v>320.142857142857</v>
      </c>
      <c r="AF7958">
        <v>61.134920634920597</v>
      </c>
      <c r="AG7958">
        <v>0</v>
      </c>
      <c r="AH7958">
        <v>48041</v>
      </c>
      <c r="AI7958">
        <v>40338</v>
      </c>
      <c r="AJ7958">
        <v>7703</v>
      </c>
      <c r="AK7958">
        <v>0</v>
      </c>
      <c r="AL7958">
        <v>0.74198386825229201</v>
      </c>
      <c r="AM7958">
        <v>0.57309879301580502</v>
      </c>
      <c r="AN7958">
        <v>0.77238713338298404</v>
      </c>
      <c r="AO7958">
        <v>0.77238713338298404</v>
      </c>
      <c r="AP7958">
        <v>0.47685924034471799</v>
      </c>
      <c r="AQ7958">
        <v>9.1061696870825506E-2</v>
      </c>
      <c r="AR7958">
        <v>0</v>
      </c>
      <c r="AS7958">
        <v>0.19928834036717899</v>
      </c>
      <c r="AT7958">
        <v>8.3333333333333301E-2</v>
      </c>
      <c r="AU7958">
        <v>0.14633944509463201</v>
      </c>
      <c r="AV7958">
        <v>2.3773214644583901E-2</v>
      </c>
      <c r="AW7958">
        <v>6.64964357910416E-2</v>
      </c>
      <c r="AX7958">
        <v>0</v>
      </c>
      <c r="AY7958">
        <v>2.1278859453133299E-2</v>
      </c>
      <c r="AZ7958">
        <v>0</v>
      </c>
      <c r="BA7958">
        <v>2.4766228085730198E-2</v>
      </c>
      <c r="BB7958">
        <v>6.7383054934922197E-4</v>
      </c>
      <c r="BC7958">
        <v>0</v>
      </c>
      <c r="BD7958">
        <v>3.5464765755222203E-5</v>
      </c>
      <c r="BE7958">
        <v>9.3154118050383598E-3</v>
      </c>
      <c r="BF7958">
        <v>5.3622725821895996</v>
      </c>
      <c r="BG7958">
        <v>4.7695923076923101</v>
      </c>
      <c r="BH7958">
        <v>4.5818181818181802</v>
      </c>
      <c r="BI7958">
        <v>84591</v>
      </c>
      <c r="BJ7958">
        <v>16858</v>
      </c>
      <c r="BK7958">
        <v>31.5</v>
      </c>
      <c r="BL7958">
        <v>26</v>
      </c>
      <c r="BM7958">
        <v>24</v>
      </c>
      <c r="BN7958">
        <v>22.5</v>
      </c>
      <c r="BO7958">
        <v>72212</v>
      </c>
      <c r="BP7958">
        <v>0.25404761904761902</v>
      </c>
      <c r="BQ7958">
        <v>0</v>
      </c>
      <c r="BR7958" s="1">
        <f>+VALUE(Table1[[#This Row],[''tbDimTime'''[datechar']]])</f>
        <v>43991</v>
      </c>
      <c r="BS7958" s="2">
        <f>+VALUE(Table1[[#This Row],[Interval]])</f>
        <v>0.41666666666666669</v>
      </c>
      <c r="BT7958" t="str">
        <f>+YEAR(Table1[[#This Row],[Date]])&amp;WEEKNUM(Table1[[#This Row],[Date]],2)</f>
        <v>202024</v>
      </c>
    </row>
    <row r="7959" spans="1:72" x14ac:dyDescent="0.25">
      <c r="A7959">
        <v>2020</v>
      </c>
      <c r="B7959" t="s">
        <v>367</v>
      </c>
      <c r="C7959" t="s">
        <v>376</v>
      </c>
      <c r="D7959" t="s">
        <v>82</v>
      </c>
      <c r="E7959">
        <v>150.3049</v>
      </c>
      <c r="F7959">
        <v>1.0478700295200001</v>
      </c>
      <c r="G7959">
        <v>0.97629239711928295</v>
      </c>
      <c r="H7959">
        <v>157.5</v>
      </c>
      <c r="I7959">
        <v>146.74153111977401</v>
      </c>
      <c r="J7959">
        <v>175</v>
      </c>
      <c r="K7959">
        <v>133</v>
      </c>
      <c r="L7959">
        <v>1.1643000327999999</v>
      </c>
      <c r="M7959">
        <v>0.88486802492799599</v>
      </c>
      <c r="N7959">
        <v>0.82498973752685401</v>
      </c>
      <c r="O7959">
        <v>124</v>
      </c>
      <c r="P7959">
        <v>0.81168345143771103</v>
      </c>
      <c r="Q7959">
        <v>122</v>
      </c>
      <c r="R7959">
        <v>0.98387096774193505</v>
      </c>
      <c r="S7959">
        <v>0.77460317460317496</v>
      </c>
      <c r="T7959">
        <v>0.78730158730158695</v>
      </c>
      <c r="V7959">
        <v>0.8</v>
      </c>
      <c r="W7959">
        <v>0.95161290322580605</v>
      </c>
      <c r="Y7959">
        <v>118</v>
      </c>
      <c r="Z7959">
        <v>1.6129032258064498E-2</v>
      </c>
      <c r="AA7959">
        <v>2</v>
      </c>
      <c r="AB7959">
        <v>487.80327868852498</v>
      </c>
      <c r="AC7959">
        <v>504.58128330773002</v>
      </c>
      <c r="AD7959">
        <v>550</v>
      </c>
      <c r="AE7959">
        <v>403.90163934426198</v>
      </c>
      <c r="AF7959">
        <v>80.557377049180303</v>
      </c>
      <c r="AG7959">
        <v>0</v>
      </c>
      <c r="AH7959">
        <v>59104</v>
      </c>
      <c r="AI7959">
        <v>49276</v>
      </c>
      <c r="AJ7959">
        <v>9828</v>
      </c>
      <c r="AK7959">
        <v>0</v>
      </c>
      <c r="AL7959">
        <v>0.83139380561880905</v>
      </c>
      <c r="AM7959">
        <v>0.65582297452173099</v>
      </c>
      <c r="AN7959">
        <v>0.788823503482324</v>
      </c>
      <c r="AO7959">
        <v>0.788823503482324</v>
      </c>
      <c r="AP7959">
        <v>0.54302212818478401</v>
      </c>
      <c r="AQ7959">
        <v>0.108304681301243</v>
      </c>
      <c r="AR7959">
        <v>0</v>
      </c>
      <c r="AS7959">
        <v>0.133000528960592</v>
      </c>
      <c r="AT7959">
        <v>9.6153846153846201E-2</v>
      </c>
      <c r="AU7959">
        <v>0.131942607775721</v>
      </c>
      <c r="AV7959">
        <v>6.9866878250903599E-3</v>
      </c>
      <c r="AW7959">
        <v>4.3573128801904303E-2</v>
      </c>
      <c r="AX7959">
        <v>0</v>
      </c>
      <c r="AY7959">
        <v>1.9836022216344899E-2</v>
      </c>
      <c r="AZ7959">
        <v>0</v>
      </c>
      <c r="BA7959">
        <v>4.2482147580005299E-2</v>
      </c>
      <c r="BB7959">
        <v>4.1435246407475999E-3</v>
      </c>
      <c r="BC7959">
        <v>0</v>
      </c>
      <c r="BD7959">
        <v>9.2237503306003693E-3</v>
      </c>
      <c r="BE7959">
        <v>5.6973463810279503E-3</v>
      </c>
      <c r="BF7959">
        <v>4.8399894207881502</v>
      </c>
      <c r="BG7959">
        <v>5.2738561403508797</v>
      </c>
      <c r="BH7959">
        <v>4.5818181818181802</v>
      </c>
      <c r="BI7959">
        <v>90744</v>
      </c>
      <c r="BJ7959">
        <v>12069</v>
      </c>
      <c r="BK7959">
        <v>33.5</v>
      </c>
      <c r="BL7959">
        <v>28.5</v>
      </c>
      <c r="BM7959">
        <v>26</v>
      </c>
      <c r="BN7959">
        <v>25</v>
      </c>
      <c r="BO7959">
        <v>78771</v>
      </c>
      <c r="BP7959">
        <v>0.24756218905472599</v>
      </c>
      <c r="BQ7959">
        <v>0</v>
      </c>
      <c r="BR7959" s="1">
        <f>+VALUE(Table1[[#This Row],[''tbDimTime'''[datechar']]])</f>
        <v>43991</v>
      </c>
      <c r="BS7959" s="2">
        <f>+VALUE(Table1[[#This Row],[Interval]])</f>
        <v>0.4375</v>
      </c>
      <c r="BT7959" t="str">
        <f>+YEAR(Table1[[#This Row],[Date]])&amp;WEEKNUM(Table1[[#This Row],[Date]],2)</f>
        <v>202024</v>
      </c>
    </row>
    <row r="7960" spans="1:72" x14ac:dyDescent="0.25">
      <c r="A7960">
        <v>2020</v>
      </c>
      <c r="B7960" t="s">
        <v>367</v>
      </c>
      <c r="C7960" t="s">
        <v>376</v>
      </c>
      <c r="D7960" t="s">
        <v>83</v>
      </c>
      <c r="E7960">
        <v>128.6876</v>
      </c>
      <c r="F7960">
        <v>1.0490521231260801</v>
      </c>
      <c r="G7960">
        <v>1.2642291199703199</v>
      </c>
      <c r="H7960">
        <v>135</v>
      </c>
      <c r="I7960">
        <v>162.69061129909301</v>
      </c>
      <c r="J7960">
        <v>151</v>
      </c>
      <c r="K7960">
        <v>119.5</v>
      </c>
      <c r="L7960">
        <v>1.1733842266076899</v>
      </c>
      <c r="M7960">
        <v>0.92860539787827301</v>
      </c>
      <c r="N7960">
        <v>1.2355502783485</v>
      </c>
      <c r="O7960">
        <v>159</v>
      </c>
      <c r="P7960">
        <v>1.1811549830752901</v>
      </c>
      <c r="Q7960">
        <v>152</v>
      </c>
      <c r="R7960">
        <v>0.95597484276729605</v>
      </c>
      <c r="S7960">
        <v>1.12592592592593</v>
      </c>
      <c r="T7960">
        <v>1.17777777777778</v>
      </c>
      <c r="V7960">
        <v>0.8</v>
      </c>
      <c r="W7960">
        <v>0.62264150943396201</v>
      </c>
      <c r="Y7960">
        <v>99</v>
      </c>
      <c r="Z7960">
        <v>4.40251572327044E-2</v>
      </c>
      <c r="AA7960">
        <v>7</v>
      </c>
      <c r="AB7960">
        <v>499.69078947368399</v>
      </c>
      <c r="AC7960">
        <v>526.99056040053597</v>
      </c>
      <c r="AD7960">
        <v>550</v>
      </c>
      <c r="AE7960">
        <v>394.73684210526301</v>
      </c>
      <c r="AF7960">
        <v>101.453947368421</v>
      </c>
      <c r="AG7960">
        <v>0</v>
      </c>
      <c r="AH7960">
        <v>75421</v>
      </c>
      <c r="AI7960">
        <v>60000</v>
      </c>
      <c r="AJ7960">
        <v>15421</v>
      </c>
      <c r="AK7960">
        <v>0</v>
      </c>
      <c r="AL7960">
        <v>0.93428870164216704</v>
      </c>
      <c r="AM7960">
        <v>0.80913826715955195</v>
      </c>
      <c r="AN7960">
        <v>0.86604736387944903</v>
      </c>
      <c r="AO7960">
        <v>0.86604736387944903</v>
      </c>
      <c r="AP7960">
        <v>0.63918865653197499</v>
      </c>
      <c r="AQ7960">
        <v>0.16428213787299301</v>
      </c>
      <c r="AR7960">
        <v>0</v>
      </c>
      <c r="AS7960">
        <v>5.6909096719896898E-2</v>
      </c>
      <c r="AT7960">
        <v>0.10638297872340401</v>
      </c>
      <c r="AU7960">
        <v>0.20132312051902099</v>
      </c>
      <c r="AV7960">
        <v>2.2350296690068099E-2</v>
      </c>
      <c r="AW7960">
        <v>0.126186493943687</v>
      </c>
      <c r="AX7960">
        <v>1.8035773258477199E-2</v>
      </c>
      <c r="AY7960">
        <v>1.9175659695959298E-2</v>
      </c>
      <c r="AZ7960">
        <v>0</v>
      </c>
      <c r="BA7960">
        <v>2.6782004708689799E-2</v>
      </c>
      <c r="BB7960">
        <v>4.7939149239898202E-3</v>
      </c>
      <c r="BC7960">
        <v>0</v>
      </c>
      <c r="BD7960">
        <v>2.0347505566267899E-3</v>
      </c>
      <c r="BE7960">
        <v>0</v>
      </c>
      <c r="BF7960">
        <v>5.8294005475716197</v>
      </c>
      <c r="BG7960">
        <v>4.9495230769230796</v>
      </c>
      <c r="BH7960">
        <v>4.5818181818181802</v>
      </c>
      <c r="BI7960">
        <v>93869</v>
      </c>
      <c r="BJ7960">
        <v>5342</v>
      </c>
      <c r="BK7960">
        <v>32</v>
      </c>
      <c r="BL7960">
        <v>26</v>
      </c>
      <c r="BM7960">
        <v>23.5</v>
      </c>
      <c r="BN7960">
        <v>23</v>
      </c>
      <c r="BO7960">
        <v>74971</v>
      </c>
      <c r="BP7960">
        <v>0.185164930555556</v>
      </c>
      <c r="BQ7960">
        <v>0</v>
      </c>
      <c r="BR7960" s="1">
        <f>+VALUE(Table1[[#This Row],[''tbDimTime'''[datechar']]])</f>
        <v>43991</v>
      </c>
      <c r="BS7960" s="2">
        <f>+VALUE(Table1[[#This Row],[Interval]])</f>
        <v>0.45833333333333331</v>
      </c>
      <c r="BT7960" t="str">
        <f>+YEAR(Table1[[#This Row],[Date]])&amp;WEEKNUM(Table1[[#This Row],[Date]],2)</f>
        <v>202024</v>
      </c>
    </row>
    <row r="7961" spans="1:72" x14ac:dyDescent="0.25">
      <c r="A7961">
        <v>2020</v>
      </c>
      <c r="B7961" t="s">
        <v>367</v>
      </c>
      <c r="C7961" t="s">
        <v>376</v>
      </c>
      <c r="D7961" t="s">
        <v>84</v>
      </c>
      <c r="E7961">
        <v>143.61150000000001</v>
      </c>
      <c r="F7961">
        <v>1.0827823677073201</v>
      </c>
      <c r="G7961">
        <v>1.2914148871886499</v>
      </c>
      <c r="H7961">
        <v>155.5</v>
      </c>
      <c r="I7961">
        <v>185.462029071492</v>
      </c>
      <c r="J7961">
        <v>168.5</v>
      </c>
      <c r="K7961">
        <v>153</v>
      </c>
      <c r="L7961">
        <v>1.1733043662937901</v>
      </c>
      <c r="M7961">
        <v>1.0653742910560799</v>
      </c>
      <c r="N7961">
        <v>1.3369402868154701</v>
      </c>
      <c r="O7961">
        <v>192</v>
      </c>
      <c r="P7961">
        <v>1.2533815188894999</v>
      </c>
      <c r="Q7961">
        <v>180</v>
      </c>
      <c r="R7961">
        <v>0.9375</v>
      </c>
      <c r="S7961">
        <v>1.1575562700964599</v>
      </c>
      <c r="T7961">
        <v>1.23472668810289</v>
      </c>
      <c r="V7961">
        <v>0.8</v>
      </c>
      <c r="W7961">
        <v>0.40104166666666702</v>
      </c>
      <c r="Y7961">
        <v>77</v>
      </c>
      <c r="Z7961">
        <v>6.25E-2</v>
      </c>
      <c r="AA7961">
        <v>12</v>
      </c>
      <c r="AB7961">
        <v>449.46666666666698</v>
      </c>
      <c r="AC7961">
        <v>520.90844435006898</v>
      </c>
      <c r="AD7961">
        <v>550</v>
      </c>
      <c r="AE7961">
        <v>377.58888888888902</v>
      </c>
      <c r="AF7961">
        <v>68.55</v>
      </c>
      <c r="AG7961">
        <v>0</v>
      </c>
      <c r="AH7961">
        <v>80305</v>
      </c>
      <c r="AI7961">
        <v>67966</v>
      </c>
      <c r="AJ7961">
        <v>12339</v>
      </c>
      <c r="AK7961">
        <v>0</v>
      </c>
      <c r="AL7961">
        <v>0.97054907088616704</v>
      </c>
      <c r="AM7961">
        <v>0.81833630037222804</v>
      </c>
      <c r="AN7961">
        <v>0.84316839294384205</v>
      </c>
      <c r="AO7961">
        <v>0.84316839294384205</v>
      </c>
      <c r="AP7961">
        <v>0.68746965528402704</v>
      </c>
      <c r="AQ7961">
        <v>0.124807816798835</v>
      </c>
      <c r="AR7961">
        <v>0</v>
      </c>
      <c r="AS7961">
        <v>2.48320925716135E-2</v>
      </c>
      <c r="AT7961">
        <v>7.5471698113207503E-2</v>
      </c>
      <c r="AU7961">
        <v>0.166663295031558</v>
      </c>
      <c r="AV7961">
        <v>1.77516588444732E-2</v>
      </c>
      <c r="AW7961">
        <v>5.2739116361870897E-2</v>
      </c>
      <c r="AX7961">
        <v>1.8206829584075102E-2</v>
      </c>
      <c r="AY7961">
        <v>1.8227059394724101E-2</v>
      </c>
      <c r="AZ7961">
        <v>0</v>
      </c>
      <c r="BA7961">
        <v>5.83124291956627E-2</v>
      </c>
      <c r="BB7961">
        <v>1.88744133354912E-2</v>
      </c>
      <c r="BC7961">
        <v>0</v>
      </c>
      <c r="BD7961">
        <v>7.5861789933646202E-4</v>
      </c>
      <c r="BE7961">
        <v>0</v>
      </c>
      <c r="BF7961">
        <v>6.5544586502670299</v>
      </c>
      <c r="BG7961">
        <v>5.0389999999999997</v>
      </c>
      <c r="BH7961">
        <v>4.5818181818181802</v>
      </c>
      <c r="BI7961">
        <v>98864</v>
      </c>
      <c r="BJ7961">
        <v>2455</v>
      </c>
      <c r="BK7961">
        <v>33.5</v>
      </c>
      <c r="BL7961">
        <v>28.5</v>
      </c>
      <c r="BM7961">
        <v>26.5</v>
      </c>
      <c r="BN7961">
        <v>25</v>
      </c>
      <c r="BO7961">
        <v>82387</v>
      </c>
      <c r="BP7961">
        <v>0.180232172470978</v>
      </c>
      <c r="BQ7961">
        <v>0</v>
      </c>
      <c r="BR7961" s="1">
        <f>+VALUE(Table1[[#This Row],[''tbDimTime'''[datechar']]])</f>
        <v>43991</v>
      </c>
      <c r="BS7961" s="2">
        <f>+VALUE(Table1[[#This Row],[Interval]])</f>
        <v>0.47916666666666669</v>
      </c>
      <c r="BT7961" t="str">
        <f>+YEAR(Table1[[#This Row],[Date]])&amp;WEEKNUM(Table1[[#This Row],[Date]],2)</f>
        <v>202024</v>
      </c>
    </row>
    <row r="7962" spans="1:72" x14ac:dyDescent="0.25">
      <c r="A7962">
        <v>2020</v>
      </c>
      <c r="B7962" t="s">
        <v>367</v>
      </c>
      <c r="C7962" t="s">
        <v>376</v>
      </c>
      <c r="D7962" t="s">
        <v>85</v>
      </c>
      <c r="E7962">
        <v>144.5556</v>
      </c>
      <c r="F7962">
        <v>1.06187515392001</v>
      </c>
      <c r="G7962">
        <v>1.27404255130773</v>
      </c>
      <c r="H7962">
        <v>153.5</v>
      </c>
      <c r="I7962">
        <v>184.16998542982</v>
      </c>
      <c r="J7962">
        <v>169.5</v>
      </c>
      <c r="K7962">
        <v>154</v>
      </c>
      <c r="L7962">
        <v>1.17255920905174</v>
      </c>
      <c r="M7962">
        <v>1.06533403064288</v>
      </c>
      <c r="N7962">
        <v>1.29361989435207</v>
      </c>
      <c r="O7962">
        <v>187</v>
      </c>
      <c r="P7962">
        <v>1.2451956202319401</v>
      </c>
      <c r="Q7962">
        <v>180</v>
      </c>
      <c r="R7962">
        <v>0.96256684491978595</v>
      </c>
      <c r="S7962">
        <v>1.1726384364820801</v>
      </c>
      <c r="T7962">
        <v>1.2182410423452801</v>
      </c>
      <c r="V7962">
        <v>0.8</v>
      </c>
      <c r="W7962">
        <v>0.58288770053475902</v>
      </c>
      <c r="Y7962">
        <v>109</v>
      </c>
      <c r="Z7962">
        <v>3.7433155080213901E-2</v>
      </c>
      <c r="AA7962">
        <v>7</v>
      </c>
      <c r="AB7962">
        <v>457.555555555556</v>
      </c>
      <c r="AC7962">
        <v>531.35229869295995</v>
      </c>
      <c r="AD7962">
        <v>550</v>
      </c>
      <c r="AE7962">
        <v>392.4</v>
      </c>
      <c r="AF7962">
        <v>61.505555555555603</v>
      </c>
      <c r="AG7962">
        <v>0</v>
      </c>
      <c r="AH7962">
        <v>81703</v>
      </c>
      <c r="AI7962">
        <v>70632</v>
      </c>
      <c r="AJ7962">
        <v>11071</v>
      </c>
      <c r="AK7962">
        <v>0</v>
      </c>
      <c r="AL7962">
        <v>0.97735795319694296</v>
      </c>
      <c r="AM7962">
        <v>0.82190687184400102</v>
      </c>
      <c r="AN7962">
        <v>0.84094764784543796</v>
      </c>
      <c r="AO7962">
        <v>0.84094764784543796</v>
      </c>
      <c r="AP7962">
        <v>0.70486797197772599</v>
      </c>
      <c r="AQ7962">
        <v>0.110482406243139</v>
      </c>
      <c r="AR7962">
        <v>0</v>
      </c>
      <c r="AS7962">
        <v>1.9040776001436999E-2</v>
      </c>
      <c r="AT7962">
        <v>9.4339622641509399E-2</v>
      </c>
      <c r="AU7962">
        <v>0.15461150030936299</v>
      </c>
      <c r="AV7962">
        <v>1.37416921142447E-2</v>
      </c>
      <c r="AW7962">
        <v>9.5114065026046302E-2</v>
      </c>
      <c r="AX7962">
        <v>3.0886374069417001E-2</v>
      </c>
      <c r="AY7962">
        <v>3.6624553419954899E-3</v>
      </c>
      <c r="AZ7962">
        <v>0</v>
      </c>
      <c r="BA7962">
        <v>2.68446999181686E-2</v>
      </c>
      <c r="BB7962">
        <v>1.05981677743848E-2</v>
      </c>
      <c r="BC7962">
        <v>0</v>
      </c>
      <c r="BD7962">
        <v>4.6504201345228804E-3</v>
      </c>
      <c r="BE7962">
        <v>0</v>
      </c>
      <c r="BF7962">
        <v>6.4666786419974898</v>
      </c>
      <c r="BG7962">
        <v>4.9846758620689702</v>
      </c>
      <c r="BH7962">
        <v>4.5818181818181802</v>
      </c>
      <c r="BI7962">
        <v>100206</v>
      </c>
      <c r="BJ7962">
        <v>1908</v>
      </c>
      <c r="BK7962">
        <v>34</v>
      </c>
      <c r="BL7962">
        <v>29</v>
      </c>
      <c r="BM7962">
        <v>26.5</v>
      </c>
      <c r="BN7962">
        <v>25.5</v>
      </c>
      <c r="BO7962">
        <v>84713</v>
      </c>
      <c r="BP7962">
        <v>0.18132352941176499</v>
      </c>
      <c r="BQ7962">
        <v>0</v>
      </c>
      <c r="BR7962" s="1">
        <f>+VALUE(Table1[[#This Row],[''tbDimTime'''[datechar']]])</f>
        <v>43991</v>
      </c>
      <c r="BS7962" s="2">
        <f>+VALUE(Table1[[#This Row],[Interval]])</f>
        <v>0.5</v>
      </c>
      <c r="BT7962" t="str">
        <f>+YEAR(Table1[[#This Row],[Date]])&amp;WEEKNUM(Table1[[#This Row],[Date]],2)</f>
        <v>202024</v>
      </c>
    </row>
    <row r="7963" spans="1:72" x14ac:dyDescent="0.25">
      <c r="A7963">
        <v>2020</v>
      </c>
      <c r="B7963" t="s">
        <v>367</v>
      </c>
      <c r="C7963" t="s">
        <v>376</v>
      </c>
      <c r="D7963" t="s">
        <v>86</v>
      </c>
      <c r="E7963">
        <v>166.04580000000001</v>
      </c>
      <c r="F7963">
        <v>1.0659709550015699</v>
      </c>
      <c r="G7963">
        <v>1.2775912913213701</v>
      </c>
      <c r="H7963">
        <v>177</v>
      </c>
      <c r="I7963">
        <v>212.13866804049101</v>
      </c>
      <c r="J7963">
        <v>201</v>
      </c>
      <c r="K7963">
        <v>167.5</v>
      </c>
      <c r="L7963">
        <v>1.2105093895780601</v>
      </c>
      <c r="M7963">
        <v>1.0087578246483799</v>
      </c>
      <c r="N7963">
        <v>1.02983634635745</v>
      </c>
      <c r="O7963">
        <v>171</v>
      </c>
      <c r="P7963">
        <v>1.02983634635745</v>
      </c>
      <c r="Q7963">
        <v>171</v>
      </c>
      <c r="R7963">
        <v>1</v>
      </c>
      <c r="S7963">
        <v>0.96610169491525399</v>
      </c>
      <c r="T7963">
        <v>0.96610169491525399</v>
      </c>
      <c r="V7963">
        <v>0.8</v>
      </c>
      <c r="W7963">
        <v>0.84795321637426901</v>
      </c>
      <c r="Y7963">
        <v>145</v>
      </c>
      <c r="Z7963">
        <v>0</v>
      </c>
      <c r="AA7963">
        <v>0</v>
      </c>
      <c r="AB7963">
        <v>419.994152046784</v>
      </c>
      <c r="AC7963">
        <v>440.61848642061398</v>
      </c>
      <c r="AD7963">
        <v>550</v>
      </c>
      <c r="AE7963">
        <v>347.84795321637398</v>
      </c>
      <c r="AF7963">
        <v>68.701754385964904</v>
      </c>
      <c r="AG7963">
        <v>0</v>
      </c>
      <c r="AH7963">
        <v>71230</v>
      </c>
      <c r="AI7963">
        <v>59482</v>
      </c>
      <c r="AJ7963">
        <v>11748</v>
      </c>
      <c r="AK7963">
        <v>0</v>
      </c>
      <c r="AL7963">
        <v>0.80607652333973101</v>
      </c>
      <c r="AM7963">
        <v>0.71308431629532498</v>
      </c>
      <c r="AN7963">
        <v>0.88463600619563898</v>
      </c>
      <c r="AO7963">
        <v>0.88463600619563898</v>
      </c>
      <c r="AP7963">
        <v>0.59059136582072402</v>
      </c>
      <c r="AQ7963">
        <v>0.116644823066841</v>
      </c>
      <c r="AR7963">
        <v>0</v>
      </c>
      <c r="AS7963">
        <v>0.171551689900314</v>
      </c>
      <c r="AT7963">
        <v>0.11764705882352899</v>
      </c>
      <c r="AU7963">
        <v>0.16541562413121999</v>
      </c>
      <c r="AV7963">
        <v>7.7346201199412204E-3</v>
      </c>
      <c r="AW7963">
        <v>0.100301838833949</v>
      </c>
      <c r="AX7963">
        <v>3.7352555701179603E-2</v>
      </c>
      <c r="AY7963">
        <v>1.5667818420112001E-2</v>
      </c>
      <c r="AZ7963">
        <v>0</v>
      </c>
      <c r="BA7963">
        <v>2.9598077763215401E-2</v>
      </c>
      <c r="BB7963">
        <v>4.5970848723142299E-3</v>
      </c>
      <c r="BC7963">
        <v>0</v>
      </c>
      <c r="BD7963">
        <v>4.87509432463561E-3</v>
      </c>
      <c r="BE7963">
        <v>2.6410897970530998E-3</v>
      </c>
      <c r="BF7963">
        <v>6.1122363874657504</v>
      </c>
      <c r="BG7963">
        <v>5.8261684210526301</v>
      </c>
      <c r="BH7963">
        <v>4.5818181818181802</v>
      </c>
      <c r="BI7963">
        <v>100716</v>
      </c>
      <c r="BJ7963">
        <v>17278</v>
      </c>
      <c r="BK7963">
        <v>33.5</v>
      </c>
      <c r="BL7963">
        <v>28.5</v>
      </c>
      <c r="BM7963">
        <v>25.5</v>
      </c>
      <c r="BN7963">
        <v>24</v>
      </c>
      <c r="BO7963">
        <v>84056</v>
      </c>
      <c r="BP7963">
        <v>0.164875621890547</v>
      </c>
      <c r="BQ7963">
        <v>0</v>
      </c>
      <c r="BR7963" s="1">
        <f>+VALUE(Table1[[#This Row],[''tbDimTime'''[datechar']]])</f>
        <v>43991</v>
      </c>
      <c r="BS7963" s="2">
        <f>+VALUE(Table1[[#This Row],[Interval]])</f>
        <v>0.52083333333333337</v>
      </c>
      <c r="BT7963" t="str">
        <f>+YEAR(Table1[[#This Row],[Date]])&amp;WEEKNUM(Table1[[#This Row],[Date]],2)</f>
        <v>202024</v>
      </c>
    </row>
    <row r="7964" spans="1:72" x14ac:dyDescent="0.25">
      <c r="A7964">
        <v>2020</v>
      </c>
      <c r="B7964" t="s">
        <v>367</v>
      </c>
      <c r="C7964" t="s">
        <v>376</v>
      </c>
      <c r="D7964" t="s">
        <v>87</v>
      </c>
      <c r="E7964">
        <v>150.34719999999999</v>
      </c>
      <c r="F7964">
        <v>1.01431885661988</v>
      </c>
      <c r="G7964">
        <v>1.20584207968835</v>
      </c>
      <c r="H7964">
        <v>152.5</v>
      </c>
      <c r="I7964">
        <v>181.29498032332</v>
      </c>
      <c r="J7964">
        <v>173.5</v>
      </c>
      <c r="K7964">
        <v>152.5</v>
      </c>
      <c r="L7964">
        <v>1.1539955516298299</v>
      </c>
      <c r="M7964">
        <v>1.01431885661988</v>
      </c>
      <c r="N7964">
        <v>1.0642033905520001</v>
      </c>
      <c r="O7964">
        <v>160</v>
      </c>
      <c r="P7964">
        <v>1.0642033905520001</v>
      </c>
      <c r="Q7964">
        <v>160</v>
      </c>
      <c r="R7964">
        <v>1</v>
      </c>
      <c r="S7964">
        <v>1.0491803278688501</v>
      </c>
      <c r="T7964">
        <v>1.0491803278688501</v>
      </c>
      <c r="V7964">
        <v>0.8</v>
      </c>
      <c r="W7964">
        <v>1</v>
      </c>
      <c r="Y7964">
        <v>160</v>
      </c>
      <c r="Z7964">
        <v>0</v>
      </c>
      <c r="AA7964">
        <v>0</v>
      </c>
      <c r="AB7964">
        <v>441.51249999999999</v>
      </c>
      <c r="AC7964">
        <v>492.04163831877099</v>
      </c>
      <c r="AD7964">
        <v>550</v>
      </c>
      <c r="AE7964">
        <v>378.90625</v>
      </c>
      <c r="AF7964">
        <v>59.21875</v>
      </c>
      <c r="AG7964">
        <v>0</v>
      </c>
      <c r="AH7964">
        <v>70100</v>
      </c>
      <c r="AI7964">
        <v>60625</v>
      </c>
      <c r="AJ7964">
        <v>9475</v>
      </c>
      <c r="AK7964">
        <v>0</v>
      </c>
      <c r="AL7964">
        <v>0.88253960321823</v>
      </c>
      <c r="AM7964">
        <v>0.71008403361344496</v>
      </c>
      <c r="AN7964">
        <v>0.80459169313658496</v>
      </c>
      <c r="AO7964">
        <v>0.80459169313658496</v>
      </c>
      <c r="AP7964">
        <v>0.60939447549354697</v>
      </c>
      <c r="AQ7964">
        <v>9.52414458606409E-2</v>
      </c>
      <c r="AR7964">
        <v>0</v>
      </c>
      <c r="AS7964">
        <v>9.4507659523139401E-2</v>
      </c>
      <c r="AT7964">
        <v>0.122448979591837</v>
      </c>
      <c r="AU7964">
        <v>0.17537493466286</v>
      </c>
      <c r="AV7964">
        <v>9.9815045635479101E-3</v>
      </c>
      <c r="AW7964">
        <v>6.1507378070845602E-2</v>
      </c>
      <c r="AX7964">
        <v>9.1059868923645995E-2</v>
      </c>
      <c r="AY7964">
        <v>2.5813196091833902E-2</v>
      </c>
      <c r="AZ7964">
        <v>0</v>
      </c>
      <c r="BA7964">
        <v>4.2539503839813399E-2</v>
      </c>
      <c r="BB7964">
        <v>1.80933617466125E-2</v>
      </c>
      <c r="BC7964">
        <v>0</v>
      </c>
      <c r="BD7964">
        <v>5.4280085239837598E-3</v>
      </c>
      <c r="BE7964">
        <v>1.20119818262233E-2</v>
      </c>
      <c r="BF7964">
        <v>5.7898757589160104</v>
      </c>
      <c r="BG7964">
        <v>5.4671709090909104</v>
      </c>
      <c r="BH7964">
        <v>4.5818181818181802</v>
      </c>
      <c r="BI7964">
        <v>99484</v>
      </c>
      <c r="BJ7964">
        <v>9402</v>
      </c>
      <c r="BK7964">
        <v>34.5</v>
      </c>
      <c r="BL7964">
        <v>27.5</v>
      </c>
      <c r="BM7964">
        <v>24.5</v>
      </c>
      <c r="BN7964">
        <v>24.5</v>
      </c>
      <c r="BO7964">
        <v>82037</v>
      </c>
      <c r="BP7964">
        <v>0.199001610305958</v>
      </c>
      <c r="BQ7964">
        <v>0</v>
      </c>
      <c r="BR7964" s="1">
        <f>+VALUE(Table1[[#This Row],[''tbDimTime'''[datechar']]])</f>
        <v>43991</v>
      </c>
      <c r="BS7964" s="2">
        <f>+VALUE(Table1[[#This Row],[Interval]])</f>
        <v>0.54166666666666663</v>
      </c>
      <c r="BT7964" t="str">
        <f>+YEAR(Table1[[#This Row],[Date]])&amp;WEEKNUM(Table1[[#This Row],[Date]],2)</f>
        <v>202024</v>
      </c>
    </row>
    <row r="7965" spans="1:72" x14ac:dyDescent="0.25">
      <c r="A7965">
        <v>2020</v>
      </c>
      <c r="B7965" t="s">
        <v>367</v>
      </c>
      <c r="C7965" t="s">
        <v>376</v>
      </c>
      <c r="D7965" t="s">
        <v>88</v>
      </c>
      <c r="E7965">
        <v>143.65379999999999</v>
      </c>
      <c r="F7965">
        <v>1.1172694352672901</v>
      </c>
      <c r="G7965">
        <v>1.0997744658180399</v>
      </c>
      <c r="H7965">
        <v>160.5</v>
      </c>
      <c r="I7965">
        <v>157.986781157732</v>
      </c>
      <c r="J7965">
        <v>171</v>
      </c>
      <c r="K7965">
        <v>125</v>
      </c>
      <c r="L7965">
        <v>1.1903618282287001</v>
      </c>
      <c r="M7965">
        <v>0.87014753525489796</v>
      </c>
      <c r="N7965">
        <v>0.995448780331603</v>
      </c>
      <c r="O7965">
        <v>143</v>
      </c>
      <c r="P7965">
        <v>0.995448780331603</v>
      </c>
      <c r="Q7965">
        <v>143</v>
      </c>
      <c r="R7965">
        <v>1</v>
      </c>
      <c r="S7965">
        <v>0.89096573208722696</v>
      </c>
      <c r="T7965">
        <v>0.89096573208722696</v>
      </c>
      <c r="V7965">
        <v>0.8</v>
      </c>
      <c r="W7965">
        <v>0.92307692307692302</v>
      </c>
      <c r="Y7965">
        <v>132</v>
      </c>
      <c r="Z7965">
        <v>0</v>
      </c>
      <c r="AA7965">
        <v>0</v>
      </c>
      <c r="AB7965">
        <v>516.32167832167795</v>
      </c>
      <c r="AC7965">
        <v>490.31281165886298</v>
      </c>
      <c r="AD7965">
        <v>550</v>
      </c>
      <c r="AE7965">
        <v>396.70629370629399</v>
      </c>
      <c r="AF7965">
        <v>116.27972027972</v>
      </c>
      <c r="AG7965">
        <v>0</v>
      </c>
      <c r="AH7965">
        <v>73357</v>
      </c>
      <c r="AI7965">
        <v>56729</v>
      </c>
      <c r="AJ7965">
        <v>16628</v>
      </c>
      <c r="AK7965">
        <v>0</v>
      </c>
      <c r="AL7965">
        <v>0.90513901829058996</v>
      </c>
      <c r="AM7965">
        <v>0.72788035923775396</v>
      </c>
      <c r="AN7965">
        <v>0.80416416100633903</v>
      </c>
      <c r="AO7965">
        <v>0.80416416100633903</v>
      </c>
      <c r="AP7965">
        <v>0.55925352681960205</v>
      </c>
      <c r="AQ7965">
        <v>0.16392440628173199</v>
      </c>
      <c r="AR7965">
        <v>0</v>
      </c>
      <c r="AS7965">
        <v>7.6283801768585402E-2</v>
      </c>
      <c r="AT7965">
        <v>5.8823529411764698E-2</v>
      </c>
      <c r="AU7965">
        <v>0.21890434456855001</v>
      </c>
      <c r="AV7965">
        <v>1.4836795252225501E-2</v>
      </c>
      <c r="AW7965">
        <v>9.2550055699596803E-2</v>
      </c>
      <c r="AX7965">
        <v>9.8770665536244195E-2</v>
      </c>
      <c r="AY7965">
        <v>2.7021698196910401E-2</v>
      </c>
      <c r="AZ7965">
        <v>0</v>
      </c>
      <c r="BA7965">
        <v>5.4654613208198199E-2</v>
      </c>
      <c r="BB7965">
        <v>2.0574346638800398E-2</v>
      </c>
      <c r="BC7965">
        <v>0</v>
      </c>
      <c r="BD7965">
        <v>9.2668355728185992E-3</v>
      </c>
      <c r="BE7965">
        <v>0</v>
      </c>
      <c r="BF7965">
        <v>5.0750712264755498</v>
      </c>
      <c r="BG7965">
        <v>5.3205111111111103</v>
      </c>
      <c r="BH7965">
        <v>4.5818181818181802</v>
      </c>
      <c r="BI7965">
        <v>101437</v>
      </c>
      <c r="BJ7965">
        <v>7738</v>
      </c>
      <c r="BK7965">
        <v>32.5</v>
      </c>
      <c r="BL7965">
        <v>27</v>
      </c>
      <c r="BM7965">
        <v>25.5</v>
      </c>
      <c r="BN7965">
        <v>23.5</v>
      </c>
      <c r="BO7965">
        <v>79232</v>
      </c>
      <c r="BP7965">
        <v>0.133017094017094</v>
      </c>
      <c r="BQ7965">
        <v>0</v>
      </c>
      <c r="BR7965" s="1">
        <f>+VALUE(Table1[[#This Row],[''tbDimTime'''[datechar']]])</f>
        <v>43991</v>
      </c>
      <c r="BS7965" s="2">
        <f>+VALUE(Table1[[#This Row],[Interval]])</f>
        <v>0.5625</v>
      </c>
      <c r="BT7965" t="str">
        <f>+YEAR(Table1[[#This Row],[Date]])&amp;WEEKNUM(Table1[[#This Row],[Date]],2)</f>
        <v>202024</v>
      </c>
    </row>
    <row r="7966" spans="1:72" x14ac:dyDescent="0.25">
      <c r="A7966">
        <v>2020</v>
      </c>
      <c r="B7966" t="s">
        <v>367</v>
      </c>
      <c r="C7966" t="s">
        <v>376</v>
      </c>
      <c r="D7966" t="s">
        <v>89</v>
      </c>
      <c r="E7966">
        <v>154.29300000000001</v>
      </c>
      <c r="F7966">
        <v>1.09531864698982</v>
      </c>
      <c r="G7966">
        <v>1.0803406757337199</v>
      </c>
      <c r="H7966">
        <v>169</v>
      </c>
      <c r="I7966">
        <v>166.68900388098299</v>
      </c>
      <c r="J7966">
        <v>184.5</v>
      </c>
      <c r="K7966">
        <v>131.5</v>
      </c>
      <c r="L7966">
        <v>1.1957768660924299</v>
      </c>
      <c r="M7966">
        <v>0.85227456851574601</v>
      </c>
      <c r="N7966">
        <v>0.90736455963653595</v>
      </c>
      <c r="O7966">
        <v>140</v>
      </c>
      <c r="P7966">
        <v>0.89440220878458498</v>
      </c>
      <c r="Q7966">
        <v>138</v>
      </c>
      <c r="R7966">
        <v>0.98571428571428599</v>
      </c>
      <c r="S7966">
        <v>0.81656804733727795</v>
      </c>
      <c r="T7966">
        <v>0.828402366863905</v>
      </c>
      <c r="V7966">
        <v>0.8</v>
      </c>
      <c r="W7966">
        <v>0.86428571428571399</v>
      </c>
      <c r="Y7966">
        <v>121</v>
      </c>
      <c r="Z7966">
        <v>1.4285714285714299E-2</v>
      </c>
      <c r="AA7966">
        <v>2</v>
      </c>
      <c r="AB7966">
        <v>504.13043478260897</v>
      </c>
      <c r="AC7966">
        <v>438.45551796193001</v>
      </c>
      <c r="AD7966">
        <v>550</v>
      </c>
      <c r="AE7966">
        <v>425.65942028985501</v>
      </c>
      <c r="AF7966">
        <v>75.159420289855106</v>
      </c>
      <c r="AG7966">
        <v>0</v>
      </c>
      <c r="AH7966">
        <v>69113</v>
      </c>
      <c r="AI7966">
        <v>58741</v>
      </c>
      <c r="AJ7966">
        <v>10372</v>
      </c>
      <c r="AK7966">
        <v>0</v>
      </c>
      <c r="AL7966">
        <v>0.82788904359001803</v>
      </c>
      <c r="AM7966">
        <v>0.69037719185083002</v>
      </c>
      <c r="AN7966">
        <v>0.83390062617221195</v>
      </c>
      <c r="AO7966">
        <v>0.83390062617221195</v>
      </c>
      <c r="AP7966">
        <v>0.58291571980033896</v>
      </c>
      <c r="AQ7966">
        <v>0.102926437169424</v>
      </c>
      <c r="AR7966">
        <v>0</v>
      </c>
      <c r="AS7966">
        <v>0.14352343432138201</v>
      </c>
      <c r="AT7966">
        <v>8.3333333333333301E-2</v>
      </c>
      <c r="AU7966">
        <v>0.20472159649105401</v>
      </c>
      <c r="AV7966">
        <v>1.84279207311627E-2</v>
      </c>
      <c r="AW7966">
        <v>9.1177025136199893E-2</v>
      </c>
      <c r="AX7966">
        <v>0.102549344553493</v>
      </c>
      <c r="AY7966">
        <v>3.5764257574103703E-2</v>
      </c>
      <c r="AZ7966">
        <v>0</v>
      </c>
      <c r="BA7966">
        <v>3.1963560945113198E-2</v>
      </c>
      <c r="BB7966">
        <v>2.1166803941610201E-2</v>
      </c>
      <c r="BC7966">
        <v>0</v>
      </c>
      <c r="BD7966">
        <v>6.2220281628643202E-3</v>
      </c>
      <c r="BE7966">
        <v>0</v>
      </c>
      <c r="BF7966">
        <v>4.9299897788054103</v>
      </c>
      <c r="BG7966">
        <v>5.9343461538461497</v>
      </c>
      <c r="BH7966">
        <v>4.5818181818181802</v>
      </c>
      <c r="BI7966">
        <v>100771</v>
      </c>
      <c r="BJ7966">
        <v>14463</v>
      </c>
      <c r="BK7966">
        <v>33</v>
      </c>
      <c r="BL7966">
        <v>26</v>
      </c>
      <c r="BM7966">
        <v>24</v>
      </c>
      <c r="BN7966">
        <v>22.5</v>
      </c>
      <c r="BO7966">
        <v>80141</v>
      </c>
      <c r="BP7966">
        <v>0.15175925925925901</v>
      </c>
      <c r="BQ7966">
        <v>0</v>
      </c>
      <c r="BR7966" s="1">
        <f>+VALUE(Table1[[#This Row],[''tbDimTime'''[datechar']]])</f>
        <v>43991</v>
      </c>
      <c r="BS7966" s="2">
        <f>+VALUE(Table1[[#This Row],[Interval]])</f>
        <v>0.58333333333333337</v>
      </c>
      <c r="BT7966" t="str">
        <f>+YEAR(Table1[[#This Row],[Date]])&amp;WEEKNUM(Table1[[#This Row],[Date]],2)</f>
        <v>202024</v>
      </c>
    </row>
    <row r="7967" spans="1:72" x14ac:dyDescent="0.25">
      <c r="A7967">
        <v>2020</v>
      </c>
      <c r="B7967" t="s">
        <v>367</v>
      </c>
      <c r="C7967" t="s">
        <v>376</v>
      </c>
      <c r="D7967" t="s">
        <v>90</v>
      </c>
      <c r="E7967">
        <v>134.43700000000001</v>
      </c>
      <c r="F7967">
        <v>1.0822913334870601</v>
      </c>
      <c r="G7967">
        <v>1.3712415928642201</v>
      </c>
      <c r="H7967">
        <v>145.5</v>
      </c>
      <c r="I7967">
        <v>184.34560601988699</v>
      </c>
      <c r="J7967">
        <v>158.5</v>
      </c>
      <c r="K7967">
        <v>162</v>
      </c>
      <c r="L7967">
        <v>1.17899090280206</v>
      </c>
      <c r="M7967">
        <v>1.20502540223302</v>
      </c>
      <c r="N7967">
        <v>1.21246383064186</v>
      </c>
      <c r="O7967">
        <v>163</v>
      </c>
      <c r="P7967">
        <v>1.1380795465533999</v>
      </c>
      <c r="Q7967">
        <v>153</v>
      </c>
      <c r="R7967">
        <v>0.93865030674846595</v>
      </c>
      <c r="S7967">
        <v>1.05154639175258</v>
      </c>
      <c r="T7967">
        <v>1.12027491408935</v>
      </c>
      <c r="V7967">
        <v>0.8</v>
      </c>
      <c r="W7967">
        <v>0.71165644171779097</v>
      </c>
      <c r="Y7967">
        <v>116</v>
      </c>
      <c r="Z7967">
        <v>6.13496932515337E-2</v>
      </c>
      <c r="AA7967">
        <v>10</v>
      </c>
      <c r="AB7967">
        <v>437.76470588235298</v>
      </c>
      <c r="AC7967">
        <v>535.99607225689397</v>
      </c>
      <c r="AD7967">
        <v>550</v>
      </c>
      <c r="AE7967">
        <v>368.35294117647101</v>
      </c>
      <c r="AF7967">
        <v>65.934640522875796</v>
      </c>
      <c r="AG7967">
        <v>0</v>
      </c>
      <c r="AH7967">
        <v>66446</v>
      </c>
      <c r="AI7967">
        <v>56358</v>
      </c>
      <c r="AJ7967">
        <v>10088</v>
      </c>
      <c r="AK7967">
        <v>0</v>
      </c>
      <c r="AL7967">
        <v>0.82996282527881005</v>
      </c>
      <c r="AM7967">
        <v>0.66304347826086996</v>
      </c>
      <c r="AN7967">
        <v>0.79888334521264004</v>
      </c>
      <c r="AO7967">
        <v>0.79888334521264004</v>
      </c>
      <c r="AP7967">
        <v>0.55791161796151101</v>
      </c>
      <c r="AQ7967">
        <v>9.9865367862516805E-2</v>
      </c>
      <c r="AR7967">
        <v>0</v>
      </c>
      <c r="AS7967">
        <v>0.13583986695177</v>
      </c>
      <c r="AT7967">
        <v>7.8431372549019607E-2</v>
      </c>
      <c r="AU7967">
        <v>0.15939059158945099</v>
      </c>
      <c r="AV7967">
        <v>1.3195929357725501E-2</v>
      </c>
      <c r="AW7967">
        <v>4.8932842322008403E-2</v>
      </c>
      <c r="AX7967">
        <v>0.137928644967134</v>
      </c>
      <c r="AY7967">
        <v>3.5637918745545297E-2</v>
      </c>
      <c r="AZ7967">
        <v>0</v>
      </c>
      <c r="BA7967">
        <v>3.8290963807713602E-2</v>
      </c>
      <c r="BB7967">
        <v>1.78189593727726E-2</v>
      </c>
      <c r="BC7967">
        <v>0</v>
      </c>
      <c r="BD7967">
        <v>5.5139779836857498E-3</v>
      </c>
      <c r="BE7967">
        <v>0</v>
      </c>
      <c r="BF7967">
        <v>5.4526015680684203</v>
      </c>
      <c r="BG7967">
        <v>4.8886181818181802</v>
      </c>
      <c r="BH7967">
        <v>4.5818181818181802</v>
      </c>
      <c r="BI7967">
        <v>101016</v>
      </c>
      <c r="BJ7967">
        <v>13722</v>
      </c>
      <c r="BK7967">
        <v>34</v>
      </c>
      <c r="BL7967">
        <v>27.5</v>
      </c>
      <c r="BM7967">
        <v>25.5</v>
      </c>
      <c r="BN7967">
        <v>24</v>
      </c>
      <c r="BO7967">
        <v>84915</v>
      </c>
      <c r="BP7967">
        <v>0.17470588235294099</v>
      </c>
      <c r="BQ7967">
        <v>0</v>
      </c>
      <c r="BR7967" s="1">
        <f>+VALUE(Table1[[#This Row],[''tbDimTime'''[datechar']]])</f>
        <v>43991</v>
      </c>
      <c r="BS7967" s="2">
        <f>+VALUE(Table1[[#This Row],[Interval]])</f>
        <v>0.60416666666666663</v>
      </c>
      <c r="BT7967" t="str">
        <f>+YEAR(Table1[[#This Row],[Date]])&amp;WEEKNUM(Table1[[#This Row],[Date]],2)</f>
        <v>202024</v>
      </c>
    </row>
    <row r="7968" spans="1:72" x14ac:dyDescent="0.25">
      <c r="A7968">
        <v>2020</v>
      </c>
      <c r="B7968" t="s">
        <v>367</v>
      </c>
      <c r="C7968" t="s">
        <v>376</v>
      </c>
      <c r="D7968" t="s">
        <v>91</v>
      </c>
      <c r="E7968">
        <v>149.9238</v>
      </c>
      <c r="F7968">
        <v>1.0138483683044299</v>
      </c>
      <c r="G7968">
        <v>1.30222631599339</v>
      </c>
      <c r="H7968">
        <v>152</v>
      </c>
      <c r="I7968">
        <v>195.234717753729</v>
      </c>
      <c r="J7968">
        <v>172</v>
      </c>
      <c r="K7968">
        <v>146.5</v>
      </c>
      <c r="L7968">
        <v>1.14724946939712</v>
      </c>
      <c r="M7968">
        <v>0.97716306550394305</v>
      </c>
      <c r="N7968">
        <v>1.18726979972493</v>
      </c>
      <c r="O7968">
        <v>178</v>
      </c>
      <c r="P7968">
        <v>1.1605895795063901</v>
      </c>
      <c r="Q7968">
        <v>174</v>
      </c>
      <c r="R7968">
        <v>0.97752808988763995</v>
      </c>
      <c r="S7968">
        <v>1.1447368421052599</v>
      </c>
      <c r="T7968">
        <v>1.17105263157895</v>
      </c>
      <c r="V7968">
        <v>0.8</v>
      </c>
      <c r="W7968">
        <v>0.91011235955056202</v>
      </c>
      <c r="Y7968">
        <v>162</v>
      </c>
      <c r="Z7968">
        <v>2.2471910112359501E-2</v>
      </c>
      <c r="AA7968">
        <v>4</v>
      </c>
      <c r="AB7968">
        <v>471.58620689655203</v>
      </c>
      <c r="AC7968">
        <v>523.22397804137802</v>
      </c>
      <c r="AD7968">
        <v>550</v>
      </c>
      <c r="AE7968">
        <v>379.59770114942501</v>
      </c>
      <c r="AF7968">
        <v>88.701149425287397</v>
      </c>
      <c r="AG7968">
        <v>0</v>
      </c>
      <c r="AH7968">
        <v>81484</v>
      </c>
      <c r="AI7968">
        <v>66050</v>
      </c>
      <c r="AJ7968">
        <v>15434</v>
      </c>
      <c r="AK7968">
        <v>0</v>
      </c>
      <c r="AL7968">
        <v>0.89123492994460696</v>
      </c>
      <c r="AM7968">
        <v>0.82301257748089296</v>
      </c>
      <c r="AN7968">
        <v>0.92345188662213396</v>
      </c>
      <c r="AO7968">
        <v>0.92345188662213396</v>
      </c>
      <c r="AP7968">
        <v>0.66247417303564604</v>
      </c>
      <c r="AQ7968">
        <v>0.15480130789753499</v>
      </c>
      <c r="AR7968">
        <v>0</v>
      </c>
      <c r="AS7968">
        <v>0.100439309141241</v>
      </c>
      <c r="AT7968">
        <v>0.115384615384615</v>
      </c>
      <c r="AU7968">
        <v>0.17110990752442301</v>
      </c>
      <c r="AV7968">
        <v>1.2968646566769E-2</v>
      </c>
      <c r="AW7968">
        <v>7.0510120158071093E-2</v>
      </c>
      <c r="AX7968">
        <v>0.13900423261318701</v>
      </c>
      <c r="AY7968">
        <v>1.8063830214037801E-2</v>
      </c>
      <c r="AZ7968">
        <v>3.00896672082807E-5</v>
      </c>
      <c r="BA7968">
        <v>4.2516699765300599E-2</v>
      </c>
      <c r="BB7968">
        <v>1.8053800324968401E-2</v>
      </c>
      <c r="BC7968">
        <v>0</v>
      </c>
      <c r="BD7968">
        <v>6.3489197809472198E-3</v>
      </c>
      <c r="BE7968">
        <v>2.6178010471204199E-3</v>
      </c>
      <c r="BF7968">
        <v>6.2827225130890003</v>
      </c>
      <c r="BG7968">
        <v>5.1697862068965499</v>
      </c>
      <c r="BH7968">
        <v>4.5818181818181802</v>
      </c>
      <c r="BI7968">
        <v>99702</v>
      </c>
      <c r="BJ7968">
        <v>10014</v>
      </c>
      <c r="BK7968">
        <v>34</v>
      </c>
      <c r="BL7968">
        <v>29</v>
      </c>
      <c r="BM7968">
        <v>26</v>
      </c>
      <c r="BN7968">
        <v>26.5</v>
      </c>
      <c r="BO7968">
        <v>82642</v>
      </c>
      <c r="BP7968">
        <v>0.185441176470588</v>
      </c>
      <c r="BQ7968">
        <v>0</v>
      </c>
      <c r="BR7968" s="1">
        <f>+VALUE(Table1[[#This Row],[''tbDimTime'''[datechar']]])</f>
        <v>43991</v>
      </c>
      <c r="BS7968" s="2">
        <f>+VALUE(Table1[[#This Row],[Interval]])</f>
        <v>0.625</v>
      </c>
      <c r="BT7968" t="str">
        <f>+YEAR(Table1[[#This Row],[Date]])&amp;WEEKNUM(Table1[[#This Row],[Date]],2)</f>
        <v>202024</v>
      </c>
    </row>
    <row r="7969" spans="1:72" x14ac:dyDescent="0.25">
      <c r="A7969">
        <v>2020</v>
      </c>
      <c r="B7969" t="s">
        <v>367</v>
      </c>
      <c r="C7969" t="s">
        <v>376</v>
      </c>
      <c r="D7969" t="s">
        <v>92</v>
      </c>
      <c r="E7969">
        <v>138.50980000000001</v>
      </c>
      <c r="F7969">
        <v>1.07573615729717</v>
      </c>
      <c r="G7969">
        <v>1.2092788814197799</v>
      </c>
      <c r="H7969">
        <v>149</v>
      </c>
      <c r="I7969">
        <v>167.49697600967701</v>
      </c>
      <c r="J7969">
        <v>162.5</v>
      </c>
      <c r="K7969">
        <v>145.5</v>
      </c>
      <c r="L7969">
        <v>1.17320218497175</v>
      </c>
      <c r="M7969">
        <v>1.0504671871593201</v>
      </c>
      <c r="N7969">
        <v>0.96022086523841599</v>
      </c>
      <c r="O7969">
        <v>133</v>
      </c>
      <c r="P7969">
        <v>0.9385617479774</v>
      </c>
      <c r="Q7969">
        <v>130</v>
      </c>
      <c r="R7969">
        <v>0.977443609022556</v>
      </c>
      <c r="S7969">
        <v>0.87248322147651003</v>
      </c>
      <c r="T7969">
        <v>0.89261744966443002</v>
      </c>
      <c r="V7969">
        <v>0.8</v>
      </c>
      <c r="W7969">
        <v>0.87218045112781994</v>
      </c>
      <c r="Y7969">
        <v>116</v>
      </c>
      <c r="Z7969">
        <v>2.2556390977443601E-2</v>
      </c>
      <c r="AA7969">
        <v>3</v>
      </c>
      <c r="AB7969">
        <v>457.87692307692299</v>
      </c>
      <c r="AC7969">
        <v>480.76949027462302</v>
      </c>
      <c r="AD7969">
        <v>550</v>
      </c>
      <c r="AE7969">
        <v>377.5</v>
      </c>
      <c r="AF7969">
        <v>76.923076923076906</v>
      </c>
      <c r="AG7969">
        <v>0</v>
      </c>
      <c r="AH7969">
        <v>59075</v>
      </c>
      <c r="AI7969">
        <v>49075</v>
      </c>
      <c r="AJ7969">
        <v>10000</v>
      </c>
      <c r="AK7969">
        <v>0</v>
      </c>
      <c r="AL7969">
        <v>0.77613341504439803</v>
      </c>
      <c r="AM7969">
        <v>0.59716885540295195</v>
      </c>
      <c r="AN7969">
        <v>0.76941521113195599</v>
      </c>
      <c r="AO7969">
        <v>0.76941521113195599</v>
      </c>
      <c r="AP7969">
        <v>0.49234025903668799</v>
      </c>
      <c r="AQ7969">
        <v>0.100324046670747</v>
      </c>
      <c r="AR7969">
        <v>0</v>
      </c>
      <c r="AS7969">
        <v>0.17224635572900501</v>
      </c>
      <c r="AT7969">
        <v>8.5106382978723402E-2</v>
      </c>
      <c r="AU7969">
        <v>0.20356752309961201</v>
      </c>
      <c r="AV7969">
        <v>1.04236684490906E-2</v>
      </c>
      <c r="AW7969">
        <v>0.100925990950771</v>
      </c>
      <c r="AX7969">
        <v>0.13221706110737699</v>
      </c>
      <c r="AY7969">
        <v>3.4240597128725798E-2</v>
      </c>
      <c r="AZ7969">
        <v>7.0226832669522594E-5</v>
      </c>
      <c r="BA7969">
        <v>2.6174543776397802E-2</v>
      </c>
      <c r="BB7969">
        <v>1.95130270774602E-2</v>
      </c>
      <c r="BC7969">
        <v>3.0097214001223999E-5</v>
      </c>
      <c r="BD7969">
        <v>1.03735064257552E-2</v>
      </c>
      <c r="BE7969">
        <v>1.81586524474051E-3</v>
      </c>
      <c r="BF7969">
        <v>4.6951653841909398</v>
      </c>
      <c r="BG7969">
        <v>5.4317568627451003</v>
      </c>
      <c r="BH7969">
        <v>4.5818181818181802</v>
      </c>
      <c r="BI7969">
        <v>99677</v>
      </c>
      <c r="BJ7969">
        <v>17169</v>
      </c>
      <c r="BK7969">
        <v>31</v>
      </c>
      <c r="BL7969">
        <v>25.5</v>
      </c>
      <c r="BM7969">
        <v>23.5</v>
      </c>
      <c r="BN7969">
        <v>22.5</v>
      </c>
      <c r="BO7969">
        <v>79386</v>
      </c>
      <c r="BP7969">
        <v>0.106836917562724</v>
      </c>
      <c r="BQ7969">
        <v>0</v>
      </c>
      <c r="BR7969" s="1">
        <f>+VALUE(Table1[[#This Row],[''tbDimTime'''[datechar']]])</f>
        <v>43991</v>
      </c>
      <c r="BS7969" s="2">
        <f>+VALUE(Table1[[#This Row],[Interval]])</f>
        <v>0.64583333333333337</v>
      </c>
      <c r="BT7969" t="str">
        <f>+YEAR(Table1[[#This Row],[Date]])&amp;WEEKNUM(Table1[[#This Row],[Date]],2)</f>
        <v>202024</v>
      </c>
    </row>
    <row r="7970" spans="1:72" x14ac:dyDescent="0.25">
      <c r="A7970">
        <v>2020</v>
      </c>
      <c r="B7970" t="s">
        <v>367</v>
      </c>
      <c r="C7970" t="s">
        <v>376</v>
      </c>
      <c r="D7970" t="s">
        <v>93</v>
      </c>
      <c r="E7970">
        <v>127.6164</v>
      </c>
      <c r="F7970">
        <v>1.1048736682746101</v>
      </c>
      <c r="G7970">
        <v>1.4574640589530701</v>
      </c>
      <c r="H7970">
        <v>141</v>
      </c>
      <c r="I7970">
        <v>185.99631633297901</v>
      </c>
      <c r="J7970">
        <v>155.5</v>
      </c>
      <c r="K7970">
        <v>145</v>
      </c>
      <c r="L7970">
        <v>1.21849542848725</v>
      </c>
      <c r="M7970">
        <v>1.1362176021263699</v>
      </c>
      <c r="N7970">
        <v>1.1283816186634299</v>
      </c>
      <c r="O7970">
        <v>144</v>
      </c>
      <c r="P7970">
        <v>1.1205456352004901</v>
      </c>
      <c r="Q7970">
        <v>143</v>
      </c>
      <c r="R7970">
        <v>0.99305555555555602</v>
      </c>
      <c r="S7970">
        <v>1.0141843971631199</v>
      </c>
      <c r="T7970">
        <v>1.0212765957446801</v>
      </c>
      <c r="V7970">
        <v>0.8</v>
      </c>
      <c r="W7970">
        <v>0.9375</v>
      </c>
      <c r="Y7970">
        <v>135</v>
      </c>
      <c r="Z7970">
        <v>6.9444444444444397E-3</v>
      </c>
      <c r="AA7970">
        <v>1</v>
      </c>
      <c r="AB7970">
        <v>453.713286713287</v>
      </c>
      <c r="AC7970">
        <v>461.88389925761902</v>
      </c>
      <c r="AD7970">
        <v>550</v>
      </c>
      <c r="AE7970">
        <v>374.286713286713</v>
      </c>
      <c r="AF7970">
        <v>76</v>
      </c>
      <c r="AG7970">
        <v>0</v>
      </c>
      <c r="AH7970">
        <v>64391</v>
      </c>
      <c r="AI7970">
        <v>53523</v>
      </c>
      <c r="AJ7970">
        <v>10868</v>
      </c>
      <c r="AK7970">
        <v>0</v>
      </c>
      <c r="AL7970">
        <v>0.768832430767043</v>
      </c>
      <c r="AM7970">
        <v>0.690392330038201</v>
      </c>
      <c r="AN7970">
        <v>0.89797503644508803</v>
      </c>
      <c r="AO7970">
        <v>0.89797503644508803</v>
      </c>
      <c r="AP7970">
        <v>0.56953297083328902</v>
      </c>
      <c r="AQ7970">
        <v>0.115645317471296</v>
      </c>
      <c r="AR7970">
        <v>0</v>
      </c>
      <c r="AS7970">
        <v>0.207582706406887</v>
      </c>
      <c r="AT7970">
        <v>9.3023255813953501E-2</v>
      </c>
      <c r="AU7970">
        <v>0.16493397320621001</v>
      </c>
      <c r="AV7970">
        <v>1.8323632378135099E-2</v>
      </c>
      <c r="AW7970">
        <v>6.3185673090224201E-2</v>
      </c>
      <c r="AX7970">
        <v>0.13636315268629601</v>
      </c>
      <c r="AY7970">
        <v>2.0153867435649099E-2</v>
      </c>
      <c r="AZ7970">
        <v>0</v>
      </c>
      <c r="BA7970">
        <v>2.7602498483671498E-2</v>
      </c>
      <c r="BB7970">
        <v>1.9174904497909099E-2</v>
      </c>
      <c r="BC7970">
        <v>0</v>
      </c>
      <c r="BD7970">
        <v>1.0640901497174799E-3</v>
      </c>
      <c r="BE7970">
        <v>1.5429307170903499E-2</v>
      </c>
      <c r="BF7970">
        <v>5.4779360907456098</v>
      </c>
      <c r="BG7970">
        <v>5.4304851063829798</v>
      </c>
      <c r="BH7970">
        <v>4.5818181818181802</v>
      </c>
      <c r="BI7970">
        <v>93977</v>
      </c>
      <c r="BJ7970">
        <v>19508</v>
      </c>
      <c r="BK7970">
        <v>27.5</v>
      </c>
      <c r="BL7970">
        <v>23.5</v>
      </c>
      <c r="BM7970">
        <v>21.5</v>
      </c>
      <c r="BN7970">
        <v>20.5</v>
      </c>
      <c r="BO7970">
        <v>78477</v>
      </c>
      <c r="BP7970">
        <v>5.0737373737373699E-2</v>
      </c>
      <c r="BQ7970">
        <v>0</v>
      </c>
      <c r="BR7970" s="1">
        <f>+VALUE(Table1[[#This Row],[''tbDimTime'''[datechar']]])</f>
        <v>43991</v>
      </c>
      <c r="BS7970" s="2">
        <f>+VALUE(Table1[[#This Row],[Interval]])</f>
        <v>0.66666666666666663</v>
      </c>
      <c r="BT7970" t="str">
        <f>+YEAR(Table1[[#This Row],[Date]])&amp;WEEKNUM(Table1[[#This Row],[Date]],2)</f>
        <v>202024</v>
      </c>
    </row>
    <row r="7971" spans="1:72" x14ac:dyDescent="0.25">
      <c r="A7971">
        <v>2020</v>
      </c>
      <c r="B7971" t="s">
        <v>367</v>
      </c>
      <c r="C7971" t="s">
        <v>376</v>
      </c>
      <c r="D7971" t="s">
        <v>94</v>
      </c>
      <c r="E7971">
        <v>105.3091</v>
      </c>
      <c r="F7971">
        <v>1.08727545862608</v>
      </c>
      <c r="G7971">
        <v>1.6054133044477901</v>
      </c>
      <c r="H7971">
        <v>114.5</v>
      </c>
      <c r="I7971">
        <v>169.06463021942201</v>
      </c>
      <c r="J7971">
        <v>124</v>
      </c>
      <c r="K7971">
        <v>153</v>
      </c>
      <c r="L7971">
        <v>1.1774860861976799</v>
      </c>
      <c r="M7971">
        <v>1.4528658966793899</v>
      </c>
      <c r="N7971">
        <v>1.4148824745439901</v>
      </c>
      <c r="O7971">
        <v>149</v>
      </c>
      <c r="P7971">
        <v>1.36740319687472</v>
      </c>
      <c r="Q7971">
        <v>144</v>
      </c>
      <c r="R7971">
        <v>0.96644295302013405</v>
      </c>
      <c r="S7971">
        <v>1.25764192139738</v>
      </c>
      <c r="T7971">
        <v>1.30131004366812</v>
      </c>
      <c r="V7971">
        <v>0.8</v>
      </c>
      <c r="W7971">
        <v>0.79194630872483196</v>
      </c>
      <c r="Y7971">
        <v>118</v>
      </c>
      <c r="Z7971">
        <v>3.35570469798658E-2</v>
      </c>
      <c r="AA7971">
        <v>5</v>
      </c>
      <c r="AB7971">
        <v>394.659722222222</v>
      </c>
      <c r="AC7971">
        <v>536.12557524553904</v>
      </c>
      <c r="AD7971">
        <v>550</v>
      </c>
      <c r="AE7971">
        <v>338.58333333333297</v>
      </c>
      <c r="AF7971">
        <v>52.8333333333333</v>
      </c>
      <c r="AG7971">
        <v>0</v>
      </c>
      <c r="AH7971">
        <v>56364</v>
      </c>
      <c r="AI7971">
        <v>48756</v>
      </c>
      <c r="AJ7971">
        <v>7608</v>
      </c>
      <c r="AK7971">
        <v>0</v>
      </c>
      <c r="AL7971">
        <v>0.85174527524242005</v>
      </c>
      <c r="AM7971">
        <v>0.64270285552728301</v>
      </c>
      <c r="AN7971">
        <v>0.75457167090754895</v>
      </c>
      <c r="AO7971">
        <v>0.75457167090754895</v>
      </c>
      <c r="AP7971">
        <v>0.55138252756573403</v>
      </c>
      <c r="AQ7971">
        <v>8.6039016115352002E-2</v>
      </c>
      <c r="AR7971">
        <v>0</v>
      </c>
      <c r="AS7971">
        <v>0.111868815380266</v>
      </c>
      <c r="AT7971">
        <v>7.3170731707317097E-2</v>
      </c>
      <c r="AU7971">
        <v>0.17322024314390699</v>
      </c>
      <c r="AV7971">
        <v>1.3830930166808E-2</v>
      </c>
      <c r="AW7971">
        <v>7.2502120441051698E-2</v>
      </c>
      <c r="AX7971">
        <v>0.15781735934407701</v>
      </c>
      <c r="AY7971">
        <v>2.0412779191405099E-2</v>
      </c>
      <c r="AZ7971">
        <v>0</v>
      </c>
      <c r="BA7971">
        <v>2.6847610969748401E-2</v>
      </c>
      <c r="BB7971">
        <v>2.03562340966921E-2</v>
      </c>
      <c r="BC7971">
        <v>0</v>
      </c>
      <c r="BD7971">
        <v>1.1275091885778901E-2</v>
      </c>
      <c r="BE7971">
        <v>7.9954763924229601E-3</v>
      </c>
      <c r="BF7971">
        <v>5.86259541984733</v>
      </c>
      <c r="BG7971">
        <v>4.7867772727272699</v>
      </c>
      <c r="BH7971">
        <v>4.5818181818181802</v>
      </c>
      <c r="BI7971">
        <v>88425</v>
      </c>
      <c r="BJ7971">
        <v>9892</v>
      </c>
      <c r="BK7971">
        <v>26</v>
      </c>
      <c r="BL7971">
        <v>22</v>
      </c>
      <c r="BM7971">
        <v>20.5</v>
      </c>
      <c r="BN7971">
        <v>19.5</v>
      </c>
      <c r="BO7971">
        <v>73108</v>
      </c>
      <c r="BP7971">
        <v>5.5288461538461599E-2</v>
      </c>
      <c r="BQ7971">
        <v>0</v>
      </c>
      <c r="BR7971" s="1">
        <f>+VALUE(Table1[[#This Row],[''tbDimTime'''[datechar']]])</f>
        <v>43991</v>
      </c>
      <c r="BS7971" s="2">
        <f>+VALUE(Table1[[#This Row],[Interval]])</f>
        <v>0.6875</v>
      </c>
      <c r="BT7971" t="str">
        <f>+YEAR(Table1[[#This Row],[Date]])&amp;WEEKNUM(Table1[[#This Row],[Date]],2)</f>
        <v>202024</v>
      </c>
    </row>
    <row r="7972" spans="1:72" x14ac:dyDescent="0.25">
      <c r="A7972">
        <v>2020</v>
      </c>
      <c r="B7972" t="s">
        <v>367</v>
      </c>
      <c r="C7972" t="s">
        <v>376</v>
      </c>
      <c r="D7972" t="s">
        <v>95</v>
      </c>
      <c r="E7972">
        <v>79.873000000000005</v>
      </c>
      <c r="F7972">
        <v>1.2144279042980699</v>
      </c>
      <c r="G7972">
        <v>2.2021444905207401</v>
      </c>
      <c r="H7972">
        <v>97</v>
      </c>
      <c r="I7972">
        <v>175.89188689136299</v>
      </c>
      <c r="J7972">
        <v>103.5</v>
      </c>
      <c r="K7972">
        <v>116.5</v>
      </c>
      <c r="L7972">
        <v>1.2958070937613499</v>
      </c>
      <c r="M7972">
        <v>1.4585654726878901</v>
      </c>
      <c r="N7972">
        <v>1.8028620434940501</v>
      </c>
      <c r="O7972">
        <v>144</v>
      </c>
      <c r="P7972">
        <v>1.7778222928899601</v>
      </c>
      <c r="Q7972">
        <v>142</v>
      </c>
      <c r="R7972">
        <v>0.98611111111111105</v>
      </c>
      <c r="S7972">
        <v>1.4639175257732</v>
      </c>
      <c r="T7972">
        <v>1.48453608247423</v>
      </c>
      <c r="V7972">
        <v>0.8</v>
      </c>
      <c r="W7972">
        <v>0.64583333333333304</v>
      </c>
      <c r="Y7972">
        <v>93</v>
      </c>
      <c r="Z7972">
        <v>1.38888888888889E-2</v>
      </c>
      <c r="AA7972">
        <v>2</v>
      </c>
      <c r="AB7972">
        <v>456.74647887323903</v>
      </c>
      <c r="AC7972">
        <v>512.60953771011498</v>
      </c>
      <c r="AD7972">
        <v>550</v>
      </c>
      <c r="AE7972">
        <v>370.89436619718299</v>
      </c>
      <c r="AF7972">
        <v>82.457746478873204</v>
      </c>
      <c r="AG7972">
        <v>0</v>
      </c>
      <c r="AH7972">
        <v>64376</v>
      </c>
      <c r="AI7972">
        <v>52667</v>
      </c>
      <c r="AJ7972">
        <v>11709</v>
      </c>
      <c r="AK7972">
        <v>0</v>
      </c>
      <c r="AL7972">
        <v>0.807314097936219</v>
      </c>
      <c r="AM7972">
        <v>0.78532941019773095</v>
      </c>
      <c r="AN7972">
        <v>0.97276811120394202</v>
      </c>
      <c r="AO7972">
        <v>0.97276811120394202</v>
      </c>
      <c r="AP7972">
        <v>0.63771537893373098</v>
      </c>
      <c r="AQ7972">
        <v>0.141777761633187</v>
      </c>
      <c r="AR7972">
        <v>0</v>
      </c>
      <c r="AS7972">
        <v>0.18743870100621199</v>
      </c>
      <c r="AT7972">
        <v>5.8823529411764698E-2</v>
      </c>
      <c r="AU7972">
        <v>0.188395268020391</v>
      </c>
      <c r="AV7972">
        <v>2.63237555547483E-2</v>
      </c>
      <c r="AW7972">
        <v>8.4625909646796699E-2</v>
      </c>
      <c r="AX7972">
        <v>7.4648552435613399E-2</v>
      </c>
      <c r="AY7972">
        <v>2.1795197791420001E-2</v>
      </c>
      <c r="AZ7972">
        <v>0</v>
      </c>
      <c r="BA7972">
        <v>2.8309540242410999E-2</v>
      </c>
      <c r="BB7972">
        <v>2.1819414677854899E-2</v>
      </c>
      <c r="BC7972">
        <v>0</v>
      </c>
      <c r="BD7972">
        <v>5.5214501071597201E-3</v>
      </c>
      <c r="BE7972">
        <v>0</v>
      </c>
      <c r="BF7972">
        <v>6.18983617276327</v>
      </c>
      <c r="BG7972">
        <v>4.4373888888888899</v>
      </c>
      <c r="BH7972">
        <v>4.5818181818181802</v>
      </c>
      <c r="BI7972">
        <v>82587</v>
      </c>
      <c r="BJ7972">
        <v>15480</v>
      </c>
      <c r="BK7972">
        <v>23.5</v>
      </c>
      <c r="BL7972">
        <v>18</v>
      </c>
      <c r="BM7972">
        <v>17</v>
      </c>
      <c r="BN7972">
        <v>15</v>
      </c>
      <c r="BO7972">
        <v>67028</v>
      </c>
      <c r="BP7972">
        <v>2.3794326241134801E-2</v>
      </c>
      <c r="BQ7972">
        <v>0</v>
      </c>
      <c r="BR7972" s="1">
        <f>+VALUE(Table1[[#This Row],[''tbDimTime'''[datechar']]])</f>
        <v>43991</v>
      </c>
      <c r="BS7972" s="2">
        <f>+VALUE(Table1[[#This Row],[Interval]])</f>
        <v>0.70833333333333337</v>
      </c>
      <c r="BT7972" t="str">
        <f>+YEAR(Table1[[#This Row],[Date]])&amp;WEEKNUM(Table1[[#This Row],[Date]],2)</f>
        <v>202024</v>
      </c>
    </row>
    <row r="7973" spans="1:72" x14ac:dyDescent="0.25">
      <c r="A7973">
        <v>2020</v>
      </c>
      <c r="B7973" t="s">
        <v>367</v>
      </c>
      <c r="C7973" t="s">
        <v>376</v>
      </c>
      <c r="D7973" t="s">
        <v>96</v>
      </c>
      <c r="E7973">
        <v>73.475999999999999</v>
      </c>
      <c r="F7973">
        <v>1.36098862213512</v>
      </c>
      <c r="G7973">
        <v>1.53943074826388</v>
      </c>
      <c r="H7973">
        <v>100</v>
      </c>
      <c r="I7973">
        <v>113.111213659437</v>
      </c>
      <c r="J7973">
        <v>116.5</v>
      </c>
      <c r="K7973">
        <v>92</v>
      </c>
      <c r="L7973">
        <v>1.5855517447874099</v>
      </c>
      <c r="M7973">
        <v>1.2521095323643101</v>
      </c>
      <c r="N7973">
        <v>1.1704502150361999</v>
      </c>
      <c r="O7973">
        <v>86</v>
      </c>
      <c r="P7973">
        <v>1.1432304425935</v>
      </c>
      <c r="Q7973">
        <v>84</v>
      </c>
      <c r="R7973">
        <v>0.97674418604651203</v>
      </c>
      <c r="S7973">
        <v>0.84</v>
      </c>
      <c r="T7973">
        <v>0.86</v>
      </c>
      <c r="V7973">
        <v>0.8</v>
      </c>
      <c r="W7973">
        <v>0.97674418604651203</v>
      </c>
      <c r="Y7973">
        <v>84</v>
      </c>
      <c r="Z7973">
        <v>2.32558139534884E-2</v>
      </c>
      <c r="AA7973">
        <v>2</v>
      </c>
      <c r="AB7973">
        <v>490.15476190476198</v>
      </c>
      <c r="AC7973">
        <v>497.19897903220101</v>
      </c>
      <c r="AD7973">
        <v>550</v>
      </c>
      <c r="AE7973">
        <v>410.75</v>
      </c>
      <c r="AF7973">
        <v>76.178571428571402</v>
      </c>
      <c r="AG7973">
        <v>0</v>
      </c>
      <c r="AH7973">
        <v>40902</v>
      </c>
      <c r="AI7973">
        <v>34503</v>
      </c>
      <c r="AJ7973">
        <v>6399</v>
      </c>
      <c r="AK7973">
        <v>0</v>
      </c>
      <c r="AL7973">
        <v>0.74263193968471597</v>
      </c>
      <c r="AM7973">
        <v>0.55957542233517699</v>
      </c>
      <c r="AN7973">
        <v>0.75350303755147496</v>
      </c>
      <c r="AO7973">
        <v>0.75350303755147496</v>
      </c>
      <c r="AP7973">
        <v>0.46892455727857102</v>
      </c>
      <c r="AQ7973">
        <v>8.6967748950108004E-2</v>
      </c>
      <c r="AR7973">
        <v>0</v>
      </c>
      <c r="AS7973">
        <v>0.193927615216298</v>
      </c>
      <c r="AT7973">
        <v>0.14705882352941199</v>
      </c>
      <c r="AU7973">
        <v>0.19652346457549</v>
      </c>
      <c r="AV7973">
        <v>2.0331888174614999E-2</v>
      </c>
      <c r="AW7973">
        <v>7.8215251634297794E-2</v>
      </c>
      <c r="AX7973">
        <v>4.8886231125728798E-2</v>
      </c>
      <c r="AY7973">
        <v>2.4572228489106899E-2</v>
      </c>
      <c r="AZ7973">
        <v>1.9027168077848301E-4</v>
      </c>
      <c r="BA7973">
        <v>2.7303986191712301E-2</v>
      </c>
      <c r="BB7973">
        <v>2.4517865151741699E-2</v>
      </c>
      <c r="BC7973">
        <v>0</v>
      </c>
      <c r="BD7973">
        <v>1.2639475937427799E-2</v>
      </c>
      <c r="BE7973">
        <v>8.7524973158102197E-3</v>
      </c>
      <c r="BF7973">
        <v>4.1098683048152296</v>
      </c>
      <c r="BG7973">
        <v>3.7679999999999998</v>
      </c>
      <c r="BH7973">
        <v>4.5818181818181802</v>
      </c>
      <c r="BI7973">
        <v>73579</v>
      </c>
      <c r="BJ7973">
        <v>14269</v>
      </c>
      <c r="BK7973">
        <v>23</v>
      </c>
      <c r="BL7973">
        <v>19.5</v>
      </c>
      <c r="BM7973">
        <v>17</v>
      </c>
      <c r="BN7973">
        <v>13</v>
      </c>
      <c r="BO7973">
        <v>59119</v>
      </c>
      <c r="BP7973">
        <v>0.111364734299517</v>
      </c>
      <c r="BQ7973">
        <v>0</v>
      </c>
      <c r="BR7973" s="1">
        <f>+VALUE(Table1[[#This Row],[''tbDimTime'''[datechar']]])</f>
        <v>43991</v>
      </c>
      <c r="BS7973" s="2">
        <f>+VALUE(Table1[[#This Row],[Interval]])</f>
        <v>0.72916666666666663</v>
      </c>
      <c r="BT7973" t="str">
        <f>+YEAR(Table1[[#This Row],[Date]])&amp;WEEKNUM(Table1[[#This Row],[Date]],2)</f>
        <v>202024</v>
      </c>
    </row>
    <row r="7974" spans="1:72" x14ac:dyDescent="0.25">
      <c r="A7974">
        <v>2020</v>
      </c>
      <c r="B7974" t="s">
        <v>367</v>
      </c>
      <c r="C7974" t="s">
        <v>376</v>
      </c>
      <c r="D7974" t="s">
        <v>97</v>
      </c>
      <c r="E7974">
        <v>53.958599999999997</v>
      </c>
      <c r="F7974">
        <v>1.43628633804435</v>
      </c>
      <c r="G7974">
        <v>2.3301633290305599</v>
      </c>
      <c r="H7974">
        <v>77.5</v>
      </c>
      <c r="I7974">
        <v>125.73235100582799</v>
      </c>
      <c r="J7974">
        <v>89.5</v>
      </c>
      <c r="K7974">
        <v>95</v>
      </c>
      <c r="L7974">
        <v>1.65867906135445</v>
      </c>
      <c r="M7974">
        <v>1.76060905953824</v>
      </c>
      <c r="N7974">
        <v>1.7050108787107201</v>
      </c>
      <c r="O7974">
        <v>92</v>
      </c>
      <c r="P7974">
        <v>1.6864781517682099</v>
      </c>
      <c r="Q7974">
        <v>91</v>
      </c>
      <c r="R7974">
        <v>0.98913043478260898</v>
      </c>
      <c r="S7974">
        <v>1.1741935483871</v>
      </c>
      <c r="T7974">
        <v>1.1870967741935501</v>
      </c>
      <c r="V7974">
        <v>0.8</v>
      </c>
      <c r="W7974">
        <v>0.98913043478260898</v>
      </c>
      <c r="Y7974">
        <v>91</v>
      </c>
      <c r="Z7974">
        <v>1.0869565217391301E-2</v>
      </c>
      <c r="AA7974">
        <v>1</v>
      </c>
      <c r="AB7974">
        <v>467.60439560439602</v>
      </c>
      <c r="AC7974">
        <v>561.85569675195404</v>
      </c>
      <c r="AD7974">
        <v>550</v>
      </c>
      <c r="AE7974">
        <v>415.64835164835199</v>
      </c>
      <c r="AF7974">
        <v>48.736263736263702</v>
      </c>
      <c r="AG7974">
        <v>0</v>
      </c>
      <c r="AH7974">
        <v>42259</v>
      </c>
      <c r="AI7974">
        <v>37824</v>
      </c>
      <c r="AJ7974">
        <v>4435</v>
      </c>
      <c r="AK7974">
        <v>0</v>
      </c>
      <c r="AL7974">
        <v>0.72375963124861797</v>
      </c>
      <c r="AM7974">
        <v>0.61871319520174495</v>
      </c>
      <c r="AN7974">
        <v>0.85486005089058503</v>
      </c>
      <c r="AO7974">
        <v>0.85486005089058503</v>
      </c>
      <c r="AP7974">
        <v>0.54996728462377298</v>
      </c>
      <c r="AQ7974">
        <v>6.4485641584878198E-2</v>
      </c>
      <c r="AR7974">
        <v>0</v>
      </c>
      <c r="AS7974">
        <v>0.23614685568884</v>
      </c>
      <c r="AT7974">
        <v>0.133333333333333</v>
      </c>
      <c r="AU7974">
        <v>0.18420937840785201</v>
      </c>
      <c r="AV7974">
        <v>8.3751363140676105E-3</v>
      </c>
      <c r="AW7974">
        <v>7.4940021810250806E-2</v>
      </c>
      <c r="AX7974">
        <v>6.0661577608142503E-2</v>
      </c>
      <c r="AY7974">
        <v>2.2275536168665899E-2</v>
      </c>
      <c r="AZ7974">
        <v>0</v>
      </c>
      <c r="BA7974">
        <v>3.3442384587422803E-2</v>
      </c>
      <c r="BB7974">
        <v>2.61723009814613E-2</v>
      </c>
      <c r="BC7974">
        <v>0</v>
      </c>
      <c r="BD7974">
        <v>3.9549254816430403E-3</v>
      </c>
      <c r="BE7974">
        <v>1.5049073064340199E-2</v>
      </c>
      <c r="BF7974">
        <v>4.7633587786259497</v>
      </c>
      <c r="BG7974">
        <v>3.1740352941176502</v>
      </c>
      <c r="BH7974">
        <v>4.5818181818181802</v>
      </c>
      <c r="BI7974">
        <v>68775</v>
      </c>
      <c r="BJ7974">
        <v>16241</v>
      </c>
      <c r="BK7974">
        <v>20.5</v>
      </c>
      <c r="BL7974">
        <v>17</v>
      </c>
      <c r="BM7974">
        <v>15</v>
      </c>
      <c r="BN7974">
        <v>11.5</v>
      </c>
      <c r="BO7974">
        <v>56106</v>
      </c>
      <c r="BP7974">
        <v>6.8089430894308994E-2</v>
      </c>
      <c r="BQ7974">
        <v>0</v>
      </c>
      <c r="BR7974" s="1">
        <f>+VALUE(Table1[[#This Row],[''tbDimTime'''[datechar']]])</f>
        <v>43991</v>
      </c>
      <c r="BS7974" s="2"